)=1),SO$13,0),0),0),
"")</f>
        <v/>
      </c>
      <c r="SW390" s="25" t="str">
        <f t="shared" ref="SW390" si="16404">IF(SS390&lt;&gt;"",
IFERROR(IF(AND($X390&lt;&gt;0,$X390&lt;SO$20),$X390*SO$21,0),0),
"")</f>
        <v/>
      </c>
      <c r="SX390" s="25" t="str">
        <f t="shared" ref="SX390" si="16405">IF(SS390&lt;&gt;"",
ST390-SW390,
"")</f>
        <v/>
      </c>
      <c r="SY390" s="25" t="str">
        <f t="shared" ref="SY390" si="16406">IF(SS390&lt;&gt;"",
IF(AND(SX390&lt;&gt;0,SO$28="PLN"),MAX(SO$29,SX390*SO$27),0),
"")</f>
        <v/>
      </c>
      <c r="SZ390" s="25" t="str">
        <f t="shared" ref="SZ390" si="16407">IF(SS390&lt;&gt;"",
SX390-SY390,
"")</f>
        <v/>
      </c>
      <c r="TA390" s="25" t="str">
        <f t="shared" ref="TA390" si="16408">IF(SS390&lt;&gt;"",
SZ390*SO$31,
"")</f>
        <v/>
      </c>
      <c r="TB390" s="26" t="str">
        <f t="shared" ref="TB390" si="16409">IF(SS390&lt;&gt;"",
SZ390/TB$6,
"")</f>
        <v/>
      </c>
      <c r="TC390" s="27" t="str">
        <f t="shared" ref="TC390" si="16410">IF(SS390&lt;&gt;"",
IF(AND(TB390&lt;&gt;0,SO$28&lt;&gt;"PLN",SO$28&lt;&gt;"n/d"),MAX(SO$29,TB390*SO$27),0),
"")</f>
        <v/>
      </c>
      <c r="TD390" s="27" t="str">
        <f t="shared" ref="TD390" si="16411">IF(SS390&lt;&gt;"",
(TB390-TC390),
"")</f>
        <v/>
      </c>
      <c r="TE390" s="27" t="str">
        <f t="shared" ref="TE390" si="16412">IF(SS390&lt;&gt;"",
(TD390+TL389)*TE$5,
"")</f>
        <v/>
      </c>
      <c r="TF390" s="27" t="str">
        <f t="shared" ref="TF390" si="16413">IF(SS390&lt;&gt;"",
(TD390+TL389)*TF$5,
"")</f>
        <v/>
      </c>
      <c r="TG390" s="27" t="str">
        <f t="shared" ref="TG390" si="16414">IF(SS390&lt;&gt;"",
TF390*dane_oproc_1M,
"")</f>
        <v/>
      </c>
      <c r="TH390" s="27" t="str">
        <f t="shared" ref="TH390" si="16415">IF(SS390&lt;&gt;"",
IF(TB390&lt;&gt;0,TB390*TH$4,0),
"")</f>
        <v/>
      </c>
      <c r="TI390" s="27" t="str">
        <f t="shared" ref="TI390" si="16416">IF(SS390&lt;&gt;"",
TF390+TG390+TH390,
"")</f>
        <v/>
      </c>
      <c r="TJ390" s="26" t="str">
        <f t="shared" ref="TJ390" si="16417">IF(SS390&lt;&gt;"",
AVERAGE(TF390,TI390)*SO$34/12,
"")</f>
        <v/>
      </c>
      <c r="TK390" s="26" t="str">
        <f t="shared" ref="TK390" si="16418">IF(SS390&lt;&gt;"",
AVERAGE(TF390,TI390-TJ390)*SO$33/12,
"")</f>
        <v/>
      </c>
      <c r="TL390" s="27" t="str">
        <f t="shared" ref="TL390" si="16419">IF(SS390&lt;&gt;"",
TE390+TI390-TJ390-TK390,
"")</f>
        <v/>
      </c>
      <c r="TM390" s="26" t="str">
        <f t="shared" ref="TM390" si="16420">IF(SS390&lt;&gt;"",
IF(AND(SO$38&lt;&gt;"PLN",SO$38&lt;&gt;"n/d",TL390&gt;0),MAX(SO$39,TL390*SO$37),0),
"")</f>
        <v/>
      </c>
      <c r="TN390" s="26" t="str">
        <f t="shared" ref="TN390" si="16421">IF(SS390&lt;&gt;"",
TL390-TM390,
"")</f>
        <v/>
      </c>
      <c r="TO390" s="25" t="str">
        <f t="shared" ref="TO390" si="16422">IF(SS390&lt;&gt;"",
TN390*TO$6,
"")</f>
        <v/>
      </c>
      <c r="TP390" s="25" t="str">
        <f t="shared" ref="TP390" si="16423">IF(SS390&lt;&gt;"",
TN390*TP$6-TO390,
"")</f>
        <v/>
      </c>
      <c r="TQ390" s="25" t="str">
        <f t="shared" ref="TQ390" si="16424">IF(SS390&lt;&gt;"",
IF(AND(SO$38="PLN",TO390&gt;0),MAX(SO$39,TO390*SO$37),0),
"")</f>
        <v/>
      </c>
      <c r="TR390" s="25" t="str">
        <f t="shared" ref="TR390" si="16425">IF(SS390&lt;&gt;"",
TO390-TQ390,
"")</f>
        <v/>
      </c>
      <c r="TS390" s="28" t="str">
        <f t="shared" ref="TS390" si="16426">IF(SS390&lt;&gt;"",
SO$42,
"")</f>
        <v/>
      </c>
      <c r="TT390" s="25">
        <f t="shared" ref="TT390" si="16427">IF(SS390&lt;&gt;"",
TR390-TS390,)</f>
        <v>0</v>
      </c>
      <c r="TU390" s="25" t="str">
        <f t="shared" ref="TU390" si="16428">IF(SS390&lt;&gt;"",
IF(AND($A$1="main",OR(SO$8="IKZE",AND(SO$8="IKE",$J390=TRUE))),0,MAX(0,(TT390-SU390)*dane_pod_zysk_kap)),
"")</f>
        <v/>
      </c>
      <c r="TV390" s="25" t="str">
        <f t="shared" ref="TV390" si="16429">IF(SS390&lt;&gt;"",
IF(AND($A$1="main",SO$8="IKZE"),IF($O390=TRUE,TT390*10%,TT390*dane_PIT_wyplata_IKZE),0),
"")</f>
        <v/>
      </c>
      <c r="TW390" s="25" t="str">
        <f t="shared" ref="TW390" si="16430">IF(SS390&lt;&gt;"",
IF(AND($A$1="main",SO$8="IKZE"),$M390,0),
"")</f>
        <v/>
      </c>
      <c r="TX390" s="25" t="str">
        <f t="shared" ref="TX390" si="16431">IF(SS390&lt;&gt;"",
TT390-TU390-TV390+TW390,
"")</f>
        <v/>
      </c>
      <c r="TY390" s="25" t="str">
        <f t="shared" ref="TY390" si="16432">IF(SS390&lt;&gt;"",
SV390,
"")</f>
        <v/>
      </c>
      <c r="TZ390" s="25" t="str">
        <f t="shared" si="15047"/>
        <v/>
      </c>
      <c r="UA390" s="25" t="str">
        <f t="shared" ref="UA390" si="16433">IF(SS390&lt;&gt;"",
(TP390+TQ390+TS390)+
TM390*TZ$6,
"")</f>
        <v/>
      </c>
      <c r="UB390" s="25" t="str">
        <f t="shared" ref="UB390" si="16434">IF(SS390&lt;&gt;"",
TZ390+UA390,
"")</f>
        <v/>
      </c>
    </row>
    <row r="391" spans="2:548" x14ac:dyDescent="0.45">
      <c r="B391" s="24">
        <f t="shared" si="14186"/>
        <v>57619</v>
      </c>
      <c r="C391" s="1">
        <f t="shared" si="14124"/>
        <v>2057</v>
      </c>
      <c r="D391" s="1">
        <f t="shared" si="14125"/>
        <v>80</v>
      </c>
      <c r="E391" s="1" t="str">
        <f t="shared" si="14126"/>
        <v/>
      </c>
      <c r="F391" s="25" t="str">
        <f t="shared" si="13777"/>
        <v/>
      </c>
      <c r="G391" s="25">
        <f>SUMIFS(F$9:F391,C$9:C391,C391)</f>
        <v>0</v>
      </c>
      <c r="H391" s="25" t="str">
        <f t="shared" si="13778"/>
        <v/>
      </c>
      <c r="I391" s="82" t="e">
        <f t="shared" si="14127"/>
        <v>#VALUE!</v>
      </c>
      <c r="J391" s="1" t="b">
        <f>IF(J390=TRUE,TRUE,AND(D391&gt;=dane_wiek_emerytalny,D391&gt;=55,YEAR(B391)-YEAR(dane_data_rozpoczecia)&gt;=4,SUMIFS(F$9:F391,C$9:C391,C391)))</f>
        <v>1</v>
      </c>
      <c r="K391" s="25" t="str">
        <f t="shared" si="13779"/>
        <v/>
      </c>
      <c r="L391" s="25">
        <f t="shared" si="13780"/>
        <v>0</v>
      </c>
      <c r="M391" s="25" t="e">
        <f t="shared" si="13781"/>
        <v>#VALUE!</v>
      </c>
      <c r="N391" s="25" t="e">
        <f t="shared" si="13782"/>
        <v>#VALUE!</v>
      </c>
      <c r="O391" s="1" t="b">
        <f>IF(O390=TRUE,TRUE,AND(D391&gt;=65,YEAR(B391)-YEAR(dane_data_rozpoczecia)&gt;=4,SUMIFS(F$9:F391,C$9:C391,C391)))</f>
        <v>1</v>
      </c>
      <c r="V391" s="24">
        <f t="shared" si="14187"/>
        <v>57619</v>
      </c>
      <c r="W391" s="1" t="str">
        <f t="shared" si="14128"/>
        <v/>
      </c>
      <c r="X391" s="25" t="str">
        <f t="shared" ca="1" si="13783"/>
        <v/>
      </c>
      <c r="Y391" s="25" t="str">
        <f t="shared" si="13784"/>
        <v/>
      </c>
      <c r="Z391" s="25" t="str">
        <f t="shared" si="14129"/>
        <v/>
      </c>
      <c r="AA391" s="25" t="str">
        <f t="shared" si="14130"/>
        <v/>
      </c>
      <c r="AB391" s="25" t="str">
        <f t="shared" si="13785"/>
        <v/>
      </c>
      <c r="AC391" s="25" t="str">
        <f t="shared" si="13786"/>
        <v/>
      </c>
      <c r="AD391" s="25" t="str">
        <f t="shared" si="13787"/>
        <v/>
      </c>
      <c r="AE391" s="25" t="str">
        <f t="shared" si="13788"/>
        <v/>
      </c>
      <c r="AF391" s="26" t="str">
        <f t="shared" si="13789"/>
        <v/>
      </c>
      <c r="AG391" s="27" t="str">
        <f t="shared" si="13790"/>
        <v/>
      </c>
      <c r="AH391" s="27" t="str">
        <f t="shared" si="13791"/>
        <v/>
      </c>
      <c r="AI391" s="27" t="str">
        <f t="shared" si="14131"/>
        <v/>
      </c>
      <c r="AJ391" s="27" t="str">
        <f t="shared" si="14262"/>
        <v/>
      </c>
      <c r="AK391" s="27" t="str">
        <f t="shared" si="13792"/>
        <v/>
      </c>
      <c r="AL391" s="27" t="str">
        <f t="shared" si="14132"/>
        <v/>
      </c>
      <c r="AM391" s="27" t="str">
        <f t="shared" si="14133"/>
        <v/>
      </c>
      <c r="AN391" s="26" t="str">
        <f t="shared" si="13793"/>
        <v/>
      </c>
      <c r="AO391" s="26" t="str">
        <f t="shared" si="13794"/>
        <v/>
      </c>
      <c r="AP391" s="27" t="str">
        <f t="shared" si="13795"/>
        <v/>
      </c>
      <c r="AQ391" s="26" t="str">
        <f t="shared" si="13796"/>
        <v/>
      </c>
      <c r="AR391" s="26" t="str">
        <f t="shared" si="13797"/>
        <v/>
      </c>
      <c r="AS391" s="25" t="str">
        <f t="shared" si="13798"/>
        <v/>
      </c>
      <c r="AT391" s="25" t="str">
        <f t="shared" si="13799"/>
        <v/>
      </c>
      <c r="AU391" s="25" t="str">
        <f t="shared" si="13800"/>
        <v/>
      </c>
      <c r="AV391" s="25" t="str">
        <f t="shared" si="13801"/>
        <v/>
      </c>
      <c r="AW391" s="28" t="str">
        <f t="shared" si="13802"/>
        <v/>
      </c>
      <c r="AX391" s="25">
        <f t="shared" si="13803"/>
        <v>0</v>
      </c>
      <c r="AY391" s="25" t="str">
        <f t="shared" si="13804"/>
        <v/>
      </c>
      <c r="AZ391" s="25" t="str">
        <f t="shared" si="13805"/>
        <v/>
      </c>
      <c r="BA391" s="25" t="str">
        <f t="shared" si="14134"/>
        <v/>
      </c>
      <c r="BB391" s="25" t="str">
        <f t="shared" si="13806"/>
        <v/>
      </c>
      <c r="BC391" s="25" t="str">
        <f t="shared" si="13807"/>
        <v/>
      </c>
      <c r="BD391" s="25" t="str">
        <f t="shared" si="13808"/>
        <v/>
      </c>
      <c r="BE391" s="25" t="str">
        <f t="shared" si="13809"/>
        <v/>
      </c>
      <c r="BF391" s="25" t="str">
        <f t="shared" si="13810"/>
        <v/>
      </c>
      <c r="BX391" s="24">
        <f t="shared" si="15946"/>
        <v>57619</v>
      </c>
      <c r="BY391" s="1" t="str">
        <f t="shared" si="15947"/>
        <v/>
      </c>
      <c r="BZ391" s="25" t="str">
        <f t="shared" ca="1" si="13811"/>
        <v/>
      </c>
      <c r="CA391" s="25" t="str">
        <f t="shared" si="13812"/>
        <v/>
      </c>
      <c r="CB391" s="25" t="str">
        <f t="shared" si="13813"/>
        <v/>
      </c>
      <c r="CC391" s="25" t="str">
        <f t="shared" si="13814"/>
        <v/>
      </c>
      <c r="CD391" s="25" t="str">
        <f t="shared" si="13815"/>
        <v/>
      </c>
      <c r="CE391" s="25" t="str">
        <f t="shared" si="13816"/>
        <v/>
      </c>
      <c r="CF391" s="25" t="str">
        <f t="shared" si="13817"/>
        <v/>
      </c>
      <c r="CG391" s="25" t="str">
        <f t="shared" si="13818"/>
        <v/>
      </c>
      <c r="CH391" s="26" t="str">
        <f t="shared" si="13819"/>
        <v/>
      </c>
      <c r="CI391" s="27" t="str">
        <f t="shared" si="13820"/>
        <v/>
      </c>
      <c r="CJ391" s="27" t="str">
        <f t="shared" si="13821"/>
        <v/>
      </c>
      <c r="CK391" s="27" t="str">
        <f t="shared" si="13822"/>
        <v/>
      </c>
      <c r="CL391" s="27" t="str">
        <f t="shared" si="13823"/>
        <v/>
      </c>
      <c r="CM391" s="27" t="str">
        <f t="shared" si="13824"/>
        <v/>
      </c>
      <c r="CN391" s="27" t="str">
        <f t="shared" si="13825"/>
        <v/>
      </c>
      <c r="CO391" s="27" t="str">
        <f t="shared" si="13826"/>
        <v/>
      </c>
      <c r="CP391" s="26" t="str">
        <f t="shared" si="13827"/>
        <v/>
      </c>
      <c r="CQ391" s="26" t="str">
        <f t="shared" si="13828"/>
        <v/>
      </c>
      <c r="CR391" s="27" t="str">
        <f t="shared" si="13829"/>
        <v/>
      </c>
      <c r="CS391" s="26" t="str">
        <f t="shared" si="13830"/>
        <v/>
      </c>
      <c r="CT391" s="26" t="str">
        <f t="shared" si="13831"/>
        <v/>
      </c>
      <c r="CU391" s="25" t="str">
        <f t="shared" si="13832"/>
        <v/>
      </c>
      <c r="CV391" s="25" t="str">
        <f t="shared" si="13833"/>
        <v/>
      </c>
      <c r="CW391" s="25" t="str">
        <f t="shared" si="13834"/>
        <v/>
      </c>
      <c r="CX391" s="25" t="str">
        <f t="shared" si="13835"/>
        <v/>
      </c>
      <c r="CY391" s="28" t="str">
        <f t="shared" si="13836"/>
        <v/>
      </c>
      <c r="CZ391" s="25">
        <f t="shared" si="13837"/>
        <v>0</v>
      </c>
      <c r="DA391" s="25" t="str">
        <f t="shared" si="13838"/>
        <v/>
      </c>
      <c r="DB391" s="25" t="str">
        <f t="shared" si="13839"/>
        <v/>
      </c>
      <c r="DC391" s="25" t="str">
        <f t="shared" si="13840"/>
        <v/>
      </c>
      <c r="DD391" s="25" t="str">
        <f t="shared" si="13841"/>
        <v/>
      </c>
      <c r="DE391" s="25" t="str">
        <f t="shared" si="13842"/>
        <v/>
      </c>
      <c r="DF391" s="25" t="str">
        <f t="shared" si="13843"/>
        <v/>
      </c>
      <c r="DG391" s="25" t="str">
        <f t="shared" si="13844"/>
        <v/>
      </c>
      <c r="DH391" s="25" t="str">
        <f t="shared" si="13845"/>
        <v/>
      </c>
      <c r="DZ391" s="24">
        <f t="shared" si="15946"/>
        <v>57619</v>
      </c>
      <c r="EA391" s="1" t="str">
        <f t="shared" si="15947"/>
        <v/>
      </c>
      <c r="EB391" s="25" t="str">
        <f t="shared" ca="1" si="13846"/>
        <v/>
      </c>
      <c r="EC391" s="25" t="str">
        <f t="shared" si="13847"/>
        <v/>
      </c>
      <c r="ED391" s="25" t="str">
        <f t="shared" si="13848"/>
        <v/>
      </c>
      <c r="EE391" s="25" t="str">
        <f t="shared" si="13849"/>
        <v/>
      </c>
      <c r="EF391" s="25" t="str">
        <f t="shared" si="13850"/>
        <v/>
      </c>
      <c r="EG391" s="25" t="str">
        <f t="shared" si="13851"/>
        <v/>
      </c>
      <c r="EH391" s="25" t="str">
        <f t="shared" si="13852"/>
        <v/>
      </c>
      <c r="EI391" s="25" t="str">
        <f t="shared" si="13853"/>
        <v/>
      </c>
      <c r="EJ391" s="26" t="str">
        <f t="shared" si="13854"/>
        <v/>
      </c>
      <c r="EK391" s="27" t="str">
        <f t="shared" si="13855"/>
        <v/>
      </c>
      <c r="EL391" s="27" t="str">
        <f t="shared" si="13856"/>
        <v/>
      </c>
      <c r="EM391" s="27" t="str">
        <f t="shared" si="13857"/>
        <v/>
      </c>
      <c r="EN391" s="27" t="str">
        <f t="shared" si="13858"/>
        <v/>
      </c>
      <c r="EO391" s="27" t="str">
        <f t="shared" si="13859"/>
        <v/>
      </c>
      <c r="EP391" s="27" t="str">
        <f t="shared" si="13860"/>
        <v/>
      </c>
      <c r="EQ391" s="27" t="str">
        <f t="shared" si="13861"/>
        <v/>
      </c>
      <c r="ER391" s="26" t="str">
        <f t="shared" si="13862"/>
        <v/>
      </c>
      <c r="ES391" s="26" t="str">
        <f t="shared" si="13863"/>
        <v/>
      </c>
      <c r="ET391" s="27" t="str">
        <f t="shared" si="13864"/>
        <v/>
      </c>
      <c r="EU391" s="26" t="str">
        <f t="shared" si="13865"/>
        <v/>
      </c>
      <c r="EV391" s="26" t="str">
        <f t="shared" si="13866"/>
        <v/>
      </c>
      <c r="EW391" s="25" t="str">
        <f t="shared" si="13867"/>
        <v/>
      </c>
      <c r="EX391" s="25" t="str">
        <f t="shared" si="13868"/>
        <v/>
      </c>
      <c r="EY391" s="25" t="str">
        <f t="shared" si="13869"/>
        <v/>
      </c>
      <c r="EZ391" s="25" t="str">
        <f t="shared" si="13870"/>
        <v/>
      </c>
      <c r="FA391" s="28" t="str">
        <f t="shared" si="13871"/>
        <v/>
      </c>
      <c r="FB391" s="25">
        <f t="shared" si="13872"/>
        <v>0</v>
      </c>
      <c r="FC391" s="25" t="str">
        <f t="shared" si="13873"/>
        <v/>
      </c>
      <c r="FD391" s="25" t="str">
        <f t="shared" si="13874"/>
        <v/>
      </c>
      <c r="FE391" s="25" t="str">
        <f t="shared" si="13875"/>
        <v/>
      </c>
      <c r="FF391" s="25" t="str">
        <f t="shared" si="13876"/>
        <v/>
      </c>
      <c r="FG391" s="25" t="str">
        <f t="shared" si="13877"/>
        <v/>
      </c>
      <c r="FH391" s="25" t="str">
        <f t="shared" si="13878"/>
        <v/>
      </c>
      <c r="FI391" s="25" t="str">
        <f t="shared" si="13879"/>
        <v/>
      </c>
      <c r="FJ391" s="25" t="str">
        <f t="shared" si="13880"/>
        <v/>
      </c>
      <c r="GB391" s="24">
        <f t="shared" si="15948"/>
        <v>57619</v>
      </c>
      <c r="GC391" s="1" t="str">
        <f t="shared" si="15949"/>
        <v/>
      </c>
      <c r="GD391" s="25" t="str">
        <f t="shared" ca="1" si="13881"/>
        <v/>
      </c>
      <c r="GE391" s="25" t="str">
        <f t="shared" si="13882"/>
        <v/>
      </c>
      <c r="GF391" s="25" t="str">
        <f t="shared" si="13883"/>
        <v/>
      </c>
      <c r="GG391" s="25" t="str">
        <f t="shared" si="13884"/>
        <v/>
      </c>
      <c r="GH391" s="25" t="str">
        <f t="shared" si="13885"/>
        <v/>
      </c>
      <c r="GI391" s="25" t="str">
        <f t="shared" si="13886"/>
        <v/>
      </c>
      <c r="GJ391" s="25" t="str">
        <f t="shared" si="13887"/>
        <v/>
      </c>
      <c r="GK391" s="25" t="str">
        <f t="shared" si="13888"/>
        <v/>
      </c>
      <c r="GL391" s="26" t="str">
        <f t="shared" si="13889"/>
        <v/>
      </c>
      <c r="GM391" s="27" t="str">
        <f t="shared" si="13890"/>
        <v/>
      </c>
      <c r="GN391" s="27" t="str">
        <f t="shared" si="13891"/>
        <v/>
      </c>
      <c r="GO391" s="27" t="str">
        <f t="shared" si="13892"/>
        <v/>
      </c>
      <c r="GP391" s="27" t="str">
        <f t="shared" si="13893"/>
        <v/>
      </c>
      <c r="GQ391" s="27" t="str">
        <f t="shared" si="13894"/>
        <v/>
      </c>
      <c r="GR391" s="27" t="str">
        <f t="shared" si="13895"/>
        <v/>
      </c>
      <c r="GS391" s="27" t="str">
        <f t="shared" si="13896"/>
        <v/>
      </c>
      <c r="GT391" s="26" t="str">
        <f t="shared" si="13897"/>
        <v/>
      </c>
      <c r="GU391" s="26" t="str">
        <f t="shared" si="13898"/>
        <v/>
      </c>
      <c r="GV391" s="27" t="str">
        <f t="shared" si="13899"/>
        <v/>
      </c>
      <c r="GW391" s="26" t="str">
        <f t="shared" si="13900"/>
        <v/>
      </c>
      <c r="GX391" s="26" t="str">
        <f t="shared" si="13901"/>
        <v/>
      </c>
      <c r="GY391" s="25" t="str">
        <f t="shared" si="13902"/>
        <v/>
      </c>
      <c r="GZ391" s="25" t="str">
        <f t="shared" si="13903"/>
        <v/>
      </c>
      <c r="HA391" s="25" t="str">
        <f t="shared" si="13904"/>
        <v/>
      </c>
      <c r="HB391" s="25" t="str">
        <f t="shared" si="13905"/>
        <v/>
      </c>
      <c r="HC391" s="28" t="str">
        <f t="shared" si="13906"/>
        <v/>
      </c>
      <c r="HD391" s="25">
        <f t="shared" si="13907"/>
        <v>0</v>
      </c>
      <c r="HE391" s="25" t="str">
        <f t="shared" si="13908"/>
        <v/>
      </c>
      <c r="HF391" s="25" t="str">
        <f t="shared" si="13909"/>
        <v/>
      </c>
      <c r="HG391" s="25" t="str">
        <f t="shared" si="13910"/>
        <v/>
      </c>
      <c r="HH391" s="25" t="str">
        <f t="shared" si="13911"/>
        <v/>
      </c>
      <c r="HI391" s="25" t="str">
        <f t="shared" si="13912"/>
        <v/>
      </c>
      <c r="HJ391" s="25" t="str">
        <f t="shared" si="13913"/>
        <v/>
      </c>
      <c r="HK391" s="25" t="str">
        <f t="shared" si="13914"/>
        <v/>
      </c>
      <c r="HL391" s="25" t="str">
        <f t="shared" si="13915"/>
        <v/>
      </c>
      <c r="ID391" s="24">
        <f t="shared" si="15948"/>
        <v>57619</v>
      </c>
      <c r="IE391" s="1" t="str">
        <f t="shared" si="15949"/>
        <v/>
      </c>
      <c r="IF391" s="25" t="str">
        <f t="shared" ca="1" si="13916"/>
        <v/>
      </c>
      <c r="IG391" s="25" t="str">
        <f t="shared" si="13917"/>
        <v/>
      </c>
      <c r="IH391" s="25" t="str">
        <f t="shared" si="13918"/>
        <v/>
      </c>
      <c r="II391" s="25" t="str">
        <f t="shared" si="13919"/>
        <v/>
      </c>
      <c r="IJ391" s="25" t="str">
        <f t="shared" si="13920"/>
        <v/>
      </c>
      <c r="IK391" s="25" t="str">
        <f t="shared" si="13921"/>
        <v/>
      </c>
      <c r="IL391" s="25" t="str">
        <f t="shared" si="13922"/>
        <v/>
      </c>
      <c r="IM391" s="25" t="str">
        <f t="shared" si="13923"/>
        <v/>
      </c>
      <c r="IN391" s="26" t="str">
        <f t="shared" si="13924"/>
        <v/>
      </c>
      <c r="IO391" s="27" t="str">
        <f t="shared" si="13925"/>
        <v/>
      </c>
      <c r="IP391" s="27" t="str">
        <f t="shared" si="13926"/>
        <v/>
      </c>
      <c r="IQ391" s="27" t="str">
        <f t="shared" si="13927"/>
        <v/>
      </c>
      <c r="IR391" s="27" t="str">
        <f t="shared" si="13928"/>
        <v/>
      </c>
      <c r="IS391" s="27" t="str">
        <f t="shared" si="13929"/>
        <v/>
      </c>
      <c r="IT391" s="27" t="str">
        <f t="shared" si="13930"/>
        <v/>
      </c>
      <c r="IU391" s="27" t="str">
        <f t="shared" si="13931"/>
        <v/>
      </c>
      <c r="IV391" s="26" t="str">
        <f t="shared" si="13932"/>
        <v/>
      </c>
      <c r="IW391" s="26" t="str">
        <f t="shared" si="13933"/>
        <v/>
      </c>
      <c r="IX391" s="27" t="str">
        <f t="shared" si="13934"/>
        <v/>
      </c>
      <c r="IY391" s="26" t="str">
        <f t="shared" si="13935"/>
        <v/>
      </c>
      <c r="IZ391" s="26" t="str">
        <f t="shared" si="13936"/>
        <v/>
      </c>
      <c r="JA391" s="25" t="str">
        <f t="shared" si="13937"/>
        <v/>
      </c>
      <c r="JB391" s="25" t="str">
        <f t="shared" si="13938"/>
        <v/>
      </c>
      <c r="JC391" s="25" t="str">
        <f t="shared" si="13939"/>
        <v/>
      </c>
      <c r="JD391" s="25" t="str">
        <f t="shared" si="13940"/>
        <v/>
      </c>
      <c r="JE391" s="28" t="str">
        <f t="shared" si="13941"/>
        <v/>
      </c>
      <c r="JF391" s="25">
        <f t="shared" si="13942"/>
        <v>0</v>
      </c>
      <c r="JG391" s="25" t="str">
        <f t="shared" si="13943"/>
        <v/>
      </c>
      <c r="JH391" s="25" t="str">
        <f t="shared" si="13944"/>
        <v/>
      </c>
      <c r="JI391" s="25" t="str">
        <f t="shared" si="13945"/>
        <v/>
      </c>
      <c r="JJ391" s="25" t="str">
        <f t="shared" si="13946"/>
        <v/>
      </c>
      <c r="JK391" s="25" t="str">
        <f t="shared" si="13947"/>
        <v/>
      </c>
      <c r="JL391" s="25" t="str">
        <f t="shared" si="13948"/>
        <v/>
      </c>
      <c r="JM391" s="25" t="str">
        <f t="shared" si="13949"/>
        <v/>
      </c>
      <c r="JN391" s="25" t="str">
        <f t="shared" si="13950"/>
        <v/>
      </c>
      <c r="KF391" s="24">
        <f t="shared" si="15950"/>
        <v>57619</v>
      </c>
      <c r="KG391" s="1" t="str">
        <f t="shared" si="15951"/>
        <v/>
      </c>
      <c r="KH391" s="25" t="str">
        <f t="shared" ca="1" si="13951"/>
        <v/>
      </c>
      <c r="KI391" s="25" t="str">
        <f t="shared" si="13952"/>
        <v/>
      </c>
      <c r="KJ391" s="25" t="str">
        <f t="shared" si="13953"/>
        <v/>
      </c>
      <c r="KK391" s="25" t="str">
        <f t="shared" si="13954"/>
        <v/>
      </c>
      <c r="KL391" s="25" t="str">
        <f t="shared" si="13955"/>
        <v/>
      </c>
      <c r="KM391" s="25" t="str">
        <f t="shared" si="13956"/>
        <v/>
      </c>
      <c r="KN391" s="25" t="str">
        <f t="shared" si="13957"/>
        <v/>
      </c>
      <c r="KO391" s="25" t="str">
        <f t="shared" si="13958"/>
        <v/>
      </c>
      <c r="KP391" s="26" t="str">
        <f t="shared" si="13959"/>
        <v/>
      </c>
      <c r="KQ391" s="27" t="str">
        <f t="shared" si="13960"/>
        <v/>
      </c>
      <c r="KR391" s="27" t="str">
        <f t="shared" si="13961"/>
        <v/>
      </c>
      <c r="KS391" s="27" t="str">
        <f t="shared" si="13962"/>
        <v/>
      </c>
      <c r="KT391" s="27" t="str">
        <f t="shared" si="13963"/>
        <v/>
      </c>
      <c r="KU391" s="27" t="str">
        <f t="shared" si="13964"/>
        <v/>
      </c>
      <c r="KV391" s="27" t="str">
        <f t="shared" si="13965"/>
        <v/>
      </c>
      <c r="KW391" s="27" t="str">
        <f t="shared" si="13966"/>
        <v/>
      </c>
      <c r="KX391" s="26" t="str">
        <f t="shared" si="13967"/>
        <v/>
      </c>
      <c r="KY391" s="26" t="str">
        <f t="shared" si="13968"/>
        <v/>
      </c>
      <c r="KZ391" s="251" t="str">
        <f t="shared" si="14141"/>
        <v/>
      </c>
      <c r="LA391" s="251">
        <v>0</v>
      </c>
      <c r="LB391" s="252" t="e">
        <f t="shared" si="14142"/>
        <v>#VALUE!</v>
      </c>
      <c r="LC391" s="26" t="str">
        <f t="shared" si="13969"/>
        <v/>
      </c>
      <c r="LD391" s="26" t="str">
        <f t="shared" si="13970"/>
        <v/>
      </c>
      <c r="LE391" s="25" t="str">
        <f t="shared" si="13971"/>
        <v/>
      </c>
      <c r="LF391" s="25" t="str">
        <f t="shared" si="13972"/>
        <v/>
      </c>
      <c r="LG391" s="25" t="str">
        <f t="shared" si="13973"/>
        <v/>
      </c>
      <c r="LH391" s="25" t="str">
        <f t="shared" si="13974"/>
        <v/>
      </c>
      <c r="LI391" s="28" t="str">
        <f t="shared" si="13975"/>
        <v/>
      </c>
      <c r="LJ391" s="25">
        <f t="shared" si="13976"/>
        <v>0</v>
      </c>
      <c r="LK391" s="25" t="str">
        <f t="shared" si="13977"/>
        <v/>
      </c>
      <c r="LL391" s="25" t="str">
        <f t="shared" si="13978"/>
        <v/>
      </c>
      <c r="LM391" s="25" t="str">
        <f t="shared" si="13979"/>
        <v/>
      </c>
      <c r="LN391" s="25" t="str">
        <f t="shared" si="13980"/>
        <v/>
      </c>
      <c r="LO391" s="25" t="str">
        <f t="shared" si="13981"/>
        <v/>
      </c>
      <c r="LP391" s="250" t="str">
        <f t="shared" si="14143"/>
        <v/>
      </c>
      <c r="LQ391" s="25" t="str">
        <f t="shared" si="13982"/>
        <v/>
      </c>
      <c r="LR391" s="25" t="str">
        <f t="shared" si="13983"/>
        <v/>
      </c>
      <c r="MJ391" s="24">
        <f t="shared" ref="MJ391" si="16435">EDATE(MJ390,1)</f>
        <v>57619</v>
      </c>
      <c r="MK391" s="1" t="str">
        <f t="shared" ref="MK391" si="16436">IF(dane_okres_inwestycji*12&gt;MK390,MK390+1,"")</f>
        <v/>
      </c>
      <c r="ML391" s="25" t="str">
        <f t="shared" ca="1" si="13986"/>
        <v/>
      </c>
      <c r="MM391" s="25" t="str">
        <f t="shared" si="13987"/>
        <v/>
      </c>
      <c r="MN391" s="25" t="str">
        <f t="shared" si="13988"/>
        <v/>
      </c>
      <c r="MO391" s="25" t="str">
        <f t="shared" si="13989"/>
        <v/>
      </c>
      <c r="MP391" s="25" t="str">
        <f t="shared" si="13990"/>
        <v/>
      </c>
      <c r="MQ391" s="25" t="str">
        <f t="shared" si="13991"/>
        <v/>
      </c>
      <c r="MR391" s="25" t="str">
        <f t="shared" si="13992"/>
        <v/>
      </c>
      <c r="MS391" s="25" t="str">
        <f t="shared" si="13993"/>
        <v/>
      </c>
      <c r="MT391" s="26" t="str">
        <f t="shared" si="13994"/>
        <v/>
      </c>
      <c r="MU391" s="27" t="str">
        <f t="shared" si="13995"/>
        <v/>
      </c>
      <c r="MV391" s="27" t="str">
        <f t="shared" si="13996"/>
        <v/>
      </c>
      <c r="MW391" s="27" t="str">
        <f t="shared" si="13997"/>
        <v/>
      </c>
      <c r="MX391" s="27" t="str">
        <f t="shared" si="13998"/>
        <v/>
      </c>
      <c r="MY391" s="27" t="str">
        <f t="shared" si="13999"/>
        <v/>
      </c>
      <c r="MZ391" s="27" t="str">
        <f t="shared" si="14000"/>
        <v/>
      </c>
      <c r="NA391" s="27" t="str">
        <f t="shared" si="14001"/>
        <v/>
      </c>
      <c r="NB391" s="26" t="str">
        <f t="shared" si="14002"/>
        <v/>
      </c>
      <c r="NC391" s="26" t="str">
        <f t="shared" si="14003"/>
        <v/>
      </c>
      <c r="ND391" s="251" t="str">
        <f t="shared" si="14146"/>
        <v/>
      </c>
      <c r="NE391" s="251">
        <v>0</v>
      </c>
      <c r="NF391" s="252" t="e">
        <f t="shared" si="14147"/>
        <v>#VALUE!</v>
      </c>
      <c r="NG391" s="26" t="str">
        <f t="shared" si="14004"/>
        <v/>
      </c>
      <c r="NH391" s="26" t="str">
        <f t="shared" si="14005"/>
        <v/>
      </c>
      <c r="NI391" s="25" t="str">
        <f t="shared" si="14006"/>
        <v/>
      </c>
      <c r="NJ391" s="25" t="str">
        <f t="shared" si="14007"/>
        <v/>
      </c>
      <c r="NK391" s="25" t="str">
        <f t="shared" si="14008"/>
        <v/>
      </c>
      <c r="NL391" s="25" t="str">
        <f t="shared" si="14009"/>
        <v/>
      </c>
      <c r="NM391" s="28" t="str">
        <f t="shared" si="14010"/>
        <v/>
      </c>
      <c r="NN391" s="25">
        <f t="shared" si="14011"/>
        <v>0</v>
      </c>
      <c r="NO391" s="25" t="str">
        <f t="shared" si="14012"/>
        <v/>
      </c>
      <c r="NP391" s="25" t="str">
        <f t="shared" si="14013"/>
        <v/>
      </c>
      <c r="NQ391" s="25" t="str">
        <f t="shared" si="14014"/>
        <v/>
      </c>
      <c r="NR391" s="25" t="str">
        <f t="shared" si="14015"/>
        <v/>
      </c>
      <c r="NS391" s="25" t="str">
        <f t="shared" si="14016"/>
        <v/>
      </c>
      <c r="NT391" s="250" t="str">
        <f t="shared" si="14148"/>
        <v/>
      </c>
      <c r="NU391" s="25" t="str">
        <f t="shared" si="14017"/>
        <v/>
      </c>
      <c r="NV391" s="25" t="str">
        <f t="shared" si="14018"/>
        <v/>
      </c>
      <c r="ON391" s="24">
        <f t="shared" si="15954"/>
        <v>57619</v>
      </c>
      <c r="OO391" s="1" t="str">
        <f t="shared" si="15955"/>
        <v/>
      </c>
      <c r="OP391" s="25" t="str">
        <f t="shared" ca="1" si="14019"/>
        <v/>
      </c>
      <c r="OQ391" s="25" t="str">
        <f t="shared" si="14020"/>
        <v/>
      </c>
      <c r="OR391" s="25" t="str">
        <f t="shared" si="14021"/>
        <v/>
      </c>
      <c r="OS391" s="25" t="str">
        <f t="shared" si="14022"/>
        <v/>
      </c>
      <c r="OT391" s="25" t="str">
        <f t="shared" si="14023"/>
        <v/>
      </c>
      <c r="OU391" s="25" t="str">
        <f t="shared" si="14024"/>
        <v/>
      </c>
      <c r="OV391" s="25" t="str">
        <f t="shared" si="14025"/>
        <v/>
      </c>
      <c r="OW391" s="25" t="str">
        <f t="shared" si="14026"/>
        <v/>
      </c>
      <c r="OX391" s="26" t="str">
        <f t="shared" si="14027"/>
        <v/>
      </c>
      <c r="OY391" s="27" t="str">
        <f t="shared" si="14028"/>
        <v/>
      </c>
      <c r="OZ391" s="27" t="str">
        <f t="shared" si="14029"/>
        <v/>
      </c>
      <c r="PA391" s="27" t="str">
        <f t="shared" si="14030"/>
        <v/>
      </c>
      <c r="PB391" s="27" t="str">
        <f t="shared" si="14031"/>
        <v/>
      </c>
      <c r="PC391" s="27" t="str">
        <f t="shared" si="14032"/>
        <v/>
      </c>
      <c r="PD391" s="27" t="str">
        <f t="shared" si="14033"/>
        <v/>
      </c>
      <c r="PE391" s="27" t="str">
        <f t="shared" si="14034"/>
        <v/>
      </c>
      <c r="PF391" s="26" t="str">
        <f t="shared" si="14035"/>
        <v/>
      </c>
      <c r="PG391" s="26" t="str">
        <f t="shared" si="14036"/>
        <v/>
      </c>
      <c r="PH391" s="27" t="str">
        <f t="shared" si="14037"/>
        <v/>
      </c>
      <c r="PI391" s="26" t="str">
        <f t="shared" si="14038"/>
        <v/>
      </c>
      <c r="PJ391" s="26" t="str">
        <f t="shared" si="14039"/>
        <v/>
      </c>
      <c r="PK391" s="25" t="str">
        <f t="shared" si="14040"/>
        <v/>
      </c>
      <c r="PL391" s="25" t="str">
        <f t="shared" si="14041"/>
        <v/>
      </c>
      <c r="PM391" s="25" t="str">
        <f t="shared" si="14042"/>
        <v/>
      </c>
      <c r="PN391" s="25" t="str">
        <f t="shared" si="14043"/>
        <v/>
      </c>
      <c r="PO391" s="28" t="str">
        <f t="shared" si="14044"/>
        <v/>
      </c>
      <c r="PP391" s="25">
        <f t="shared" si="14045"/>
        <v>0</v>
      </c>
      <c r="PQ391" s="25" t="str">
        <f t="shared" si="14046"/>
        <v/>
      </c>
      <c r="PR391" s="25" t="str">
        <f t="shared" si="14047"/>
        <v/>
      </c>
      <c r="PS391" s="25" t="str">
        <f t="shared" si="14048"/>
        <v/>
      </c>
      <c r="PT391" s="25" t="str">
        <f t="shared" si="14049"/>
        <v/>
      </c>
      <c r="PU391" s="25" t="str">
        <f t="shared" si="14050"/>
        <v/>
      </c>
      <c r="PV391" s="25" t="str">
        <f t="shared" si="14051"/>
        <v/>
      </c>
      <c r="PW391" s="25" t="str">
        <f t="shared" si="14052"/>
        <v/>
      </c>
      <c r="PX391" s="25" t="str">
        <f t="shared" si="14053"/>
        <v/>
      </c>
      <c r="QP391" s="24">
        <f t="shared" si="15954"/>
        <v>57619</v>
      </c>
      <c r="QQ391" s="1" t="str">
        <f t="shared" si="15955"/>
        <v/>
      </c>
      <c r="QR391" s="25" t="str">
        <f t="shared" ca="1" si="14054"/>
        <v/>
      </c>
      <c r="QS391" s="25" t="str">
        <f t="shared" si="14055"/>
        <v/>
      </c>
      <c r="QT391" s="25" t="str">
        <f t="shared" si="14056"/>
        <v/>
      </c>
      <c r="QU391" s="25" t="str">
        <f t="shared" si="14057"/>
        <v/>
      </c>
      <c r="QV391" s="25" t="str">
        <f t="shared" si="14058"/>
        <v/>
      </c>
      <c r="QW391" s="25" t="str">
        <f t="shared" si="14059"/>
        <v/>
      </c>
      <c r="QX391" s="25" t="str">
        <f t="shared" si="14060"/>
        <v/>
      </c>
      <c r="QY391" s="25" t="str">
        <f t="shared" si="14061"/>
        <v/>
      </c>
      <c r="QZ391" s="26" t="str">
        <f t="shared" si="14062"/>
        <v/>
      </c>
      <c r="RA391" s="27" t="str">
        <f t="shared" si="14063"/>
        <v/>
      </c>
      <c r="RB391" s="27" t="str">
        <f t="shared" si="14064"/>
        <v/>
      </c>
      <c r="RC391" s="27" t="str">
        <f t="shared" si="14065"/>
        <v/>
      </c>
      <c r="RD391" s="27" t="str">
        <f t="shared" si="14066"/>
        <v/>
      </c>
      <c r="RE391" s="27" t="str">
        <f t="shared" si="14067"/>
        <v/>
      </c>
      <c r="RF391" s="27" t="str">
        <f t="shared" si="14068"/>
        <v/>
      </c>
      <c r="RG391" s="27" t="str">
        <f t="shared" si="14069"/>
        <v/>
      </c>
      <c r="RH391" s="26" t="str">
        <f t="shared" si="14070"/>
        <v/>
      </c>
      <c r="RI391" s="26" t="str">
        <f t="shared" si="14071"/>
        <v/>
      </c>
      <c r="RJ391" s="27" t="str">
        <f t="shared" si="14072"/>
        <v/>
      </c>
      <c r="RK391" s="26" t="str">
        <f t="shared" si="14073"/>
        <v/>
      </c>
      <c r="RL391" s="26" t="str">
        <f t="shared" si="14074"/>
        <v/>
      </c>
      <c r="RM391" s="25" t="str">
        <f t="shared" si="14075"/>
        <v/>
      </c>
      <c r="RN391" s="25" t="str">
        <f t="shared" si="14076"/>
        <v/>
      </c>
      <c r="RO391" s="25" t="str">
        <f t="shared" si="14077"/>
        <v/>
      </c>
      <c r="RP391" s="25" t="str">
        <f t="shared" si="14078"/>
        <v/>
      </c>
      <c r="RQ391" s="28" t="str">
        <f t="shared" si="14079"/>
        <v/>
      </c>
      <c r="RR391" s="25">
        <f t="shared" si="14080"/>
        <v>0</v>
      </c>
      <c r="RS391" s="25" t="str">
        <f t="shared" si="14081"/>
        <v/>
      </c>
      <c r="RT391" s="25" t="str">
        <f t="shared" si="14082"/>
        <v/>
      </c>
      <c r="RU391" s="25" t="str">
        <f t="shared" si="14083"/>
        <v/>
      </c>
      <c r="RV391" s="25" t="str">
        <f t="shared" si="14084"/>
        <v/>
      </c>
      <c r="RW391" s="25" t="str">
        <f t="shared" si="14085"/>
        <v/>
      </c>
      <c r="RX391" s="25" t="str">
        <f t="shared" si="14086"/>
        <v/>
      </c>
      <c r="RY391" s="25" t="str">
        <f t="shared" si="14087"/>
        <v/>
      </c>
      <c r="RZ391" s="25" t="str">
        <f t="shared" si="14088"/>
        <v/>
      </c>
      <c r="SR391" s="24">
        <f t="shared" ref="SR391" si="16437">EDATE(SR390,1)</f>
        <v>57619</v>
      </c>
      <c r="SS391" s="1" t="str">
        <f t="shared" ref="SS391" si="16438">IF(dane_okres_inwestycji*12&gt;SS390,SS390+1,"")</f>
        <v/>
      </c>
      <c r="ST391" s="25" t="str">
        <f t="shared" ref="ST391" ca="1" si="16439">IF(AND(SS391&lt;&gt;"",dane_wplaty_skladka&gt;=SO$43),
CHOOSE(SO$2,$H391,$K391,$F391,$I391,$N391,0),
"")</f>
        <v/>
      </c>
      <c r="SU391" s="25" t="str">
        <f t="shared" si="15016"/>
        <v/>
      </c>
      <c r="SV391" s="25" t="str">
        <f t="shared" ref="SV391" si="16440">IF(SS391&lt;&gt;"",
IF(OR($A$1="main",AND($A$1&lt;&gt;"main",SO$16="tak")),
IFERROR(IF(OR(SO$12=1,MOD(SS391,SO$12)=1),SO$10,0),0)+
IFERROR(IF(OR(SO$15=1,MOD(SS391,SO$15)=1),SO$13,0),0),0),
"")</f>
        <v/>
      </c>
      <c r="SW391" s="25" t="str">
        <f t="shared" ref="SW391" si="16441">IF(SS391&lt;&gt;"",
IFERROR(IF(AND($X391&lt;&gt;0,$X391&lt;SO$20),$X391*SO$21,0),0),
"")</f>
        <v/>
      </c>
      <c r="SX391" s="25" t="str">
        <f t="shared" ref="SX391" si="16442">IF(SS391&lt;&gt;"",
ST391-SW391,
"")</f>
        <v/>
      </c>
      <c r="SY391" s="25" t="str">
        <f t="shared" ref="SY391" si="16443">IF(SS391&lt;&gt;"",
IF(AND(SX391&lt;&gt;0,SO$28="PLN"),MAX(SO$29,SX391*SO$27),0),
"")</f>
        <v/>
      </c>
      <c r="SZ391" s="25" t="str">
        <f t="shared" ref="SZ391" si="16444">IF(SS391&lt;&gt;"",
SX391-SY391,
"")</f>
        <v/>
      </c>
      <c r="TA391" s="25" t="str">
        <f t="shared" ref="TA391" si="16445">IF(SS391&lt;&gt;"",
SZ391*SO$31,
"")</f>
        <v/>
      </c>
      <c r="TB391" s="26" t="str">
        <f t="shared" ref="TB391" si="16446">IF(SS391&lt;&gt;"",
SZ391/TB$6,
"")</f>
        <v/>
      </c>
      <c r="TC391" s="27" t="str">
        <f t="shared" ref="TC391" si="16447">IF(SS391&lt;&gt;"",
IF(AND(TB391&lt;&gt;0,SO$28&lt;&gt;"PLN",SO$28&lt;&gt;"n/d"),MAX(SO$29,TB391*SO$27),0),
"")</f>
        <v/>
      </c>
      <c r="TD391" s="27" t="str">
        <f t="shared" ref="TD391" si="16448">IF(SS391&lt;&gt;"",
(TB391-TC391),
"")</f>
        <v/>
      </c>
      <c r="TE391" s="27" t="str">
        <f t="shared" ref="TE391" si="16449">IF(SS391&lt;&gt;"",
(TD391+TL390)*TE$5,
"")</f>
        <v/>
      </c>
      <c r="TF391" s="27" t="str">
        <f t="shared" ref="TF391" si="16450">IF(SS391&lt;&gt;"",
(TD391+TL390)*TF$5,
"")</f>
        <v/>
      </c>
      <c r="TG391" s="27" t="str">
        <f t="shared" ref="TG391" si="16451">IF(SS391&lt;&gt;"",
TF391*dane_oproc_1M,
"")</f>
        <v/>
      </c>
      <c r="TH391" s="27" t="str">
        <f t="shared" ref="TH391" si="16452">IF(SS391&lt;&gt;"",
IF(TB391&lt;&gt;0,TB391*TH$4,0),
"")</f>
        <v/>
      </c>
      <c r="TI391" s="27" t="str">
        <f t="shared" ref="TI391" si="16453">IF(SS391&lt;&gt;"",
TF391+TG391+TH391,
"")</f>
        <v/>
      </c>
      <c r="TJ391" s="26" t="str">
        <f t="shared" ref="TJ391" si="16454">IF(SS391&lt;&gt;"",
AVERAGE(TF391,TI391)*SO$34/12,
"")</f>
        <v/>
      </c>
      <c r="TK391" s="26" t="str">
        <f t="shared" ref="TK391" si="16455">IF(SS391&lt;&gt;"",
AVERAGE(TF391,TI391-TJ391)*SO$33/12,
"")</f>
        <v/>
      </c>
      <c r="TL391" s="27" t="str">
        <f t="shared" ref="TL391" si="16456">IF(SS391&lt;&gt;"",
TE391+TI391-TJ391-TK391,
"")</f>
        <v/>
      </c>
      <c r="TM391" s="26" t="str">
        <f t="shared" ref="TM391" si="16457">IF(SS391&lt;&gt;"",
IF(AND(SO$38&lt;&gt;"PLN",SO$38&lt;&gt;"n/d",TL391&gt;0),MAX(SO$39,TL391*SO$37),0),
"")</f>
        <v/>
      </c>
      <c r="TN391" s="26" t="str">
        <f t="shared" ref="TN391" si="16458">IF(SS391&lt;&gt;"",
TL391-TM391,
"")</f>
        <v/>
      </c>
      <c r="TO391" s="25" t="str">
        <f t="shared" ref="TO391" si="16459">IF(SS391&lt;&gt;"",
TN391*TO$6,
"")</f>
        <v/>
      </c>
      <c r="TP391" s="25" t="str">
        <f t="shared" ref="TP391" si="16460">IF(SS391&lt;&gt;"",
TN391*TP$6-TO391,
"")</f>
        <v/>
      </c>
      <c r="TQ391" s="25" t="str">
        <f t="shared" ref="TQ391" si="16461">IF(SS391&lt;&gt;"",
IF(AND(SO$38="PLN",TO391&gt;0),MAX(SO$39,TO391*SO$37),0),
"")</f>
        <v/>
      </c>
      <c r="TR391" s="25" t="str">
        <f t="shared" ref="TR391" si="16462">IF(SS391&lt;&gt;"",
TO391-TQ391,
"")</f>
        <v/>
      </c>
      <c r="TS391" s="28" t="str">
        <f t="shared" ref="TS391" si="16463">IF(SS391&lt;&gt;"",
SO$42,
"")</f>
        <v/>
      </c>
      <c r="TT391" s="25">
        <f t="shared" ref="TT391" si="16464">IF(SS391&lt;&gt;"",
TR391-TS391,)</f>
        <v>0</v>
      </c>
      <c r="TU391" s="25" t="str">
        <f t="shared" ref="TU391" si="16465">IF(SS391&lt;&gt;"",
IF(AND($A$1="main",OR(SO$8="IKZE",AND(SO$8="IKE",$J391=TRUE))),0,MAX(0,(TT391-SU391)*dane_pod_zysk_kap)),
"")</f>
        <v/>
      </c>
      <c r="TV391" s="25" t="str">
        <f t="shared" ref="TV391" si="16466">IF(SS391&lt;&gt;"",
IF(AND($A$1="main",SO$8="IKZE"),IF($O391=TRUE,TT391*10%,TT391*dane_PIT_wyplata_IKZE),0),
"")</f>
        <v/>
      </c>
      <c r="TW391" s="25" t="str">
        <f t="shared" ref="TW391" si="16467">IF(SS391&lt;&gt;"",
IF(AND($A$1="main",SO$8="IKZE"),$M391,0),
"")</f>
        <v/>
      </c>
      <c r="TX391" s="25" t="str">
        <f t="shared" ref="TX391" si="16468">IF(SS391&lt;&gt;"",
TT391-TU391-TV391+TW391,
"")</f>
        <v/>
      </c>
      <c r="TY391" s="25" t="str">
        <f t="shared" ref="TY391" si="16469">IF(SS391&lt;&gt;"",
SV391,
"")</f>
        <v/>
      </c>
      <c r="TZ391" s="25" t="str">
        <f t="shared" si="15047"/>
        <v/>
      </c>
      <c r="UA391" s="25" t="str">
        <f t="shared" ref="UA391" si="16470">IF(SS391&lt;&gt;"",
(TP391+TQ391+TS391)+
TM391*TZ$6,
"")</f>
        <v/>
      </c>
      <c r="UB391" s="25" t="str">
        <f t="shared" ref="UB391" si="16471">IF(SS391&lt;&gt;"",
TZ391+UA391,
"")</f>
        <v/>
      </c>
    </row>
    <row r="392" spans="2:548" x14ac:dyDescent="0.45">
      <c r="B392" s="24">
        <f t="shared" si="14186"/>
        <v>57650</v>
      </c>
      <c r="C392" s="1">
        <f t="shared" si="14124"/>
        <v>2057</v>
      </c>
      <c r="D392" s="1">
        <f t="shared" si="14125"/>
        <v>80</v>
      </c>
      <c r="E392" s="1" t="str">
        <f t="shared" si="14126"/>
        <v/>
      </c>
      <c r="F392" s="25" t="str">
        <f t="shared" si="13777"/>
        <v/>
      </c>
      <c r="G392" s="25">
        <f>SUMIFS(F$9:F392,C$9:C392,C392)</f>
        <v>0</v>
      </c>
      <c r="H392" s="25" t="str">
        <f t="shared" si="13778"/>
        <v/>
      </c>
      <c r="I392" s="82" t="e">
        <f t="shared" si="14127"/>
        <v>#VALUE!</v>
      </c>
      <c r="J392" s="1" t="b">
        <f>IF(J391=TRUE,TRUE,AND(D392&gt;=dane_wiek_emerytalny,D392&gt;=55,YEAR(B392)-YEAR(dane_data_rozpoczecia)&gt;=4,SUMIFS(F$9:F392,C$9:C392,C392)))</f>
        <v>1</v>
      </c>
      <c r="K392" s="25" t="str">
        <f t="shared" si="13779"/>
        <v/>
      </c>
      <c r="L392" s="25">
        <f t="shared" si="13780"/>
        <v>0</v>
      </c>
      <c r="M392" s="25" t="e">
        <f t="shared" si="13781"/>
        <v>#VALUE!</v>
      </c>
      <c r="N392" s="25" t="e">
        <f t="shared" si="13782"/>
        <v>#VALUE!</v>
      </c>
      <c r="O392" s="1" t="b">
        <f>IF(O391=TRUE,TRUE,AND(D392&gt;=65,YEAR(B392)-YEAR(dane_data_rozpoczecia)&gt;=4,SUMIFS(F$9:F392,C$9:C392,C392)))</f>
        <v>1</v>
      </c>
      <c r="V392" s="24">
        <f t="shared" si="14187"/>
        <v>57650</v>
      </c>
      <c r="W392" s="1" t="str">
        <f t="shared" si="14128"/>
        <v/>
      </c>
      <c r="X392" s="25" t="str">
        <f t="shared" ca="1" si="13783"/>
        <v/>
      </c>
      <c r="Y392" s="25" t="str">
        <f t="shared" si="13784"/>
        <v/>
      </c>
      <c r="Z392" s="25" t="str">
        <f t="shared" si="14129"/>
        <v/>
      </c>
      <c r="AA392" s="25" t="str">
        <f t="shared" si="14130"/>
        <v/>
      </c>
      <c r="AB392" s="25" t="str">
        <f t="shared" si="13785"/>
        <v/>
      </c>
      <c r="AC392" s="25" t="str">
        <f t="shared" si="13786"/>
        <v/>
      </c>
      <c r="AD392" s="25" t="str">
        <f t="shared" si="13787"/>
        <v/>
      </c>
      <c r="AE392" s="25" t="str">
        <f t="shared" si="13788"/>
        <v/>
      </c>
      <c r="AF392" s="26" t="str">
        <f t="shared" si="13789"/>
        <v/>
      </c>
      <c r="AG392" s="27" t="str">
        <f t="shared" si="13790"/>
        <v/>
      </c>
      <c r="AH392" s="27" t="str">
        <f t="shared" si="13791"/>
        <v/>
      </c>
      <c r="AI392" s="27" t="str">
        <f t="shared" si="14131"/>
        <v/>
      </c>
      <c r="AJ392" s="27" t="str">
        <f t="shared" si="14262"/>
        <v/>
      </c>
      <c r="AK392" s="27" t="str">
        <f t="shared" si="13792"/>
        <v/>
      </c>
      <c r="AL392" s="27" t="str">
        <f t="shared" si="14132"/>
        <v/>
      </c>
      <c r="AM392" s="27" t="str">
        <f t="shared" si="14133"/>
        <v/>
      </c>
      <c r="AN392" s="26" t="str">
        <f t="shared" si="13793"/>
        <v/>
      </c>
      <c r="AO392" s="26" t="str">
        <f t="shared" si="13794"/>
        <v/>
      </c>
      <c r="AP392" s="27" t="str">
        <f t="shared" si="13795"/>
        <v/>
      </c>
      <c r="AQ392" s="26" t="str">
        <f t="shared" si="13796"/>
        <v/>
      </c>
      <c r="AR392" s="26" t="str">
        <f t="shared" si="13797"/>
        <v/>
      </c>
      <c r="AS392" s="25" t="str">
        <f t="shared" si="13798"/>
        <v/>
      </c>
      <c r="AT392" s="25" t="str">
        <f t="shared" si="13799"/>
        <v/>
      </c>
      <c r="AU392" s="25" t="str">
        <f t="shared" si="13800"/>
        <v/>
      </c>
      <c r="AV392" s="25" t="str">
        <f t="shared" si="13801"/>
        <v/>
      </c>
      <c r="AW392" s="28" t="str">
        <f t="shared" si="13802"/>
        <v/>
      </c>
      <c r="AX392" s="25">
        <f t="shared" si="13803"/>
        <v>0</v>
      </c>
      <c r="AY392" s="25" t="str">
        <f t="shared" si="13804"/>
        <v/>
      </c>
      <c r="AZ392" s="25" t="str">
        <f t="shared" si="13805"/>
        <v/>
      </c>
      <c r="BA392" s="25" t="str">
        <f t="shared" si="14134"/>
        <v/>
      </c>
      <c r="BB392" s="25" t="str">
        <f t="shared" si="13806"/>
        <v/>
      </c>
      <c r="BC392" s="25" t="str">
        <f t="shared" si="13807"/>
        <v/>
      </c>
      <c r="BD392" s="25" t="str">
        <f t="shared" si="13808"/>
        <v/>
      </c>
      <c r="BE392" s="25" t="str">
        <f t="shared" si="13809"/>
        <v/>
      </c>
      <c r="BF392" s="25" t="str">
        <f t="shared" si="13810"/>
        <v/>
      </c>
      <c r="BX392" s="24">
        <f t="shared" si="15946"/>
        <v>57650</v>
      </c>
      <c r="BY392" s="1" t="str">
        <f t="shared" si="15947"/>
        <v/>
      </c>
      <c r="BZ392" s="25" t="str">
        <f t="shared" ca="1" si="13811"/>
        <v/>
      </c>
      <c r="CA392" s="25" t="str">
        <f t="shared" si="13812"/>
        <v/>
      </c>
      <c r="CB392" s="25" t="str">
        <f t="shared" si="13813"/>
        <v/>
      </c>
      <c r="CC392" s="25" t="str">
        <f t="shared" si="13814"/>
        <v/>
      </c>
      <c r="CD392" s="25" t="str">
        <f t="shared" si="13815"/>
        <v/>
      </c>
      <c r="CE392" s="25" t="str">
        <f t="shared" si="13816"/>
        <v/>
      </c>
      <c r="CF392" s="25" t="str">
        <f t="shared" si="13817"/>
        <v/>
      </c>
      <c r="CG392" s="25" t="str">
        <f t="shared" si="13818"/>
        <v/>
      </c>
      <c r="CH392" s="26" t="str">
        <f t="shared" si="13819"/>
        <v/>
      </c>
      <c r="CI392" s="27" t="str">
        <f t="shared" si="13820"/>
        <v/>
      </c>
      <c r="CJ392" s="27" t="str">
        <f t="shared" si="13821"/>
        <v/>
      </c>
      <c r="CK392" s="27" t="str">
        <f t="shared" si="13822"/>
        <v/>
      </c>
      <c r="CL392" s="27" t="str">
        <f t="shared" si="13823"/>
        <v/>
      </c>
      <c r="CM392" s="27" t="str">
        <f t="shared" si="13824"/>
        <v/>
      </c>
      <c r="CN392" s="27" t="str">
        <f t="shared" si="13825"/>
        <v/>
      </c>
      <c r="CO392" s="27" t="str">
        <f t="shared" si="13826"/>
        <v/>
      </c>
      <c r="CP392" s="26" t="str">
        <f t="shared" si="13827"/>
        <v/>
      </c>
      <c r="CQ392" s="26" t="str">
        <f t="shared" si="13828"/>
        <v/>
      </c>
      <c r="CR392" s="27" t="str">
        <f t="shared" si="13829"/>
        <v/>
      </c>
      <c r="CS392" s="26" t="str">
        <f t="shared" si="13830"/>
        <v/>
      </c>
      <c r="CT392" s="26" t="str">
        <f t="shared" si="13831"/>
        <v/>
      </c>
      <c r="CU392" s="25" t="str">
        <f t="shared" si="13832"/>
        <v/>
      </c>
      <c r="CV392" s="25" t="str">
        <f t="shared" si="13833"/>
        <v/>
      </c>
      <c r="CW392" s="25" t="str">
        <f t="shared" si="13834"/>
        <v/>
      </c>
      <c r="CX392" s="25" t="str">
        <f t="shared" si="13835"/>
        <v/>
      </c>
      <c r="CY392" s="28" t="str">
        <f t="shared" si="13836"/>
        <v/>
      </c>
      <c r="CZ392" s="25">
        <f t="shared" si="13837"/>
        <v>0</v>
      </c>
      <c r="DA392" s="25" t="str">
        <f t="shared" si="13838"/>
        <v/>
      </c>
      <c r="DB392" s="25" t="str">
        <f t="shared" si="13839"/>
        <v/>
      </c>
      <c r="DC392" s="25" t="str">
        <f t="shared" si="13840"/>
        <v/>
      </c>
      <c r="DD392" s="25" t="str">
        <f t="shared" si="13841"/>
        <v/>
      </c>
      <c r="DE392" s="25" t="str">
        <f t="shared" si="13842"/>
        <v/>
      </c>
      <c r="DF392" s="25" t="str">
        <f t="shared" si="13843"/>
        <v/>
      </c>
      <c r="DG392" s="25" t="str">
        <f t="shared" si="13844"/>
        <v/>
      </c>
      <c r="DH392" s="25" t="str">
        <f t="shared" si="13845"/>
        <v/>
      </c>
      <c r="DZ392" s="24">
        <f t="shared" si="15946"/>
        <v>57650</v>
      </c>
      <c r="EA392" s="1" t="str">
        <f t="shared" si="15947"/>
        <v/>
      </c>
      <c r="EB392" s="25" t="str">
        <f t="shared" ca="1" si="13846"/>
        <v/>
      </c>
      <c r="EC392" s="25" t="str">
        <f t="shared" si="13847"/>
        <v/>
      </c>
      <c r="ED392" s="25" t="str">
        <f t="shared" si="13848"/>
        <v/>
      </c>
      <c r="EE392" s="25" t="str">
        <f t="shared" si="13849"/>
        <v/>
      </c>
      <c r="EF392" s="25" t="str">
        <f t="shared" si="13850"/>
        <v/>
      </c>
      <c r="EG392" s="25" t="str">
        <f t="shared" si="13851"/>
        <v/>
      </c>
      <c r="EH392" s="25" t="str">
        <f t="shared" si="13852"/>
        <v/>
      </c>
      <c r="EI392" s="25" t="str">
        <f t="shared" si="13853"/>
        <v/>
      </c>
      <c r="EJ392" s="26" t="str">
        <f t="shared" si="13854"/>
        <v/>
      </c>
      <c r="EK392" s="27" t="str">
        <f t="shared" si="13855"/>
        <v/>
      </c>
      <c r="EL392" s="27" t="str">
        <f t="shared" si="13856"/>
        <v/>
      </c>
      <c r="EM392" s="27" t="str">
        <f t="shared" si="13857"/>
        <v/>
      </c>
      <c r="EN392" s="27" t="str">
        <f t="shared" si="13858"/>
        <v/>
      </c>
      <c r="EO392" s="27" t="str">
        <f t="shared" si="13859"/>
        <v/>
      </c>
      <c r="EP392" s="27" t="str">
        <f t="shared" si="13860"/>
        <v/>
      </c>
      <c r="EQ392" s="27" t="str">
        <f t="shared" si="13861"/>
        <v/>
      </c>
      <c r="ER392" s="26" t="str">
        <f t="shared" si="13862"/>
        <v/>
      </c>
      <c r="ES392" s="26" t="str">
        <f t="shared" si="13863"/>
        <v/>
      </c>
      <c r="ET392" s="27" t="str">
        <f t="shared" si="13864"/>
        <v/>
      </c>
      <c r="EU392" s="26" t="str">
        <f t="shared" si="13865"/>
        <v/>
      </c>
      <c r="EV392" s="26" t="str">
        <f t="shared" si="13866"/>
        <v/>
      </c>
      <c r="EW392" s="25" t="str">
        <f t="shared" si="13867"/>
        <v/>
      </c>
      <c r="EX392" s="25" t="str">
        <f t="shared" si="13868"/>
        <v/>
      </c>
      <c r="EY392" s="25" t="str">
        <f t="shared" si="13869"/>
        <v/>
      </c>
      <c r="EZ392" s="25" t="str">
        <f t="shared" si="13870"/>
        <v/>
      </c>
      <c r="FA392" s="28" t="str">
        <f t="shared" si="13871"/>
        <v/>
      </c>
      <c r="FB392" s="25">
        <f t="shared" si="13872"/>
        <v>0</v>
      </c>
      <c r="FC392" s="25" t="str">
        <f t="shared" si="13873"/>
        <v/>
      </c>
      <c r="FD392" s="25" t="str">
        <f t="shared" si="13874"/>
        <v/>
      </c>
      <c r="FE392" s="25" t="str">
        <f t="shared" si="13875"/>
        <v/>
      </c>
      <c r="FF392" s="25" t="str">
        <f t="shared" si="13876"/>
        <v/>
      </c>
      <c r="FG392" s="25" t="str">
        <f t="shared" si="13877"/>
        <v/>
      </c>
      <c r="FH392" s="25" t="str">
        <f t="shared" si="13878"/>
        <v/>
      </c>
      <c r="FI392" s="25" t="str">
        <f t="shared" si="13879"/>
        <v/>
      </c>
      <c r="FJ392" s="25" t="str">
        <f t="shared" si="13880"/>
        <v/>
      </c>
      <c r="GB392" s="24">
        <f t="shared" si="15948"/>
        <v>57650</v>
      </c>
      <c r="GC392" s="1" t="str">
        <f t="shared" si="15949"/>
        <v/>
      </c>
      <c r="GD392" s="25" t="str">
        <f t="shared" ca="1" si="13881"/>
        <v/>
      </c>
      <c r="GE392" s="25" t="str">
        <f t="shared" si="13882"/>
        <v/>
      </c>
      <c r="GF392" s="25" t="str">
        <f t="shared" si="13883"/>
        <v/>
      </c>
      <c r="GG392" s="25" t="str">
        <f t="shared" si="13884"/>
        <v/>
      </c>
      <c r="GH392" s="25" t="str">
        <f t="shared" si="13885"/>
        <v/>
      </c>
      <c r="GI392" s="25" t="str">
        <f t="shared" si="13886"/>
        <v/>
      </c>
      <c r="GJ392" s="25" t="str">
        <f t="shared" si="13887"/>
        <v/>
      </c>
      <c r="GK392" s="25" t="str">
        <f t="shared" si="13888"/>
        <v/>
      </c>
      <c r="GL392" s="26" t="str">
        <f t="shared" si="13889"/>
        <v/>
      </c>
      <c r="GM392" s="27" t="str">
        <f t="shared" si="13890"/>
        <v/>
      </c>
      <c r="GN392" s="27" t="str">
        <f t="shared" si="13891"/>
        <v/>
      </c>
      <c r="GO392" s="27" t="str">
        <f t="shared" si="13892"/>
        <v/>
      </c>
      <c r="GP392" s="27" t="str">
        <f t="shared" si="13893"/>
        <v/>
      </c>
      <c r="GQ392" s="27" t="str">
        <f t="shared" si="13894"/>
        <v/>
      </c>
      <c r="GR392" s="27" t="str">
        <f t="shared" si="13895"/>
        <v/>
      </c>
      <c r="GS392" s="27" t="str">
        <f t="shared" si="13896"/>
        <v/>
      </c>
      <c r="GT392" s="26" t="str">
        <f t="shared" si="13897"/>
        <v/>
      </c>
      <c r="GU392" s="26" t="str">
        <f t="shared" si="13898"/>
        <v/>
      </c>
      <c r="GV392" s="27" t="str">
        <f t="shared" si="13899"/>
        <v/>
      </c>
      <c r="GW392" s="26" t="str">
        <f t="shared" si="13900"/>
        <v/>
      </c>
      <c r="GX392" s="26" t="str">
        <f t="shared" si="13901"/>
        <v/>
      </c>
      <c r="GY392" s="25" t="str">
        <f t="shared" si="13902"/>
        <v/>
      </c>
      <c r="GZ392" s="25" t="str">
        <f t="shared" si="13903"/>
        <v/>
      </c>
      <c r="HA392" s="25" t="str">
        <f t="shared" si="13904"/>
        <v/>
      </c>
      <c r="HB392" s="25" t="str">
        <f t="shared" si="13905"/>
        <v/>
      </c>
      <c r="HC392" s="28" t="str">
        <f t="shared" si="13906"/>
        <v/>
      </c>
      <c r="HD392" s="25">
        <f t="shared" si="13907"/>
        <v>0</v>
      </c>
      <c r="HE392" s="25" t="str">
        <f t="shared" si="13908"/>
        <v/>
      </c>
      <c r="HF392" s="25" t="str">
        <f t="shared" si="13909"/>
        <v/>
      </c>
      <c r="HG392" s="25" t="str">
        <f t="shared" si="13910"/>
        <v/>
      </c>
      <c r="HH392" s="25" t="str">
        <f t="shared" si="13911"/>
        <v/>
      </c>
      <c r="HI392" s="25" t="str">
        <f t="shared" si="13912"/>
        <v/>
      </c>
      <c r="HJ392" s="25" t="str">
        <f t="shared" si="13913"/>
        <v/>
      </c>
      <c r="HK392" s="25" t="str">
        <f t="shared" si="13914"/>
        <v/>
      </c>
      <c r="HL392" s="25" t="str">
        <f t="shared" si="13915"/>
        <v/>
      </c>
      <c r="ID392" s="24">
        <f t="shared" si="15948"/>
        <v>57650</v>
      </c>
      <c r="IE392" s="1" t="str">
        <f t="shared" si="15949"/>
        <v/>
      </c>
      <c r="IF392" s="25" t="str">
        <f t="shared" ca="1" si="13916"/>
        <v/>
      </c>
      <c r="IG392" s="25" t="str">
        <f t="shared" si="13917"/>
        <v/>
      </c>
      <c r="IH392" s="25" t="str">
        <f t="shared" si="13918"/>
        <v/>
      </c>
      <c r="II392" s="25" t="str">
        <f t="shared" si="13919"/>
        <v/>
      </c>
      <c r="IJ392" s="25" t="str">
        <f t="shared" si="13920"/>
        <v/>
      </c>
      <c r="IK392" s="25" t="str">
        <f t="shared" si="13921"/>
        <v/>
      </c>
      <c r="IL392" s="25" t="str">
        <f t="shared" si="13922"/>
        <v/>
      </c>
      <c r="IM392" s="25" t="str">
        <f t="shared" si="13923"/>
        <v/>
      </c>
      <c r="IN392" s="26" t="str">
        <f t="shared" si="13924"/>
        <v/>
      </c>
      <c r="IO392" s="27" t="str">
        <f t="shared" si="13925"/>
        <v/>
      </c>
      <c r="IP392" s="27" t="str">
        <f t="shared" si="13926"/>
        <v/>
      </c>
      <c r="IQ392" s="27" t="str">
        <f t="shared" si="13927"/>
        <v/>
      </c>
      <c r="IR392" s="27" t="str">
        <f t="shared" si="13928"/>
        <v/>
      </c>
      <c r="IS392" s="27" t="str">
        <f t="shared" si="13929"/>
        <v/>
      </c>
      <c r="IT392" s="27" t="str">
        <f t="shared" si="13930"/>
        <v/>
      </c>
      <c r="IU392" s="27" t="str">
        <f t="shared" si="13931"/>
        <v/>
      </c>
      <c r="IV392" s="26" t="str">
        <f t="shared" si="13932"/>
        <v/>
      </c>
      <c r="IW392" s="26" t="str">
        <f t="shared" si="13933"/>
        <v/>
      </c>
      <c r="IX392" s="27" t="str">
        <f t="shared" si="13934"/>
        <v/>
      </c>
      <c r="IY392" s="26" t="str">
        <f t="shared" si="13935"/>
        <v/>
      </c>
      <c r="IZ392" s="26" t="str">
        <f t="shared" si="13936"/>
        <v/>
      </c>
      <c r="JA392" s="25" t="str">
        <f t="shared" si="13937"/>
        <v/>
      </c>
      <c r="JB392" s="25" t="str">
        <f t="shared" si="13938"/>
        <v/>
      </c>
      <c r="JC392" s="25" t="str">
        <f t="shared" si="13939"/>
        <v/>
      </c>
      <c r="JD392" s="25" t="str">
        <f t="shared" si="13940"/>
        <v/>
      </c>
      <c r="JE392" s="28" t="str">
        <f t="shared" si="13941"/>
        <v/>
      </c>
      <c r="JF392" s="25">
        <f t="shared" si="13942"/>
        <v>0</v>
      </c>
      <c r="JG392" s="25" t="str">
        <f t="shared" si="13943"/>
        <v/>
      </c>
      <c r="JH392" s="25" t="str">
        <f t="shared" si="13944"/>
        <v/>
      </c>
      <c r="JI392" s="25" t="str">
        <f t="shared" si="13945"/>
        <v/>
      </c>
      <c r="JJ392" s="25" t="str">
        <f t="shared" si="13946"/>
        <v/>
      </c>
      <c r="JK392" s="25" t="str">
        <f t="shared" si="13947"/>
        <v/>
      </c>
      <c r="JL392" s="25" t="str">
        <f t="shared" si="13948"/>
        <v/>
      </c>
      <c r="JM392" s="25" t="str">
        <f t="shared" si="13949"/>
        <v/>
      </c>
      <c r="JN392" s="25" t="str">
        <f t="shared" si="13950"/>
        <v/>
      </c>
      <c r="KF392" s="24">
        <f t="shared" si="15950"/>
        <v>57650</v>
      </c>
      <c r="KG392" s="1" t="str">
        <f t="shared" si="15951"/>
        <v/>
      </c>
      <c r="KH392" s="25" t="str">
        <f t="shared" ca="1" si="13951"/>
        <v/>
      </c>
      <c r="KI392" s="25" t="str">
        <f t="shared" si="13952"/>
        <v/>
      </c>
      <c r="KJ392" s="25" t="str">
        <f t="shared" si="13953"/>
        <v/>
      </c>
      <c r="KK392" s="25" t="str">
        <f t="shared" si="13954"/>
        <v/>
      </c>
      <c r="KL392" s="25" t="str">
        <f t="shared" si="13955"/>
        <v/>
      </c>
      <c r="KM392" s="25" t="str">
        <f t="shared" si="13956"/>
        <v/>
      </c>
      <c r="KN392" s="25" t="str">
        <f t="shared" si="13957"/>
        <v/>
      </c>
      <c r="KO392" s="25" t="str">
        <f t="shared" si="13958"/>
        <v/>
      </c>
      <c r="KP392" s="26" t="str">
        <f t="shared" si="13959"/>
        <v/>
      </c>
      <c r="KQ392" s="27" t="str">
        <f t="shared" si="13960"/>
        <v/>
      </c>
      <c r="KR392" s="27" t="str">
        <f t="shared" si="13961"/>
        <v/>
      </c>
      <c r="KS392" s="27" t="str">
        <f t="shared" si="13962"/>
        <v/>
      </c>
      <c r="KT392" s="27" t="str">
        <f t="shared" si="13963"/>
        <v/>
      </c>
      <c r="KU392" s="27" t="str">
        <f t="shared" si="13964"/>
        <v/>
      </c>
      <c r="KV392" s="27" t="str">
        <f t="shared" si="13965"/>
        <v/>
      </c>
      <c r="KW392" s="27" t="str">
        <f t="shared" si="13966"/>
        <v/>
      </c>
      <c r="KX392" s="26" t="str">
        <f t="shared" si="13967"/>
        <v/>
      </c>
      <c r="KY392" s="26" t="str">
        <f t="shared" si="13968"/>
        <v/>
      </c>
      <c r="KZ392" s="251" t="str">
        <f t="shared" si="14141"/>
        <v/>
      </c>
      <c r="LA392" s="251">
        <v>0</v>
      </c>
      <c r="LB392" s="252" t="e">
        <f t="shared" si="14142"/>
        <v>#VALUE!</v>
      </c>
      <c r="LC392" s="26" t="str">
        <f t="shared" si="13969"/>
        <v/>
      </c>
      <c r="LD392" s="26" t="str">
        <f t="shared" si="13970"/>
        <v/>
      </c>
      <c r="LE392" s="25" t="str">
        <f t="shared" si="13971"/>
        <v/>
      </c>
      <c r="LF392" s="25" t="str">
        <f t="shared" si="13972"/>
        <v/>
      </c>
      <c r="LG392" s="25" t="str">
        <f t="shared" si="13973"/>
        <v/>
      </c>
      <c r="LH392" s="25" t="str">
        <f t="shared" si="13974"/>
        <v/>
      </c>
      <c r="LI392" s="28" t="str">
        <f t="shared" si="13975"/>
        <v/>
      </c>
      <c r="LJ392" s="25">
        <f t="shared" si="13976"/>
        <v>0</v>
      </c>
      <c r="LK392" s="25" t="str">
        <f t="shared" si="13977"/>
        <v/>
      </c>
      <c r="LL392" s="25" t="str">
        <f t="shared" si="13978"/>
        <v/>
      </c>
      <c r="LM392" s="25" t="str">
        <f t="shared" si="13979"/>
        <v/>
      </c>
      <c r="LN392" s="25" t="str">
        <f t="shared" si="13980"/>
        <v/>
      </c>
      <c r="LO392" s="25" t="str">
        <f t="shared" si="13981"/>
        <v/>
      </c>
      <c r="LP392" s="250" t="str">
        <f t="shared" si="14143"/>
        <v/>
      </c>
      <c r="LQ392" s="25" t="str">
        <f t="shared" si="13982"/>
        <v/>
      </c>
      <c r="LR392" s="25" t="str">
        <f t="shared" si="13983"/>
        <v/>
      </c>
      <c r="MJ392" s="24">
        <f t="shared" ref="MJ392" si="16472">EDATE(MJ391,1)</f>
        <v>57650</v>
      </c>
      <c r="MK392" s="1" t="str">
        <f t="shared" ref="MK392" si="16473">IF(dane_okres_inwestycji*12&gt;MK391,MK391+1,"")</f>
        <v/>
      </c>
      <c r="ML392" s="25" t="str">
        <f t="shared" ca="1" si="13986"/>
        <v/>
      </c>
      <c r="MM392" s="25" t="str">
        <f t="shared" si="13987"/>
        <v/>
      </c>
      <c r="MN392" s="25" t="str">
        <f t="shared" si="13988"/>
        <v/>
      </c>
      <c r="MO392" s="25" t="str">
        <f t="shared" si="13989"/>
        <v/>
      </c>
      <c r="MP392" s="25" t="str">
        <f t="shared" si="13990"/>
        <v/>
      </c>
      <c r="MQ392" s="25" t="str">
        <f t="shared" si="13991"/>
        <v/>
      </c>
      <c r="MR392" s="25" t="str">
        <f t="shared" si="13992"/>
        <v/>
      </c>
      <c r="MS392" s="25" t="str">
        <f t="shared" si="13993"/>
        <v/>
      </c>
      <c r="MT392" s="26" t="str">
        <f t="shared" si="13994"/>
        <v/>
      </c>
      <c r="MU392" s="27" t="str">
        <f t="shared" si="13995"/>
        <v/>
      </c>
      <c r="MV392" s="27" t="str">
        <f t="shared" si="13996"/>
        <v/>
      </c>
      <c r="MW392" s="27" t="str">
        <f t="shared" si="13997"/>
        <v/>
      </c>
      <c r="MX392" s="27" t="str">
        <f t="shared" si="13998"/>
        <v/>
      </c>
      <c r="MY392" s="27" t="str">
        <f t="shared" si="13999"/>
        <v/>
      </c>
      <c r="MZ392" s="27" t="str">
        <f t="shared" si="14000"/>
        <v/>
      </c>
      <c r="NA392" s="27" t="str">
        <f t="shared" si="14001"/>
        <v/>
      </c>
      <c r="NB392" s="26" t="str">
        <f t="shared" si="14002"/>
        <v/>
      </c>
      <c r="NC392" s="26" t="str">
        <f t="shared" si="14003"/>
        <v/>
      </c>
      <c r="ND392" s="251" t="str">
        <f t="shared" si="14146"/>
        <v/>
      </c>
      <c r="NE392" s="251">
        <v>0</v>
      </c>
      <c r="NF392" s="252" t="e">
        <f t="shared" si="14147"/>
        <v>#VALUE!</v>
      </c>
      <c r="NG392" s="26" t="str">
        <f t="shared" si="14004"/>
        <v/>
      </c>
      <c r="NH392" s="26" t="str">
        <f t="shared" si="14005"/>
        <v/>
      </c>
      <c r="NI392" s="25" t="str">
        <f t="shared" si="14006"/>
        <v/>
      </c>
      <c r="NJ392" s="25" t="str">
        <f t="shared" si="14007"/>
        <v/>
      </c>
      <c r="NK392" s="25" t="str">
        <f t="shared" si="14008"/>
        <v/>
      </c>
      <c r="NL392" s="25" t="str">
        <f t="shared" si="14009"/>
        <v/>
      </c>
      <c r="NM392" s="28" t="str">
        <f t="shared" si="14010"/>
        <v/>
      </c>
      <c r="NN392" s="25">
        <f t="shared" si="14011"/>
        <v>0</v>
      </c>
      <c r="NO392" s="25" t="str">
        <f t="shared" si="14012"/>
        <v/>
      </c>
      <c r="NP392" s="25" t="str">
        <f t="shared" si="14013"/>
        <v/>
      </c>
      <c r="NQ392" s="25" t="str">
        <f t="shared" si="14014"/>
        <v/>
      </c>
      <c r="NR392" s="25" t="str">
        <f t="shared" si="14015"/>
        <v/>
      </c>
      <c r="NS392" s="25" t="str">
        <f t="shared" si="14016"/>
        <v/>
      </c>
      <c r="NT392" s="250" t="str">
        <f t="shared" si="14148"/>
        <v/>
      </c>
      <c r="NU392" s="25" t="str">
        <f t="shared" si="14017"/>
        <v/>
      </c>
      <c r="NV392" s="25" t="str">
        <f t="shared" si="14018"/>
        <v/>
      </c>
      <c r="ON392" s="24">
        <f t="shared" si="15954"/>
        <v>57650</v>
      </c>
      <c r="OO392" s="1" t="str">
        <f t="shared" si="15955"/>
        <v/>
      </c>
      <c r="OP392" s="25" t="str">
        <f t="shared" ca="1" si="14019"/>
        <v/>
      </c>
      <c r="OQ392" s="25" t="str">
        <f t="shared" si="14020"/>
        <v/>
      </c>
      <c r="OR392" s="25" t="str">
        <f t="shared" si="14021"/>
        <v/>
      </c>
      <c r="OS392" s="25" t="str">
        <f t="shared" si="14022"/>
        <v/>
      </c>
      <c r="OT392" s="25" t="str">
        <f t="shared" si="14023"/>
        <v/>
      </c>
      <c r="OU392" s="25" t="str">
        <f t="shared" si="14024"/>
        <v/>
      </c>
      <c r="OV392" s="25" t="str">
        <f t="shared" si="14025"/>
        <v/>
      </c>
      <c r="OW392" s="25" t="str">
        <f t="shared" si="14026"/>
        <v/>
      </c>
      <c r="OX392" s="26" t="str">
        <f t="shared" si="14027"/>
        <v/>
      </c>
      <c r="OY392" s="27" t="str">
        <f t="shared" si="14028"/>
        <v/>
      </c>
      <c r="OZ392" s="27" t="str">
        <f t="shared" si="14029"/>
        <v/>
      </c>
      <c r="PA392" s="27" t="str">
        <f t="shared" si="14030"/>
        <v/>
      </c>
      <c r="PB392" s="27" t="str">
        <f t="shared" si="14031"/>
        <v/>
      </c>
      <c r="PC392" s="27" t="str">
        <f t="shared" si="14032"/>
        <v/>
      </c>
      <c r="PD392" s="27" t="str">
        <f t="shared" si="14033"/>
        <v/>
      </c>
      <c r="PE392" s="27" t="str">
        <f t="shared" si="14034"/>
        <v/>
      </c>
      <c r="PF392" s="26" t="str">
        <f t="shared" si="14035"/>
        <v/>
      </c>
      <c r="PG392" s="26" t="str">
        <f t="shared" si="14036"/>
        <v/>
      </c>
      <c r="PH392" s="27" t="str">
        <f t="shared" si="14037"/>
        <v/>
      </c>
      <c r="PI392" s="26" t="str">
        <f t="shared" si="14038"/>
        <v/>
      </c>
      <c r="PJ392" s="26" t="str">
        <f t="shared" si="14039"/>
        <v/>
      </c>
      <c r="PK392" s="25" t="str">
        <f t="shared" si="14040"/>
        <v/>
      </c>
      <c r="PL392" s="25" t="str">
        <f t="shared" si="14041"/>
        <v/>
      </c>
      <c r="PM392" s="25" t="str">
        <f t="shared" si="14042"/>
        <v/>
      </c>
      <c r="PN392" s="25" t="str">
        <f t="shared" si="14043"/>
        <v/>
      </c>
      <c r="PO392" s="28" t="str">
        <f t="shared" si="14044"/>
        <v/>
      </c>
      <c r="PP392" s="25">
        <f t="shared" si="14045"/>
        <v>0</v>
      </c>
      <c r="PQ392" s="25" t="str">
        <f t="shared" si="14046"/>
        <v/>
      </c>
      <c r="PR392" s="25" t="str">
        <f t="shared" si="14047"/>
        <v/>
      </c>
      <c r="PS392" s="25" t="str">
        <f t="shared" si="14048"/>
        <v/>
      </c>
      <c r="PT392" s="25" t="str">
        <f t="shared" si="14049"/>
        <v/>
      </c>
      <c r="PU392" s="25" t="str">
        <f t="shared" si="14050"/>
        <v/>
      </c>
      <c r="PV392" s="25" t="str">
        <f t="shared" si="14051"/>
        <v/>
      </c>
      <c r="PW392" s="25" t="str">
        <f t="shared" si="14052"/>
        <v/>
      </c>
      <c r="PX392" s="25" t="str">
        <f t="shared" si="14053"/>
        <v/>
      </c>
      <c r="QP392" s="24">
        <f t="shared" si="15954"/>
        <v>57650</v>
      </c>
      <c r="QQ392" s="1" t="str">
        <f t="shared" si="15955"/>
        <v/>
      </c>
      <c r="QR392" s="25" t="str">
        <f t="shared" ca="1" si="14054"/>
        <v/>
      </c>
      <c r="QS392" s="25" t="str">
        <f t="shared" si="14055"/>
        <v/>
      </c>
      <c r="QT392" s="25" t="str">
        <f t="shared" si="14056"/>
        <v/>
      </c>
      <c r="QU392" s="25" t="str">
        <f t="shared" si="14057"/>
        <v/>
      </c>
      <c r="QV392" s="25" t="str">
        <f t="shared" si="14058"/>
        <v/>
      </c>
      <c r="QW392" s="25" t="str">
        <f t="shared" si="14059"/>
        <v/>
      </c>
      <c r="QX392" s="25" t="str">
        <f t="shared" si="14060"/>
        <v/>
      </c>
      <c r="QY392" s="25" t="str">
        <f t="shared" si="14061"/>
        <v/>
      </c>
      <c r="QZ392" s="26" t="str">
        <f t="shared" si="14062"/>
        <v/>
      </c>
      <c r="RA392" s="27" t="str">
        <f t="shared" si="14063"/>
        <v/>
      </c>
      <c r="RB392" s="27" t="str">
        <f t="shared" si="14064"/>
        <v/>
      </c>
      <c r="RC392" s="27" t="str">
        <f t="shared" si="14065"/>
        <v/>
      </c>
      <c r="RD392" s="27" t="str">
        <f t="shared" si="14066"/>
        <v/>
      </c>
      <c r="RE392" s="27" t="str">
        <f t="shared" si="14067"/>
        <v/>
      </c>
      <c r="RF392" s="27" t="str">
        <f t="shared" si="14068"/>
        <v/>
      </c>
      <c r="RG392" s="27" t="str">
        <f t="shared" si="14069"/>
        <v/>
      </c>
      <c r="RH392" s="26" t="str">
        <f t="shared" si="14070"/>
        <v/>
      </c>
      <c r="RI392" s="26" t="str">
        <f t="shared" si="14071"/>
        <v/>
      </c>
      <c r="RJ392" s="27" t="str">
        <f t="shared" si="14072"/>
        <v/>
      </c>
      <c r="RK392" s="26" t="str">
        <f t="shared" si="14073"/>
        <v/>
      </c>
      <c r="RL392" s="26" t="str">
        <f t="shared" si="14074"/>
        <v/>
      </c>
      <c r="RM392" s="25" t="str">
        <f t="shared" si="14075"/>
        <v/>
      </c>
      <c r="RN392" s="25" t="str">
        <f t="shared" si="14076"/>
        <v/>
      </c>
      <c r="RO392" s="25" t="str">
        <f t="shared" si="14077"/>
        <v/>
      </c>
      <c r="RP392" s="25" t="str">
        <f t="shared" si="14078"/>
        <v/>
      </c>
      <c r="RQ392" s="28" t="str">
        <f t="shared" si="14079"/>
        <v/>
      </c>
      <c r="RR392" s="25">
        <f t="shared" si="14080"/>
        <v>0</v>
      </c>
      <c r="RS392" s="25" t="str">
        <f t="shared" si="14081"/>
        <v/>
      </c>
      <c r="RT392" s="25" t="str">
        <f t="shared" si="14082"/>
        <v/>
      </c>
      <c r="RU392" s="25" t="str">
        <f t="shared" si="14083"/>
        <v/>
      </c>
      <c r="RV392" s="25" t="str">
        <f t="shared" si="14084"/>
        <v/>
      </c>
      <c r="RW392" s="25" t="str">
        <f t="shared" si="14085"/>
        <v/>
      </c>
      <c r="RX392" s="25" t="str">
        <f t="shared" si="14086"/>
        <v/>
      </c>
      <c r="RY392" s="25" t="str">
        <f t="shared" si="14087"/>
        <v/>
      </c>
      <c r="RZ392" s="25" t="str">
        <f t="shared" si="14088"/>
        <v/>
      </c>
      <c r="SR392" s="24">
        <f t="shared" ref="SR392" si="16474">EDATE(SR391,1)</f>
        <v>57650</v>
      </c>
      <c r="SS392" s="1" t="str">
        <f t="shared" ref="SS392" si="16475">IF(dane_okres_inwestycji*12&gt;SS391,SS391+1,"")</f>
        <v/>
      </c>
      <c r="ST392" s="25" t="str">
        <f t="shared" ref="ST392" ca="1" si="16476">IF(AND(SS392&lt;&gt;"",dane_wplaty_skladka&gt;=SO$43),
CHOOSE(SO$2,$H392,$K392,$F392,$I392,$N392,0),
"")</f>
        <v/>
      </c>
      <c r="SU392" s="25" t="str">
        <f t="shared" si="15016"/>
        <v/>
      </c>
      <c r="SV392" s="25" t="str">
        <f t="shared" ref="SV392" si="16477">IF(SS392&lt;&gt;"",
IF(OR($A$1="main",AND($A$1&lt;&gt;"main",SO$16="tak")),
IFERROR(IF(OR(SO$12=1,MOD(SS392,SO$12)=1),SO$10,0),0)+
IFERROR(IF(OR(SO$15=1,MOD(SS392,SO$15)=1),SO$13,0),0),0),
"")</f>
        <v/>
      </c>
      <c r="SW392" s="25" t="str">
        <f t="shared" ref="SW392" si="16478">IF(SS392&lt;&gt;"",
IFERROR(IF(AND($X392&lt;&gt;0,$X392&lt;SO$20),$X392*SO$21,0),0),
"")</f>
        <v/>
      </c>
      <c r="SX392" s="25" t="str">
        <f t="shared" ref="SX392" si="16479">IF(SS392&lt;&gt;"",
ST392-SW392,
"")</f>
        <v/>
      </c>
      <c r="SY392" s="25" t="str">
        <f t="shared" ref="SY392" si="16480">IF(SS392&lt;&gt;"",
IF(AND(SX392&lt;&gt;0,SO$28="PLN"),MAX(SO$29,SX392*SO$27),0),
"")</f>
        <v/>
      </c>
      <c r="SZ392" s="25" t="str">
        <f t="shared" ref="SZ392" si="16481">IF(SS392&lt;&gt;"",
SX392-SY392,
"")</f>
        <v/>
      </c>
      <c r="TA392" s="25" t="str">
        <f t="shared" ref="TA392" si="16482">IF(SS392&lt;&gt;"",
SZ392*SO$31,
"")</f>
        <v/>
      </c>
      <c r="TB392" s="26" t="str">
        <f t="shared" ref="TB392" si="16483">IF(SS392&lt;&gt;"",
SZ392/TB$6,
"")</f>
        <v/>
      </c>
      <c r="TC392" s="27" t="str">
        <f t="shared" ref="TC392" si="16484">IF(SS392&lt;&gt;"",
IF(AND(TB392&lt;&gt;0,SO$28&lt;&gt;"PLN",SO$28&lt;&gt;"n/d"),MAX(SO$29,TB392*SO$27),0),
"")</f>
        <v/>
      </c>
      <c r="TD392" s="27" t="str">
        <f t="shared" ref="TD392" si="16485">IF(SS392&lt;&gt;"",
(TB392-TC392),
"")</f>
        <v/>
      </c>
      <c r="TE392" s="27" t="str">
        <f t="shared" ref="TE392" si="16486">IF(SS392&lt;&gt;"",
(TD392+TL391)*TE$5,
"")</f>
        <v/>
      </c>
      <c r="TF392" s="27" t="str">
        <f t="shared" ref="TF392" si="16487">IF(SS392&lt;&gt;"",
(TD392+TL391)*TF$5,
"")</f>
        <v/>
      </c>
      <c r="TG392" s="27" t="str">
        <f t="shared" ref="TG392" si="16488">IF(SS392&lt;&gt;"",
TF392*dane_oproc_1M,
"")</f>
        <v/>
      </c>
      <c r="TH392" s="27" t="str">
        <f t="shared" ref="TH392" si="16489">IF(SS392&lt;&gt;"",
IF(TB392&lt;&gt;0,TB392*TH$4,0),
"")</f>
        <v/>
      </c>
      <c r="TI392" s="27" t="str">
        <f t="shared" ref="TI392" si="16490">IF(SS392&lt;&gt;"",
TF392+TG392+TH392,
"")</f>
        <v/>
      </c>
      <c r="TJ392" s="26" t="str">
        <f t="shared" ref="TJ392" si="16491">IF(SS392&lt;&gt;"",
AVERAGE(TF392,TI392)*SO$34/12,
"")</f>
        <v/>
      </c>
      <c r="TK392" s="26" t="str">
        <f t="shared" ref="TK392" si="16492">IF(SS392&lt;&gt;"",
AVERAGE(TF392,TI392-TJ392)*SO$33/12,
"")</f>
        <v/>
      </c>
      <c r="TL392" s="27" t="str">
        <f t="shared" ref="TL392" si="16493">IF(SS392&lt;&gt;"",
TE392+TI392-TJ392-TK392,
"")</f>
        <v/>
      </c>
      <c r="TM392" s="26" t="str">
        <f t="shared" ref="TM392" si="16494">IF(SS392&lt;&gt;"",
IF(AND(SO$38&lt;&gt;"PLN",SO$38&lt;&gt;"n/d",TL392&gt;0),MAX(SO$39,TL392*SO$37),0),
"")</f>
        <v/>
      </c>
      <c r="TN392" s="26" t="str">
        <f t="shared" ref="TN392" si="16495">IF(SS392&lt;&gt;"",
TL392-TM392,
"")</f>
        <v/>
      </c>
      <c r="TO392" s="25" t="str">
        <f t="shared" ref="TO392" si="16496">IF(SS392&lt;&gt;"",
TN392*TO$6,
"")</f>
        <v/>
      </c>
      <c r="TP392" s="25" t="str">
        <f t="shared" ref="TP392" si="16497">IF(SS392&lt;&gt;"",
TN392*TP$6-TO392,
"")</f>
        <v/>
      </c>
      <c r="TQ392" s="25" t="str">
        <f t="shared" ref="TQ392" si="16498">IF(SS392&lt;&gt;"",
IF(AND(SO$38="PLN",TO392&gt;0),MAX(SO$39,TO392*SO$37),0),
"")</f>
        <v/>
      </c>
      <c r="TR392" s="25" t="str">
        <f t="shared" ref="TR392" si="16499">IF(SS392&lt;&gt;"",
TO392-TQ392,
"")</f>
        <v/>
      </c>
      <c r="TS392" s="28" t="str">
        <f t="shared" ref="TS392" si="16500">IF(SS392&lt;&gt;"",
SO$42,
"")</f>
        <v/>
      </c>
      <c r="TT392" s="25">
        <f t="shared" ref="TT392" si="16501">IF(SS392&lt;&gt;"",
TR392-TS392,)</f>
        <v>0</v>
      </c>
      <c r="TU392" s="25" t="str">
        <f t="shared" ref="TU392" si="16502">IF(SS392&lt;&gt;"",
IF(AND($A$1="main",OR(SO$8="IKZE",AND(SO$8="IKE",$J392=TRUE))),0,MAX(0,(TT392-SU392)*dane_pod_zysk_kap)),
"")</f>
        <v/>
      </c>
      <c r="TV392" s="25" t="str">
        <f t="shared" ref="TV392" si="16503">IF(SS392&lt;&gt;"",
IF(AND($A$1="main",SO$8="IKZE"),IF($O392=TRUE,TT392*10%,TT392*dane_PIT_wyplata_IKZE),0),
"")</f>
        <v/>
      </c>
      <c r="TW392" s="25" t="str">
        <f t="shared" ref="TW392" si="16504">IF(SS392&lt;&gt;"",
IF(AND($A$1="main",SO$8="IKZE"),$M392,0),
"")</f>
        <v/>
      </c>
      <c r="TX392" s="25" t="str">
        <f t="shared" ref="TX392" si="16505">IF(SS392&lt;&gt;"",
TT392-TU392-TV392+TW392,
"")</f>
        <v/>
      </c>
      <c r="TY392" s="25" t="str">
        <f t="shared" ref="TY392" si="16506">IF(SS392&lt;&gt;"",
SV392,
"")</f>
        <v/>
      </c>
      <c r="TZ392" s="25" t="str">
        <f t="shared" si="15047"/>
        <v/>
      </c>
      <c r="UA392" s="25" t="str">
        <f t="shared" ref="UA392" si="16507">IF(SS392&lt;&gt;"",
(TP392+TQ392+TS392)+
TM392*TZ$6,
"")</f>
        <v/>
      </c>
      <c r="UB392" s="25" t="str">
        <f t="shared" ref="UB392" si="16508">IF(SS392&lt;&gt;"",
TZ392+UA392,
"")</f>
        <v/>
      </c>
    </row>
    <row r="393" spans="2:548" x14ac:dyDescent="0.45">
      <c r="B393" s="24">
        <f t="shared" si="14186"/>
        <v>57680</v>
      </c>
      <c r="C393" s="1">
        <f t="shared" si="14124"/>
        <v>2057</v>
      </c>
      <c r="D393" s="1">
        <f t="shared" si="14125"/>
        <v>80</v>
      </c>
      <c r="E393" s="1" t="str">
        <f t="shared" si="14126"/>
        <v/>
      </c>
      <c r="F393" s="25" t="str">
        <f t="shared" ref="F393:F456" si="16509">IF(E393&lt;&gt;"",
IF(OR(AND(dane_wplaty_co_ile_mc=lista_czestosc_jednorazowo,E393=1),dane_wplaty_co_ile_mc=1,IFERROR(MOD(E393,dane_wplaty_co_ile_mc)=1,FALSE)),dane_wplaty_skladka,0),
"")</f>
        <v/>
      </c>
      <c r="G393" s="25">
        <f>SUMIFS(F$9:F393,C$9:C393,C393)</f>
        <v>0</v>
      </c>
      <c r="H393" s="25" t="str">
        <f t="shared" ref="H393:H456" si="16510">IF(G393&lt;dane_limit_IKE,F393,MAX(0,dane_limit_IKE-G393+F393))</f>
        <v/>
      </c>
      <c r="I393" s="82" t="e">
        <f t="shared" si="14127"/>
        <v>#VALUE!</v>
      </c>
      <c r="J393" s="1" t="b">
        <f>IF(J392=TRUE,TRUE,AND(D393&gt;=dane_wiek_emerytalny,D393&gt;=55,YEAR(B393)-YEAR(dane_data_rozpoczecia)&gt;=4,SUMIFS(F$9:F393,C$9:C393,C393)))</f>
        <v>1</v>
      </c>
      <c r="K393" s="25" t="str">
        <f t="shared" ref="K393:K456" si="16511">IF(G393&lt;dane_limit_IKZE,F393,MAX(0,dane_limit_IKZE-G393+F393))</f>
        <v/>
      </c>
      <c r="L393" s="25">
        <f t="shared" ref="L393:L456" si="16512">IF(MONTH(B393)=MONTH(dane_PIT_zwrot_podatku),SUMIF($C$9:$C$608,"="&amp;(C393-1),$K$9:$K$608),0)*dane_PIT_teraz</f>
        <v>0</v>
      </c>
      <c r="M393" s="25" t="e">
        <f t="shared" ref="M393:M456" si="16513">K393*dane_PIT_teraz-L393+M392</f>
        <v>#VALUE!</v>
      </c>
      <c r="N393" s="25" t="e">
        <f t="shared" ref="N393:N456" si="16514">F393-K393+L393</f>
        <v>#VALUE!</v>
      </c>
      <c r="O393" s="1" t="b">
        <f>IF(O392=TRUE,TRUE,AND(D393&gt;=65,YEAR(B393)-YEAR(dane_data_rozpoczecia)&gt;=4,SUMIFS(F$9:F393,C$9:C393,C393)))</f>
        <v>1</v>
      </c>
      <c r="V393" s="24">
        <f t="shared" si="14187"/>
        <v>57680</v>
      </c>
      <c r="W393" s="1" t="str">
        <f t="shared" si="14128"/>
        <v/>
      </c>
      <c r="X393" s="25" t="str">
        <f t="shared" ref="X393:X456" ca="1" si="16515">IF(AND(W393&lt;&gt;"",dane_wplaty_skladka&gt;=S$43),
CHOOSE(S$2,$H393,$K393,$F393,$I393,$N393,0),
"")</f>
        <v/>
      </c>
      <c r="Y393" s="25" t="str">
        <f t="shared" ref="Y393:Y456" si="16516">IF(W393&lt;&gt;"",
X393+Y392,
"")</f>
        <v/>
      </c>
      <c r="Z393" s="25" t="str">
        <f t="shared" si="14129"/>
        <v/>
      </c>
      <c r="AA393" s="25" t="str">
        <f t="shared" si="14130"/>
        <v/>
      </c>
      <c r="AB393" s="25" t="str">
        <f t="shared" ref="AB393:AB456" si="16517">IF(W393&lt;&gt;"",
X393-AA393,
"")</f>
        <v/>
      </c>
      <c r="AC393" s="25" t="str">
        <f t="shared" ref="AC393:AC456" si="16518">IF(W393&lt;&gt;"",
IF(AND(AB393&lt;&gt;0,S$28="PLN"),MAX(S$29,AB393*S$27),0),
"")</f>
        <v/>
      </c>
      <c r="AD393" s="25" t="str">
        <f t="shared" ref="AD393:AD456" si="16519">IF(W393&lt;&gt;"",
AB393-AC393,
"")</f>
        <v/>
      </c>
      <c r="AE393" s="25" t="str">
        <f t="shared" ref="AE393:AE456" si="16520">IF(W393&lt;&gt;"",
AD393*S$31,
"")</f>
        <v/>
      </c>
      <c r="AF393" s="26" t="str">
        <f t="shared" ref="AF393:AF456" si="16521">IF(W393&lt;&gt;"",
AD393/AF$6,
"")</f>
        <v/>
      </c>
      <c r="AG393" s="27" t="str">
        <f t="shared" ref="AG393:AG456" si="16522">IF(W393&lt;&gt;"",
IF(AND(AF393&lt;&gt;0,S$28&lt;&gt;"PLN",S$28&lt;&gt;"n/d"),MAX(S$29,AF393*S$27),0),
"")</f>
        <v/>
      </c>
      <c r="AH393" s="27" t="str">
        <f t="shared" ref="AH393:AH456" si="16523">IF(W393&lt;&gt;"",
(AF393-AG393),
"")</f>
        <v/>
      </c>
      <c r="AI393" s="27" t="str">
        <f t="shared" si="14131"/>
        <v/>
      </c>
      <c r="AJ393" s="27" t="str">
        <f t="shared" si="14262"/>
        <v/>
      </c>
      <c r="AK393" s="27" t="str">
        <f t="shared" ref="AK393:AK456" si="16524">IF(W393&lt;&gt;"",
AJ393*dane_oproc_1M,
"")</f>
        <v/>
      </c>
      <c r="AL393" s="27" t="str">
        <f t="shared" si="14132"/>
        <v/>
      </c>
      <c r="AM393" s="27" t="str">
        <f t="shared" si="14133"/>
        <v/>
      </c>
      <c r="AN393" s="26" t="str">
        <f t="shared" ref="AN393:AN456" si="16525">IF(W393&lt;&gt;"",
AVERAGE(AJ393,AM393)*S$34/12,
"")</f>
        <v/>
      </c>
      <c r="AO393" s="26" t="str">
        <f t="shared" ref="AO393:AO456" si="16526">IF(W393&lt;&gt;"",
AVERAGE(AJ393,AM393-AN393)*S$33/12,
"")</f>
        <v/>
      </c>
      <c r="AP393" s="27" t="str">
        <f t="shared" ref="AP393:AP456" si="16527">IF(W393&lt;&gt;"",
AI393+AM393-AN393-AO393,
"")</f>
        <v/>
      </c>
      <c r="AQ393" s="26" t="str">
        <f t="shared" ref="AQ393:AQ456" si="16528">IF(W393&lt;&gt;"",
IF(AND(S$38&lt;&gt;"PLN",S$38&lt;&gt;"n/d",AP393&gt;0),MAX(S$39,AP393*S$37),0),
"")</f>
        <v/>
      </c>
      <c r="AR393" s="26" t="str">
        <f t="shared" ref="AR393:AR456" si="16529">IF(W393&lt;&gt;"",
AP393-AQ393,
"")</f>
        <v/>
      </c>
      <c r="AS393" s="25" t="str">
        <f t="shared" ref="AS393:AS456" si="16530">IF(W393&lt;&gt;"",
AR393*AS$6,
"")</f>
        <v/>
      </c>
      <c r="AT393" s="25" t="str">
        <f t="shared" ref="AT393:AT456" si="16531">IF(W393&lt;&gt;"",
AR393*AT$6-AS393,
"")</f>
        <v/>
      </c>
      <c r="AU393" s="25" t="str">
        <f t="shared" ref="AU393:AU456" si="16532">IF(W393&lt;&gt;"",
IF(AND(S$38="PLN",AS393&gt;0),MAX(S$39,AS393*S$37),0),
"")</f>
        <v/>
      </c>
      <c r="AV393" s="25" t="str">
        <f t="shared" ref="AV393:AV456" si="16533">IF(W393&lt;&gt;"",
AS393-AU393,
"")</f>
        <v/>
      </c>
      <c r="AW393" s="28" t="str">
        <f t="shared" ref="AW393:AW456" si="16534">IF(W393&lt;&gt;"",
S$42,
"")</f>
        <v/>
      </c>
      <c r="AX393" s="25">
        <f t="shared" ref="AX393:AX456" si="16535">IF(W393&lt;&gt;"",
AV393-AW393,)</f>
        <v>0</v>
      </c>
      <c r="AY393" s="25" t="str">
        <f t="shared" ref="AY393:AY456" si="16536">IF(W393&lt;&gt;"",
IF(AND($A$1="main",OR(S$8="IKZE",AND(S$8="IKE",$J393=TRUE))),0,MAX(0,(AX393-Y393)*dane_pod_zysk_kap)),
"")</f>
        <v/>
      </c>
      <c r="AZ393" s="25" t="str">
        <f t="shared" ref="AZ393:AZ456" si="16537">IF(W393&lt;&gt;"",
IF(AND($A$1="main",S$8="IKZE"),IF($O393=TRUE,AX393*10%,AX393*dane_PIT_wyplata_IKZE),0),
"")</f>
        <v/>
      </c>
      <c r="BA393" s="25" t="str">
        <f t="shared" si="14134"/>
        <v/>
      </c>
      <c r="BB393" s="25" t="str">
        <f t="shared" ref="BB393:BB456" si="16538">IF(W393&lt;&gt;"",
AX393-AY393-AZ393+BA393,
"")</f>
        <v/>
      </c>
      <c r="BC393" s="25" t="str">
        <f t="shared" ref="BC393:BC456" si="16539">IF(W393&lt;&gt;"",
Z393,
"")</f>
        <v/>
      </c>
      <c r="BD393" s="25" t="str">
        <f t="shared" ref="BD393:BD456" si="16540">IF(W393&lt;&gt;"",
(AA393+AC393+AE393)+
(AG393+AN393+AO393)*BD$6+
BD392,
"")</f>
        <v/>
      </c>
      <c r="BE393" s="25" t="str">
        <f t="shared" ref="BE393:BE456" si="16541">IF(W393&lt;&gt;"",
(AT393+AU393+AW393)+
AQ393*BD$6,
"")</f>
        <v/>
      </c>
      <c r="BF393" s="25" t="str">
        <f t="shared" ref="BF393:BF456" si="16542">IF(W393&lt;&gt;"",
BD393+BE393,
"")</f>
        <v/>
      </c>
      <c r="BX393" s="24">
        <f t="shared" si="15946"/>
        <v>57680</v>
      </c>
      <c r="BY393" s="1" t="str">
        <f t="shared" si="15947"/>
        <v/>
      </c>
      <c r="BZ393" s="25" t="str">
        <f t="shared" ref="BZ393:BZ456" ca="1" si="16543">IF(AND(BY393&lt;&gt;"",dane_wplaty_skladka&gt;=BU$43),
CHOOSE(BU$2,$H393,$K393,$F393,$I393,$N393,0),
"")</f>
        <v/>
      </c>
      <c r="CA393" s="25" t="str">
        <f t="shared" ref="CA393:CA456" si="16544">IF(BY393&lt;&gt;"",
BZ393+CA392,
"")</f>
        <v/>
      </c>
      <c r="CB393" s="25" t="str">
        <f t="shared" ref="CB393:CB456" si="16545">IF(BY393&lt;&gt;"",
IF(OR($A$1="main",AND($A$1&lt;&gt;"main",BU$16="tak")),
IFERROR(IF(OR(BU$12=1,MOD(BY393,BU$12)=1),BU$10,0),0)+
IFERROR(IF(OR(BU$15=1,MOD(BY393,BU$15)=1),BU$13,0),0),0),
"")</f>
        <v/>
      </c>
      <c r="CC393" s="25" t="str">
        <f t="shared" ref="CC393:CC456" si="16546">IF(BY393&lt;&gt;"",
IFERROR(IF(AND($X393&lt;&gt;0,$X393&lt;BU$20),$X393*BU$21,0),0),
"")</f>
        <v/>
      </c>
      <c r="CD393" s="25" t="str">
        <f t="shared" ref="CD393:CD456" si="16547">IF(BY393&lt;&gt;"",
BZ393-CC393,
"")</f>
        <v/>
      </c>
      <c r="CE393" s="25" t="str">
        <f t="shared" ref="CE393:CE456" si="16548">IF(BY393&lt;&gt;"",
IF(AND(CD393&lt;&gt;0,BU$28="PLN"),MAX(BU$29,CD393*BU$27),0),
"")</f>
        <v/>
      </c>
      <c r="CF393" s="25" t="str">
        <f t="shared" ref="CF393:CF456" si="16549">IF(BY393&lt;&gt;"",
CD393-CE393,
"")</f>
        <v/>
      </c>
      <c r="CG393" s="25" t="str">
        <f t="shared" ref="CG393:CG456" si="16550">IF(BY393&lt;&gt;"",
CF393*BU$31,
"")</f>
        <v/>
      </c>
      <c r="CH393" s="26" t="str">
        <f t="shared" ref="CH393:CH456" si="16551">IF(BY393&lt;&gt;"",
CF393/CH$6,
"")</f>
        <v/>
      </c>
      <c r="CI393" s="27" t="str">
        <f t="shared" ref="CI393:CI456" si="16552">IF(BY393&lt;&gt;"",
IF(AND(CH393&lt;&gt;0,BU$28&lt;&gt;"PLN",BU$28&lt;&gt;"n/d"),MAX(BU$29,CH393*BU$27),0),
"")</f>
        <v/>
      </c>
      <c r="CJ393" s="27" t="str">
        <f t="shared" ref="CJ393:CJ456" si="16553">IF(BY393&lt;&gt;"",
(CH393-CI393),
"")</f>
        <v/>
      </c>
      <c r="CK393" s="27" t="str">
        <f t="shared" ref="CK393:CK456" si="16554">IF(BY393&lt;&gt;"",
(CJ393+CR392)*CK$5,
"")</f>
        <v/>
      </c>
      <c r="CL393" s="27" t="str">
        <f t="shared" ref="CL393:CL456" si="16555">IF(BY393&lt;&gt;"",
(CJ393+CR392)*CL$5,
"")</f>
        <v/>
      </c>
      <c r="CM393" s="27" t="str">
        <f t="shared" ref="CM393:CM456" si="16556">IF(BY393&lt;&gt;"",
CL393*dane_oproc_1M,
"")</f>
        <v/>
      </c>
      <c r="CN393" s="27" t="str">
        <f t="shared" ref="CN393:CN456" si="16557">IF(BY393&lt;&gt;"",
IF(CH393&lt;&gt;0,CH393*CN$4,0),
"")</f>
        <v/>
      </c>
      <c r="CO393" s="27" t="str">
        <f t="shared" ref="CO393:CO456" si="16558">IF(BY393&lt;&gt;"",
CL393+CM393+CN393,
"")</f>
        <v/>
      </c>
      <c r="CP393" s="26" t="str">
        <f t="shared" ref="CP393:CP456" si="16559">IF(BY393&lt;&gt;"",
AVERAGE(CL393,CO393)*BU$34/12,
"")</f>
        <v/>
      </c>
      <c r="CQ393" s="26" t="str">
        <f t="shared" ref="CQ393:CQ456" si="16560">IF(BY393&lt;&gt;"",
AVERAGE(CL393,CO393-CP393)*BU$33/12,
"")</f>
        <v/>
      </c>
      <c r="CR393" s="27" t="str">
        <f t="shared" ref="CR393:CR456" si="16561">IF(BY393&lt;&gt;"",
CK393+CO393-CP393-CQ393,
"")</f>
        <v/>
      </c>
      <c r="CS393" s="26" t="str">
        <f t="shared" ref="CS393:CS456" si="16562">IF(BY393&lt;&gt;"",
IF(AND(BU$38&lt;&gt;"PLN",BU$38&lt;&gt;"n/d",CR393&gt;0),MAX(BU$39,CR393*BU$37),0),
"")</f>
        <v/>
      </c>
      <c r="CT393" s="26" t="str">
        <f t="shared" ref="CT393:CT456" si="16563">IF(BY393&lt;&gt;"",
CR393-CS393,
"")</f>
        <v/>
      </c>
      <c r="CU393" s="25" t="str">
        <f t="shared" ref="CU393:CU456" si="16564">IF(BY393&lt;&gt;"",
CT393*CU$6,
"")</f>
        <v/>
      </c>
      <c r="CV393" s="25" t="str">
        <f t="shared" ref="CV393:CV456" si="16565">IF(BY393&lt;&gt;"",
CT393*CV$6-CU393,
"")</f>
        <v/>
      </c>
      <c r="CW393" s="25" t="str">
        <f t="shared" ref="CW393:CW456" si="16566">IF(BY393&lt;&gt;"",
IF(AND(BU$38="PLN",CU393&gt;0),MAX(BU$39,CU393*BU$37),0),
"")</f>
        <v/>
      </c>
      <c r="CX393" s="25" t="str">
        <f t="shared" ref="CX393:CX456" si="16567">IF(BY393&lt;&gt;"",
CU393-CW393,
"")</f>
        <v/>
      </c>
      <c r="CY393" s="28" t="str">
        <f t="shared" ref="CY393:CY456" si="16568">IF(BY393&lt;&gt;"",
BU$42,
"")</f>
        <v/>
      </c>
      <c r="CZ393" s="25">
        <f t="shared" ref="CZ393:CZ456" si="16569">IF(BY393&lt;&gt;"",
CX393-CY393,)</f>
        <v>0</v>
      </c>
      <c r="DA393" s="25" t="str">
        <f t="shared" ref="DA393:DA456" si="16570">IF(BY393&lt;&gt;"",
IF(AND($A$1="main",OR(BU$8="IKZE",AND(BU$8="IKE",$J393=TRUE))),0,MAX(0,(CZ393-CA393)*dane_pod_zysk_kap)),
"")</f>
        <v/>
      </c>
      <c r="DB393" s="25" t="str">
        <f t="shared" ref="DB393:DB456" si="16571">IF(BY393&lt;&gt;"",
IF(AND($A$1="main",BU$8="IKZE"),IF($O393=TRUE,CZ393*10%,CZ393*dane_PIT_wyplata_IKZE),0),
"")</f>
        <v/>
      </c>
      <c r="DC393" s="25" t="str">
        <f t="shared" ref="DC393:DC456" si="16572">IF(BY393&lt;&gt;"",
IF(AND($A$1="main",BU$8="IKZE"),$M393,0),
"")</f>
        <v/>
      </c>
      <c r="DD393" s="25" t="str">
        <f t="shared" ref="DD393:DD456" si="16573">IF(BY393&lt;&gt;"",
CZ393-DA393-DB393+DC393,
"")</f>
        <v/>
      </c>
      <c r="DE393" s="25" t="str">
        <f t="shared" ref="DE393:DE456" si="16574">IF(BY393&lt;&gt;"",
CB393,
"")</f>
        <v/>
      </c>
      <c r="DF393" s="25" t="str">
        <f t="shared" ref="DF393:DF456" si="16575">IF(BY393&lt;&gt;"",
(CC393+CE393+CG393)+
(CI393+CP393+CQ393)*DF$6+
DF392,
"")</f>
        <v/>
      </c>
      <c r="DG393" s="25" t="str">
        <f t="shared" ref="DG393:DG456" si="16576">IF(BY393&lt;&gt;"",
(CV393+CW393+CY393)+
CS393*DF$6,
"")</f>
        <v/>
      </c>
      <c r="DH393" s="25" t="str">
        <f t="shared" ref="DH393:DH456" si="16577">IF(BY393&lt;&gt;"",
DF393+DG393,
"")</f>
        <v/>
      </c>
      <c r="DZ393" s="24">
        <f t="shared" si="15946"/>
        <v>57680</v>
      </c>
      <c r="EA393" s="1" t="str">
        <f t="shared" si="15947"/>
        <v/>
      </c>
      <c r="EB393" s="25" t="str">
        <f t="shared" ref="EB393:EB456" ca="1" si="16578">IF(AND(EA393&lt;&gt;"",dane_wplaty_skladka&gt;=DW$43),
CHOOSE(DW$2,$H393,$K393,$F393,$I393,$N393,0),
"")</f>
        <v/>
      </c>
      <c r="EC393" s="25" t="str">
        <f t="shared" ref="EC393:EC456" si="16579">IF(EA393&lt;&gt;"",
EB393+EC392,
"")</f>
        <v/>
      </c>
      <c r="ED393" s="25" t="str">
        <f t="shared" ref="ED393:ED456" si="16580">IF(EA393&lt;&gt;"",
IF(OR($A$1="main",AND($A$1&lt;&gt;"main",DW$16="tak")),
IFERROR(IF(OR(DW$12=1,MOD(EA393,DW$12)=1),DW$10,0),0)+
IFERROR(IF(OR(DW$15=1,MOD(EA393,DW$15)=1),DW$13,0),0),0),
"")</f>
        <v/>
      </c>
      <c r="EE393" s="25" t="str">
        <f t="shared" ref="EE393:EE456" si="16581">IF(EA393&lt;&gt;"",
IFERROR(IF(AND($X393&lt;&gt;0,$X393&lt;DW$20),$X393*DW$21,0),0),
"")</f>
        <v/>
      </c>
      <c r="EF393" s="25" t="str">
        <f t="shared" ref="EF393:EF456" si="16582">IF(EA393&lt;&gt;"",
EB393-EE393,
"")</f>
        <v/>
      </c>
      <c r="EG393" s="25" t="str">
        <f t="shared" ref="EG393:EG456" si="16583">IF(EA393&lt;&gt;"",
IF(AND(EF393&lt;&gt;0,DW$28="PLN"),MAX(DW$29,EF393*DW$27),0),
"")</f>
        <v/>
      </c>
      <c r="EH393" s="25" t="str">
        <f t="shared" ref="EH393:EH456" si="16584">IF(EA393&lt;&gt;"",
EF393-EG393,
"")</f>
        <v/>
      </c>
      <c r="EI393" s="25" t="str">
        <f t="shared" ref="EI393:EI456" si="16585">IF(EA393&lt;&gt;"",
EH393*DW$31,
"")</f>
        <v/>
      </c>
      <c r="EJ393" s="26" t="str">
        <f t="shared" ref="EJ393:EJ456" si="16586">IF(EA393&lt;&gt;"",
EH393/EJ$6,
"")</f>
        <v/>
      </c>
      <c r="EK393" s="27" t="str">
        <f t="shared" ref="EK393:EK456" si="16587">IF(EA393&lt;&gt;"",
IF(AND(EJ393&lt;&gt;0,DW$28&lt;&gt;"PLN",DW$28&lt;&gt;"n/d"),MAX(DW$29,EJ393*DW$27),0),
"")</f>
        <v/>
      </c>
      <c r="EL393" s="27" t="str">
        <f t="shared" ref="EL393:EL456" si="16588">IF(EA393&lt;&gt;"",
(EJ393-EK393),
"")</f>
        <v/>
      </c>
      <c r="EM393" s="27" t="str">
        <f t="shared" ref="EM393:EM456" si="16589">IF(EA393&lt;&gt;"",
(EL393+ET392)*EM$5,
"")</f>
        <v/>
      </c>
      <c r="EN393" s="27" t="str">
        <f t="shared" ref="EN393:EN456" si="16590">IF(EA393&lt;&gt;"",
(EL393+ET392)*EN$5,
"")</f>
        <v/>
      </c>
      <c r="EO393" s="27" t="str">
        <f t="shared" ref="EO393:EO456" si="16591">IF(EA393&lt;&gt;"",
EN393*dane_oproc_1M,
"")</f>
        <v/>
      </c>
      <c r="EP393" s="27" t="str">
        <f t="shared" ref="EP393:EP456" si="16592">IF(EA393&lt;&gt;"",
IF(EJ393&lt;&gt;0,EJ393*EP$4,0),
"")</f>
        <v/>
      </c>
      <c r="EQ393" s="27" t="str">
        <f t="shared" ref="EQ393:EQ456" si="16593">IF(EA393&lt;&gt;"",
EN393+EO393+EP393,
"")</f>
        <v/>
      </c>
      <c r="ER393" s="26" t="str">
        <f t="shared" ref="ER393:ER456" si="16594">IF(EA393&lt;&gt;"",
AVERAGE(EN393,EQ393)*DW$34/12,
"")</f>
        <v/>
      </c>
      <c r="ES393" s="26" t="str">
        <f t="shared" ref="ES393:ES456" si="16595">IF(EA393&lt;&gt;"",
AVERAGE(EN393,EQ393-ER393)*DW$33/12,
"")</f>
        <v/>
      </c>
      <c r="ET393" s="27" t="str">
        <f t="shared" ref="ET393:ET456" si="16596">IF(EA393&lt;&gt;"",
EM393+EQ393-ER393-ES393,
"")</f>
        <v/>
      </c>
      <c r="EU393" s="26" t="str">
        <f t="shared" ref="EU393:EU456" si="16597">IF(EA393&lt;&gt;"",
IF(AND(DW$38&lt;&gt;"PLN",DW$38&lt;&gt;"n/d",ET393&gt;0),MAX(DW$39,ET393*DW$37),0),
"")</f>
        <v/>
      </c>
      <c r="EV393" s="26" t="str">
        <f t="shared" ref="EV393:EV456" si="16598">IF(EA393&lt;&gt;"",
ET393-EU393,
"")</f>
        <v/>
      </c>
      <c r="EW393" s="25" t="str">
        <f t="shared" ref="EW393:EW456" si="16599">IF(EA393&lt;&gt;"",
EV393*EW$6,
"")</f>
        <v/>
      </c>
      <c r="EX393" s="25" t="str">
        <f t="shared" ref="EX393:EX456" si="16600">IF(EA393&lt;&gt;"",
EV393*EX$6-EW393,
"")</f>
        <v/>
      </c>
      <c r="EY393" s="25" t="str">
        <f t="shared" ref="EY393:EY456" si="16601">IF(EA393&lt;&gt;"",
IF(AND(DW$38="PLN",EW393&gt;0),MAX(DW$39,EW393*DW$37),0),
"")</f>
        <v/>
      </c>
      <c r="EZ393" s="25" t="str">
        <f t="shared" ref="EZ393:EZ456" si="16602">IF(EA393&lt;&gt;"",
EW393-EY393,
"")</f>
        <v/>
      </c>
      <c r="FA393" s="28" t="str">
        <f t="shared" ref="FA393:FA456" si="16603">IF(EA393&lt;&gt;"",
DW$42,
"")</f>
        <v/>
      </c>
      <c r="FB393" s="25">
        <f t="shared" ref="FB393:FB456" si="16604">IF(EA393&lt;&gt;"",
EZ393-FA393,)</f>
        <v>0</v>
      </c>
      <c r="FC393" s="25" t="str">
        <f t="shared" ref="FC393:FC456" si="16605">IF(EA393&lt;&gt;"",
IF(AND($A$1="main",OR(DW$8="IKZE",AND(DW$8="IKE",$J393=TRUE))),0,MAX(0,(FB393-EC393)*dane_pod_zysk_kap)),
"")</f>
        <v/>
      </c>
      <c r="FD393" s="25" t="str">
        <f t="shared" ref="FD393:FD456" si="16606">IF(EA393&lt;&gt;"",
IF(AND($A$1="main",DW$8="IKZE"),IF($O393=TRUE,FB393*10%,FB393*dane_PIT_wyplata_IKZE),0),
"")</f>
        <v/>
      </c>
      <c r="FE393" s="25" t="str">
        <f t="shared" ref="FE393:FE456" si="16607">IF(EA393&lt;&gt;"",
IF(AND($A$1="main",DW$8="IKZE"),$M393,0),
"")</f>
        <v/>
      </c>
      <c r="FF393" s="25" t="str">
        <f t="shared" ref="FF393:FF456" si="16608">IF(EA393&lt;&gt;"",
FB393-FC393-FD393+FE393,
"")</f>
        <v/>
      </c>
      <c r="FG393" s="25" t="str">
        <f t="shared" ref="FG393:FG456" si="16609">IF(EA393&lt;&gt;"",
ED393,
"")</f>
        <v/>
      </c>
      <c r="FH393" s="25" t="str">
        <f t="shared" ref="FH393:FH456" si="16610">IF(EA393&lt;&gt;"",
(EE393+EG393+EI393)+
(EK393+ER393+ES393)*FH$6+
FH392,
"")</f>
        <v/>
      </c>
      <c r="FI393" s="25" t="str">
        <f t="shared" ref="FI393:FI456" si="16611">IF(EA393&lt;&gt;"",
(EX393+EY393+FA393)+
EU393*FH$6,
"")</f>
        <v/>
      </c>
      <c r="FJ393" s="25" t="str">
        <f t="shared" ref="FJ393:FJ456" si="16612">IF(EA393&lt;&gt;"",
FH393+FI393,
"")</f>
        <v/>
      </c>
      <c r="GB393" s="24">
        <f t="shared" si="15948"/>
        <v>57680</v>
      </c>
      <c r="GC393" s="1" t="str">
        <f t="shared" si="15949"/>
        <v/>
      </c>
      <c r="GD393" s="25" t="str">
        <f t="shared" ref="GD393:GD456" ca="1" si="16613">IF(AND(GC393&lt;&gt;"",dane_wplaty_skladka&gt;=FY$43),
CHOOSE(FY$2,$H393,$K393,$F393,$I393,$N393,0),
"")</f>
        <v/>
      </c>
      <c r="GE393" s="25" t="str">
        <f t="shared" ref="GE393:GE456" si="16614">IF(GC393&lt;&gt;"",
GD393+GE392,
"")</f>
        <v/>
      </c>
      <c r="GF393" s="25" t="str">
        <f t="shared" ref="GF393:GF456" si="16615">IF(GC393&lt;&gt;"",
IF(OR($A$1="main",AND($A$1&lt;&gt;"main",FY$16="tak")),
IFERROR(IF(OR(FY$12=1,MOD(GC393,FY$12)=1),FY$10,0),0)+
IFERROR(IF(OR(FY$15=1,MOD(GC393,FY$15)=1),FY$13,0),0),0),
"")</f>
        <v/>
      </c>
      <c r="GG393" s="25" t="str">
        <f t="shared" ref="GG393:GG456" si="16616">IF(GC393&lt;&gt;"",
IFERROR(IF(AND($X393&lt;&gt;0,$X393&lt;FY$20),$X393*FY$21,0),0),
"")</f>
        <v/>
      </c>
      <c r="GH393" s="25" t="str">
        <f t="shared" ref="GH393:GH456" si="16617">IF(GC393&lt;&gt;"",
GD393-GG393,
"")</f>
        <v/>
      </c>
      <c r="GI393" s="25" t="str">
        <f t="shared" ref="GI393:GI456" si="16618">IF(GC393&lt;&gt;"",
IF(AND(GH393&lt;&gt;0,FY$28="PLN"),MAX(FY$29,GH393*FY$27),0),
"")</f>
        <v/>
      </c>
      <c r="GJ393" s="25" t="str">
        <f t="shared" ref="GJ393:GJ456" si="16619">IF(GC393&lt;&gt;"",
GH393-GI393,
"")</f>
        <v/>
      </c>
      <c r="GK393" s="25" t="str">
        <f t="shared" ref="GK393:GK456" si="16620">IF(GC393&lt;&gt;"",
GJ393*FY$31,
"")</f>
        <v/>
      </c>
      <c r="GL393" s="26" t="str">
        <f t="shared" ref="GL393:GL456" si="16621">IF(GC393&lt;&gt;"",
GJ393/GL$6,
"")</f>
        <v/>
      </c>
      <c r="GM393" s="27" t="str">
        <f t="shared" ref="GM393:GM456" si="16622">IF(GC393&lt;&gt;"",
IF(AND(GL393&lt;&gt;0,FY$28&lt;&gt;"PLN",FY$28&lt;&gt;"n/d"),MAX(FY$29,GL393*FY$27),0),
"")</f>
        <v/>
      </c>
      <c r="GN393" s="27" t="str">
        <f t="shared" ref="GN393:GN456" si="16623">IF(GC393&lt;&gt;"",
(GL393-GM393),
"")</f>
        <v/>
      </c>
      <c r="GO393" s="27" t="str">
        <f t="shared" ref="GO393:GO456" si="16624">IF(GC393&lt;&gt;"",
(GN393+GV392)*GO$5,
"")</f>
        <v/>
      </c>
      <c r="GP393" s="27" t="str">
        <f t="shared" ref="GP393:GP456" si="16625">IF(GC393&lt;&gt;"",
(GN393+GV392)*GP$5,
"")</f>
        <v/>
      </c>
      <c r="GQ393" s="27" t="str">
        <f t="shared" ref="GQ393:GQ456" si="16626">IF(GC393&lt;&gt;"",
GP393*dane_oproc_1M,
"")</f>
        <v/>
      </c>
      <c r="GR393" s="27" t="str">
        <f t="shared" ref="GR393:GR456" si="16627">IF(GC393&lt;&gt;"",
IF(GL393&lt;&gt;0,GL393*GR$4,0),
"")</f>
        <v/>
      </c>
      <c r="GS393" s="27" t="str">
        <f t="shared" ref="GS393:GS456" si="16628">IF(GC393&lt;&gt;"",
GP393+GQ393+GR393,
"")</f>
        <v/>
      </c>
      <c r="GT393" s="26" t="str">
        <f t="shared" ref="GT393:GT456" si="16629">IF(GC393&lt;&gt;"",
AVERAGE(GP393,GS393)*FY$34/12,
"")</f>
        <v/>
      </c>
      <c r="GU393" s="26" t="str">
        <f t="shared" ref="GU393:GU456" si="16630">IF(GC393&lt;&gt;"",
AVERAGE(GP393,GS393-GT393)*FY$33/12,
"")</f>
        <v/>
      </c>
      <c r="GV393" s="27" t="str">
        <f t="shared" ref="GV393:GV456" si="16631">IF(GC393&lt;&gt;"",
GO393+GS393-GT393-GU393,
"")</f>
        <v/>
      </c>
      <c r="GW393" s="26" t="str">
        <f t="shared" ref="GW393:GW456" si="16632">IF(GC393&lt;&gt;"",
IF(AND(FY$38&lt;&gt;"PLN",FY$38&lt;&gt;"n/d",GV393&gt;0),MAX(FY$39,GV393*FY$37),0),
"")</f>
        <v/>
      </c>
      <c r="GX393" s="26" t="str">
        <f t="shared" ref="GX393:GX456" si="16633">IF(GC393&lt;&gt;"",
GV393-GW393,
"")</f>
        <v/>
      </c>
      <c r="GY393" s="25" t="str">
        <f t="shared" ref="GY393:GY456" si="16634">IF(GC393&lt;&gt;"",
GX393*GY$6,
"")</f>
        <v/>
      </c>
      <c r="GZ393" s="25" t="str">
        <f t="shared" ref="GZ393:GZ456" si="16635">IF(GC393&lt;&gt;"",
GX393*GZ$6-GY393,
"")</f>
        <v/>
      </c>
      <c r="HA393" s="25" t="str">
        <f t="shared" ref="HA393:HA456" si="16636">IF(GC393&lt;&gt;"",
IF(AND(FY$38="PLN",GY393&gt;0),MAX(FY$39,GY393*FY$37),0),
"")</f>
        <v/>
      </c>
      <c r="HB393" s="25" t="str">
        <f t="shared" ref="HB393:HB456" si="16637">IF(GC393&lt;&gt;"",
GY393-HA393,
"")</f>
        <v/>
      </c>
      <c r="HC393" s="28" t="str">
        <f t="shared" ref="HC393:HC456" si="16638">IF(GC393&lt;&gt;"",
FY$42,
"")</f>
        <v/>
      </c>
      <c r="HD393" s="25">
        <f t="shared" ref="HD393:HD456" si="16639">IF(GC393&lt;&gt;"",
HB393-HC393,)</f>
        <v>0</v>
      </c>
      <c r="HE393" s="25" t="str">
        <f t="shared" ref="HE393:HE456" si="16640">IF(GC393&lt;&gt;"",
IF(AND($A$1="main",OR(FY$8="IKZE",AND(FY$8="IKE",$J393=TRUE))),0,MAX(0,(HD393-GE393)*dane_pod_zysk_kap)),
"")</f>
        <v/>
      </c>
      <c r="HF393" s="25" t="str">
        <f t="shared" ref="HF393:HF456" si="16641">IF(GC393&lt;&gt;"",
IF(AND($A$1="main",FY$8="IKZE"),IF($O393=TRUE,HD393*10%,HD393*dane_PIT_wyplata_IKZE),0),
"")</f>
        <v/>
      </c>
      <c r="HG393" s="25" t="str">
        <f t="shared" ref="HG393:HG456" si="16642">IF(GC393&lt;&gt;"",
IF(AND($A$1="main",FY$8="IKZE"),$M393,0),
"")</f>
        <v/>
      </c>
      <c r="HH393" s="25" t="str">
        <f t="shared" ref="HH393:HH456" si="16643">IF(GC393&lt;&gt;"",
HD393-HE393-HF393+HG393,
"")</f>
        <v/>
      </c>
      <c r="HI393" s="25" t="str">
        <f t="shared" ref="HI393:HI456" si="16644">IF(GC393&lt;&gt;"",
GF393,
"")</f>
        <v/>
      </c>
      <c r="HJ393" s="25" t="str">
        <f t="shared" ref="HJ393:HJ456" si="16645">IF(GC393&lt;&gt;"",
(GG393+GI393+GK393)+
(GM393+GT393+GU393)*HJ$6+
HJ392,
"")</f>
        <v/>
      </c>
      <c r="HK393" s="25" t="str">
        <f t="shared" ref="HK393:HK456" si="16646">IF(GC393&lt;&gt;"",
(GZ393+HA393+HC393)+
GW393*HJ$6,
"")</f>
        <v/>
      </c>
      <c r="HL393" s="25" t="str">
        <f t="shared" ref="HL393:HL456" si="16647">IF(GC393&lt;&gt;"",
HJ393+HK393,
"")</f>
        <v/>
      </c>
      <c r="ID393" s="24">
        <f t="shared" si="15948"/>
        <v>57680</v>
      </c>
      <c r="IE393" s="1" t="str">
        <f t="shared" si="15949"/>
        <v/>
      </c>
      <c r="IF393" s="25" t="str">
        <f t="shared" ref="IF393:IF456" ca="1" si="16648">IF(AND(IE393&lt;&gt;"",dane_wplaty_skladka&gt;=IA$43),
CHOOSE(IA$2,$H393,$K393,$F393,$I393,$N393,0),
"")</f>
        <v/>
      </c>
      <c r="IG393" s="25" t="str">
        <f t="shared" ref="IG393:IG456" si="16649">IF(IE393&lt;&gt;"",
IF393+IG392,
"")</f>
        <v/>
      </c>
      <c r="IH393" s="25" t="str">
        <f t="shared" ref="IH393:IH456" si="16650">IF(IE393&lt;&gt;"",
IF(OR($A$1="main",AND($A$1&lt;&gt;"main",IA$16="tak")),
IFERROR(IF(OR(IA$12=1,MOD(IE393,IA$12)=1),IA$10,0),0)+
IFERROR(IF(OR(IA$15=1,MOD(IE393,IA$15)=1),IA$13,0),0),0),
"")</f>
        <v/>
      </c>
      <c r="II393" s="25" t="str">
        <f t="shared" ref="II393:II456" si="16651">IF(IE393&lt;&gt;"",
IFERROR(IF(AND($X393&lt;&gt;0,$X393&lt;IA$20),$X393*IA$21,0),0),
"")</f>
        <v/>
      </c>
      <c r="IJ393" s="25" t="str">
        <f t="shared" ref="IJ393:IJ456" si="16652">IF(IE393&lt;&gt;"",
IF393-II393,
"")</f>
        <v/>
      </c>
      <c r="IK393" s="25" t="str">
        <f t="shared" ref="IK393:IK456" si="16653">IF(IE393&lt;&gt;"",
IF(AND(IJ393&lt;&gt;0,IA$28="PLN"),MAX(IA$29,IJ393*IA$27),0),
"")</f>
        <v/>
      </c>
      <c r="IL393" s="25" t="str">
        <f t="shared" ref="IL393:IL456" si="16654">IF(IE393&lt;&gt;"",
IJ393-IK393,
"")</f>
        <v/>
      </c>
      <c r="IM393" s="25" t="str">
        <f t="shared" ref="IM393:IM456" si="16655">IF(IE393&lt;&gt;"",
IL393*IA$31,
"")</f>
        <v/>
      </c>
      <c r="IN393" s="26" t="str">
        <f t="shared" ref="IN393:IN456" si="16656">IF(IE393&lt;&gt;"",
IL393/IN$6,
"")</f>
        <v/>
      </c>
      <c r="IO393" s="27" t="str">
        <f t="shared" ref="IO393:IO456" si="16657">IF(IE393&lt;&gt;"",
IF(AND(IN393&lt;&gt;0,IA$28&lt;&gt;"PLN",IA$28&lt;&gt;"n/d"),MAX(IA$29,IN393*IA$27),0),
"")</f>
        <v/>
      </c>
      <c r="IP393" s="27" t="str">
        <f t="shared" ref="IP393:IP456" si="16658">IF(IE393&lt;&gt;"",
(IN393-IO393),
"")</f>
        <v/>
      </c>
      <c r="IQ393" s="27" t="str">
        <f t="shared" ref="IQ393:IQ456" si="16659">IF(IE393&lt;&gt;"",
(IP393+IX392)*IQ$5,
"")</f>
        <v/>
      </c>
      <c r="IR393" s="27" t="str">
        <f t="shared" ref="IR393:IR456" si="16660">IF(IE393&lt;&gt;"",
(IP393+IX392)*IR$5,
"")</f>
        <v/>
      </c>
      <c r="IS393" s="27" t="str">
        <f t="shared" ref="IS393:IS456" si="16661">IF(IE393&lt;&gt;"",
IR393*dane_oproc_1M,
"")</f>
        <v/>
      </c>
      <c r="IT393" s="27" t="str">
        <f t="shared" ref="IT393:IT456" si="16662">IF(IE393&lt;&gt;"",
IF(IN393&lt;&gt;0,IN393*IT$4,0),
"")</f>
        <v/>
      </c>
      <c r="IU393" s="27" t="str">
        <f t="shared" ref="IU393:IU456" si="16663">IF(IE393&lt;&gt;"",
IR393+IS393+IT393,
"")</f>
        <v/>
      </c>
      <c r="IV393" s="26" t="str">
        <f t="shared" ref="IV393:IV456" si="16664">IF(IE393&lt;&gt;"",
AVERAGE(IR393,IU393)*IA$34/12,
"")</f>
        <v/>
      </c>
      <c r="IW393" s="26" t="str">
        <f t="shared" ref="IW393:IW456" si="16665">IF(IE393&lt;&gt;"",
AVERAGE(IR393,IU393-IV393)*IA$33/12,
"")</f>
        <v/>
      </c>
      <c r="IX393" s="27" t="str">
        <f t="shared" ref="IX393:IX456" si="16666">IF(IE393&lt;&gt;"",
IQ393+IU393-IV393-IW393,
"")</f>
        <v/>
      </c>
      <c r="IY393" s="26" t="str">
        <f t="shared" ref="IY393:IY456" si="16667">IF(IE393&lt;&gt;"",
IF(AND(IA$38&lt;&gt;"PLN",IA$38&lt;&gt;"n/d",IX393&gt;0),MAX(IA$39,IX393*IA$37),0),
"")</f>
        <v/>
      </c>
      <c r="IZ393" s="26" t="str">
        <f t="shared" ref="IZ393:IZ456" si="16668">IF(IE393&lt;&gt;"",
IX393-IY393,
"")</f>
        <v/>
      </c>
      <c r="JA393" s="25" t="str">
        <f t="shared" ref="JA393:JA456" si="16669">IF(IE393&lt;&gt;"",
IZ393*JA$6,
"")</f>
        <v/>
      </c>
      <c r="JB393" s="25" t="str">
        <f t="shared" ref="JB393:JB456" si="16670">IF(IE393&lt;&gt;"",
IZ393*JB$6-JA393,
"")</f>
        <v/>
      </c>
      <c r="JC393" s="25" t="str">
        <f t="shared" ref="JC393:JC456" si="16671">IF(IE393&lt;&gt;"",
IF(AND(IA$38="PLN",JA393&gt;0),MAX(IA$39,JA393*IA$37),0),
"")</f>
        <v/>
      </c>
      <c r="JD393" s="25" t="str">
        <f t="shared" ref="JD393:JD456" si="16672">IF(IE393&lt;&gt;"",
JA393-JC393,
"")</f>
        <v/>
      </c>
      <c r="JE393" s="28" t="str">
        <f t="shared" ref="JE393:JE456" si="16673">IF(IE393&lt;&gt;"",
IA$42,
"")</f>
        <v/>
      </c>
      <c r="JF393" s="25">
        <f t="shared" ref="JF393:JF456" si="16674">IF(IE393&lt;&gt;"",
JD393-JE393,)</f>
        <v>0</v>
      </c>
      <c r="JG393" s="25" t="str">
        <f t="shared" ref="JG393:JG456" si="16675">IF(IE393&lt;&gt;"",
IF(AND($A$1="main",OR(IA$8="IKZE",AND(IA$8="IKE",$J393=TRUE))),0,MAX(0,(JF393-IG393)*dane_pod_zysk_kap)),
"")</f>
        <v/>
      </c>
      <c r="JH393" s="25" t="str">
        <f t="shared" ref="JH393:JH456" si="16676">IF(IE393&lt;&gt;"",
IF(AND($A$1="main",IA$8="IKZE"),IF($O393=TRUE,JF393*10%,JF393*dane_PIT_wyplata_IKZE),0),
"")</f>
        <v/>
      </c>
      <c r="JI393" s="25" t="str">
        <f t="shared" ref="JI393:JI456" si="16677">IF(IE393&lt;&gt;"",
IF(AND($A$1="main",IA$8="IKZE"),$M393,0),
"")</f>
        <v/>
      </c>
      <c r="JJ393" s="25" t="str">
        <f t="shared" ref="JJ393:JJ456" si="16678">IF(IE393&lt;&gt;"",
JF393-JG393-JH393+JI393,
"")</f>
        <v/>
      </c>
      <c r="JK393" s="25" t="str">
        <f t="shared" ref="JK393:JK456" si="16679">IF(IE393&lt;&gt;"",
IH393,
"")</f>
        <v/>
      </c>
      <c r="JL393" s="25" t="str">
        <f t="shared" ref="JL393:JL456" si="16680">IF(IE393&lt;&gt;"",
(II393+IK393+IM393)+
(IO393+IV393+IW393)*JL$6+
JL392,
"")</f>
        <v/>
      </c>
      <c r="JM393" s="25" t="str">
        <f t="shared" ref="JM393:JM456" si="16681">IF(IE393&lt;&gt;"",
(JB393+JC393+JE393)+
IY393*JL$6,
"")</f>
        <v/>
      </c>
      <c r="JN393" s="25" t="str">
        <f t="shared" ref="JN393:JN456" si="16682">IF(IE393&lt;&gt;"",
JL393+JM393,
"")</f>
        <v/>
      </c>
      <c r="KF393" s="24">
        <f t="shared" si="15950"/>
        <v>57680</v>
      </c>
      <c r="KG393" s="1" t="str">
        <f t="shared" si="15951"/>
        <v/>
      </c>
      <c r="KH393" s="25" t="str">
        <f t="shared" ref="KH393:KH456" ca="1" si="16683">IF(AND(KG393&lt;&gt;"",dane_wplaty_skladka&gt;=KC$43),
CHOOSE(KC$2,$H393,$K393,$F393,$I393,$N393,0),
"")</f>
        <v/>
      </c>
      <c r="KI393" s="25" t="str">
        <f t="shared" ref="KI393:KI456" si="16684">IF(KG393&lt;&gt;"",
KH393+KI392,
"")</f>
        <v/>
      </c>
      <c r="KJ393" s="25" t="str">
        <f t="shared" ref="KJ393:KJ456" si="16685">IF(KG393&lt;&gt;"",
IF(OR($A$1="main",AND($A$1&lt;&gt;"main",KC$16="tak")),
IFERROR(IF(OR(KC$12=1,MOD(KG393,KC$12)=1),KC$10,0),0)+
IFERROR(IF(OR(KC$15=1,MOD(KG393,KC$15)=1),KC$13,0),0),0),
"")</f>
        <v/>
      </c>
      <c r="KK393" s="25" t="str">
        <f t="shared" ref="KK393:KK456" si="16686">IF(KG393&lt;&gt;"",
IFERROR(IF(AND($X393&lt;&gt;0,$X393&lt;KC$20),$X393*KC$21,0),0),
"")</f>
        <v/>
      </c>
      <c r="KL393" s="25" t="str">
        <f t="shared" ref="KL393:KL456" si="16687">IF(KG393&lt;&gt;"",
KH393-KK393,
"")</f>
        <v/>
      </c>
      <c r="KM393" s="25" t="str">
        <f t="shared" ref="KM393:KM456" si="16688">IF(KG393&lt;&gt;"",
IF(AND(KL393&lt;&gt;0,KC$28="PLN"),MAX(KC$29,KL393*KC$27),0),
"")</f>
        <v/>
      </c>
      <c r="KN393" s="25" t="str">
        <f t="shared" ref="KN393:KN456" si="16689">IF(KG393&lt;&gt;"",
KL393-KM393,
"")</f>
        <v/>
      </c>
      <c r="KO393" s="25" t="str">
        <f t="shared" ref="KO393:KO456" si="16690">IF(KG393&lt;&gt;"",
KN393*KC$31,
"")</f>
        <v/>
      </c>
      <c r="KP393" s="26" t="str">
        <f t="shared" ref="KP393:KP456" si="16691">IF(KG393&lt;&gt;"",
KN393/KP$6,
"")</f>
        <v/>
      </c>
      <c r="KQ393" s="27" t="str">
        <f t="shared" ref="KQ393:KQ456" si="16692">IF(KG393&lt;&gt;"",
IF(AND(KP393&lt;&gt;0,KC$28&lt;&gt;"PLN",KC$28&lt;&gt;"n/d"),MAX(KC$29,KP393*KC$27),0),
"")</f>
        <v/>
      </c>
      <c r="KR393" s="27" t="str">
        <f t="shared" ref="KR393:KR456" si="16693">IF(KG393&lt;&gt;"",
(KP393-KQ393),
"")</f>
        <v/>
      </c>
      <c r="KS393" s="27" t="str">
        <f t="shared" ref="KS393:KS456" si="16694">IF(KG393&lt;&gt;"",
(KR393+LB392)*KS$5,
"")</f>
        <v/>
      </c>
      <c r="KT393" s="27" t="str">
        <f t="shared" ref="KT393:KT456" si="16695">IF(KG393&lt;&gt;"",
(KR393+LB392)*KT$5,
"")</f>
        <v/>
      </c>
      <c r="KU393" s="27" t="str">
        <f t="shared" ref="KU393:KU456" si="16696">IF(KG393&lt;&gt;"",
KT393*dane_oproc_1M,
"")</f>
        <v/>
      </c>
      <c r="KV393" s="27" t="str">
        <f t="shared" ref="KV393:KV456" si="16697">IF(KG393&lt;&gt;"",
IF(KP393&lt;&gt;0,KP393*KV$4,0),
"")</f>
        <v/>
      </c>
      <c r="KW393" s="27" t="str">
        <f t="shared" ref="KW393:KW456" si="16698">IF(KG393&lt;&gt;"",
KT393+KU393+KV393,
"")</f>
        <v/>
      </c>
      <c r="KX393" s="26" t="str">
        <f t="shared" ref="KX393:KX456" si="16699">IF(KG393&lt;&gt;"",
AVERAGE(KT393,KW393)*KC$34/12,
"")</f>
        <v/>
      </c>
      <c r="KY393" s="26" t="str">
        <f t="shared" ref="KY393:KY456" si="16700">IF(KG393&lt;&gt;"",
AVERAGE(KT393,KW393-KX393)*KC$33/12,
"")</f>
        <v/>
      </c>
      <c r="KZ393" s="251" t="str">
        <f t="shared" si="14141"/>
        <v/>
      </c>
      <c r="LA393" s="251">
        <v>0</v>
      </c>
      <c r="LB393" s="252" t="e">
        <f t="shared" si="14142"/>
        <v>#VALUE!</v>
      </c>
      <c r="LC393" s="26" t="str">
        <f t="shared" ref="LC393:LC456" si="16701">IF(KG393&lt;&gt;"",
IF(AND(KC$38&lt;&gt;"PLN",KC$38&lt;&gt;"n/d",LB393&gt;0),MAX(KC$39,LB393*KC$37),0),
"")</f>
        <v/>
      </c>
      <c r="LD393" s="26" t="str">
        <f t="shared" ref="LD393:LD456" si="16702">IF(KG393&lt;&gt;"",
LB393-LC393,
"")</f>
        <v/>
      </c>
      <c r="LE393" s="25" t="str">
        <f t="shared" ref="LE393:LE456" si="16703">IF(KG393&lt;&gt;"",
LD393*LE$6,
"")</f>
        <v/>
      </c>
      <c r="LF393" s="25" t="str">
        <f t="shared" ref="LF393:LF456" si="16704">IF(KG393&lt;&gt;"",
LD393*LF$6-LE393,
"")</f>
        <v/>
      </c>
      <c r="LG393" s="25" t="str">
        <f t="shared" ref="LG393:LG456" si="16705">IF(KG393&lt;&gt;"",
IF(AND(KC$38="PLN",LE393&gt;0),MAX(KC$39,LE393*KC$37),0),
"")</f>
        <v/>
      </c>
      <c r="LH393" s="25" t="str">
        <f t="shared" ref="LH393:LH456" si="16706">IF(KG393&lt;&gt;"",
LE393-LG393,
"")</f>
        <v/>
      </c>
      <c r="LI393" s="28" t="str">
        <f t="shared" ref="LI393:LI456" si="16707">IF(KG393&lt;&gt;"",
KC$42,
"")</f>
        <v/>
      </c>
      <c r="LJ393" s="25">
        <f t="shared" ref="LJ393:LJ456" si="16708">IF(KG393&lt;&gt;"",
LH393-LI393,)</f>
        <v>0</v>
      </c>
      <c r="LK393" s="25" t="str">
        <f t="shared" ref="LK393:LK456" si="16709">IF(KG393&lt;&gt;"",
IF(AND($A$1="main",OR(KC$8="IKZE",AND(KC$8="IKE",$J393=TRUE))),0,MAX(0,(LJ393-KI393)*dane_pod_zysk_kap)),
"")</f>
        <v/>
      </c>
      <c r="LL393" s="25" t="str">
        <f t="shared" ref="LL393:LL456" si="16710">IF(KG393&lt;&gt;"",
IF(AND($A$1="main",KC$8="IKZE"),IF($O393=TRUE,LJ393*10%,LJ393*dane_PIT_wyplata_IKZE),0),
"")</f>
        <v/>
      </c>
      <c r="LM393" s="25" t="str">
        <f t="shared" ref="LM393:LM456" si="16711">IF(KG393&lt;&gt;"",
IF(AND($A$1="main",KC$8="IKZE"),$M393,0),
"")</f>
        <v/>
      </c>
      <c r="LN393" s="25" t="str">
        <f t="shared" ref="LN393:LN456" si="16712">IF(KG393&lt;&gt;"",
LJ393-LK393-LL393+LM393,
"")</f>
        <v/>
      </c>
      <c r="LO393" s="25" t="str">
        <f t="shared" ref="LO393:LO456" si="16713">IF(KG393&lt;&gt;"",
KJ393,
"")</f>
        <v/>
      </c>
      <c r="LP393" s="250" t="str">
        <f t="shared" si="14143"/>
        <v/>
      </c>
      <c r="LQ393" s="25" t="str">
        <f t="shared" ref="LQ393:LQ456" si="16714">IF(KG393&lt;&gt;"",
(LF393+LG393+LI393)+
LC393*LP$6,
"")</f>
        <v/>
      </c>
      <c r="LR393" s="25" t="str">
        <f t="shared" ref="LR393:LR456" si="16715">IF(KG393&lt;&gt;"",
LP393+LQ393,
"")</f>
        <v/>
      </c>
      <c r="MJ393" s="24">
        <f t="shared" ref="MJ393" si="16716">EDATE(MJ392,1)</f>
        <v>57680</v>
      </c>
      <c r="MK393" s="1" t="str">
        <f t="shared" ref="MK393" si="16717">IF(dane_okres_inwestycji*12&gt;MK392,MK392+1,"")</f>
        <v/>
      </c>
      <c r="ML393" s="25" t="str">
        <f t="shared" ref="ML393:ML456" ca="1" si="16718">IF(AND(MK393&lt;&gt;"",dane_wplaty_skladka&gt;=MG$43),
CHOOSE(MG$2,$H393,$K393,$F393,$I393,$N393,0),
"")</f>
        <v/>
      </c>
      <c r="MM393" s="25" t="str">
        <f t="shared" ref="MM393:MM456" si="16719">IF(MK393&lt;&gt;"",
ML393+MM392,
"")</f>
        <v/>
      </c>
      <c r="MN393" s="25" t="str">
        <f t="shared" ref="MN393:MN456" si="16720">IF(MK393&lt;&gt;"",
IF(OR($A$1="main",AND($A$1&lt;&gt;"main",MG$16="tak")),
IFERROR(IF(OR(MG$12=1,MOD(MK393,MG$12)=1),MG$10,0),0)+
IFERROR(IF(OR(MG$15=1,MOD(MK393,MG$15)=1),MG$13,0),0),0),
"")</f>
        <v/>
      </c>
      <c r="MO393" s="25" t="str">
        <f t="shared" ref="MO393:MO456" si="16721">IF(MK393&lt;&gt;"",
IFERROR(IF(AND($X393&lt;&gt;0,$X393&lt;MG$20),$X393*MG$21,0),0),
"")</f>
        <v/>
      </c>
      <c r="MP393" s="25" t="str">
        <f t="shared" ref="MP393:MP456" si="16722">IF(MK393&lt;&gt;"",
ML393-MO393,
"")</f>
        <v/>
      </c>
      <c r="MQ393" s="25" t="str">
        <f t="shared" ref="MQ393:MQ456" si="16723">IF(MK393&lt;&gt;"",
IF(AND(MP393&lt;&gt;0,MG$28="PLN"),MAX(MG$29,MP393*MG$27),0),
"")</f>
        <v/>
      </c>
      <c r="MR393" s="25" t="str">
        <f t="shared" ref="MR393:MR456" si="16724">IF(MK393&lt;&gt;"",
MP393-MQ393,
"")</f>
        <v/>
      </c>
      <c r="MS393" s="25" t="str">
        <f t="shared" ref="MS393:MS456" si="16725">IF(MK393&lt;&gt;"",
MR393*MG$31,
"")</f>
        <v/>
      </c>
      <c r="MT393" s="26" t="str">
        <f t="shared" ref="MT393:MT456" si="16726">IF(MK393&lt;&gt;"",
MR393/MT$6,
"")</f>
        <v/>
      </c>
      <c r="MU393" s="27" t="str">
        <f t="shared" ref="MU393:MU456" si="16727">IF(MK393&lt;&gt;"",
IF(AND(MT393&lt;&gt;0,MG$28&lt;&gt;"PLN",MG$28&lt;&gt;"n/d"),MAX(MG$29,MT393*MG$27),0),
"")</f>
        <v/>
      </c>
      <c r="MV393" s="27" t="str">
        <f t="shared" ref="MV393:MV456" si="16728">IF(MK393&lt;&gt;"",
(MT393-MU393),
"")</f>
        <v/>
      </c>
      <c r="MW393" s="27" t="str">
        <f t="shared" ref="MW393:MW456" si="16729">IF(MK393&lt;&gt;"",
(MV393+NF392)*MW$5,
"")</f>
        <v/>
      </c>
      <c r="MX393" s="27" t="str">
        <f t="shared" ref="MX393:MX456" si="16730">IF(MK393&lt;&gt;"",
(MV393+NF392)*MX$5,
"")</f>
        <v/>
      </c>
      <c r="MY393" s="27" t="str">
        <f t="shared" ref="MY393:MY456" si="16731">IF(MK393&lt;&gt;"",
MX393*dane_oproc_1M,
"")</f>
        <v/>
      </c>
      <c r="MZ393" s="27" t="str">
        <f t="shared" ref="MZ393:MZ456" si="16732">IF(MK393&lt;&gt;"",
IF(MT393&lt;&gt;0,MT393*MZ$4,0),
"")</f>
        <v/>
      </c>
      <c r="NA393" s="27" t="str">
        <f t="shared" ref="NA393:NA456" si="16733">IF(MK393&lt;&gt;"",
MX393+MY393+MZ393,
"")</f>
        <v/>
      </c>
      <c r="NB393" s="26" t="str">
        <f t="shared" ref="NB393:NB456" si="16734">IF(MK393&lt;&gt;"",
AVERAGE(MX393,NA393)*MG$34/12,
"")</f>
        <v/>
      </c>
      <c r="NC393" s="26" t="str">
        <f t="shared" ref="NC393:NC456" si="16735">IF(MK393&lt;&gt;"",
AVERAGE(MX393,NA393-NB393)*MG$33/12,
"")</f>
        <v/>
      </c>
      <c r="ND393" s="251" t="str">
        <f t="shared" si="14146"/>
        <v/>
      </c>
      <c r="NE393" s="251">
        <v>0</v>
      </c>
      <c r="NF393" s="252" t="e">
        <f t="shared" si="14147"/>
        <v>#VALUE!</v>
      </c>
      <c r="NG393" s="26" t="str">
        <f t="shared" ref="NG393:NG456" si="16736">IF(MK393&lt;&gt;"",
IF(AND(MG$38&lt;&gt;"PLN",MG$38&lt;&gt;"n/d",NF393&gt;0),MAX(MG$39,NF393*MG$37),0),
"")</f>
        <v/>
      </c>
      <c r="NH393" s="26" t="str">
        <f t="shared" ref="NH393:NH456" si="16737">IF(MK393&lt;&gt;"",
NF393-NG393,
"")</f>
        <v/>
      </c>
      <c r="NI393" s="25" t="str">
        <f t="shared" ref="NI393:NI456" si="16738">IF(MK393&lt;&gt;"",
NH393*NI$6,
"")</f>
        <v/>
      </c>
      <c r="NJ393" s="25" t="str">
        <f t="shared" ref="NJ393:NJ456" si="16739">IF(MK393&lt;&gt;"",
NH393*NJ$6-NI393,
"")</f>
        <v/>
      </c>
      <c r="NK393" s="25" t="str">
        <f t="shared" ref="NK393:NK456" si="16740">IF(MK393&lt;&gt;"",
IF(AND(MG$38="PLN",NI393&gt;0),MAX(MG$39,NI393*MG$37),0),
"")</f>
        <v/>
      </c>
      <c r="NL393" s="25" t="str">
        <f t="shared" ref="NL393:NL456" si="16741">IF(MK393&lt;&gt;"",
NI393-NK393,
"")</f>
        <v/>
      </c>
      <c r="NM393" s="28" t="str">
        <f t="shared" ref="NM393:NM456" si="16742">IF(MK393&lt;&gt;"",
MG$42,
"")</f>
        <v/>
      </c>
      <c r="NN393" s="25">
        <f t="shared" ref="NN393:NN456" si="16743">IF(MK393&lt;&gt;"",
NL393-NM393,)</f>
        <v>0</v>
      </c>
      <c r="NO393" s="25" t="str">
        <f t="shared" ref="NO393:NO456" si="16744">IF(MK393&lt;&gt;"",
IF(AND($A$1="main",OR(MG$8="IKZE",AND(MG$8="IKE",$J393=TRUE))),0,MAX(0,(NN393-MM393)*dane_pod_zysk_kap)),
"")</f>
        <v/>
      </c>
      <c r="NP393" s="25" t="str">
        <f t="shared" ref="NP393:NP456" si="16745">IF(MK393&lt;&gt;"",
IF(AND($A$1="main",MG$8="IKZE"),IF($O393=TRUE,NN393*10%,NN393*dane_PIT_wyplata_IKZE),0),
"")</f>
        <v/>
      </c>
      <c r="NQ393" s="25" t="str">
        <f t="shared" ref="NQ393:NQ456" si="16746">IF(MK393&lt;&gt;"",
IF(AND($A$1="main",MG$8="IKZE"),$M393,0),
"")</f>
        <v/>
      </c>
      <c r="NR393" s="25" t="str">
        <f t="shared" ref="NR393:NR456" si="16747">IF(MK393&lt;&gt;"",
NN393-NO393-NP393+NQ393,
"")</f>
        <v/>
      </c>
      <c r="NS393" s="25" t="str">
        <f t="shared" ref="NS393:NS456" si="16748">IF(MK393&lt;&gt;"",
MN393,
"")</f>
        <v/>
      </c>
      <c r="NT393" s="250" t="str">
        <f t="shared" si="14148"/>
        <v/>
      </c>
      <c r="NU393" s="25" t="str">
        <f t="shared" ref="NU393:NU456" si="16749">IF(MK393&lt;&gt;"",
(NJ393+NK393+NM393)+
NG393*NT$6,
"")</f>
        <v/>
      </c>
      <c r="NV393" s="25" t="str">
        <f t="shared" ref="NV393:NV456" si="16750">IF(MK393&lt;&gt;"",
NT393+NU393,
"")</f>
        <v/>
      </c>
      <c r="ON393" s="24">
        <f t="shared" si="15954"/>
        <v>57680</v>
      </c>
      <c r="OO393" s="1" t="str">
        <f t="shared" si="15955"/>
        <v/>
      </c>
      <c r="OP393" s="25" t="str">
        <f t="shared" ref="OP393:OP456" ca="1" si="16751">IF(AND(OO393&lt;&gt;"",dane_wplaty_skladka&gt;=OK$43),
CHOOSE(OK$2,$H393,$K393,$F393,$I393,$N393,0),
"")</f>
        <v/>
      </c>
      <c r="OQ393" s="25" t="str">
        <f t="shared" ref="OQ393:OQ456" si="16752">IF(OO393&lt;&gt;"",
OP393+OQ392,
"")</f>
        <v/>
      </c>
      <c r="OR393" s="25" t="str">
        <f t="shared" ref="OR393:OR456" si="16753">IF(OO393&lt;&gt;"",
IF(OR($A$1="main",AND($A$1&lt;&gt;"main",OK$16="tak")),
IFERROR(IF(OR(OK$12=1,MOD(OO393,OK$12)=1),OK$10,0),0)+
IFERROR(IF(OR(OK$15=1,MOD(OO393,OK$15)=1),OK$13,0),0),0),
"")</f>
        <v/>
      </c>
      <c r="OS393" s="25" t="str">
        <f t="shared" ref="OS393:OS456" si="16754">IF(OO393&lt;&gt;"",
IFERROR(IF(AND($X393&lt;&gt;0,$X393&lt;OK$20),$X393*OK$21,0),0),
"")</f>
        <v/>
      </c>
      <c r="OT393" s="25" t="str">
        <f t="shared" ref="OT393:OT456" si="16755">IF(OO393&lt;&gt;"",
OP393-OS393,
"")</f>
        <v/>
      </c>
      <c r="OU393" s="25" t="str">
        <f t="shared" ref="OU393:OU456" si="16756">IF(OO393&lt;&gt;"",
IF(AND(OT393&lt;&gt;0,OK$28="PLN"),MAX(OK$29,OT393*OK$27),0),
"")</f>
        <v/>
      </c>
      <c r="OV393" s="25" t="str">
        <f t="shared" ref="OV393:OV456" si="16757">IF(OO393&lt;&gt;"",
OT393-OU393,
"")</f>
        <v/>
      </c>
      <c r="OW393" s="25" t="str">
        <f t="shared" ref="OW393:OW456" si="16758">IF(OO393&lt;&gt;"",
OV393*OK$31,
"")</f>
        <v/>
      </c>
      <c r="OX393" s="26" t="str">
        <f t="shared" ref="OX393:OX456" si="16759">IF(OO393&lt;&gt;"",
OV393/OX$6,
"")</f>
        <v/>
      </c>
      <c r="OY393" s="27" t="str">
        <f t="shared" ref="OY393:OY456" si="16760">IF(OO393&lt;&gt;"",
IF(AND(OX393&lt;&gt;0,OK$28&lt;&gt;"PLN",OK$28&lt;&gt;"n/d"),MAX(OK$29,OX393*OK$27),0),
"")</f>
        <v/>
      </c>
      <c r="OZ393" s="27" t="str">
        <f t="shared" ref="OZ393:OZ456" si="16761">IF(OO393&lt;&gt;"",
(OX393-OY393),
"")</f>
        <v/>
      </c>
      <c r="PA393" s="27" t="str">
        <f t="shared" ref="PA393:PA456" si="16762">IF(OO393&lt;&gt;"",
(OZ393+PH392)*PA$5,
"")</f>
        <v/>
      </c>
      <c r="PB393" s="27" t="str">
        <f t="shared" ref="PB393:PB456" si="16763">IF(OO393&lt;&gt;"",
(OZ393+PH392)*PB$5,
"")</f>
        <v/>
      </c>
      <c r="PC393" s="27" t="str">
        <f t="shared" ref="PC393:PC456" si="16764">IF(OO393&lt;&gt;"",
PB393*dane_oproc_1M,
"")</f>
        <v/>
      </c>
      <c r="PD393" s="27" t="str">
        <f t="shared" ref="PD393:PD456" si="16765">IF(OO393&lt;&gt;"",
IF(OX393&lt;&gt;0,OX393*PD$4,0),
"")</f>
        <v/>
      </c>
      <c r="PE393" s="27" t="str">
        <f t="shared" ref="PE393:PE456" si="16766">IF(OO393&lt;&gt;"",
PB393+PC393+PD393,
"")</f>
        <v/>
      </c>
      <c r="PF393" s="26" t="str">
        <f t="shared" ref="PF393:PF456" si="16767">IF(OO393&lt;&gt;"",
AVERAGE(PB393,PE393)*OK$34/12,
"")</f>
        <v/>
      </c>
      <c r="PG393" s="26" t="str">
        <f t="shared" ref="PG393:PG456" si="16768">IF(OO393&lt;&gt;"",
AVERAGE(PB393,PE393-PF393)*OK$33/12,
"")</f>
        <v/>
      </c>
      <c r="PH393" s="27" t="str">
        <f t="shared" ref="PH393:PH456" si="16769">IF(OO393&lt;&gt;"",
PA393+PE393-PF393-PG393,
"")</f>
        <v/>
      </c>
      <c r="PI393" s="26" t="str">
        <f t="shared" ref="PI393:PI456" si="16770">IF(OO393&lt;&gt;"",
IF(AND(OK$38&lt;&gt;"PLN",OK$38&lt;&gt;"n/d",PH393&gt;0),MAX(OK$39,PH393*OK$37),0),
"")</f>
        <v/>
      </c>
      <c r="PJ393" s="26" t="str">
        <f t="shared" ref="PJ393:PJ456" si="16771">IF(OO393&lt;&gt;"",
PH393-PI393,
"")</f>
        <v/>
      </c>
      <c r="PK393" s="25" t="str">
        <f t="shared" ref="PK393:PK456" si="16772">IF(OO393&lt;&gt;"",
PJ393*PK$6,
"")</f>
        <v/>
      </c>
      <c r="PL393" s="25" t="str">
        <f t="shared" ref="PL393:PL456" si="16773">IF(OO393&lt;&gt;"",
PJ393*PL$6-PK393,
"")</f>
        <v/>
      </c>
      <c r="PM393" s="25" t="str">
        <f t="shared" ref="PM393:PM456" si="16774">IF(OO393&lt;&gt;"",
IF(AND(OK$38="PLN",PK393&gt;0),MAX(OK$39,PK393*OK$37),0),
"")</f>
        <v/>
      </c>
      <c r="PN393" s="25" t="str">
        <f t="shared" ref="PN393:PN456" si="16775">IF(OO393&lt;&gt;"",
PK393-PM393,
"")</f>
        <v/>
      </c>
      <c r="PO393" s="28" t="str">
        <f t="shared" ref="PO393:PO456" si="16776">IF(OO393&lt;&gt;"",
OK$42,
"")</f>
        <v/>
      </c>
      <c r="PP393" s="25">
        <f t="shared" ref="PP393:PP456" si="16777">IF(OO393&lt;&gt;"",
PN393-PO393,)</f>
        <v>0</v>
      </c>
      <c r="PQ393" s="25" t="str">
        <f t="shared" ref="PQ393:PQ456" si="16778">IF(OO393&lt;&gt;"",
IF(AND($A$1="main",OR(OK$8="IKZE",AND(OK$8="IKE",$J393=TRUE))),0,MAX(0,(PP393-OQ393)*dane_pod_zysk_kap)),
"")</f>
        <v/>
      </c>
      <c r="PR393" s="25" t="str">
        <f t="shared" ref="PR393:PR456" si="16779">IF(OO393&lt;&gt;"",
IF(AND($A$1="main",OK$8="IKZE"),IF($O393=TRUE,PP393*10%,PP393*dane_PIT_wyplata_IKZE),0),
"")</f>
        <v/>
      </c>
      <c r="PS393" s="25" t="str">
        <f t="shared" ref="PS393:PS456" si="16780">IF(OO393&lt;&gt;"",
IF(AND($A$1="main",OK$8="IKZE"),$M393,0),
"")</f>
        <v/>
      </c>
      <c r="PT393" s="25" t="str">
        <f t="shared" ref="PT393:PT456" si="16781">IF(OO393&lt;&gt;"",
PP393-PQ393-PR393+PS393,
"")</f>
        <v/>
      </c>
      <c r="PU393" s="25" t="str">
        <f t="shared" ref="PU393:PU456" si="16782">IF(OO393&lt;&gt;"",
OR393,
"")</f>
        <v/>
      </c>
      <c r="PV393" s="25" t="str">
        <f t="shared" ref="PV393:PV456" si="16783">IF(OO393&lt;&gt;"",
(OS393+OU393+OW393)+
(OY393+PF393+PG393)*PV$6+
PV392,
"")</f>
        <v/>
      </c>
      <c r="PW393" s="25" t="str">
        <f t="shared" ref="PW393:PW456" si="16784">IF(OO393&lt;&gt;"",
(PL393+PM393+PO393)+
PI393*PV$6,
"")</f>
        <v/>
      </c>
      <c r="PX393" s="25" t="str">
        <f t="shared" ref="PX393:PX456" si="16785">IF(OO393&lt;&gt;"",
PV393+PW393,
"")</f>
        <v/>
      </c>
      <c r="QP393" s="24">
        <f t="shared" si="15954"/>
        <v>57680</v>
      </c>
      <c r="QQ393" s="1" t="str">
        <f t="shared" si="15955"/>
        <v/>
      </c>
      <c r="QR393" s="25" t="str">
        <f t="shared" ref="QR393:QR456" ca="1" si="16786">IF(AND(QQ393&lt;&gt;"",dane_wplaty_skladka&gt;=QM$43),
CHOOSE(QM$2,$H393,$K393,$F393,$I393,$N393,0),
"")</f>
        <v/>
      </c>
      <c r="QS393" s="25" t="str">
        <f t="shared" ref="QS393:QS456" si="16787">IF(QQ393&lt;&gt;"",
QR393+QS392,
"")</f>
        <v/>
      </c>
      <c r="QT393" s="25" t="str">
        <f t="shared" ref="QT393:QT456" si="16788">IF(QQ393&lt;&gt;"",
IF(OR($A$1="main",AND($A$1&lt;&gt;"main",QM$16="tak")),
IFERROR(IF(OR(QM$12=1,MOD(QQ393,QM$12)=1),QM$10,0),0)+
IFERROR(IF(OR(QM$15=1,MOD(QQ393,QM$15)=1),QM$13,0),0),0),
"")</f>
        <v/>
      </c>
      <c r="QU393" s="25" t="str">
        <f t="shared" ref="QU393:QU456" si="16789">IF(QQ393&lt;&gt;"",
IFERROR(IF(AND($X393&lt;&gt;0,$X393&lt;QM$20),$X393*QM$21,0),0),
"")</f>
        <v/>
      </c>
      <c r="QV393" s="25" t="str">
        <f t="shared" ref="QV393:QV456" si="16790">IF(QQ393&lt;&gt;"",
QR393-QU393,
"")</f>
        <v/>
      </c>
      <c r="QW393" s="25" t="str">
        <f t="shared" ref="QW393:QW456" si="16791">IF(QQ393&lt;&gt;"",
IF(AND(QV393&lt;&gt;0,QM$28="PLN"),MAX(QM$29,QV393*QM$27),0),
"")</f>
        <v/>
      </c>
      <c r="QX393" s="25" t="str">
        <f t="shared" ref="QX393:QX456" si="16792">IF(QQ393&lt;&gt;"",
QV393-QW393,
"")</f>
        <v/>
      </c>
      <c r="QY393" s="25" t="str">
        <f t="shared" ref="QY393:QY456" si="16793">IF(QQ393&lt;&gt;"",
QX393*QM$31,
"")</f>
        <v/>
      </c>
      <c r="QZ393" s="26" t="str">
        <f t="shared" ref="QZ393:QZ456" si="16794">IF(QQ393&lt;&gt;"",
QX393/QZ$6,
"")</f>
        <v/>
      </c>
      <c r="RA393" s="27" t="str">
        <f t="shared" ref="RA393:RA456" si="16795">IF(QQ393&lt;&gt;"",
IF(AND(QZ393&lt;&gt;0,QM$28&lt;&gt;"PLN",QM$28&lt;&gt;"n/d"),MAX(QM$29,QZ393*QM$27),0),
"")</f>
        <v/>
      </c>
      <c r="RB393" s="27" t="str">
        <f t="shared" ref="RB393:RB456" si="16796">IF(QQ393&lt;&gt;"",
(QZ393-RA393),
"")</f>
        <v/>
      </c>
      <c r="RC393" s="27" t="str">
        <f t="shared" ref="RC393:RC456" si="16797">IF(QQ393&lt;&gt;"",
(RB393+RJ392)*RC$5,
"")</f>
        <v/>
      </c>
      <c r="RD393" s="27" t="str">
        <f t="shared" ref="RD393:RD456" si="16798">IF(QQ393&lt;&gt;"",
(RB393+RJ392)*RD$5,
"")</f>
        <v/>
      </c>
      <c r="RE393" s="27" t="str">
        <f t="shared" ref="RE393:RE456" si="16799">IF(QQ393&lt;&gt;"",
RD393*dane_oproc_1M,
"")</f>
        <v/>
      </c>
      <c r="RF393" s="27" t="str">
        <f t="shared" ref="RF393:RF456" si="16800">IF(QQ393&lt;&gt;"",
IF(QZ393&lt;&gt;0,QZ393*RF$4,0),
"")</f>
        <v/>
      </c>
      <c r="RG393" s="27" t="str">
        <f t="shared" ref="RG393:RG456" si="16801">IF(QQ393&lt;&gt;"",
RD393+RE393+RF393,
"")</f>
        <v/>
      </c>
      <c r="RH393" s="26" t="str">
        <f t="shared" ref="RH393:RH456" si="16802">IF(QQ393&lt;&gt;"",
AVERAGE(RD393,RG393)*QM$34/12,
"")</f>
        <v/>
      </c>
      <c r="RI393" s="26" t="str">
        <f t="shared" ref="RI393:RI456" si="16803">IF(QQ393&lt;&gt;"",
AVERAGE(RD393,RG393-RH393)*QM$33/12,
"")</f>
        <v/>
      </c>
      <c r="RJ393" s="27" t="str">
        <f t="shared" ref="RJ393:RJ456" si="16804">IF(QQ393&lt;&gt;"",
RC393+RG393-RH393-RI393,
"")</f>
        <v/>
      </c>
      <c r="RK393" s="26" t="str">
        <f t="shared" ref="RK393:RK456" si="16805">IF(QQ393&lt;&gt;"",
IF(AND(QM$38&lt;&gt;"PLN",QM$38&lt;&gt;"n/d",RJ393&gt;0),MAX(QM$39,RJ393*QM$37),0),
"")</f>
        <v/>
      </c>
      <c r="RL393" s="26" t="str">
        <f t="shared" ref="RL393:RL456" si="16806">IF(QQ393&lt;&gt;"",
RJ393-RK393,
"")</f>
        <v/>
      </c>
      <c r="RM393" s="25" t="str">
        <f t="shared" ref="RM393:RM456" si="16807">IF(QQ393&lt;&gt;"",
RL393*RM$6,
"")</f>
        <v/>
      </c>
      <c r="RN393" s="25" t="str">
        <f t="shared" ref="RN393:RN456" si="16808">IF(QQ393&lt;&gt;"",
RL393*RN$6-RM393,
"")</f>
        <v/>
      </c>
      <c r="RO393" s="25" t="str">
        <f t="shared" ref="RO393:RO456" si="16809">IF(QQ393&lt;&gt;"",
IF(AND(QM$38="PLN",RM393&gt;0),MAX(QM$39,RM393*QM$37),0),
"")</f>
        <v/>
      </c>
      <c r="RP393" s="25" t="str">
        <f t="shared" ref="RP393:RP456" si="16810">IF(QQ393&lt;&gt;"",
RM393-RO393,
"")</f>
        <v/>
      </c>
      <c r="RQ393" s="28" t="str">
        <f t="shared" ref="RQ393:RQ456" si="16811">IF(QQ393&lt;&gt;"",
QM$42,
"")</f>
        <v/>
      </c>
      <c r="RR393" s="25">
        <f t="shared" ref="RR393:RR456" si="16812">IF(QQ393&lt;&gt;"",
RP393-RQ393,)</f>
        <v>0</v>
      </c>
      <c r="RS393" s="25" t="str">
        <f t="shared" ref="RS393:RS456" si="16813">IF(QQ393&lt;&gt;"",
IF(AND($A$1="main",OR(QM$8="IKZE",AND(QM$8="IKE",$J393=TRUE))),0,MAX(0,(RR393-QS393)*dane_pod_zysk_kap)),
"")</f>
        <v/>
      </c>
      <c r="RT393" s="25" t="str">
        <f t="shared" ref="RT393:RT456" si="16814">IF(QQ393&lt;&gt;"",
IF(AND($A$1="main",QM$8="IKZE"),IF($O393=TRUE,RR393*10%,RR393*dane_PIT_wyplata_IKZE),0),
"")</f>
        <v/>
      </c>
      <c r="RU393" s="25" t="str">
        <f t="shared" ref="RU393:RU456" si="16815">IF(QQ393&lt;&gt;"",
IF(AND($A$1="main",QM$8="IKZE"),$M393,0),
"")</f>
        <v/>
      </c>
      <c r="RV393" s="25" t="str">
        <f t="shared" ref="RV393:RV456" si="16816">IF(QQ393&lt;&gt;"",
RR393-RS393-RT393+RU393,
"")</f>
        <v/>
      </c>
      <c r="RW393" s="25" t="str">
        <f t="shared" ref="RW393:RW456" si="16817">IF(QQ393&lt;&gt;"",
QT393,
"")</f>
        <v/>
      </c>
      <c r="RX393" s="25" t="str">
        <f t="shared" ref="RX393:RX456" si="16818">IF(QQ393&lt;&gt;"",
(QU393+QW393+QY393)+
(RA393+RH393+RI393)*RX$6+
RX392,
"")</f>
        <v/>
      </c>
      <c r="RY393" s="25" t="str">
        <f t="shared" ref="RY393:RY456" si="16819">IF(QQ393&lt;&gt;"",
(RN393+RO393+RQ393)+
RK393*RX$6,
"")</f>
        <v/>
      </c>
      <c r="RZ393" s="25" t="str">
        <f t="shared" ref="RZ393:RZ456" si="16820">IF(QQ393&lt;&gt;"",
RX393+RY393,
"")</f>
        <v/>
      </c>
      <c r="SR393" s="24">
        <f t="shared" ref="SR393" si="16821">EDATE(SR392,1)</f>
        <v>57680</v>
      </c>
      <c r="SS393" s="1" t="str">
        <f t="shared" ref="SS393" si="16822">IF(dane_okres_inwestycji*12&gt;SS392,SS392+1,"")</f>
        <v/>
      </c>
      <c r="ST393" s="25" t="str">
        <f t="shared" ref="ST393" ca="1" si="16823">IF(AND(SS393&lt;&gt;"",dane_wplaty_skladka&gt;=SO$43),
CHOOSE(SO$2,$H393,$K393,$F393,$I393,$N393,0),
"")</f>
        <v/>
      </c>
      <c r="SU393" s="25" t="str">
        <f t="shared" si="15016"/>
        <v/>
      </c>
      <c r="SV393" s="25" t="str">
        <f t="shared" ref="SV393" si="16824">IF(SS393&lt;&gt;"",
IF(OR($A$1="main",AND($A$1&lt;&gt;"main",SO$16="tak")),
IFERROR(IF(OR(SO$12=1,MOD(SS393,SO$12)=1),SO$10,0),0)+
IFERROR(IF(OR(SO$15=1,MOD(SS393,SO$15)=1),SO$13,0),0),0),
"")</f>
        <v/>
      </c>
      <c r="SW393" s="25" t="str">
        <f t="shared" ref="SW393" si="16825">IF(SS393&lt;&gt;"",
IFERROR(IF(AND($X393&lt;&gt;0,$X393&lt;SO$20),$X393*SO$21,0),0),
"")</f>
        <v/>
      </c>
      <c r="SX393" s="25" t="str">
        <f t="shared" ref="SX393" si="16826">IF(SS393&lt;&gt;"",
ST393-SW393,
"")</f>
        <v/>
      </c>
      <c r="SY393" s="25" t="str">
        <f t="shared" ref="SY393" si="16827">IF(SS393&lt;&gt;"",
IF(AND(SX393&lt;&gt;0,SO$28="PLN"),MAX(SO$29,SX393*SO$27),0),
"")</f>
        <v/>
      </c>
      <c r="SZ393" s="25" t="str">
        <f t="shared" ref="SZ393" si="16828">IF(SS393&lt;&gt;"",
SX393-SY393,
"")</f>
        <v/>
      </c>
      <c r="TA393" s="25" t="str">
        <f t="shared" ref="TA393" si="16829">IF(SS393&lt;&gt;"",
SZ393*SO$31,
"")</f>
        <v/>
      </c>
      <c r="TB393" s="26" t="str">
        <f t="shared" ref="TB393" si="16830">IF(SS393&lt;&gt;"",
SZ393/TB$6,
"")</f>
        <v/>
      </c>
      <c r="TC393" s="27" t="str">
        <f t="shared" ref="TC393" si="16831">IF(SS393&lt;&gt;"",
IF(AND(TB393&lt;&gt;0,SO$28&lt;&gt;"PLN",SO$28&lt;&gt;"n/d"),MAX(SO$29,TB393*SO$27),0),
"")</f>
        <v/>
      </c>
      <c r="TD393" s="27" t="str">
        <f t="shared" ref="TD393" si="16832">IF(SS393&lt;&gt;"",
(TB393-TC393),
"")</f>
        <v/>
      </c>
      <c r="TE393" s="27" t="str">
        <f t="shared" ref="TE393" si="16833">IF(SS393&lt;&gt;"",
(TD393+TL392)*TE$5,
"")</f>
        <v/>
      </c>
      <c r="TF393" s="27" t="str">
        <f t="shared" ref="TF393" si="16834">IF(SS393&lt;&gt;"",
(TD393+TL392)*TF$5,
"")</f>
        <v/>
      </c>
      <c r="TG393" s="27" t="str">
        <f t="shared" ref="TG393" si="16835">IF(SS393&lt;&gt;"",
TF393*dane_oproc_1M,
"")</f>
        <v/>
      </c>
      <c r="TH393" s="27" t="str">
        <f t="shared" ref="TH393" si="16836">IF(SS393&lt;&gt;"",
IF(TB393&lt;&gt;0,TB393*TH$4,0),
"")</f>
        <v/>
      </c>
      <c r="TI393" s="27" t="str">
        <f t="shared" ref="TI393" si="16837">IF(SS393&lt;&gt;"",
TF393+TG393+TH393,
"")</f>
        <v/>
      </c>
      <c r="TJ393" s="26" t="str">
        <f t="shared" ref="TJ393" si="16838">IF(SS393&lt;&gt;"",
AVERAGE(TF393,TI393)*SO$34/12,
"")</f>
        <v/>
      </c>
      <c r="TK393" s="26" t="str">
        <f t="shared" ref="TK393" si="16839">IF(SS393&lt;&gt;"",
AVERAGE(TF393,TI393-TJ393)*SO$33/12,
"")</f>
        <v/>
      </c>
      <c r="TL393" s="27" t="str">
        <f t="shared" ref="TL393" si="16840">IF(SS393&lt;&gt;"",
TE393+TI393-TJ393-TK393,
"")</f>
        <v/>
      </c>
      <c r="TM393" s="26" t="str">
        <f t="shared" ref="TM393" si="16841">IF(SS393&lt;&gt;"",
IF(AND(SO$38&lt;&gt;"PLN",SO$38&lt;&gt;"n/d",TL393&gt;0),MAX(SO$39,TL393*SO$37),0),
"")</f>
        <v/>
      </c>
      <c r="TN393" s="26" t="str">
        <f t="shared" ref="TN393" si="16842">IF(SS393&lt;&gt;"",
TL393-TM393,
"")</f>
        <v/>
      </c>
      <c r="TO393" s="25" t="str">
        <f t="shared" ref="TO393" si="16843">IF(SS393&lt;&gt;"",
TN393*TO$6,
"")</f>
        <v/>
      </c>
      <c r="TP393" s="25" t="str">
        <f t="shared" ref="TP393" si="16844">IF(SS393&lt;&gt;"",
TN393*TP$6-TO393,
"")</f>
        <v/>
      </c>
      <c r="TQ393" s="25" t="str">
        <f t="shared" ref="TQ393" si="16845">IF(SS393&lt;&gt;"",
IF(AND(SO$38="PLN",TO393&gt;0),MAX(SO$39,TO393*SO$37),0),
"")</f>
        <v/>
      </c>
      <c r="TR393" s="25" t="str">
        <f t="shared" ref="TR393" si="16846">IF(SS393&lt;&gt;"",
TO393-TQ393,
"")</f>
        <v/>
      </c>
      <c r="TS393" s="28" t="str">
        <f t="shared" ref="TS393" si="16847">IF(SS393&lt;&gt;"",
SO$42,
"")</f>
        <v/>
      </c>
      <c r="TT393" s="25">
        <f t="shared" ref="TT393" si="16848">IF(SS393&lt;&gt;"",
TR393-TS393,)</f>
        <v>0</v>
      </c>
      <c r="TU393" s="25" t="str">
        <f t="shared" ref="TU393" si="16849">IF(SS393&lt;&gt;"",
IF(AND($A$1="main",OR(SO$8="IKZE",AND(SO$8="IKE",$J393=TRUE))),0,MAX(0,(TT393-SU393)*dane_pod_zysk_kap)),
"")</f>
        <v/>
      </c>
      <c r="TV393" s="25" t="str">
        <f t="shared" ref="TV393" si="16850">IF(SS393&lt;&gt;"",
IF(AND($A$1="main",SO$8="IKZE"),IF($O393=TRUE,TT393*10%,TT393*dane_PIT_wyplata_IKZE),0),
"")</f>
        <v/>
      </c>
      <c r="TW393" s="25" t="str">
        <f t="shared" ref="TW393" si="16851">IF(SS393&lt;&gt;"",
IF(AND($A$1="main",SO$8="IKZE"),$M393,0),
"")</f>
        <v/>
      </c>
      <c r="TX393" s="25" t="str">
        <f t="shared" ref="TX393" si="16852">IF(SS393&lt;&gt;"",
TT393-TU393-TV393+TW393,
"")</f>
        <v/>
      </c>
      <c r="TY393" s="25" t="str">
        <f t="shared" ref="TY393" si="16853">IF(SS393&lt;&gt;"",
SV393,
"")</f>
        <v/>
      </c>
      <c r="TZ393" s="25" t="str">
        <f t="shared" si="15047"/>
        <v/>
      </c>
      <c r="UA393" s="25" t="str">
        <f t="shared" ref="UA393" si="16854">IF(SS393&lt;&gt;"",
(TP393+TQ393+TS393)+
TM393*TZ$6,
"")</f>
        <v/>
      </c>
      <c r="UB393" s="25" t="str">
        <f t="shared" ref="UB393" si="16855">IF(SS393&lt;&gt;"",
TZ393+UA393,
"")</f>
        <v/>
      </c>
    </row>
    <row r="394" spans="2:548" x14ac:dyDescent="0.45">
      <c r="B394" s="24">
        <f t="shared" si="14186"/>
        <v>57711</v>
      </c>
      <c r="C394" s="1">
        <f t="shared" ref="C394:C457" si="16856">YEAR(B394)</f>
        <v>2058</v>
      </c>
      <c r="D394" s="1">
        <f t="shared" ref="D394:D457" si="16857">ROUNDDOWN((YEAR(B394)*12+MONTH(B394)-D$6)/12,0)</f>
        <v>80</v>
      </c>
      <c r="E394" s="1" t="str">
        <f t="shared" ref="E394:E457" si="16858">IF(dane_okres_inwestycji*12&gt;E393,E393+1,"")</f>
        <v/>
      </c>
      <c r="F394" s="25" t="str">
        <f t="shared" si="16509"/>
        <v/>
      </c>
      <c r="G394" s="25">
        <f>SUMIFS(F$9:F394,C$9:C394,C394)</f>
        <v>0</v>
      </c>
      <c r="H394" s="25" t="str">
        <f t="shared" si="16510"/>
        <v/>
      </c>
      <c r="I394" s="82" t="e">
        <f t="shared" ref="I394:I457" si="16859">F394-H394</f>
        <v>#VALUE!</v>
      </c>
      <c r="J394" s="1" t="b">
        <f>IF(J393=TRUE,TRUE,AND(D394&gt;=dane_wiek_emerytalny,D394&gt;=55,YEAR(B394)-YEAR(dane_data_rozpoczecia)&gt;=4,SUMIFS(F$9:F394,C$9:C394,C394)))</f>
        <v>1</v>
      </c>
      <c r="K394" s="25" t="str">
        <f t="shared" si="16511"/>
        <v/>
      </c>
      <c r="L394" s="25">
        <f t="shared" si="16512"/>
        <v>0</v>
      </c>
      <c r="M394" s="25" t="e">
        <f t="shared" si="16513"/>
        <v>#VALUE!</v>
      </c>
      <c r="N394" s="25" t="e">
        <f t="shared" si="16514"/>
        <v>#VALUE!</v>
      </c>
      <c r="O394" s="1" t="b">
        <f>IF(O393=TRUE,TRUE,AND(D394&gt;=65,YEAR(B394)-YEAR(dane_data_rozpoczecia)&gt;=4,SUMIFS(F$9:F394,C$9:C394,C394)))</f>
        <v>1</v>
      </c>
      <c r="V394" s="24">
        <f t="shared" si="14187"/>
        <v>57711</v>
      </c>
      <c r="W394" s="1" t="str">
        <f t="shared" ref="W394:W457" si="16860">IF(dane_okres_inwestycji*12&gt;W393,W393+1,"")</f>
        <v/>
      </c>
      <c r="X394" s="25" t="str">
        <f t="shared" ca="1" si="16515"/>
        <v/>
      </c>
      <c r="Y394" s="25" t="str">
        <f t="shared" si="16516"/>
        <v/>
      </c>
      <c r="Z394" s="25" t="str">
        <f t="shared" ref="Z394:Z457" si="16861">IF(W394&lt;&gt;"",
IF(OR($A$1="main",AND($A$1&lt;&gt;"main",S$16="tak")),
IFERROR(IF(OR(S$12=1,MOD(W394,S$12)=1),S$10,0),0)+
IFERROR(IF(OR(S$15=1,MOD(W394,S$15)=1),S$13,0),0),0),
"")</f>
        <v/>
      </c>
      <c r="AA394" s="25" t="str">
        <f t="shared" ref="AA394:AA457" si="16862">IF(W394&lt;&gt;"",
IFERROR(IF(AND($X394&lt;&gt;0,$X394&lt;S$20),$X394*S$21,0),0),
"")</f>
        <v/>
      </c>
      <c r="AB394" s="25" t="str">
        <f t="shared" si="16517"/>
        <v/>
      </c>
      <c r="AC394" s="25" t="str">
        <f t="shared" si="16518"/>
        <v/>
      </c>
      <c r="AD394" s="25" t="str">
        <f t="shared" si="16519"/>
        <v/>
      </c>
      <c r="AE394" s="25" t="str">
        <f t="shared" si="16520"/>
        <v/>
      </c>
      <c r="AF394" s="26" t="str">
        <f t="shared" si="16521"/>
        <v/>
      </c>
      <c r="AG394" s="27" t="str">
        <f t="shared" si="16522"/>
        <v/>
      </c>
      <c r="AH394" s="27" t="str">
        <f t="shared" si="16523"/>
        <v/>
      </c>
      <c r="AI394" s="27" t="str">
        <f t="shared" ref="AI394:AI457" si="16863">IF(W394&lt;&gt;"",
(AH394+AP393)*AI$5,
"")</f>
        <v/>
      </c>
      <c r="AJ394" s="27" t="str">
        <f t="shared" si="14262"/>
        <v/>
      </c>
      <c r="AK394" s="27" t="str">
        <f t="shared" si="16524"/>
        <v/>
      </c>
      <c r="AL394" s="27" t="str">
        <f t="shared" ref="AL394:AL457" si="16864">IF(W394&lt;&gt;"",
IF(AF394&lt;&gt;0,AF394*AL$4,0),
"")</f>
        <v/>
      </c>
      <c r="AM394" s="27" t="str">
        <f t="shared" ref="AM394:AM457" si="16865">IF(W394&lt;&gt;"",
AJ394+AK394+AL394,
"")</f>
        <v/>
      </c>
      <c r="AN394" s="26" t="str">
        <f t="shared" si="16525"/>
        <v/>
      </c>
      <c r="AO394" s="26" t="str">
        <f t="shared" si="16526"/>
        <v/>
      </c>
      <c r="AP394" s="27" t="str">
        <f t="shared" si="16527"/>
        <v/>
      </c>
      <c r="AQ394" s="26" t="str">
        <f t="shared" si="16528"/>
        <v/>
      </c>
      <c r="AR394" s="26" t="str">
        <f t="shared" si="16529"/>
        <v/>
      </c>
      <c r="AS394" s="25" t="str">
        <f t="shared" si="16530"/>
        <v/>
      </c>
      <c r="AT394" s="25" t="str">
        <f t="shared" si="16531"/>
        <v/>
      </c>
      <c r="AU394" s="25" t="str">
        <f t="shared" si="16532"/>
        <v/>
      </c>
      <c r="AV394" s="25" t="str">
        <f t="shared" si="16533"/>
        <v/>
      </c>
      <c r="AW394" s="28" t="str">
        <f t="shared" si="16534"/>
        <v/>
      </c>
      <c r="AX394" s="25">
        <f t="shared" si="16535"/>
        <v>0</v>
      </c>
      <c r="AY394" s="25" t="str">
        <f t="shared" si="16536"/>
        <v/>
      </c>
      <c r="AZ394" s="25" t="str">
        <f t="shared" si="16537"/>
        <v/>
      </c>
      <c r="BA394" s="25" t="str">
        <f t="shared" ref="BA394:BA457" si="16866">IF(W394&lt;&gt;"",
IF(AND($A$1="main",S$8="IKZE"),$M394,0),
"")</f>
        <v/>
      </c>
      <c r="BB394" s="25" t="str">
        <f t="shared" si="16538"/>
        <v/>
      </c>
      <c r="BC394" s="25" t="str">
        <f t="shared" si="16539"/>
        <v/>
      </c>
      <c r="BD394" s="25" t="str">
        <f t="shared" si="16540"/>
        <v/>
      </c>
      <c r="BE394" s="25" t="str">
        <f t="shared" si="16541"/>
        <v/>
      </c>
      <c r="BF394" s="25" t="str">
        <f t="shared" si="16542"/>
        <v/>
      </c>
      <c r="BX394" s="24">
        <f t="shared" ref="BX394:DZ409" si="16867">EDATE(BX393,1)</f>
        <v>57711</v>
      </c>
      <c r="BY394" s="1" t="str">
        <f t="shared" ref="BY394:EA409" si="16868">IF(dane_okres_inwestycji*12&gt;BY393,BY393+1,"")</f>
        <v/>
      </c>
      <c r="BZ394" s="25" t="str">
        <f t="shared" ca="1" si="16543"/>
        <v/>
      </c>
      <c r="CA394" s="25" t="str">
        <f t="shared" si="16544"/>
        <v/>
      </c>
      <c r="CB394" s="25" t="str">
        <f t="shared" si="16545"/>
        <v/>
      </c>
      <c r="CC394" s="25" t="str">
        <f t="shared" si="16546"/>
        <v/>
      </c>
      <c r="CD394" s="25" t="str">
        <f t="shared" si="16547"/>
        <v/>
      </c>
      <c r="CE394" s="25" t="str">
        <f t="shared" si="16548"/>
        <v/>
      </c>
      <c r="CF394" s="25" t="str">
        <f t="shared" si="16549"/>
        <v/>
      </c>
      <c r="CG394" s="25" t="str">
        <f t="shared" si="16550"/>
        <v/>
      </c>
      <c r="CH394" s="26" t="str">
        <f t="shared" si="16551"/>
        <v/>
      </c>
      <c r="CI394" s="27" t="str">
        <f t="shared" si="16552"/>
        <v/>
      </c>
      <c r="CJ394" s="27" t="str">
        <f t="shared" si="16553"/>
        <v/>
      </c>
      <c r="CK394" s="27" t="str">
        <f t="shared" si="16554"/>
        <v/>
      </c>
      <c r="CL394" s="27" t="str">
        <f t="shared" si="16555"/>
        <v/>
      </c>
      <c r="CM394" s="27" t="str">
        <f t="shared" si="16556"/>
        <v/>
      </c>
      <c r="CN394" s="27" t="str">
        <f t="shared" si="16557"/>
        <v/>
      </c>
      <c r="CO394" s="27" t="str">
        <f t="shared" si="16558"/>
        <v/>
      </c>
      <c r="CP394" s="26" t="str">
        <f t="shared" si="16559"/>
        <v/>
      </c>
      <c r="CQ394" s="26" t="str">
        <f t="shared" si="16560"/>
        <v/>
      </c>
      <c r="CR394" s="27" t="str">
        <f t="shared" si="16561"/>
        <v/>
      </c>
      <c r="CS394" s="26" t="str">
        <f t="shared" si="16562"/>
        <v/>
      </c>
      <c r="CT394" s="26" t="str">
        <f t="shared" si="16563"/>
        <v/>
      </c>
      <c r="CU394" s="25" t="str">
        <f t="shared" si="16564"/>
        <v/>
      </c>
      <c r="CV394" s="25" t="str">
        <f t="shared" si="16565"/>
        <v/>
      </c>
      <c r="CW394" s="25" t="str">
        <f t="shared" si="16566"/>
        <v/>
      </c>
      <c r="CX394" s="25" t="str">
        <f t="shared" si="16567"/>
        <v/>
      </c>
      <c r="CY394" s="28" t="str">
        <f t="shared" si="16568"/>
        <v/>
      </c>
      <c r="CZ394" s="25">
        <f t="shared" si="16569"/>
        <v>0</v>
      </c>
      <c r="DA394" s="25" t="str">
        <f t="shared" si="16570"/>
        <v/>
      </c>
      <c r="DB394" s="25" t="str">
        <f t="shared" si="16571"/>
        <v/>
      </c>
      <c r="DC394" s="25" t="str">
        <f t="shared" si="16572"/>
        <v/>
      </c>
      <c r="DD394" s="25" t="str">
        <f t="shared" si="16573"/>
        <v/>
      </c>
      <c r="DE394" s="25" t="str">
        <f t="shared" si="16574"/>
        <v/>
      </c>
      <c r="DF394" s="25" t="str">
        <f t="shared" si="16575"/>
        <v/>
      </c>
      <c r="DG394" s="25" t="str">
        <f t="shared" si="16576"/>
        <v/>
      </c>
      <c r="DH394" s="25" t="str">
        <f t="shared" si="16577"/>
        <v/>
      </c>
      <c r="DZ394" s="24">
        <f t="shared" si="16867"/>
        <v>57711</v>
      </c>
      <c r="EA394" s="1" t="str">
        <f t="shared" si="16868"/>
        <v/>
      </c>
      <c r="EB394" s="25" t="str">
        <f t="shared" ca="1" si="16578"/>
        <v/>
      </c>
      <c r="EC394" s="25" t="str">
        <f t="shared" si="16579"/>
        <v/>
      </c>
      <c r="ED394" s="25" t="str">
        <f t="shared" si="16580"/>
        <v/>
      </c>
      <c r="EE394" s="25" t="str">
        <f t="shared" si="16581"/>
        <v/>
      </c>
      <c r="EF394" s="25" t="str">
        <f t="shared" si="16582"/>
        <v/>
      </c>
      <c r="EG394" s="25" t="str">
        <f t="shared" si="16583"/>
        <v/>
      </c>
      <c r="EH394" s="25" t="str">
        <f t="shared" si="16584"/>
        <v/>
      </c>
      <c r="EI394" s="25" t="str">
        <f t="shared" si="16585"/>
        <v/>
      </c>
      <c r="EJ394" s="26" t="str">
        <f t="shared" si="16586"/>
        <v/>
      </c>
      <c r="EK394" s="27" t="str">
        <f t="shared" si="16587"/>
        <v/>
      </c>
      <c r="EL394" s="27" t="str">
        <f t="shared" si="16588"/>
        <v/>
      </c>
      <c r="EM394" s="27" t="str">
        <f t="shared" si="16589"/>
        <v/>
      </c>
      <c r="EN394" s="27" t="str">
        <f t="shared" si="16590"/>
        <v/>
      </c>
      <c r="EO394" s="27" t="str">
        <f t="shared" si="16591"/>
        <v/>
      </c>
      <c r="EP394" s="27" t="str">
        <f t="shared" si="16592"/>
        <v/>
      </c>
      <c r="EQ394" s="27" t="str">
        <f t="shared" si="16593"/>
        <v/>
      </c>
      <c r="ER394" s="26" t="str">
        <f t="shared" si="16594"/>
        <v/>
      </c>
      <c r="ES394" s="26" t="str">
        <f t="shared" si="16595"/>
        <v/>
      </c>
      <c r="ET394" s="27" t="str">
        <f t="shared" si="16596"/>
        <v/>
      </c>
      <c r="EU394" s="26" t="str">
        <f t="shared" si="16597"/>
        <v/>
      </c>
      <c r="EV394" s="26" t="str">
        <f t="shared" si="16598"/>
        <v/>
      </c>
      <c r="EW394" s="25" t="str">
        <f t="shared" si="16599"/>
        <v/>
      </c>
      <c r="EX394" s="25" t="str">
        <f t="shared" si="16600"/>
        <v/>
      </c>
      <c r="EY394" s="25" t="str">
        <f t="shared" si="16601"/>
        <v/>
      </c>
      <c r="EZ394" s="25" t="str">
        <f t="shared" si="16602"/>
        <v/>
      </c>
      <c r="FA394" s="28" t="str">
        <f t="shared" si="16603"/>
        <v/>
      </c>
      <c r="FB394" s="25">
        <f t="shared" si="16604"/>
        <v>0</v>
      </c>
      <c r="FC394" s="25" t="str">
        <f t="shared" si="16605"/>
        <v/>
      </c>
      <c r="FD394" s="25" t="str">
        <f t="shared" si="16606"/>
        <v/>
      </c>
      <c r="FE394" s="25" t="str">
        <f t="shared" si="16607"/>
        <v/>
      </c>
      <c r="FF394" s="25" t="str">
        <f t="shared" si="16608"/>
        <v/>
      </c>
      <c r="FG394" s="25" t="str">
        <f t="shared" si="16609"/>
        <v/>
      </c>
      <c r="FH394" s="25" t="str">
        <f t="shared" si="16610"/>
        <v/>
      </c>
      <c r="FI394" s="25" t="str">
        <f t="shared" si="16611"/>
        <v/>
      </c>
      <c r="FJ394" s="25" t="str">
        <f t="shared" si="16612"/>
        <v/>
      </c>
      <c r="GB394" s="24">
        <f t="shared" ref="GB394:ID409" si="16869">EDATE(GB393,1)</f>
        <v>57711</v>
      </c>
      <c r="GC394" s="1" t="str">
        <f t="shared" ref="GC394:IE409" si="16870">IF(dane_okres_inwestycji*12&gt;GC393,GC393+1,"")</f>
        <v/>
      </c>
      <c r="GD394" s="25" t="str">
        <f t="shared" ca="1" si="16613"/>
        <v/>
      </c>
      <c r="GE394" s="25" t="str">
        <f t="shared" si="16614"/>
        <v/>
      </c>
      <c r="GF394" s="25" t="str">
        <f t="shared" si="16615"/>
        <v/>
      </c>
      <c r="GG394" s="25" t="str">
        <f t="shared" si="16616"/>
        <v/>
      </c>
      <c r="GH394" s="25" t="str">
        <f t="shared" si="16617"/>
        <v/>
      </c>
      <c r="GI394" s="25" t="str">
        <f t="shared" si="16618"/>
        <v/>
      </c>
      <c r="GJ394" s="25" t="str">
        <f t="shared" si="16619"/>
        <v/>
      </c>
      <c r="GK394" s="25" t="str">
        <f t="shared" si="16620"/>
        <v/>
      </c>
      <c r="GL394" s="26" t="str">
        <f t="shared" si="16621"/>
        <v/>
      </c>
      <c r="GM394" s="27" t="str">
        <f t="shared" si="16622"/>
        <v/>
      </c>
      <c r="GN394" s="27" t="str">
        <f t="shared" si="16623"/>
        <v/>
      </c>
      <c r="GO394" s="27" t="str">
        <f t="shared" si="16624"/>
        <v/>
      </c>
      <c r="GP394" s="27" t="str">
        <f t="shared" si="16625"/>
        <v/>
      </c>
      <c r="GQ394" s="27" t="str">
        <f t="shared" si="16626"/>
        <v/>
      </c>
      <c r="GR394" s="27" t="str">
        <f t="shared" si="16627"/>
        <v/>
      </c>
      <c r="GS394" s="27" t="str">
        <f t="shared" si="16628"/>
        <v/>
      </c>
      <c r="GT394" s="26" t="str">
        <f t="shared" si="16629"/>
        <v/>
      </c>
      <c r="GU394" s="26" t="str">
        <f t="shared" si="16630"/>
        <v/>
      </c>
      <c r="GV394" s="27" t="str">
        <f t="shared" si="16631"/>
        <v/>
      </c>
      <c r="GW394" s="26" t="str">
        <f t="shared" si="16632"/>
        <v/>
      </c>
      <c r="GX394" s="26" t="str">
        <f t="shared" si="16633"/>
        <v/>
      </c>
      <c r="GY394" s="25" t="str">
        <f t="shared" si="16634"/>
        <v/>
      </c>
      <c r="GZ394" s="25" t="str">
        <f t="shared" si="16635"/>
        <v/>
      </c>
      <c r="HA394" s="25" t="str">
        <f t="shared" si="16636"/>
        <v/>
      </c>
      <c r="HB394" s="25" t="str">
        <f t="shared" si="16637"/>
        <v/>
      </c>
      <c r="HC394" s="28" t="str">
        <f t="shared" si="16638"/>
        <v/>
      </c>
      <c r="HD394" s="25">
        <f t="shared" si="16639"/>
        <v>0</v>
      </c>
      <c r="HE394" s="25" t="str">
        <f t="shared" si="16640"/>
        <v/>
      </c>
      <c r="HF394" s="25" t="str">
        <f t="shared" si="16641"/>
        <v/>
      </c>
      <c r="HG394" s="25" t="str">
        <f t="shared" si="16642"/>
        <v/>
      </c>
      <c r="HH394" s="25" t="str">
        <f t="shared" si="16643"/>
        <v/>
      </c>
      <c r="HI394" s="25" t="str">
        <f t="shared" si="16644"/>
        <v/>
      </c>
      <c r="HJ394" s="25" t="str">
        <f t="shared" si="16645"/>
        <v/>
      </c>
      <c r="HK394" s="25" t="str">
        <f t="shared" si="16646"/>
        <v/>
      </c>
      <c r="HL394" s="25" t="str">
        <f t="shared" si="16647"/>
        <v/>
      </c>
      <c r="ID394" s="24">
        <f t="shared" si="16869"/>
        <v>57711</v>
      </c>
      <c r="IE394" s="1" t="str">
        <f t="shared" si="16870"/>
        <v/>
      </c>
      <c r="IF394" s="25" t="str">
        <f t="shared" ca="1" si="16648"/>
        <v/>
      </c>
      <c r="IG394" s="25" t="str">
        <f t="shared" si="16649"/>
        <v/>
      </c>
      <c r="IH394" s="25" t="str">
        <f t="shared" si="16650"/>
        <v/>
      </c>
      <c r="II394" s="25" t="str">
        <f t="shared" si="16651"/>
        <v/>
      </c>
      <c r="IJ394" s="25" t="str">
        <f t="shared" si="16652"/>
        <v/>
      </c>
      <c r="IK394" s="25" t="str">
        <f t="shared" si="16653"/>
        <v/>
      </c>
      <c r="IL394" s="25" t="str">
        <f t="shared" si="16654"/>
        <v/>
      </c>
      <c r="IM394" s="25" t="str">
        <f t="shared" si="16655"/>
        <v/>
      </c>
      <c r="IN394" s="26" t="str">
        <f t="shared" si="16656"/>
        <v/>
      </c>
      <c r="IO394" s="27" t="str">
        <f t="shared" si="16657"/>
        <v/>
      </c>
      <c r="IP394" s="27" t="str">
        <f t="shared" si="16658"/>
        <v/>
      </c>
      <c r="IQ394" s="27" t="str">
        <f t="shared" si="16659"/>
        <v/>
      </c>
      <c r="IR394" s="27" t="str">
        <f t="shared" si="16660"/>
        <v/>
      </c>
      <c r="IS394" s="27" t="str">
        <f t="shared" si="16661"/>
        <v/>
      </c>
      <c r="IT394" s="27" t="str">
        <f t="shared" si="16662"/>
        <v/>
      </c>
      <c r="IU394" s="27" t="str">
        <f t="shared" si="16663"/>
        <v/>
      </c>
      <c r="IV394" s="26" t="str">
        <f t="shared" si="16664"/>
        <v/>
      </c>
      <c r="IW394" s="26" t="str">
        <f t="shared" si="16665"/>
        <v/>
      </c>
      <c r="IX394" s="27" t="str">
        <f t="shared" si="16666"/>
        <v/>
      </c>
      <c r="IY394" s="26" t="str">
        <f t="shared" si="16667"/>
        <v/>
      </c>
      <c r="IZ394" s="26" t="str">
        <f t="shared" si="16668"/>
        <v/>
      </c>
      <c r="JA394" s="25" t="str">
        <f t="shared" si="16669"/>
        <v/>
      </c>
      <c r="JB394" s="25" t="str">
        <f t="shared" si="16670"/>
        <v/>
      </c>
      <c r="JC394" s="25" t="str">
        <f t="shared" si="16671"/>
        <v/>
      </c>
      <c r="JD394" s="25" t="str">
        <f t="shared" si="16672"/>
        <v/>
      </c>
      <c r="JE394" s="28" t="str">
        <f t="shared" si="16673"/>
        <v/>
      </c>
      <c r="JF394" s="25">
        <f t="shared" si="16674"/>
        <v>0</v>
      </c>
      <c r="JG394" s="25" t="str">
        <f t="shared" si="16675"/>
        <v/>
      </c>
      <c r="JH394" s="25" t="str">
        <f t="shared" si="16676"/>
        <v/>
      </c>
      <c r="JI394" s="25" t="str">
        <f t="shared" si="16677"/>
        <v/>
      </c>
      <c r="JJ394" s="25" t="str">
        <f t="shared" si="16678"/>
        <v/>
      </c>
      <c r="JK394" s="25" t="str">
        <f t="shared" si="16679"/>
        <v/>
      </c>
      <c r="JL394" s="25" t="str">
        <f t="shared" si="16680"/>
        <v/>
      </c>
      <c r="JM394" s="25" t="str">
        <f t="shared" si="16681"/>
        <v/>
      </c>
      <c r="JN394" s="25" t="str">
        <f t="shared" si="16682"/>
        <v/>
      </c>
      <c r="KF394" s="24">
        <f t="shared" ref="KF394:KF409" si="16871">EDATE(KF393,1)</f>
        <v>57711</v>
      </c>
      <c r="KG394" s="1" t="str">
        <f t="shared" ref="KG394:KG409" si="16872">IF(dane_okres_inwestycji*12&gt;KG393,KG393+1,"")</f>
        <v/>
      </c>
      <c r="KH394" s="25" t="str">
        <f t="shared" ca="1" si="16683"/>
        <v/>
      </c>
      <c r="KI394" s="25" t="str">
        <f t="shared" si="16684"/>
        <v/>
      </c>
      <c r="KJ394" s="25" t="str">
        <f t="shared" si="16685"/>
        <v/>
      </c>
      <c r="KK394" s="25" t="str">
        <f t="shared" si="16686"/>
        <v/>
      </c>
      <c r="KL394" s="25" t="str">
        <f t="shared" si="16687"/>
        <v/>
      </c>
      <c r="KM394" s="25" t="str">
        <f t="shared" si="16688"/>
        <v/>
      </c>
      <c r="KN394" s="25" t="str">
        <f t="shared" si="16689"/>
        <v/>
      </c>
      <c r="KO394" s="25" t="str">
        <f t="shared" si="16690"/>
        <v/>
      </c>
      <c r="KP394" s="26" t="str">
        <f t="shared" si="16691"/>
        <v/>
      </c>
      <c r="KQ394" s="27" t="str">
        <f t="shared" si="16692"/>
        <v/>
      </c>
      <c r="KR394" s="27" t="str">
        <f t="shared" si="16693"/>
        <v/>
      </c>
      <c r="KS394" s="27" t="str">
        <f t="shared" si="16694"/>
        <v/>
      </c>
      <c r="KT394" s="27" t="str">
        <f t="shared" si="16695"/>
        <v/>
      </c>
      <c r="KU394" s="27" t="str">
        <f t="shared" si="16696"/>
        <v/>
      </c>
      <c r="KV394" s="27" t="str">
        <f t="shared" si="16697"/>
        <v/>
      </c>
      <c r="KW394" s="27" t="str">
        <f t="shared" si="16698"/>
        <v/>
      </c>
      <c r="KX394" s="26" t="str">
        <f t="shared" si="16699"/>
        <v/>
      </c>
      <c r="KY394" s="26" t="str">
        <f t="shared" si="16700"/>
        <v/>
      </c>
      <c r="KZ394" s="251" t="str">
        <f t="shared" ref="KZ394:KZ457" si="16873">IF(KG394&lt;&gt;"",
KS394+KW394-KX394-KY394,
"")</f>
        <v/>
      </c>
      <c r="LA394" s="251">
        <v>0</v>
      </c>
      <c r="LB394" s="252" t="e">
        <f t="shared" ref="LB394:LB457" si="16874">KZ394-LA394</f>
        <v>#VALUE!</v>
      </c>
      <c r="LC394" s="26" t="str">
        <f t="shared" si="16701"/>
        <v/>
      </c>
      <c r="LD394" s="26" t="str">
        <f t="shared" si="16702"/>
        <v/>
      </c>
      <c r="LE394" s="25" t="str">
        <f t="shared" si="16703"/>
        <v/>
      </c>
      <c r="LF394" s="25" t="str">
        <f t="shared" si="16704"/>
        <v/>
      </c>
      <c r="LG394" s="25" t="str">
        <f t="shared" si="16705"/>
        <v/>
      </c>
      <c r="LH394" s="25" t="str">
        <f t="shared" si="16706"/>
        <v/>
      </c>
      <c r="LI394" s="28" t="str">
        <f t="shared" si="16707"/>
        <v/>
      </c>
      <c r="LJ394" s="25">
        <f t="shared" si="16708"/>
        <v>0</v>
      </c>
      <c r="LK394" s="25" t="str">
        <f t="shared" si="16709"/>
        <v/>
      </c>
      <c r="LL394" s="25" t="str">
        <f t="shared" si="16710"/>
        <v/>
      </c>
      <c r="LM394" s="25" t="str">
        <f t="shared" si="16711"/>
        <v/>
      </c>
      <c r="LN394" s="25" t="str">
        <f t="shared" si="16712"/>
        <v/>
      </c>
      <c r="LO394" s="25" t="str">
        <f t="shared" si="16713"/>
        <v/>
      </c>
      <c r="LP394" s="250" t="str">
        <f t="shared" ref="LP394:LP457" si="16875">IF(KG394&lt;&gt;"",
(KK394+KM394+KO394)+
(KQ394+KX394+KY394+LA394)*LP$6+
LP393,
"")</f>
        <v/>
      </c>
      <c r="LQ394" s="25" t="str">
        <f t="shared" si="16714"/>
        <v/>
      </c>
      <c r="LR394" s="25" t="str">
        <f t="shared" si="16715"/>
        <v/>
      </c>
      <c r="MJ394" s="24">
        <f t="shared" ref="MJ394" si="16876">EDATE(MJ393,1)</f>
        <v>57711</v>
      </c>
      <c r="MK394" s="1" t="str">
        <f t="shared" ref="MK394" si="16877">IF(dane_okres_inwestycji*12&gt;MK393,MK393+1,"")</f>
        <v/>
      </c>
      <c r="ML394" s="25" t="str">
        <f t="shared" ca="1" si="16718"/>
        <v/>
      </c>
      <c r="MM394" s="25" t="str">
        <f t="shared" si="16719"/>
        <v/>
      </c>
      <c r="MN394" s="25" t="str">
        <f t="shared" si="16720"/>
        <v/>
      </c>
      <c r="MO394" s="25" t="str">
        <f t="shared" si="16721"/>
        <v/>
      </c>
      <c r="MP394" s="25" t="str">
        <f t="shared" si="16722"/>
        <v/>
      </c>
      <c r="MQ394" s="25" t="str">
        <f t="shared" si="16723"/>
        <v/>
      </c>
      <c r="MR394" s="25" t="str">
        <f t="shared" si="16724"/>
        <v/>
      </c>
      <c r="MS394" s="25" t="str">
        <f t="shared" si="16725"/>
        <v/>
      </c>
      <c r="MT394" s="26" t="str">
        <f t="shared" si="16726"/>
        <v/>
      </c>
      <c r="MU394" s="27" t="str">
        <f t="shared" si="16727"/>
        <v/>
      </c>
      <c r="MV394" s="27" t="str">
        <f t="shared" si="16728"/>
        <v/>
      </c>
      <c r="MW394" s="27" t="str">
        <f t="shared" si="16729"/>
        <v/>
      </c>
      <c r="MX394" s="27" t="str">
        <f t="shared" si="16730"/>
        <v/>
      </c>
      <c r="MY394" s="27" t="str">
        <f t="shared" si="16731"/>
        <v/>
      </c>
      <c r="MZ394" s="27" t="str">
        <f t="shared" si="16732"/>
        <v/>
      </c>
      <c r="NA394" s="27" t="str">
        <f t="shared" si="16733"/>
        <v/>
      </c>
      <c r="NB394" s="26" t="str">
        <f t="shared" si="16734"/>
        <v/>
      </c>
      <c r="NC394" s="26" t="str">
        <f t="shared" si="16735"/>
        <v/>
      </c>
      <c r="ND394" s="251" t="str">
        <f t="shared" ref="ND394:ND457" si="16878">IF(MK394&lt;&gt;"",
MW394+NA394-NB394-NC394,
"")</f>
        <v/>
      </c>
      <c r="NE394" s="251">
        <v>0</v>
      </c>
      <c r="NF394" s="252" t="e">
        <f t="shared" ref="NF394:NF457" si="16879">ND394-NE394</f>
        <v>#VALUE!</v>
      </c>
      <c r="NG394" s="26" t="str">
        <f t="shared" si="16736"/>
        <v/>
      </c>
      <c r="NH394" s="26" t="str">
        <f t="shared" si="16737"/>
        <v/>
      </c>
      <c r="NI394" s="25" t="str">
        <f t="shared" si="16738"/>
        <v/>
      </c>
      <c r="NJ394" s="25" t="str">
        <f t="shared" si="16739"/>
        <v/>
      </c>
      <c r="NK394" s="25" t="str">
        <f t="shared" si="16740"/>
        <v/>
      </c>
      <c r="NL394" s="25" t="str">
        <f t="shared" si="16741"/>
        <v/>
      </c>
      <c r="NM394" s="28" t="str">
        <f t="shared" si="16742"/>
        <v/>
      </c>
      <c r="NN394" s="25">
        <f t="shared" si="16743"/>
        <v>0</v>
      </c>
      <c r="NO394" s="25" t="str">
        <f t="shared" si="16744"/>
        <v/>
      </c>
      <c r="NP394" s="25" t="str">
        <f t="shared" si="16745"/>
        <v/>
      </c>
      <c r="NQ394" s="25" t="str">
        <f t="shared" si="16746"/>
        <v/>
      </c>
      <c r="NR394" s="25" t="str">
        <f t="shared" si="16747"/>
        <v/>
      </c>
      <c r="NS394" s="25" t="str">
        <f t="shared" si="16748"/>
        <v/>
      </c>
      <c r="NT394" s="250" t="str">
        <f t="shared" ref="NT394:NT457" si="16880">IF(MK394&lt;&gt;"",
(MO394+MQ394+MS394)+
(MU394+NB394+NC394+NE394)*NT$6+
NT393,
"")</f>
        <v/>
      </c>
      <c r="NU394" s="25" t="str">
        <f t="shared" si="16749"/>
        <v/>
      </c>
      <c r="NV394" s="25" t="str">
        <f t="shared" si="16750"/>
        <v/>
      </c>
      <c r="ON394" s="24">
        <f t="shared" ref="ON394:QP409" si="16881">EDATE(ON393,1)</f>
        <v>57711</v>
      </c>
      <c r="OO394" s="1" t="str">
        <f t="shared" ref="OO394:QQ409" si="16882">IF(dane_okres_inwestycji*12&gt;OO393,OO393+1,"")</f>
        <v/>
      </c>
      <c r="OP394" s="25" t="str">
        <f t="shared" ca="1" si="16751"/>
        <v/>
      </c>
      <c r="OQ394" s="25" t="str">
        <f t="shared" si="16752"/>
        <v/>
      </c>
      <c r="OR394" s="25" t="str">
        <f t="shared" si="16753"/>
        <v/>
      </c>
      <c r="OS394" s="25" t="str">
        <f t="shared" si="16754"/>
        <v/>
      </c>
      <c r="OT394" s="25" t="str">
        <f t="shared" si="16755"/>
        <v/>
      </c>
      <c r="OU394" s="25" t="str">
        <f t="shared" si="16756"/>
        <v/>
      </c>
      <c r="OV394" s="25" t="str">
        <f t="shared" si="16757"/>
        <v/>
      </c>
      <c r="OW394" s="25" t="str">
        <f t="shared" si="16758"/>
        <v/>
      </c>
      <c r="OX394" s="26" t="str">
        <f t="shared" si="16759"/>
        <v/>
      </c>
      <c r="OY394" s="27" t="str">
        <f t="shared" si="16760"/>
        <v/>
      </c>
      <c r="OZ394" s="27" t="str">
        <f t="shared" si="16761"/>
        <v/>
      </c>
      <c r="PA394" s="27" t="str">
        <f t="shared" si="16762"/>
        <v/>
      </c>
      <c r="PB394" s="27" t="str">
        <f t="shared" si="16763"/>
        <v/>
      </c>
      <c r="PC394" s="27" t="str">
        <f t="shared" si="16764"/>
        <v/>
      </c>
      <c r="PD394" s="27" t="str">
        <f t="shared" si="16765"/>
        <v/>
      </c>
      <c r="PE394" s="27" t="str">
        <f t="shared" si="16766"/>
        <v/>
      </c>
      <c r="PF394" s="26" t="str">
        <f t="shared" si="16767"/>
        <v/>
      </c>
      <c r="PG394" s="26" t="str">
        <f t="shared" si="16768"/>
        <v/>
      </c>
      <c r="PH394" s="27" t="str">
        <f t="shared" si="16769"/>
        <v/>
      </c>
      <c r="PI394" s="26" t="str">
        <f t="shared" si="16770"/>
        <v/>
      </c>
      <c r="PJ394" s="26" t="str">
        <f t="shared" si="16771"/>
        <v/>
      </c>
      <c r="PK394" s="25" t="str">
        <f t="shared" si="16772"/>
        <v/>
      </c>
      <c r="PL394" s="25" t="str">
        <f t="shared" si="16773"/>
        <v/>
      </c>
      <c r="PM394" s="25" t="str">
        <f t="shared" si="16774"/>
        <v/>
      </c>
      <c r="PN394" s="25" t="str">
        <f t="shared" si="16775"/>
        <v/>
      </c>
      <c r="PO394" s="28" t="str">
        <f t="shared" si="16776"/>
        <v/>
      </c>
      <c r="PP394" s="25">
        <f t="shared" si="16777"/>
        <v>0</v>
      </c>
      <c r="PQ394" s="25" t="str">
        <f t="shared" si="16778"/>
        <v/>
      </c>
      <c r="PR394" s="25" t="str">
        <f t="shared" si="16779"/>
        <v/>
      </c>
      <c r="PS394" s="25" t="str">
        <f t="shared" si="16780"/>
        <v/>
      </c>
      <c r="PT394" s="25" t="str">
        <f t="shared" si="16781"/>
        <v/>
      </c>
      <c r="PU394" s="25" t="str">
        <f t="shared" si="16782"/>
        <v/>
      </c>
      <c r="PV394" s="25" t="str">
        <f t="shared" si="16783"/>
        <v/>
      </c>
      <c r="PW394" s="25" t="str">
        <f t="shared" si="16784"/>
        <v/>
      </c>
      <c r="PX394" s="25" t="str">
        <f t="shared" si="16785"/>
        <v/>
      </c>
      <c r="QP394" s="24">
        <f t="shared" si="16881"/>
        <v>57711</v>
      </c>
      <c r="QQ394" s="1" t="str">
        <f t="shared" si="16882"/>
        <v/>
      </c>
      <c r="QR394" s="25" t="str">
        <f t="shared" ca="1" si="16786"/>
        <v/>
      </c>
      <c r="QS394" s="25" t="str">
        <f t="shared" si="16787"/>
        <v/>
      </c>
      <c r="QT394" s="25" t="str">
        <f t="shared" si="16788"/>
        <v/>
      </c>
      <c r="QU394" s="25" t="str">
        <f t="shared" si="16789"/>
        <v/>
      </c>
      <c r="QV394" s="25" t="str">
        <f t="shared" si="16790"/>
        <v/>
      </c>
      <c r="QW394" s="25" t="str">
        <f t="shared" si="16791"/>
        <v/>
      </c>
      <c r="QX394" s="25" t="str">
        <f t="shared" si="16792"/>
        <v/>
      </c>
      <c r="QY394" s="25" t="str">
        <f t="shared" si="16793"/>
        <v/>
      </c>
      <c r="QZ394" s="26" t="str">
        <f t="shared" si="16794"/>
        <v/>
      </c>
      <c r="RA394" s="27" t="str">
        <f t="shared" si="16795"/>
        <v/>
      </c>
      <c r="RB394" s="27" t="str">
        <f t="shared" si="16796"/>
        <v/>
      </c>
      <c r="RC394" s="27" t="str">
        <f t="shared" si="16797"/>
        <v/>
      </c>
      <c r="RD394" s="27" t="str">
        <f t="shared" si="16798"/>
        <v/>
      </c>
      <c r="RE394" s="27" t="str">
        <f t="shared" si="16799"/>
        <v/>
      </c>
      <c r="RF394" s="27" t="str">
        <f t="shared" si="16800"/>
        <v/>
      </c>
      <c r="RG394" s="27" t="str">
        <f t="shared" si="16801"/>
        <v/>
      </c>
      <c r="RH394" s="26" t="str">
        <f t="shared" si="16802"/>
        <v/>
      </c>
      <c r="RI394" s="26" t="str">
        <f t="shared" si="16803"/>
        <v/>
      </c>
      <c r="RJ394" s="27" t="str">
        <f t="shared" si="16804"/>
        <v/>
      </c>
      <c r="RK394" s="26" t="str">
        <f t="shared" si="16805"/>
        <v/>
      </c>
      <c r="RL394" s="26" t="str">
        <f t="shared" si="16806"/>
        <v/>
      </c>
      <c r="RM394" s="25" t="str">
        <f t="shared" si="16807"/>
        <v/>
      </c>
      <c r="RN394" s="25" t="str">
        <f t="shared" si="16808"/>
        <v/>
      </c>
      <c r="RO394" s="25" t="str">
        <f t="shared" si="16809"/>
        <v/>
      </c>
      <c r="RP394" s="25" t="str">
        <f t="shared" si="16810"/>
        <v/>
      </c>
      <c r="RQ394" s="28" t="str">
        <f t="shared" si="16811"/>
        <v/>
      </c>
      <c r="RR394" s="25">
        <f t="shared" si="16812"/>
        <v>0</v>
      </c>
      <c r="RS394" s="25" t="str">
        <f t="shared" si="16813"/>
        <v/>
      </c>
      <c r="RT394" s="25" t="str">
        <f t="shared" si="16814"/>
        <v/>
      </c>
      <c r="RU394" s="25" t="str">
        <f t="shared" si="16815"/>
        <v/>
      </c>
      <c r="RV394" s="25" t="str">
        <f t="shared" si="16816"/>
        <v/>
      </c>
      <c r="RW394" s="25" t="str">
        <f t="shared" si="16817"/>
        <v/>
      </c>
      <c r="RX394" s="25" t="str">
        <f t="shared" si="16818"/>
        <v/>
      </c>
      <c r="RY394" s="25" t="str">
        <f t="shared" si="16819"/>
        <v/>
      </c>
      <c r="RZ394" s="25" t="str">
        <f t="shared" si="16820"/>
        <v/>
      </c>
      <c r="SR394" s="24">
        <f t="shared" ref="SR394" si="16883">EDATE(SR393,1)</f>
        <v>57711</v>
      </c>
      <c r="SS394" s="1" t="str">
        <f t="shared" ref="SS394" si="16884">IF(dane_okres_inwestycji*12&gt;SS393,SS393+1,"")</f>
        <v/>
      </c>
      <c r="ST394" s="25" t="str">
        <f t="shared" ref="ST394" ca="1" si="16885">IF(AND(SS394&lt;&gt;"",dane_wplaty_skladka&gt;=SO$43),
CHOOSE(SO$2,$H394,$K394,$F394,$I394,$N394,0),
"")</f>
        <v/>
      </c>
      <c r="SU394" s="25" t="str">
        <f t="shared" si="15016"/>
        <v/>
      </c>
      <c r="SV394" s="25" t="str">
        <f t="shared" ref="SV394" si="16886">IF(SS394&lt;&gt;"",
IF(OR($A$1="main",AND($A$1&lt;&gt;"main",SO$16="tak")),
IFERROR(IF(OR(SO$12=1,MOD(SS394,SO$12)=1),SO$10,0),0)+
IFERROR(IF(OR(SO$15=1,MOD(SS394,SO$15)=1),SO$13,0),0),0),
"")</f>
        <v/>
      </c>
      <c r="SW394" s="25" t="str">
        <f t="shared" ref="SW394" si="16887">IF(SS394&lt;&gt;"",
IFERROR(IF(AND($X394&lt;&gt;0,$X394&lt;SO$20),$X394*SO$21,0),0),
"")</f>
        <v/>
      </c>
      <c r="SX394" s="25" t="str">
        <f t="shared" ref="SX394" si="16888">IF(SS394&lt;&gt;"",
ST394-SW394,
"")</f>
        <v/>
      </c>
      <c r="SY394" s="25" t="str">
        <f t="shared" ref="SY394" si="16889">IF(SS394&lt;&gt;"",
IF(AND(SX394&lt;&gt;0,SO$28="PLN"),MAX(SO$29,SX394*SO$27),0),
"")</f>
        <v/>
      </c>
      <c r="SZ394" s="25" t="str">
        <f t="shared" ref="SZ394" si="16890">IF(SS394&lt;&gt;"",
SX394-SY394,
"")</f>
        <v/>
      </c>
      <c r="TA394" s="25" t="str">
        <f t="shared" ref="TA394" si="16891">IF(SS394&lt;&gt;"",
SZ394*SO$31,
"")</f>
        <v/>
      </c>
      <c r="TB394" s="26" t="str">
        <f t="shared" ref="TB394" si="16892">IF(SS394&lt;&gt;"",
SZ394/TB$6,
"")</f>
        <v/>
      </c>
      <c r="TC394" s="27" t="str">
        <f t="shared" ref="TC394" si="16893">IF(SS394&lt;&gt;"",
IF(AND(TB394&lt;&gt;0,SO$28&lt;&gt;"PLN",SO$28&lt;&gt;"n/d"),MAX(SO$29,TB394*SO$27),0),
"")</f>
        <v/>
      </c>
      <c r="TD394" s="27" t="str">
        <f t="shared" ref="TD394" si="16894">IF(SS394&lt;&gt;"",
(TB394-TC394),
"")</f>
        <v/>
      </c>
      <c r="TE394" s="27" t="str">
        <f t="shared" ref="TE394" si="16895">IF(SS394&lt;&gt;"",
(TD394+TL393)*TE$5,
"")</f>
        <v/>
      </c>
      <c r="TF394" s="27" t="str">
        <f t="shared" ref="TF394" si="16896">IF(SS394&lt;&gt;"",
(TD394+TL393)*TF$5,
"")</f>
        <v/>
      </c>
      <c r="TG394" s="27" t="str">
        <f t="shared" ref="TG394" si="16897">IF(SS394&lt;&gt;"",
TF394*dane_oproc_1M,
"")</f>
        <v/>
      </c>
      <c r="TH394" s="27" t="str">
        <f t="shared" ref="TH394" si="16898">IF(SS394&lt;&gt;"",
IF(TB394&lt;&gt;0,TB394*TH$4,0),
"")</f>
        <v/>
      </c>
      <c r="TI394" s="27" t="str">
        <f t="shared" ref="TI394" si="16899">IF(SS394&lt;&gt;"",
TF394+TG394+TH394,
"")</f>
        <v/>
      </c>
      <c r="TJ394" s="26" t="str">
        <f t="shared" ref="TJ394" si="16900">IF(SS394&lt;&gt;"",
AVERAGE(TF394,TI394)*SO$34/12,
"")</f>
        <v/>
      </c>
      <c r="TK394" s="26" t="str">
        <f t="shared" ref="TK394" si="16901">IF(SS394&lt;&gt;"",
AVERAGE(TF394,TI394-TJ394)*SO$33/12,
"")</f>
        <v/>
      </c>
      <c r="TL394" s="27" t="str">
        <f t="shared" ref="TL394" si="16902">IF(SS394&lt;&gt;"",
TE394+TI394-TJ394-TK394,
"")</f>
        <v/>
      </c>
      <c r="TM394" s="26" t="str">
        <f t="shared" ref="TM394" si="16903">IF(SS394&lt;&gt;"",
IF(AND(SO$38&lt;&gt;"PLN",SO$38&lt;&gt;"n/d",TL394&gt;0),MAX(SO$39,TL394*SO$37),0),
"")</f>
        <v/>
      </c>
      <c r="TN394" s="26" t="str">
        <f t="shared" ref="TN394" si="16904">IF(SS394&lt;&gt;"",
TL394-TM394,
"")</f>
        <v/>
      </c>
      <c r="TO394" s="25" t="str">
        <f t="shared" ref="TO394" si="16905">IF(SS394&lt;&gt;"",
TN394*TO$6,
"")</f>
        <v/>
      </c>
      <c r="TP394" s="25" t="str">
        <f t="shared" ref="TP394" si="16906">IF(SS394&lt;&gt;"",
TN394*TP$6-TO394,
"")</f>
        <v/>
      </c>
      <c r="TQ394" s="25" t="str">
        <f t="shared" ref="TQ394" si="16907">IF(SS394&lt;&gt;"",
IF(AND(SO$38="PLN",TO394&gt;0),MAX(SO$39,TO394*SO$37),0),
"")</f>
        <v/>
      </c>
      <c r="TR394" s="25" t="str">
        <f t="shared" ref="TR394" si="16908">IF(SS394&lt;&gt;"",
TO394-TQ394,
"")</f>
        <v/>
      </c>
      <c r="TS394" s="28" t="str">
        <f t="shared" ref="TS394" si="16909">IF(SS394&lt;&gt;"",
SO$42,
"")</f>
        <v/>
      </c>
      <c r="TT394" s="25">
        <f t="shared" ref="TT394" si="16910">IF(SS394&lt;&gt;"",
TR394-TS394,)</f>
        <v>0</v>
      </c>
      <c r="TU394" s="25" t="str">
        <f t="shared" ref="TU394" si="16911">IF(SS394&lt;&gt;"",
IF(AND($A$1="main",OR(SO$8="IKZE",AND(SO$8="IKE",$J394=TRUE))),0,MAX(0,(TT394-SU394)*dane_pod_zysk_kap)),
"")</f>
        <v/>
      </c>
      <c r="TV394" s="25" t="str">
        <f t="shared" ref="TV394" si="16912">IF(SS394&lt;&gt;"",
IF(AND($A$1="main",SO$8="IKZE"),IF($O394=TRUE,TT394*10%,TT394*dane_PIT_wyplata_IKZE),0),
"")</f>
        <v/>
      </c>
      <c r="TW394" s="25" t="str">
        <f t="shared" ref="TW394" si="16913">IF(SS394&lt;&gt;"",
IF(AND($A$1="main",SO$8="IKZE"),$M394,0),
"")</f>
        <v/>
      </c>
      <c r="TX394" s="25" t="str">
        <f t="shared" ref="TX394" si="16914">IF(SS394&lt;&gt;"",
TT394-TU394-TV394+TW394,
"")</f>
        <v/>
      </c>
      <c r="TY394" s="25" t="str">
        <f t="shared" ref="TY394" si="16915">IF(SS394&lt;&gt;"",
SV394,
"")</f>
        <v/>
      </c>
      <c r="TZ394" s="25" t="str">
        <f t="shared" si="15047"/>
        <v/>
      </c>
      <c r="UA394" s="25" t="str">
        <f t="shared" ref="UA394" si="16916">IF(SS394&lt;&gt;"",
(TP394+TQ394+TS394)+
TM394*TZ$6,
"")</f>
        <v/>
      </c>
      <c r="UB394" s="25" t="str">
        <f t="shared" ref="UB394" si="16917">IF(SS394&lt;&gt;"",
TZ394+UA394,
"")</f>
        <v/>
      </c>
    </row>
    <row r="395" spans="2:548" x14ac:dyDescent="0.45">
      <c r="B395" s="24">
        <f t="shared" ref="B395:B458" si="16918">EDATE(B394,1)</f>
        <v>57742</v>
      </c>
      <c r="C395" s="1">
        <f t="shared" si="16856"/>
        <v>2058</v>
      </c>
      <c r="D395" s="1">
        <f t="shared" si="16857"/>
        <v>81</v>
      </c>
      <c r="E395" s="1" t="str">
        <f t="shared" si="16858"/>
        <v/>
      </c>
      <c r="F395" s="25" t="str">
        <f t="shared" si="16509"/>
        <v/>
      </c>
      <c r="G395" s="25">
        <f>SUMIFS(F$9:F395,C$9:C395,C395)</f>
        <v>0</v>
      </c>
      <c r="H395" s="25" t="str">
        <f t="shared" si="16510"/>
        <v/>
      </c>
      <c r="I395" s="82" t="e">
        <f t="shared" si="16859"/>
        <v>#VALUE!</v>
      </c>
      <c r="J395" s="1" t="b">
        <f>IF(J394=TRUE,TRUE,AND(D395&gt;=dane_wiek_emerytalny,D395&gt;=55,YEAR(B395)-YEAR(dane_data_rozpoczecia)&gt;=4,SUMIFS(F$9:F395,C$9:C395,C395)))</f>
        <v>1</v>
      </c>
      <c r="K395" s="25" t="str">
        <f t="shared" si="16511"/>
        <v/>
      </c>
      <c r="L395" s="25">
        <f t="shared" si="16512"/>
        <v>0</v>
      </c>
      <c r="M395" s="25" t="e">
        <f t="shared" si="16513"/>
        <v>#VALUE!</v>
      </c>
      <c r="N395" s="25" t="e">
        <f t="shared" si="16514"/>
        <v>#VALUE!</v>
      </c>
      <c r="O395" s="1" t="b">
        <f>IF(O394=TRUE,TRUE,AND(D395&gt;=65,YEAR(B395)-YEAR(dane_data_rozpoczecia)&gt;=4,SUMIFS(F$9:F395,C$9:C395,C395)))</f>
        <v>1</v>
      </c>
      <c r="V395" s="24">
        <f t="shared" ref="V395:V458" si="16919">EDATE(V394,1)</f>
        <v>57742</v>
      </c>
      <c r="W395" s="1" t="str">
        <f t="shared" si="16860"/>
        <v/>
      </c>
      <c r="X395" s="25" t="str">
        <f t="shared" ca="1" si="16515"/>
        <v/>
      </c>
      <c r="Y395" s="25" t="str">
        <f t="shared" si="16516"/>
        <v/>
      </c>
      <c r="Z395" s="25" t="str">
        <f t="shared" si="16861"/>
        <v/>
      </c>
      <c r="AA395" s="25" t="str">
        <f t="shared" si="16862"/>
        <v/>
      </c>
      <c r="AB395" s="25" t="str">
        <f t="shared" si="16517"/>
        <v/>
      </c>
      <c r="AC395" s="25" t="str">
        <f t="shared" si="16518"/>
        <v/>
      </c>
      <c r="AD395" s="25" t="str">
        <f t="shared" si="16519"/>
        <v/>
      </c>
      <c r="AE395" s="25" t="str">
        <f t="shared" si="16520"/>
        <v/>
      </c>
      <c r="AF395" s="26" t="str">
        <f t="shared" si="16521"/>
        <v/>
      </c>
      <c r="AG395" s="27" t="str">
        <f t="shared" si="16522"/>
        <v/>
      </c>
      <c r="AH395" s="27" t="str">
        <f t="shared" si="16523"/>
        <v/>
      </c>
      <c r="AI395" s="27" t="str">
        <f t="shared" si="16863"/>
        <v/>
      </c>
      <c r="AJ395" s="27" t="str">
        <f t="shared" si="14262"/>
        <v/>
      </c>
      <c r="AK395" s="27" t="str">
        <f t="shared" si="16524"/>
        <v/>
      </c>
      <c r="AL395" s="27" t="str">
        <f t="shared" si="16864"/>
        <v/>
      </c>
      <c r="AM395" s="27" t="str">
        <f t="shared" si="16865"/>
        <v/>
      </c>
      <c r="AN395" s="26" t="str">
        <f t="shared" si="16525"/>
        <v/>
      </c>
      <c r="AO395" s="26" t="str">
        <f t="shared" si="16526"/>
        <v/>
      </c>
      <c r="AP395" s="27" t="str">
        <f t="shared" si="16527"/>
        <v/>
      </c>
      <c r="AQ395" s="26" t="str">
        <f t="shared" si="16528"/>
        <v/>
      </c>
      <c r="AR395" s="26" t="str">
        <f t="shared" si="16529"/>
        <v/>
      </c>
      <c r="AS395" s="25" t="str">
        <f t="shared" si="16530"/>
        <v/>
      </c>
      <c r="AT395" s="25" t="str">
        <f t="shared" si="16531"/>
        <v/>
      </c>
      <c r="AU395" s="25" t="str">
        <f t="shared" si="16532"/>
        <v/>
      </c>
      <c r="AV395" s="25" t="str">
        <f t="shared" si="16533"/>
        <v/>
      </c>
      <c r="AW395" s="28" t="str">
        <f t="shared" si="16534"/>
        <v/>
      </c>
      <c r="AX395" s="25">
        <f t="shared" si="16535"/>
        <v>0</v>
      </c>
      <c r="AY395" s="25" t="str">
        <f t="shared" si="16536"/>
        <v/>
      </c>
      <c r="AZ395" s="25" t="str">
        <f t="shared" si="16537"/>
        <v/>
      </c>
      <c r="BA395" s="25" t="str">
        <f t="shared" si="16866"/>
        <v/>
      </c>
      <c r="BB395" s="25" t="str">
        <f t="shared" si="16538"/>
        <v/>
      </c>
      <c r="BC395" s="25" t="str">
        <f t="shared" si="16539"/>
        <v/>
      </c>
      <c r="BD395" s="25" t="str">
        <f t="shared" si="16540"/>
        <v/>
      </c>
      <c r="BE395" s="25" t="str">
        <f t="shared" si="16541"/>
        <v/>
      </c>
      <c r="BF395" s="25" t="str">
        <f t="shared" si="16542"/>
        <v/>
      </c>
      <c r="BX395" s="24">
        <f t="shared" si="16867"/>
        <v>57742</v>
      </c>
      <c r="BY395" s="1" t="str">
        <f t="shared" si="16868"/>
        <v/>
      </c>
      <c r="BZ395" s="25" t="str">
        <f t="shared" ca="1" si="16543"/>
        <v/>
      </c>
      <c r="CA395" s="25" t="str">
        <f t="shared" si="16544"/>
        <v/>
      </c>
      <c r="CB395" s="25" t="str">
        <f t="shared" si="16545"/>
        <v/>
      </c>
      <c r="CC395" s="25" t="str">
        <f t="shared" si="16546"/>
        <v/>
      </c>
      <c r="CD395" s="25" t="str">
        <f t="shared" si="16547"/>
        <v/>
      </c>
      <c r="CE395" s="25" t="str">
        <f t="shared" si="16548"/>
        <v/>
      </c>
      <c r="CF395" s="25" t="str">
        <f t="shared" si="16549"/>
        <v/>
      </c>
      <c r="CG395" s="25" t="str">
        <f t="shared" si="16550"/>
        <v/>
      </c>
      <c r="CH395" s="26" t="str">
        <f t="shared" si="16551"/>
        <v/>
      </c>
      <c r="CI395" s="27" t="str">
        <f t="shared" si="16552"/>
        <v/>
      </c>
      <c r="CJ395" s="27" t="str">
        <f t="shared" si="16553"/>
        <v/>
      </c>
      <c r="CK395" s="27" t="str">
        <f t="shared" si="16554"/>
        <v/>
      </c>
      <c r="CL395" s="27" t="str">
        <f t="shared" si="16555"/>
        <v/>
      </c>
      <c r="CM395" s="27" t="str">
        <f t="shared" si="16556"/>
        <v/>
      </c>
      <c r="CN395" s="27" t="str">
        <f t="shared" si="16557"/>
        <v/>
      </c>
      <c r="CO395" s="27" t="str">
        <f t="shared" si="16558"/>
        <v/>
      </c>
      <c r="CP395" s="26" t="str">
        <f t="shared" si="16559"/>
        <v/>
      </c>
      <c r="CQ395" s="26" t="str">
        <f t="shared" si="16560"/>
        <v/>
      </c>
      <c r="CR395" s="27" t="str">
        <f t="shared" si="16561"/>
        <v/>
      </c>
      <c r="CS395" s="26" t="str">
        <f t="shared" si="16562"/>
        <v/>
      </c>
      <c r="CT395" s="26" t="str">
        <f t="shared" si="16563"/>
        <v/>
      </c>
      <c r="CU395" s="25" t="str">
        <f t="shared" si="16564"/>
        <v/>
      </c>
      <c r="CV395" s="25" t="str">
        <f t="shared" si="16565"/>
        <v/>
      </c>
      <c r="CW395" s="25" t="str">
        <f t="shared" si="16566"/>
        <v/>
      </c>
      <c r="CX395" s="25" t="str">
        <f t="shared" si="16567"/>
        <v/>
      </c>
      <c r="CY395" s="28" t="str">
        <f t="shared" si="16568"/>
        <v/>
      </c>
      <c r="CZ395" s="25">
        <f t="shared" si="16569"/>
        <v>0</v>
      </c>
      <c r="DA395" s="25" t="str">
        <f t="shared" si="16570"/>
        <v/>
      </c>
      <c r="DB395" s="25" t="str">
        <f t="shared" si="16571"/>
        <v/>
      </c>
      <c r="DC395" s="25" t="str">
        <f t="shared" si="16572"/>
        <v/>
      </c>
      <c r="DD395" s="25" t="str">
        <f t="shared" si="16573"/>
        <v/>
      </c>
      <c r="DE395" s="25" t="str">
        <f t="shared" si="16574"/>
        <v/>
      </c>
      <c r="DF395" s="25" t="str">
        <f t="shared" si="16575"/>
        <v/>
      </c>
      <c r="DG395" s="25" t="str">
        <f t="shared" si="16576"/>
        <v/>
      </c>
      <c r="DH395" s="25" t="str">
        <f t="shared" si="16577"/>
        <v/>
      </c>
      <c r="DZ395" s="24">
        <f t="shared" si="16867"/>
        <v>57742</v>
      </c>
      <c r="EA395" s="1" t="str">
        <f t="shared" si="16868"/>
        <v/>
      </c>
      <c r="EB395" s="25" t="str">
        <f t="shared" ca="1" si="16578"/>
        <v/>
      </c>
      <c r="EC395" s="25" t="str">
        <f t="shared" si="16579"/>
        <v/>
      </c>
      <c r="ED395" s="25" t="str">
        <f t="shared" si="16580"/>
        <v/>
      </c>
      <c r="EE395" s="25" t="str">
        <f t="shared" si="16581"/>
        <v/>
      </c>
      <c r="EF395" s="25" t="str">
        <f t="shared" si="16582"/>
        <v/>
      </c>
      <c r="EG395" s="25" t="str">
        <f t="shared" si="16583"/>
        <v/>
      </c>
      <c r="EH395" s="25" t="str">
        <f t="shared" si="16584"/>
        <v/>
      </c>
      <c r="EI395" s="25" t="str">
        <f t="shared" si="16585"/>
        <v/>
      </c>
      <c r="EJ395" s="26" t="str">
        <f t="shared" si="16586"/>
        <v/>
      </c>
      <c r="EK395" s="27" t="str">
        <f t="shared" si="16587"/>
        <v/>
      </c>
      <c r="EL395" s="27" t="str">
        <f t="shared" si="16588"/>
        <v/>
      </c>
      <c r="EM395" s="27" t="str">
        <f t="shared" si="16589"/>
        <v/>
      </c>
      <c r="EN395" s="27" t="str">
        <f t="shared" si="16590"/>
        <v/>
      </c>
      <c r="EO395" s="27" t="str">
        <f t="shared" si="16591"/>
        <v/>
      </c>
      <c r="EP395" s="27" t="str">
        <f t="shared" si="16592"/>
        <v/>
      </c>
      <c r="EQ395" s="27" t="str">
        <f t="shared" si="16593"/>
        <v/>
      </c>
      <c r="ER395" s="26" t="str">
        <f t="shared" si="16594"/>
        <v/>
      </c>
      <c r="ES395" s="26" t="str">
        <f t="shared" si="16595"/>
        <v/>
      </c>
      <c r="ET395" s="27" t="str">
        <f t="shared" si="16596"/>
        <v/>
      </c>
      <c r="EU395" s="26" t="str">
        <f t="shared" si="16597"/>
        <v/>
      </c>
      <c r="EV395" s="26" t="str">
        <f t="shared" si="16598"/>
        <v/>
      </c>
      <c r="EW395" s="25" t="str">
        <f t="shared" si="16599"/>
        <v/>
      </c>
      <c r="EX395" s="25" t="str">
        <f t="shared" si="16600"/>
        <v/>
      </c>
      <c r="EY395" s="25" t="str">
        <f t="shared" si="16601"/>
        <v/>
      </c>
      <c r="EZ395" s="25" t="str">
        <f t="shared" si="16602"/>
        <v/>
      </c>
      <c r="FA395" s="28" t="str">
        <f t="shared" si="16603"/>
        <v/>
      </c>
      <c r="FB395" s="25">
        <f t="shared" si="16604"/>
        <v>0</v>
      </c>
      <c r="FC395" s="25" t="str">
        <f t="shared" si="16605"/>
        <v/>
      </c>
      <c r="FD395" s="25" t="str">
        <f t="shared" si="16606"/>
        <v/>
      </c>
      <c r="FE395" s="25" t="str">
        <f t="shared" si="16607"/>
        <v/>
      </c>
      <c r="FF395" s="25" t="str">
        <f t="shared" si="16608"/>
        <v/>
      </c>
      <c r="FG395" s="25" t="str">
        <f t="shared" si="16609"/>
        <v/>
      </c>
      <c r="FH395" s="25" t="str">
        <f t="shared" si="16610"/>
        <v/>
      </c>
      <c r="FI395" s="25" t="str">
        <f t="shared" si="16611"/>
        <v/>
      </c>
      <c r="FJ395" s="25" t="str">
        <f t="shared" si="16612"/>
        <v/>
      </c>
      <c r="GB395" s="24">
        <f t="shared" si="16869"/>
        <v>57742</v>
      </c>
      <c r="GC395" s="1" t="str">
        <f t="shared" si="16870"/>
        <v/>
      </c>
      <c r="GD395" s="25" t="str">
        <f t="shared" ca="1" si="16613"/>
        <v/>
      </c>
      <c r="GE395" s="25" t="str">
        <f t="shared" si="16614"/>
        <v/>
      </c>
      <c r="GF395" s="25" t="str">
        <f t="shared" si="16615"/>
        <v/>
      </c>
      <c r="GG395" s="25" t="str">
        <f t="shared" si="16616"/>
        <v/>
      </c>
      <c r="GH395" s="25" t="str">
        <f t="shared" si="16617"/>
        <v/>
      </c>
      <c r="GI395" s="25" t="str">
        <f t="shared" si="16618"/>
        <v/>
      </c>
      <c r="GJ395" s="25" t="str">
        <f t="shared" si="16619"/>
        <v/>
      </c>
      <c r="GK395" s="25" t="str">
        <f t="shared" si="16620"/>
        <v/>
      </c>
      <c r="GL395" s="26" t="str">
        <f t="shared" si="16621"/>
        <v/>
      </c>
      <c r="GM395" s="27" t="str">
        <f t="shared" si="16622"/>
        <v/>
      </c>
      <c r="GN395" s="27" t="str">
        <f t="shared" si="16623"/>
        <v/>
      </c>
      <c r="GO395" s="27" t="str">
        <f t="shared" si="16624"/>
        <v/>
      </c>
      <c r="GP395" s="27" t="str">
        <f t="shared" si="16625"/>
        <v/>
      </c>
      <c r="GQ395" s="27" t="str">
        <f t="shared" si="16626"/>
        <v/>
      </c>
      <c r="GR395" s="27" t="str">
        <f t="shared" si="16627"/>
        <v/>
      </c>
      <c r="GS395" s="27" t="str">
        <f t="shared" si="16628"/>
        <v/>
      </c>
      <c r="GT395" s="26" t="str">
        <f t="shared" si="16629"/>
        <v/>
      </c>
      <c r="GU395" s="26" t="str">
        <f t="shared" si="16630"/>
        <v/>
      </c>
      <c r="GV395" s="27" t="str">
        <f t="shared" si="16631"/>
        <v/>
      </c>
      <c r="GW395" s="26" t="str">
        <f t="shared" si="16632"/>
        <v/>
      </c>
      <c r="GX395" s="26" t="str">
        <f t="shared" si="16633"/>
        <v/>
      </c>
      <c r="GY395" s="25" t="str">
        <f t="shared" si="16634"/>
        <v/>
      </c>
      <c r="GZ395" s="25" t="str">
        <f t="shared" si="16635"/>
        <v/>
      </c>
      <c r="HA395" s="25" t="str">
        <f t="shared" si="16636"/>
        <v/>
      </c>
      <c r="HB395" s="25" t="str">
        <f t="shared" si="16637"/>
        <v/>
      </c>
      <c r="HC395" s="28" t="str">
        <f t="shared" si="16638"/>
        <v/>
      </c>
      <c r="HD395" s="25">
        <f t="shared" si="16639"/>
        <v>0</v>
      </c>
      <c r="HE395" s="25" t="str">
        <f t="shared" si="16640"/>
        <v/>
      </c>
      <c r="HF395" s="25" t="str">
        <f t="shared" si="16641"/>
        <v/>
      </c>
      <c r="HG395" s="25" t="str">
        <f t="shared" si="16642"/>
        <v/>
      </c>
      <c r="HH395" s="25" t="str">
        <f t="shared" si="16643"/>
        <v/>
      </c>
      <c r="HI395" s="25" t="str">
        <f t="shared" si="16644"/>
        <v/>
      </c>
      <c r="HJ395" s="25" t="str">
        <f t="shared" si="16645"/>
        <v/>
      </c>
      <c r="HK395" s="25" t="str">
        <f t="shared" si="16646"/>
        <v/>
      </c>
      <c r="HL395" s="25" t="str">
        <f t="shared" si="16647"/>
        <v/>
      </c>
      <c r="ID395" s="24">
        <f t="shared" si="16869"/>
        <v>57742</v>
      </c>
      <c r="IE395" s="1" t="str">
        <f t="shared" si="16870"/>
        <v/>
      </c>
      <c r="IF395" s="25" t="str">
        <f t="shared" ca="1" si="16648"/>
        <v/>
      </c>
      <c r="IG395" s="25" t="str">
        <f t="shared" si="16649"/>
        <v/>
      </c>
      <c r="IH395" s="25" t="str">
        <f t="shared" si="16650"/>
        <v/>
      </c>
      <c r="II395" s="25" t="str">
        <f t="shared" si="16651"/>
        <v/>
      </c>
      <c r="IJ395" s="25" t="str">
        <f t="shared" si="16652"/>
        <v/>
      </c>
      <c r="IK395" s="25" t="str">
        <f t="shared" si="16653"/>
        <v/>
      </c>
      <c r="IL395" s="25" t="str">
        <f t="shared" si="16654"/>
        <v/>
      </c>
      <c r="IM395" s="25" t="str">
        <f t="shared" si="16655"/>
        <v/>
      </c>
      <c r="IN395" s="26" t="str">
        <f t="shared" si="16656"/>
        <v/>
      </c>
      <c r="IO395" s="27" t="str">
        <f t="shared" si="16657"/>
        <v/>
      </c>
      <c r="IP395" s="27" t="str">
        <f t="shared" si="16658"/>
        <v/>
      </c>
      <c r="IQ395" s="27" t="str">
        <f t="shared" si="16659"/>
        <v/>
      </c>
      <c r="IR395" s="27" t="str">
        <f t="shared" si="16660"/>
        <v/>
      </c>
      <c r="IS395" s="27" t="str">
        <f t="shared" si="16661"/>
        <v/>
      </c>
      <c r="IT395" s="27" t="str">
        <f t="shared" si="16662"/>
        <v/>
      </c>
      <c r="IU395" s="27" t="str">
        <f t="shared" si="16663"/>
        <v/>
      </c>
      <c r="IV395" s="26" t="str">
        <f t="shared" si="16664"/>
        <v/>
      </c>
      <c r="IW395" s="26" t="str">
        <f t="shared" si="16665"/>
        <v/>
      </c>
      <c r="IX395" s="27" t="str">
        <f t="shared" si="16666"/>
        <v/>
      </c>
      <c r="IY395" s="26" t="str">
        <f t="shared" si="16667"/>
        <v/>
      </c>
      <c r="IZ395" s="26" t="str">
        <f t="shared" si="16668"/>
        <v/>
      </c>
      <c r="JA395" s="25" t="str">
        <f t="shared" si="16669"/>
        <v/>
      </c>
      <c r="JB395" s="25" t="str">
        <f t="shared" si="16670"/>
        <v/>
      </c>
      <c r="JC395" s="25" t="str">
        <f t="shared" si="16671"/>
        <v/>
      </c>
      <c r="JD395" s="25" t="str">
        <f t="shared" si="16672"/>
        <v/>
      </c>
      <c r="JE395" s="28" t="str">
        <f t="shared" si="16673"/>
        <v/>
      </c>
      <c r="JF395" s="25">
        <f t="shared" si="16674"/>
        <v>0</v>
      </c>
      <c r="JG395" s="25" t="str">
        <f t="shared" si="16675"/>
        <v/>
      </c>
      <c r="JH395" s="25" t="str">
        <f t="shared" si="16676"/>
        <v/>
      </c>
      <c r="JI395" s="25" t="str">
        <f t="shared" si="16677"/>
        <v/>
      </c>
      <c r="JJ395" s="25" t="str">
        <f t="shared" si="16678"/>
        <v/>
      </c>
      <c r="JK395" s="25" t="str">
        <f t="shared" si="16679"/>
        <v/>
      </c>
      <c r="JL395" s="25" t="str">
        <f t="shared" si="16680"/>
        <v/>
      </c>
      <c r="JM395" s="25" t="str">
        <f t="shared" si="16681"/>
        <v/>
      </c>
      <c r="JN395" s="25" t="str">
        <f t="shared" si="16682"/>
        <v/>
      </c>
      <c r="KF395" s="24">
        <f t="shared" si="16871"/>
        <v>57742</v>
      </c>
      <c r="KG395" s="1" t="str">
        <f t="shared" si="16872"/>
        <v/>
      </c>
      <c r="KH395" s="25" t="str">
        <f t="shared" ca="1" si="16683"/>
        <v/>
      </c>
      <c r="KI395" s="25" t="str">
        <f t="shared" si="16684"/>
        <v/>
      </c>
      <c r="KJ395" s="25" t="str">
        <f t="shared" si="16685"/>
        <v/>
      </c>
      <c r="KK395" s="25" t="str">
        <f t="shared" si="16686"/>
        <v/>
      </c>
      <c r="KL395" s="25" t="str">
        <f t="shared" si="16687"/>
        <v/>
      </c>
      <c r="KM395" s="25" t="str">
        <f t="shared" si="16688"/>
        <v/>
      </c>
      <c r="KN395" s="25" t="str">
        <f t="shared" si="16689"/>
        <v/>
      </c>
      <c r="KO395" s="25" t="str">
        <f t="shared" si="16690"/>
        <v/>
      </c>
      <c r="KP395" s="26" t="str">
        <f t="shared" si="16691"/>
        <v/>
      </c>
      <c r="KQ395" s="27" t="str">
        <f t="shared" si="16692"/>
        <v/>
      </c>
      <c r="KR395" s="27" t="str">
        <f t="shared" si="16693"/>
        <v/>
      </c>
      <c r="KS395" s="27" t="str">
        <f t="shared" si="16694"/>
        <v/>
      </c>
      <c r="KT395" s="27" t="str">
        <f t="shared" si="16695"/>
        <v/>
      </c>
      <c r="KU395" s="27" t="str">
        <f t="shared" si="16696"/>
        <v/>
      </c>
      <c r="KV395" s="27" t="str">
        <f t="shared" si="16697"/>
        <v/>
      </c>
      <c r="KW395" s="27" t="str">
        <f t="shared" si="16698"/>
        <v/>
      </c>
      <c r="KX395" s="26" t="str">
        <f t="shared" si="16699"/>
        <v/>
      </c>
      <c r="KY395" s="26" t="str">
        <f t="shared" si="16700"/>
        <v/>
      </c>
      <c r="KZ395" s="251" t="str">
        <f t="shared" si="16873"/>
        <v/>
      </c>
      <c r="LA395" s="251">
        <v>0</v>
      </c>
      <c r="LB395" s="252" t="e">
        <f t="shared" si="16874"/>
        <v>#VALUE!</v>
      </c>
      <c r="LC395" s="26" t="str">
        <f t="shared" si="16701"/>
        <v/>
      </c>
      <c r="LD395" s="26" t="str">
        <f t="shared" si="16702"/>
        <v/>
      </c>
      <c r="LE395" s="25" t="str">
        <f t="shared" si="16703"/>
        <v/>
      </c>
      <c r="LF395" s="25" t="str">
        <f t="shared" si="16704"/>
        <v/>
      </c>
      <c r="LG395" s="25" t="str">
        <f t="shared" si="16705"/>
        <v/>
      </c>
      <c r="LH395" s="25" t="str">
        <f t="shared" si="16706"/>
        <v/>
      </c>
      <c r="LI395" s="28" t="str">
        <f t="shared" si="16707"/>
        <v/>
      </c>
      <c r="LJ395" s="25">
        <f t="shared" si="16708"/>
        <v>0</v>
      </c>
      <c r="LK395" s="25" t="str">
        <f t="shared" si="16709"/>
        <v/>
      </c>
      <c r="LL395" s="25" t="str">
        <f t="shared" si="16710"/>
        <v/>
      </c>
      <c r="LM395" s="25" t="str">
        <f t="shared" si="16711"/>
        <v/>
      </c>
      <c r="LN395" s="25" t="str">
        <f t="shared" si="16712"/>
        <v/>
      </c>
      <c r="LO395" s="25" t="str">
        <f t="shared" si="16713"/>
        <v/>
      </c>
      <c r="LP395" s="250" t="str">
        <f t="shared" si="16875"/>
        <v/>
      </c>
      <c r="LQ395" s="25" t="str">
        <f t="shared" si="16714"/>
        <v/>
      </c>
      <c r="LR395" s="25" t="str">
        <f t="shared" si="16715"/>
        <v/>
      </c>
      <c r="MJ395" s="24">
        <f t="shared" ref="MJ395" si="16920">EDATE(MJ394,1)</f>
        <v>57742</v>
      </c>
      <c r="MK395" s="1" t="str">
        <f t="shared" ref="MK395" si="16921">IF(dane_okres_inwestycji*12&gt;MK394,MK394+1,"")</f>
        <v/>
      </c>
      <c r="ML395" s="25" t="str">
        <f t="shared" ca="1" si="16718"/>
        <v/>
      </c>
      <c r="MM395" s="25" t="str">
        <f t="shared" si="16719"/>
        <v/>
      </c>
      <c r="MN395" s="25" t="str">
        <f t="shared" si="16720"/>
        <v/>
      </c>
      <c r="MO395" s="25" t="str">
        <f t="shared" si="16721"/>
        <v/>
      </c>
      <c r="MP395" s="25" t="str">
        <f t="shared" si="16722"/>
        <v/>
      </c>
      <c r="MQ395" s="25" t="str">
        <f t="shared" si="16723"/>
        <v/>
      </c>
      <c r="MR395" s="25" t="str">
        <f t="shared" si="16724"/>
        <v/>
      </c>
      <c r="MS395" s="25" t="str">
        <f t="shared" si="16725"/>
        <v/>
      </c>
      <c r="MT395" s="26" t="str">
        <f t="shared" si="16726"/>
        <v/>
      </c>
      <c r="MU395" s="27" t="str">
        <f t="shared" si="16727"/>
        <v/>
      </c>
      <c r="MV395" s="27" t="str">
        <f t="shared" si="16728"/>
        <v/>
      </c>
      <c r="MW395" s="27" t="str">
        <f t="shared" si="16729"/>
        <v/>
      </c>
      <c r="MX395" s="27" t="str">
        <f t="shared" si="16730"/>
        <v/>
      </c>
      <c r="MY395" s="27" t="str">
        <f t="shared" si="16731"/>
        <v/>
      </c>
      <c r="MZ395" s="27" t="str">
        <f t="shared" si="16732"/>
        <v/>
      </c>
      <c r="NA395" s="27" t="str">
        <f t="shared" si="16733"/>
        <v/>
      </c>
      <c r="NB395" s="26" t="str">
        <f t="shared" si="16734"/>
        <v/>
      </c>
      <c r="NC395" s="26" t="str">
        <f t="shared" si="16735"/>
        <v/>
      </c>
      <c r="ND395" s="251" t="str">
        <f t="shared" si="16878"/>
        <v/>
      </c>
      <c r="NE395" s="251">
        <v>0</v>
      </c>
      <c r="NF395" s="252" t="e">
        <f t="shared" si="16879"/>
        <v>#VALUE!</v>
      </c>
      <c r="NG395" s="26" t="str">
        <f t="shared" si="16736"/>
        <v/>
      </c>
      <c r="NH395" s="26" t="str">
        <f t="shared" si="16737"/>
        <v/>
      </c>
      <c r="NI395" s="25" t="str">
        <f t="shared" si="16738"/>
        <v/>
      </c>
      <c r="NJ395" s="25" t="str">
        <f t="shared" si="16739"/>
        <v/>
      </c>
      <c r="NK395" s="25" t="str">
        <f t="shared" si="16740"/>
        <v/>
      </c>
      <c r="NL395" s="25" t="str">
        <f t="shared" si="16741"/>
        <v/>
      </c>
      <c r="NM395" s="28" t="str">
        <f t="shared" si="16742"/>
        <v/>
      </c>
      <c r="NN395" s="25">
        <f t="shared" si="16743"/>
        <v>0</v>
      </c>
      <c r="NO395" s="25" t="str">
        <f t="shared" si="16744"/>
        <v/>
      </c>
      <c r="NP395" s="25" t="str">
        <f t="shared" si="16745"/>
        <v/>
      </c>
      <c r="NQ395" s="25" t="str">
        <f t="shared" si="16746"/>
        <v/>
      </c>
      <c r="NR395" s="25" t="str">
        <f t="shared" si="16747"/>
        <v/>
      </c>
      <c r="NS395" s="25" t="str">
        <f t="shared" si="16748"/>
        <v/>
      </c>
      <c r="NT395" s="250" t="str">
        <f t="shared" si="16880"/>
        <v/>
      </c>
      <c r="NU395" s="25" t="str">
        <f t="shared" si="16749"/>
        <v/>
      </c>
      <c r="NV395" s="25" t="str">
        <f t="shared" si="16750"/>
        <v/>
      </c>
      <c r="ON395" s="24">
        <f t="shared" si="16881"/>
        <v>57742</v>
      </c>
      <c r="OO395" s="1" t="str">
        <f t="shared" si="16882"/>
        <v/>
      </c>
      <c r="OP395" s="25" t="str">
        <f t="shared" ca="1" si="16751"/>
        <v/>
      </c>
      <c r="OQ395" s="25" t="str">
        <f t="shared" si="16752"/>
        <v/>
      </c>
      <c r="OR395" s="25" t="str">
        <f t="shared" si="16753"/>
        <v/>
      </c>
      <c r="OS395" s="25" t="str">
        <f t="shared" si="16754"/>
        <v/>
      </c>
      <c r="OT395" s="25" t="str">
        <f t="shared" si="16755"/>
        <v/>
      </c>
      <c r="OU395" s="25" t="str">
        <f t="shared" si="16756"/>
        <v/>
      </c>
      <c r="OV395" s="25" t="str">
        <f t="shared" si="16757"/>
        <v/>
      </c>
      <c r="OW395" s="25" t="str">
        <f t="shared" si="16758"/>
        <v/>
      </c>
      <c r="OX395" s="26" t="str">
        <f t="shared" si="16759"/>
        <v/>
      </c>
      <c r="OY395" s="27" t="str">
        <f t="shared" si="16760"/>
        <v/>
      </c>
      <c r="OZ395" s="27" t="str">
        <f t="shared" si="16761"/>
        <v/>
      </c>
      <c r="PA395" s="27" t="str">
        <f t="shared" si="16762"/>
        <v/>
      </c>
      <c r="PB395" s="27" t="str">
        <f t="shared" si="16763"/>
        <v/>
      </c>
      <c r="PC395" s="27" t="str">
        <f t="shared" si="16764"/>
        <v/>
      </c>
      <c r="PD395" s="27" t="str">
        <f t="shared" si="16765"/>
        <v/>
      </c>
      <c r="PE395" s="27" t="str">
        <f t="shared" si="16766"/>
        <v/>
      </c>
      <c r="PF395" s="26" t="str">
        <f t="shared" si="16767"/>
        <v/>
      </c>
      <c r="PG395" s="26" t="str">
        <f t="shared" si="16768"/>
        <v/>
      </c>
      <c r="PH395" s="27" t="str">
        <f t="shared" si="16769"/>
        <v/>
      </c>
      <c r="PI395" s="26" t="str">
        <f t="shared" si="16770"/>
        <v/>
      </c>
      <c r="PJ395" s="26" t="str">
        <f t="shared" si="16771"/>
        <v/>
      </c>
      <c r="PK395" s="25" t="str">
        <f t="shared" si="16772"/>
        <v/>
      </c>
      <c r="PL395" s="25" t="str">
        <f t="shared" si="16773"/>
        <v/>
      </c>
      <c r="PM395" s="25" t="str">
        <f t="shared" si="16774"/>
        <v/>
      </c>
      <c r="PN395" s="25" t="str">
        <f t="shared" si="16775"/>
        <v/>
      </c>
      <c r="PO395" s="28" t="str">
        <f t="shared" si="16776"/>
        <v/>
      </c>
      <c r="PP395" s="25">
        <f t="shared" si="16777"/>
        <v>0</v>
      </c>
      <c r="PQ395" s="25" t="str">
        <f t="shared" si="16778"/>
        <v/>
      </c>
      <c r="PR395" s="25" t="str">
        <f t="shared" si="16779"/>
        <v/>
      </c>
      <c r="PS395" s="25" t="str">
        <f t="shared" si="16780"/>
        <v/>
      </c>
      <c r="PT395" s="25" t="str">
        <f t="shared" si="16781"/>
        <v/>
      </c>
      <c r="PU395" s="25" t="str">
        <f t="shared" si="16782"/>
        <v/>
      </c>
      <c r="PV395" s="25" t="str">
        <f t="shared" si="16783"/>
        <v/>
      </c>
      <c r="PW395" s="25" t="str">
        <f t="shared" si="16784"/>
        <v/>
      </c>
      <c r="PX395" s="25" t="str">
        <f t="shared" si="16785"/>
        <v/>
      </c>
      <c r="QP395" s="24">
        <f t="shared" si="16881"/>
        <v>57742</v>
      </c>
      <c r="QQ395" s="1" t="str">
        <f t="shared" si="16882"/>
        <v/>
      </c>
      <c r="QR395" s="25" t="str">
        <f t="shared" ca="1" si="16786"/>
        <v/>
      </c>
      <c r="QS395" s="25" t="str">
        <f t="shared" si="16787"/>
        <v/>
      </c>
      <c r="QT395" s="25" t="str">
        <f t="shared" si="16788"/>
        <v/>
      </c>
      <c r="QU395" s="25" t="str">
        <f t="shared" si="16789"/>
        <v/>
      </c>
      <c r="QV395" s="25" t="str">
        <f t="shared" si="16790"/>
        <v/>
      </c>
      <c r="QW395" s="25" t="str">
        <f t="shared" si="16791"/>
        <v/>
      </c>
      <c r="QX395" s="25" t="str">
        <f t="shared" si="16792"/>
        <v/>
      </c>
      <c r="QY395" s="25" t="str">
        <f t="shared" si="16793"/>
        <v/>
      </c>
      <c r="QZ395" s="26" t="str">
        <f t="shared" si="16794"/>
        <v/>
      </c>
      <c r="RA395" s="27" t="str">
        <f t="shared" si="16795"/>
        <v/>
      </c>
      <c r="RB395" s="27" t="str">
        <f t="shared" si="16796"/>
        <v/>
      </c>
      <c r="RC395" s="27" t="str">
        <f t="shared" si="16797"/>
        <v/>
      </c>
      <c r="RD395" s="27" t="str">
        <f t="shared" si="16798"/>
        <v/>
      </c>
      <c r="RE395" s="27" t="str">
        <f t="shared" si="16799"/>
        <v/>
      </c>
      <c r="RF395" s="27" t="str">
        <f t="shared" si="16800"/>
        <v/>
      </c>
      <c r="RG395" s="27" t="str">
        <f t="shared" si="16801"/>
        <v/>
      </c>
      <c r="RH395" s="26" t="str">
        <f t="shared" si="16802"/>
        <v/>
      </c>
      <c r="RI395" s="26" t="str">
        <f t="shared" si="16803"/>
        <v/>
      </c>
      <c r="RJ395" s="27" t="str">
        <f t="shared" si="16804"/>
        <v/>
      </c>
      <c r="RK395" s="26" t="str">
        <f t="shared" si="16805"/>
        <v/>
      </c>
      <c r="RL395" s="26" t="str">
        <f t="shared" si="16806"/>
        <v/>
      </c>
      <c r="RM395" s="25" t="str">
        <f t="shared" si="16807"/>
        <v/>
      </c>
      <c r="RN395" s="25" t="str">
        <f t="shared" si="16808"/>
        <v/>
      </c>
      <c r="RO395" s="25" t="str">
        <f t="shared" si="16809"/>
        <v/>
      </c>
      <c r="RP395" s="25" t="str">
        <f t="shared" si="16810"/>
        <v/>
      </c>
      <c r="RQ395" s="28" t="str">
        <f t="shared" si="16811"/>
        <v/>
      </c>
      <c r="RR395" s="25">
        <f t="shared" si="16812"/>
        <v>0</v>
      </c>
      <c r="RS395" s="25" t="str">
        <f t="shared" si="16813"/>
        <v/>
      </c>
      <c r="RT395" s="25" t="str">
        <f t="shared" si="16814"/>
        <v/>
      </c>
      <c r="RU395" s="25" t="str">
        <f t="shared" si="16815"/>
        <v/>
      </c>
      <c r="RV395" s="25" t="str">
        <f t="shared" si="16816"/>
        <v/>
      </c>
      <c r="RW395" s="25" t="str">
        <f t="shared" si="16817"/>
        <v/>
      </c>
      <c r="RX395" s="25" t="str">
        <f t="shared" si="16818"/>
        <v/>
      </c>
      <c r="RY395" s="25" t="str">
        <f t="shared" si="16819"/>
        <v/>
      </c>
      <c r="RZ395" s="25" t="str">
        <f t="shared" si="16820"/>
        <v/>
      </c>
      <c r="SR395" s="24">
        <f t="shared" ref="SR395" si="16922">EDATE(SR394,1)</f>
        <v>57742</v>
      </c>
      <c r="SS395" s="1" t="str">
        <f t="shared" ref="SS395" si="16923">IF(dane_okres_inwestycji*12&gt;SS394,SS394+1,"")</f>
        <v/>
      </c>
      <c r="ST395" s="25" t="str">
        <f t="shared" ref="ST395" ca="1" si="16924">IF(AND(SS395&lt;&gt;"",dane_wplaty_skladka&gt;=SO$43),
CHOOSE(SO$2,$H395,$K395,$F395,$I395,$N395,0),
"")</f>
        <v/>
      </c>
      <c r="SU395" s="25" t="str">
        <f t="shared" si="15016"/>
        <v/>
      </c>
      <c r="SV395" s="25" t="str">
        <f t="shared" ref="SV395" si="16925">IF(SS395&lt;&gt;"",
IF(OR($A$1="main",AND($A$1&lt;&gt;"main",SO$16="tak")),
IFERROR(IF(OR(SO$12=1,MOD(SS395,SO$12)=1),SO$10,0),0)+
IFERROR(IF(OR(SO$15=1,MOD(SS395,SO$15)=1),SO$13,0),0),0),
"")</f>
        <v/>
      </c>
      <c r="SW395" s="25" t="str">
        <f t="shared" ref="SW395" si="16926">IF(SS395&lt;&gt;"",
IFERROR(IF(AND($X395&lt;&gt;0,$X395&lt;SO$20),$X395*SO$21,0),0),
"")</f>
        <v/>
      </c>
      <c r="SX395" s="25" t="str">
        <f t="shared" ref="SX395" si="16927">IF(SS395&lt;&gt;"",
ST395-SW395,
"")</f>
        <v/>
      </c>
      <c r="SY395" s="25" t="str">
        <f t="shared" ref="SY395" si="16928">IF(SS395&lt;&gt;"",
IF(AND(SX395&lt;&gt;0,SO$28="PLN"),MAX(SO$29,SX395*SO$27),0),
"")</f>
        <v/>
      </c>
      <c r="SZ395" s="25" t="str">
        <f t="shared" ref="SZ395" si="16929">IF(SS395&lt;&gt;"",
SX395-SY395,
"")</f>
        <v/>
      </c>
      <c r="TA395" s="25" t="str">
        <f t="shared" ref="TA395" si="16930">IF(SS395&lt;&gt;"",
SZ395*SO$31,
"")</f>
        <v/>
      </c>
      <c r="TB395" s="26" t="str">
        <f t="shared" ref="TB395" si="16931">IF(SS395&lt;&gt;"",
SZ395/TB$6,
"")</f>
        <v/>
      </c>
      <c r="TC395" s="27" t="str">
        <f t="shared" ref="TC395" si="16932">IF(SS395&lt;&gt;"",
IF(AND(TB395&lt;&gt;0,SO$28&lt;&gt;"PLN",SO$28&lt;&gt;"n/d"),MAX(SO$29,TB395*SO$27),0),
"")</f>
        <v/>
      </c>
      <c r="TD395" s="27" t="str">
        <f t="shared" ref="TD395" si="16933">IF(SS395&lt;&gt;"",
(TB395-TC395),
"")</f>
        <v/>
      </c>
      <c r="TE395" s="27" t="str">
        <f t="shared" ref="TE395" si="16934">IF(SS395&lt;&gt;"",
(TD395+TL394)*TE$5,
"")</f>
        <v/>
      </c>
      <c r="TF395" s="27" t="str">
        <f t="shared" ref="TF395" si="16935">IF(SS395&lt;&gt;"",
(TD395+TL394)*TF$5,
"")</f>
        <v/>
      </c>
      <c r="TG395" s="27" t="str">
        <f t="shared" ref="TG395" si="16936">IF(SS395&lt;&gt;"",
TF395*dane_oproc_1M,
"")</f>
        <v/>
      </c>
      <c r="TH395" s="27" t="str">
        <f t="shared" ref="TH395" si="16937">IF(SS395&lt;&gt;"",
IF(TB395&lt;&gt;0,TB395*TH$4,0),
"")</f>
        <v/>
      </c>
      <c r="TI395" s="27" t="str">
        <f t="shared" ref="TI395" si="16938">IF(SS395&lt;&gt;"",
TF395+TG395+TH395,
"")</f>
        <v/>
      </c>
      <c r="TJ395" s="26" t="str">
        <f t="shared" ref="TJ395" si="16939">IF(SS395&lt;&gt;"",
AVERAGE(TF395,TI395)*SO$34/12,
"")</f>
        <v/>
      </c>
      <c r="TK395" s="26" t="str">
        <f t="shared" ref="TK395" si="16940">IF(SS395&lt;&gt;"",
AVERAGE(TF395,TI395-TJ395)*SO$33/12,
"")</f>
        <v/>
      </c>
      <c r="TL395" s="27" t="str">
        <f t="shared" ref="TL395" si="16941">IF(SS395&lt;&gt;"",
TE395+TI395-TJ395-TK395,
"")</f>
        <v/>
      </c>
      <c r="TM395" s="26" t="str">
        <f t="shared" ref="TM395" si="16942">IF(SS395&lt;&gt;"",
IF(AND(SO$38&lt;&gt;"PLN",SO$38&lt;&gt;"n/d",TL395&gt;0),MAX(SO$39,TL395*SO$37),0),
"")</f>
        <v/>
      </c>
      <c r="TN395" s="26" t="str">
        <f t="shared" ref="TN395" si="16943">IF(SS395&lt;&gt;"",
TL395-TM395,
"")</f>
        <v/>
      </c>
      <c r="TO395" s="25" t="str">
        <f t="shared" ref="TO395" si="16944">IF(SS395&lt;&gt;"",
TN395*TO$6,
"")</f>
        <v/>
      </c>
      <c r="TP395" s="25" t="str">
        <f t="shared" ref="TP395" si="16945">IF(SS395&lt;&gt;"",
TN395*TP$6-TO395,
"")</f>
        <v/>
      </c>
      <c r="TQ395" s="25" t="str">
        <f t="shared" ref="TQ395" si="16946">IF(SS395&lt;&gt;"",
IF(AND(SO$38="PLN",TO395&gt;0),MAX(SO$39,TO395*SO$37),0),
"")</f>
        <v/>
      </c>
      <c r="TR395" s="25" t="str">
        <f t="shared" ref="TR395" si="16947">IF(SS395&lt;&gt;"",
TO395-TQ395,
"")</f>
        <v/>
      </c>
      <c r="TS395" s="28" t="str">
        <f t="shared" ref="TS395" si="16948">IF(SS395&lt;&gt;"",
SO$42,
"")</f>
        <v/>
      </c>
      <c r="TT395" s="25">
        <f t="shared" ref="TT395" si="16949">IF(SS395&lt;&gt;"",
TR395-TS395,)</f>
        <v>0</v>
      </c>
      <c r="TU395" s="25" t="str">
        <f t="shared" ref="TU395" si="16950">IF(SS395&lt;&gt;"",
IF(AND($A$1="main",OR(SO$8="IKZE",AND(SO$8="IKE",$J395=TRUE))),0,MAX(0,(TT395-SU395)*dane_pod_zysk_kap)),
"")</f>
        <v/>
      </c>
      <c r="TV395" s="25" t="str">
        <f t="shared" ref="TV395" si="16951">IF(SS395&lt;&gt;"",
IF(AND($A$1="main",SO$8="IKZE"),IF($O395=TRUE,TT395*10%,TT395*dane_PIT_wyplata_IKZE),0),
"")</f>
        <v/>
      </c>
      <c r="TW395" s="25" t="str">
        <f t="shared" ref="TW395" si="16952">IF(SS395&lt;&gt;"",
IF(AND($A$1="main",SO$8="IKZE"),$M395,0),
"")</f>
        <v/>
      </c>
      <c r="TX395" s="25" t="str">
        <f t="shared" ref="TX395" si="16953">IF(SS395&lt;&gt;"",
TT395-TU395-TV395+TW395,
"")</f>
        <v/>
      </c>
      <c r="TY395" s="25" t="str">
        <f t="shared" ref="TY395" si="16954">IF(SS395&lt;&gt;"",
SV395,
"")</f>
        <v/>
      </c>
      <c r="TZ395" s="25" t="str">
        <f t="shared" si="15047"/>
        <v/>
      </c>
      <c r="UA395" s="25" t="str">
        <f t="shared" ref="UA395" si="16955">IF(SS395&lt;&gt;"",
(TP395+TQ395+TS395)+
TM395*TZ$6,
"")</f>
        <v/>
      </c>
      <c r="UB395" s="25" t="str">
        <f t="shared" ref="UB395" si="16956">IF(SS395&lt;&gt;"",
TZ395+UA395,
"")</f>
        <v/>
      </c>
    </row>
    <row r="396" spans="2:548" x14ac:dyDescent="0.45">
      <c r="B396" s="24">
        <f t="shared" si="16918"/>
        <v>57770</v>
      </c>
      <c r="C396" s="1">
        <f t="shared" si="16856"/>
        <v>2058</v>
      </c>
      <c r="D396" s="1">
        <f t="shared" si="16857"/>
        <v>81</v>
      </c>
      <c r="E396" s="1" t="str">
        <f t="shared" si="16858"/>
        <v/>
      </c>
      <c r="F396" s="25" t="str">
        <f t="shared" si="16509"/>
        <v/>
      </c>
      <c r="G396" s="25">
        <f>SUMIFS(F$9:F396,C$9:C396,C396)</f>
        <v>0</v>
      </c>
      <c r="H396" s="25" t="str">
        <f t="shared" si="16510"/>
        <v/>
      </c>
      <c r="I396" s="82" t="e">
        <f t="shared" si="16859"/>
        <v>#VALUE!</v>
      </c>
      <c r="J396" s="1" t="b">
        <f>IF(J395=TRUE,TRUE,AND(D396&gt;=dane_wiek_emerytalny,D396&gt;=55,YEAR(B396)-YEAR(dane_data_rozpoczecia)&gt;=4,SUMIFS(F$9:F396,C$9:C396,C396)))</f>
        <v>1</v>
      </c>
      <c r="K396" s="25" t="str">
        <f t="shared" si="16511"/>
        <v/>
      </c>
      <c r="L396" s="25">
        <f t="shared" si="16512"/>
        <v>0</v>
      </c>
      <c r="M396" s="25" t="e">
        <f t="shared" si="16513"/>
        <v>#VALUE!</v>
      </c>
      <c r="N396" s="25" t="e">
        <f t="shared" si="16514"/>
        <v>#VALUE!</v>
      </c>
      <c r="O396" s="1" t="b">
        <f>IF(O395=TRUE,TRUE,AND(D396&gt;=65,YEAR(B396)-YEAR(dane_data_rozpoczecia)&gt;=4,SUMIFS(F$9:F396,C$9:C396,C396)))</f>
        <v>1</v>
      </c>
      <c r="V396" s="24">
        <f t="shared" si="16919"/>
        <v>57770</v>
      </c>
      <c r="W396" s="1" t="str">
        <f t="shared" si="16860"/>
        <v/>
      </c>
      <c r="X396" s="25" t="str">
        <f t="shared" ca="1" si="16515"/>
        <v/>
      </c>
      <c r="Y396" s="25" t="str">
        <f t="shared" si="16516"/>
        <v/>
      </c>
      <c r="Z396" s="25" t="str">
        <f t="shared" si="16861"/>
        <v/>
      </c>
      <c r="AA396" s="25" t="str">
        <f t="shared" si="16862"/>
        <v/>
      </c>
      <c r="AB396" s="25" t="str">
        <f t="shared" si="16517"/>
        <v/>
      </c>
      <c r="AC396" s="25" t="str">
        <f t="shared" si="16518"/>
        <v/>
      </c>
      <c r="AD396" s="25" t="str">
        <f t="shared" si="16519"/>
        <v/>
      </c>
      <c r="AE396" s="25" t="str">
        <f t="shared" si="16520"/>
        <v/>
      </c>
      <c r="AF396" s="26" t="str">
        <f t="shared" si="16521"/>
        <v/>
      </c>
      <c r="AG396" s="27" t="str">
        <f t="shared" si="16522"/>
        <v/>
      </c>
      <c r="AH396" s="27" t="str">
        <f t="shared" si="16523"/>
        <v/>
      </c>
      <c r="AI396" s="27" t="str">
        <f t="shared" si="16863"/>
        <v/>
      </c>
      <c r="AJ396" s="27" t="str">
        <f t="shared" si="14262"/>
        <v/>
      </c>
      <c r="AK396" s="27" t="str">
        <f t="shared" si="16524"/>
        <v/>
      </c>
      <c r="AL396" s="27" t="str">
        <f t="shared" si="16864"/>
        <v/>
      </c>
      <c r="AM396" s="27" t="str">
        <f t="shared" si="16865"/>
        <v/>
      </c>
      <c r="AN396" s="26" t="str">
        <f t="shared" si="16525"/>
        <v/>
      </c>
      <c r="AO396" s="26" t="str">
        <f t="shared" si="16526"/>
        <v/>
      </c>
      <c r="AP396" s="27" t="str">
        <f t="shared" si="16527"/>
        <v/>
      </c>
      <c r="AQ396" s="26" t="str">
        <f t="shared" si="16528"/>
        <v/>
      </c>
      <c r="AR396" s="26" t="str">
        <f t="shared" si="16529"/>
        <v/>
      </c>
      <c r="AS396" s="25" t="str">
        <f t="shared" si="16530"/>
        <v/>
      </c>
      <c r="AT396" s="25" t="str">
        <f t="shared" si="16531"/>
        <v/>
      </c>
      <c r="AU396" s="25" t="str">
        <f t="shared" si="16532"/>
        <v/>
      </c>
      <c r="AV396" s="25" t="str">
        <f t="shared" si="16533"/>
        <v/>
      </c>
      <c r="AW396" s="28" t="str">
        <f t="shared" si="16534"/>
        <v/>
      </c>
      <c r="AX396" s="25">
        <f t="shared" si="16535"/>
        <v>0</v>
      </c>
      <c r="AY396" s="25" t="str">
        <f t="shared" si="16536"/>
        <v/>
      </c>
      <c r="AZ396" s="25" t="str">
        <f t="shared" si="16537"/>
        <v/>
      </c>
      <c r="BA396" s="25" t="str">
        <f t="shared" si="16866"/>
        <v/>
      </c>
      <c r="BB396" s="25" t="str">
        <f t="shared" si="16538"/>
        <v/>
      </c>
      <c r="BC396" s="25" t="str">
        <f t="shared" si="16539"/>
        <v/>
      </c>
      <c r="BD396" s="25" t="str">
        <f t="shared" si="16540"/>
        <v/>
      </c>
      <c r="BE396" s="25" t="str">
        <f t="shared" si="16541"/>
        <v/>
      </c>
      <c r="BF396" s="25" t="str">
        <f t="shared" si="16542"/>
        <v/>
      </c>
      <c r="BX396" s="24">
        <f t="shared" si="16867"/>
        <v>57770</v>
      </c>
      <c r="BY396" s="1" t="str">
        <f t="shared" si="16868"/>
        <v/>
      </c>
      <c r="BZ396" s="25" t="str">
        <f t="shared" ca="1" si="16543"/>
        <v/>
      </c>
      <c r="CA396" s="25" t="str">
        <f t="shared" si="16544"/>
        <v/>
      </c>
      <c r="CB396" s="25" t="str">
        <f t="shared" si="16545"/>
        <v/>
      </c>
      <c r="CC396" s="25" t="str">
        <f t="shared" si="16546"/>
        <v/>
      </c>
      <c r="CD396" s="25" t="str">
        <f t="shared" si="16547"/>
        <v/>
      </c>
      <c r="CE396" s="25" t="str">
        <f t="shared" si="16548"/>
        <v/>
      </c>
      <c r="CF396" s="25" t="str">
        <f t="shared" si="16549"/>
        <v/>
      </c>
      <c r="CG396" s="25" t="str">
        <f t="shared" si="16550"/>
        <v/>
      </c>
      <c r="CH396" s="26" t="str">
        <f t="shared" si="16551"/>
        <v/>
      </c>
      <c r="CI396" s="27" t="str">
        <f t="shared" si="16552"/>
        <v/>
      </c>
      <c r="CJ396" s="27" t="str">
        <f t="shared" si="16553"/>
        <v/>
      </c>
      <c r="CK396" s="27" t="str">
        <f t="shared" si="16554"/>
        <v/>
      </c>
      <c r="CL396" s="27" t="str">
        <f t="shared" si="16555"/>
        <v/>
      </c>
      <c r="CM396" s="27" t="str">
        <f t="shared" si="16556"/>
        <v/>
      </c>
      <c r="CN396" s="27" t="str">
        <f t="shared" si="16557"/>
        <v/>
      </c>
      <c r="CO396" s="27" t="str">
        <f t="shared" si="16558"/>
        <v/>
      </c>
      <c r="CP396" s="26" t="str">
        <f t="shared" si="16559"/>
        <v/>
      </c>
      <c r="CQ396" s="26" t="str">
        <f t="shared" si="16560"/>
        <v/>
      </c>
      <c r="CR396" s="27" t="str">
        <f t="shared" si="16561"/>
        <v/>
      </c>
      <c r="CS396" s="26" t="str">
        <f t="shared" si="16562"/>
        <v/>
      </c>
      <c r="CT396" s="26" t="str">
        <f t="shared" si="16563"/>
        <v/>
      </c>
      <c r="CU396" s="25" t="str">
        <f t="shared" si="16564"/>
        <v/>
      </c>
      <c r="CV396" s="25" t="str">
        <f t="shared" si="16565"/>
        <v/>
      </c>
      <c r="CW396" s="25" t="str">
        <f t="shared" si="16566"/>
        <v/>
      </c>
      <c r="CX396" s="25" t="str">
        <f t="shared" si="16567"/>
        <v/>
      </c>
      <c r="CY396" s="28" t="str">
        <f t="shared" si="16568"/>
        <v/>
      </c>
      <c r="CZ396" s="25">
        <f t="shared" si="16569"/>
        <v>0</v>
      </c>
      <c r="DA396" s="25" t="str">
        <f t="shared" si="16570"/>
        <v/>
      </c>
      <c r="DB396" s="25" t="str">
        <f t="shared" si="16571"/>
        <v/>
      </c>
      <c r="DC396" s="25" t="str">
        <f t="shared" si="16572"/>
        <v/>
      </c>
      <c r="DD396" s="25" t="str">
        <f t="shared" si="16573"/>
        <v/>
      </c>
      <c r="DE396" s="25" t="str">
        <f t="shared" si="16574"/>
        <v/>
      </c>
      <c r="DF396" s="25" t="str">
        <f t="shared" si="16575"/>
        <v/>
      </c>
      <c r="DG396" s="25" t="str">
        <f t="shared" si="16576"/>
        <v/>
      </c>
      <c r="DH396" s="25" t="str">
        <f t="shared" si="16577"/>
        <v/>
      </c>
      <c r="DZ396" s="24">
        <f t="shared" si="16867"/>
        <v>57770</v>
      </c>
      <c r="EA396" s="1" t="str">
        <f t="shared" si="16868"/>
        <v/>
      </c>
      <c r="EB396" s="25" t="str">
        <f t="shared" ca="1" si="16578"/>
        <v/>
      </c>
      <c r="EC396" s="25" t="str">
        <f t="shared" si="16579"/>
        <v/>
      </c>
      <c r="ED396" s="25" t="str">
        <f t="shared" si="16580"/>
        <v/>
      </c>
      <c r="EE396" s="25" t="str">
        <f t="shared" si="16581"/>
        <v/>
      </c>
      <c r="EF396" s="25" t="str">
        <f t="shared" si="16582"/>
        <v/>
      </c>
      <c r="EG396" s="25" t="str">
        <f t="shared" si="16583"/>
        <v/>
      </c>
      <c r="EH396" s="25" t="str">
        <f t="shared" si="16584"/>
        <v/>
      </c>
      <c r="EI396" s="25" t="str">
        <f t="shared" si="16585"/>
        <v/>
      </c>
      <c r="EJ396" s="26" t="str">
        <f t="shared" si="16586"/>
        <v/>
      </c>
      <c r="EK396" s="27" t="str">
        <f t="shared" si="16587"/>
        <v/>
      </c>
      <c r="EL396" s="27" t="str">
        <f t="shared" si="16588"/>
        <v/>
      </c>
      <c r="EM396" s="27" t="str">
        <f t="shared" si="16589"/>
        <v/>
      </c>
      <c r="EN396" s="27" t="str">
        <f t="shared" si="16590"/>
        <v/>
      </c>
      <c r="EO396" s="27" t="str">
        <f t="shared" si="16591"/>
        <v/>
      </c>
      <c r="EP396" s="27" t="str">
        <f t="shared" si="16592"/>
        <v/>
      </c>
      <c r="EQ396" s="27" t="str">
        <f t="shared" si="16593"/>
        <v/>
      </c>
      <c r="ER396" s="26" t="str">
        <f t="shared" si="16594"/>
        <v/>
      </c>
      <c r="ES396" s="26" t="str">
        <f t="shared" si="16595"/>
        <v/>
      </c>
      <c r="ET396" s="27" t="str">
        <f t="shared" si="16596"/>
        <v/>
      </c>
      <c r="EU396" s="26" t="str">
        <f t="shared" si="16597"/>
        <v/>
      </c>
      <c r="EV396" s="26" t="str">
        <f t="shared" si="16598"/>
        <v/>
      </c>
      <c r="EW396" s="25" t="str">
        <f t="shared" si="16599"/>
        <v/>
      </c>
      <c r="EX396" s="25" t="str">
        <f t="shared" si="16600"/>
        <v/>
      </c>
      <c r="EY396" s="25" t="str">
        <f t="shared" si="16601"/>
        <v/>
      </c>
      <c r="EZ396" s="25" t="str">
        <f t="shared" si="16602"/>
        <v/>
      </c>
      <c r="FA396" s="28" t="str">
        <f t="shared" si="16603"/>
        <v/>
      </c>
      <c r="FB396" s="25">
        <f t="shared" si="16604"/>
        <v>0</v>
      </c>
      <c r="FC396" s="25" t="str">
        <f t="shared" si="16605"/>
        <v/>
      </c>
      <c r="FD396" s="25" t="str">
        <f t="shared" si="16606"/>
        <v/>
      </c>
      <c r="FE396" s="25" t="str">
        <f t="shared" si="16607"/>
        <v/>
      </c>
      <c r="FF396" s="25" t="str">
        <f t="shared" si="16608"/>
        <v/>
      </c>
      <c r="FG396" s="25" t="str">
        <f t="shared" si="16609"/>
        <v/>
      </c>
      <c r="FH396" s="25" t="str">
        <f t="shared" si="16610"/>
        <v/>
      </c>
      <c r="FI396" s="25" t="str">
        <f t="shared" si="16611"/>
        <v/>
      </c>
      <c r="FJ396" s="25" t="str">
        <f t="shared" si="16612"/>
        <v/>
      </c>
      <c r="GB396" s="24">
        <f t="shared" si="16869"/>
        <v>57770</v>
      </c>
      <c r="GC396" s="1" t="str">
        <f t="shared" si="16870"/>
        <v/>
      </c>
      <c r="GD396" s="25" t="str">
        <f t="shared" ca="1" si="16613"/>
        <v/>
      </c>
      <c r="GE396" s="25" t="str">
        <f t="shared" si="16614"/>
        <v/>
      </c>
      <c r="GF396" s="25" t="str">
        <f t="shared" si="16615"/>
        <v/>
      </c>
      <c r="GG396" s="25" t="str">
        <f t="shared" si="16616"/>
        <v/>
      </c>
      <c r="GH396" s="25" t="str">
        <f t="shared" si="16617"/>
        <v/>
      </c>
      <c r="GI396" s="25" t="str">
        <f t="shared" si="16618"/>
        <v/>
      </c>
      <c r="GJ396" s="25" t="str">
        <f t="shared" si="16619"/>
        <v/>
      </c>
      <c r="GK396" s="25" t="str">
        <f t="shared" si="16620"/>
        <v/>
      </c>
      <c r="GL396" s="26" t="str">
        <f t="shared" si="16621"/>
        <v/>
      </c>
      <c r="GM396" s="27" t="str">
        <f t="shared" si="16622"/>
        <v/>
      </c>
      <c r="GN396" s="27" t="str">
        <f t="shared" si="16623"/>
        <v/>
      </c>
      <c r="GO396" s="27" t="str">
        <f t="shared" si="16624"/>
        <v/>
      </c>
      <c r="GP396" s="27" t="str">
        <f t="shared" si="16625"/>
        <v/>
      </c>
      <c r="GQ396" s="27" t="str">
        <f t="shared" si="16626"/>
        <v/>
      </c>
      <c r="GR396" s="27" t="str">
        <f t="shared" si="16627"/>
        <v/>
      </c>
      <c r="GS396" s="27" t="str">
        <f t="shared" si="16628"/>
        <v/>
      </c>
      <c r="GT396" s="26" t="str">
        <f t="shared" si="16629"/>
        <v/>
      </c>
      <c r="GU396" s="26" t="str">
        <f t="shared" si="16630"/>
        <v/>
      </c>
      <c r="GV396" s="27" t="str">
        <f t="shared" si="16631"/>
        <v/>
      </c>
      <c r="GW396" s="26" t="str">
        <f t="shared" si="16632"/>
        <v/>
      </c>
      <c r="GX396" s="26" t="str">
        <f t="shared" si="16633"/>
        <v/>
      </c>
      <c r="GY396" s="25" t="str">
        <f t="shared" si="16634"/>
        <v/>
      </c>
      <c r="GZ396" s="25" t="str">
        <f t="shared" si="16635"/>
        <v/>
      </c>
      <c r="HA396" s="25" t="str">
        <f t="shared" si="16636"/>
        <v/>
      </c>
      <c r="HB396" s="25" t="str">
        <f t="shared" si="16637"/>
        <v/>
      </c>
      <c r="HC396" s="28" t="str">
        <f t="shared" si="16638"/>
        <v/>
      </c>
      <c r="HD396" s="25">
        <f t="shared" si="16639"/>
        <v>0</v>
      </c>
      <c r="HE396" s="25" t="str">
        <f t="shared" si="16640"/>
        <v/>
      </c>
      <c r="HF396" s="25" t="str">
        <f t="shared" si="16641"/>
        <v/>
      </c>
      <c r="HG396" s="25" t="str">
        <f t="shared" si="16642"/>
        <v/>
      </c>
      <c r="HH396" s="25" t="str">
        <f t="shared" si="16643"/>
        <v/>
      </c>
      <c r="HI396" s="25" t="str">
        <f t="shared" si="16644"/>
        <v/>
      </c>
      <c r="HJ396" s="25" t="str">
        <f t="shared" si="16645"/>
        <v/>
      </c>
      <c r="HK396" s="25" t="str">
        <f t="shared" si="16646"/>
        <v/>
      </c>
      <c r="HL396" s="25" t="str">
        <f t="shared" si="16647"/>
        <v/>
      </c>
      <c r="ID396" s="24">
        <f t="shared" si="16869"/>
        <v>57770</v>
      </c>
      <c r="IE396" s="1" t="str">
        <f t="shared" si="16870"/>
        <v/>
      </c>
      <c r="IF396" s="25" t="str">
        <f t="shared" ca="1" si="16648"/>
        <v/>
      </c>
      <c r="IG396" s="25" t="str">
        <f t="shared" si="16649"/>
        <v/>
      </c>
      <c r="IH396" s="25" t="str">
        <f t="shared" si="16650"/>
        <v/>
      </c>
      <c r="II396" s="25" t="str">
        <f t="shared" si="16651"/>
        <v/>
      </c>
      <c r="IJ396" s="25" t="str">
        <f t="shared" si="16652"/>
        <v/>
      </c>
      <c r="IK396" s="25" t="str">
        <f t="shared" si="16653"/>
        <v/>
      </c>
      <c r="IL396" s="25" t="str">
        <f t="shared" si="16654"/>
        <v/>
      </c>
      <c r="IM396" s="25" t="str">
        <f t="shared" si="16655"/>
        <v/>
      </c>
      <c r="IN396" s="26" t="str">
        <f t="shared" si="16656"/>
        <v/>
      </c>
      <c r="IO396" s="27" t="str">
        <f t="shared" si="16657"/>
        <v/>
      </c>
      <c r="IP396" s="27" t="str">
        <f t="shared" si="16658"/>
        <v/>
      </c>
      <c r="IQ396" s="27" t="str">
        <f t="shared" si="16659"/>
        <v/>
      </c>
      <c r="IR396" s="27" t="str">
        <f t="shared" si="16660"/>
        <v/>
      </c>
      <c r="IS396" s="27" t="str">
        <f t="shared" si="16661"/>
        <v/>
      </c>
      <c r="IT396" s="27" t="str">
        <f t="shared" si="16662"/>
        <v/>
      </c>
      <c r="IU396" s="27" t="str">
        <f t="shared" si="16663"/>
        <v/>
      </c>
      <c r="IV396" s="26" t="str">
        <f t="shared" si="16664"/>
        <v/>
      </c>
      <c r="IW396" s="26" t="str">
        <f t="shared" si="16665"/>
        <v/>
      </c>
      <c r="IX396" s="27" t="str">
        <f t="shared" si="16666"/>
        <v/>
      </c>
      <c r="IY396" s="26" t="str">
        <f t="shared" si="16667"/>
        <v/>
      </c>
      <c r="IZ396" s="26" t="str">
        <f t="shared" si="16668"/>
        <v/>
      </c>
      <c r="JA396" s="25" t="str">
        <f t="shared" si="16669"/>
        <v/>
      </c>
      <c r="JB396" s="25" t="str">
        <f t="shared" si="16670"/>
        <v/>
      </c>
      <c r="JC396" s="25" t="str">
        <f t="shared" si="16671"/>
        <v/>
      </c>
      <c r="JD396" s="25" t="str">
        <f t="shared" si="16672"/>
        <v/>
      </c>
      <c r="JE396" s="28" t="str">
        <f t="shared" si="16673"/>
        <v/>
      </c>
      <c r="JF396" s="25">
        <f t="shared" si="16674"/>
        <v>0</v>
      </c>
      <c r="JG396" s="25" t="str">
        <f t="shared" si="16675"/>
        <v/>
      </c>
      <c r="JH396" s="25" t="str">
        <f t="shared" si="16676"/>
        <v/>
      </c>
      <c r="JI396" s="25" t="str">
        <f t="shared" si="16677"/>
        <v/>
      </c>
      <c r="JJ396" s="25" t="str">
        <f t="shared" si="16678"/>
        <v/>
      </c>
      <c r="JK396" s="25" t="str">
        <f t="shared" si="16679"/>
        <v/>
      </c>
      <c r="JL396" s="25" t="str">
        <f t="shared" si="16680"/>
        <v/>
      </c>
      <c r="JM396" s="25" t="str">
        <f t="shared" si="16681"/>
        <v/>
      </c>
      <c r="JN396" s="25" t="str">
        <f t="shared" si="16682"/>
        <v/>
      </c>
      <c r="KF396" s="24">
        <f t="shared" si="16871"/>
        <v>57770</v>
      </c>
      <c r="KG396" s="1" t="str">
        <f t="shared" si="16872"/>
        <v/>
      </c>
      <c r="KH396" s="25" t="str">
        <f t="shared" ca="1" si="16683"/>
        <v/>
      </c>
      <c r="KI396" s="25" t="str">
        <f t="shared" si="16684"/>
        <v/>
      </c>
      <c r="KJ396" s="25" t="str">
        <f t="shared" si="16685"/>
        <v/>
      </c>
      <c r="KK396" s="25" t="str">
        <f t="shared" si="16686"/>
        <v/>
      </c>
      <c r="KL396" s="25" t="str">
        <f t="shared" si="16687"/>
        <v/>
      </c>
      <c r="KM396" s="25" t="str">
        <f t="shared" si="16688"/>
        <v/>
      </c>
      <c r="KN396" s="25" t="str">
        <f t="shared" si="16689"/>
        <v/>
      </c>
      <c r="KO396" s="25" t="str">
        <f t="shared" si="16690"/>
        <v/>
      </c>
      <c r="KP396" s="26" t="str">
        <f t="shared" si="16691"/>
        <v/>
      </c>
      <c r="KQ396" s="27" t="str">
        <f t="shared" si="16692"/>
        <v/>
      </c>
      <c r="KR396" s="27" t="str">
        <f t="shared" si="16693"/>
        <v/>
      </c>
      <c r="KS396" s="27" t="str">
        <f t="shared" si="16694"/>
        <v/>
      </c>
      <c r="KT396" s="27" t="str">
        <f t="shared" si="16695"/>
        <v/>
      </c>
      <c r="KU396" s="27" t="str">
        <f t="shared" si="16696"/>
        <v/>
      </c>
      <c r="KV396" s="27" t="str">
        <f t="shared" si="16697"/>
        <v/>
      </c>
      <c r="KW396" s="27" t="str">
        <f t="shared" si="16698"/>
        <v/>
      </c>
      <c r="KX396" s="26" t="str">
        <f t="shared" si="16699"/>
        <v/>
      </c>
      <c r="KY396" s="26" t="str">
        <f t="shared" si="16700"/>
        <v/>
      </c>
      <c r="KZ396" s="251" t="str">
        <f t="shared" si="16873"/>
        <v/>
      </c>
      <c r="LA396" s="251">
        <v>0</v>
      </c>
      <c r="LB396" s="252" t="e">
        <f t="shared" si="16874"/>
        <v>#VALUE!</v>
      </c>
      <c r="LC396" s="26" t="str">
        <f t="shared" si="16701"/>
        <v/>
      </c>
      <c r="LD396" s="26" t="str">
        <f t="shared" si="16702"/>
        <v/>
      </c>
      <c r="LE396" s="25" t="str">
        <f t="shared" si="16703"/>
        <v/>
      </c>
      <c r="LF396" s="25" t="str">
        <f t="shared" si="16704"/>
        <v/>
      </c>
      <c r="LG396" s="25" t="str">
        <f t="shared" si="16705"/>
        <v/>
      </c>
      <c r="LH396" s="25" t="str">
        <f t="shared" si="16706"/>
        <v/>
      </c>
      <c r="LI396" s="28" t="str">
        <f t="shared" si="16707"/>
        <v/>
      </c>
      <c r="LJ396" s="25">
        <f t="shared" si="16708"/>
        <v>0</v>
      </c>
      <c r="LK396" s="25" t="str">
        <f t="shared" si="16709"/>
        <v/>
      </c>
      <c r="LL396" s="25" t="str">
        <f t="shared" si="16710"/>
        <v/>
      </c>
      <c r="LM396" s="25" t="str">
        <f t="shared" si="16711"/>
        <v/>
      </c>
      <c r="LN396" s="25" t="str">
        <f t="shared" si="16712"/>
        <v/>
      </c>
      <c r="LO396" s="25" t="str">
        <f t="shared" si="16713"/>
        <v/>
      </c>
      <c r="LP396" s="250" t="str">
        <f t="shared" si="16875"/>
        <v/>
      </c>
      <c r="LQ396" s="25" t="str">
        <f t="shared" si="16714"/>
        <v/>
      </c>
      <c r="LR396" s="25" t="str">
        <f t="shared" si="16715"/>
        <v/>
      </c>
      <c r="MJ396" s="24">
        <f t="shared" ref="MJ396" si="16957">EDATE(MJ395,1)</f>
        <v>57770</v>
      </c>
      <c r="MK396" s="1" t="str">
        <f t="shared" ref="MK396" si="16958">IF(dane_okres_inwestycji*12&gt;MK395,MK395+1,"")</f>
        <v/>
      </c>
      <c r="ML396" s="25" t="str">
        <f t="shared" ca="1" si="16718"/>
        <v/>
      </c>
      <c r="MM396" s="25" t="str">
        <f t="shared" si="16719"/>
        <v/>
      </c>
      <c r="MN396" s="25" t="str">
        <f t="shared" si="16720"/>
        <v/>
      </c>
      <c r="MO396" s="25" t="str">
        <f t="shared" si="16721"/>
        <v/>
      </c>
      <c r="MP396" s="25" t="str">
        <f t="shared" si="16722"/>
        <v/>
      </c>
      <c r="MQ396" s="25" t="str">
        <f t="shared" si="16723"/>
        <v/>
      </c>
      <c r="MR396" s="25" t="str">
        <f t="shared" si="16724"/>
        <v/>
      </c>
      <c r="MS396" s="25" t="str">
        <f t="shared" si="16725"/>
        <v/>
      </c>
      <c r="MT396" s="26" t="str">
        <f t="shared" si="16726"/>
        <v/>
      </c>
      <c r="MU396" s="27" t="str">
        <f t="shared" si="16727"/>
        <v/>
      </c>
      <c r="MV396" s="27" t="str">
        <f t="shared" si="16728"/>
        <v/>
      </c>
      <c r="MW396" s="27" t="str">
        <f t="shared" si="16729"/>
        <v/>
      </c>
      <c r="MX396" s="27" t="str">
        <f t="shared" si="16730"/>
        <v/>
      </c>
      <c r="MY396" s="27" t="str">
        <f t="shared" si="16731"/>
        <v/>
      </c>
      <c r="MZ396" s="27" t="str">
        <f t="shared" si="16732"/>
        <v/>
      </c>
      <c r="NA396" s="27" t="str">
        <f t="shared" si="16733"/>
        <v/>
      </c>
      <c r="NB396" s="26" t="str">
        <f t="shared" si="16734"/>
        <v/>
      </c>
      <c r="NC396" s="26" t="str">
        <f t="shared" si="16735"/>
        <v/>
      </c>
      <c r="ND396" s="251" t="str">
        <f t="shared" si="16878"/>
        <v/>
      </c>
      <c r="NE396" s="251">
        <v>0</v>
      </c>
      <c r="NF396" s="252" t="e">
        <f t="shared" si="16879"/>
        <v>#VALUE!</v>
      </c>
      <c r="NG396" s="26" t="str">
        <f t="shared" si="16736"/>
        <v/>
      </c>
      <c r="NH396" s="26" t="str">
        <f t="shared" si="16737"/>
        <v/>
      </c>
      <c r="NI396" s="25" t="str">
        <f t="shared" si="16738"/>
        <v/>
      </c>
      <c r="NJ396" s="25" t="str">
        <f t="shared" si="16739"/>
        <v/>
      </c>
      <c r="NK396" s="25" t="str">
        <f t="shared" si="16740"/>
        <v/>
      </c>
      <c r="NL396" s="25" t="str">
        <f t="shared" si="16741"/>
        <v/>
      </c>
      <c r="NM396" s="28" t="str">
        <f t="shared" si="16742"/>
        <v/>
      </c>
      <c r="NN396" s="25">
        <f t="shared" si="16743"/>
        <v>0</v>
      </c>
      <c r="NO396" s="25" t="str">
        <f t="shared" si="16744"/>
        <v/>
      </c>
      <c r="NP396" s="25" t="str">
        <f t="shared" si="16745"/>
        <v/>
      </c>
      <c r="NQ396" s="25" t="str">
        <f t="shared" si="16746"/>
        <v/>
      </c>
      <c r="NR396" s="25" t="str">
        <f t="shared" si="16747"/>
        <v/>
      </c>
      <c r="NS396" s="25" t="str">
        <f t="shared" si="16748"/>
        <v/>
      </c>
      <c r="NT396" s="250" t="str">
        <f t="shared" si="16880"/>
        <v/>
      </c>
      <c r="NU396" s="25" t="str">
        <f t="shared" si="16749"/>
        <v/>
      </c>
      <c r="NV396" s="25" t="str">
        <f t="shared" si="16750"/>
        <v/>
      </c>
      <c r="ON396" s="24">
        <f t="shared" si="16881"/>
        <v>57770</v>
      </c>
      <c r="OO396" s="1" t="str">
        <f t="shared" si="16882"/>
        <v/>
      </c>
      <c r="OP396" s="25" t="str">
        <f t="shared" ca="1" si="16751"/>
        <v/>
      </c>
      <c r="OQ396" s="25" t="str">
        <f t="shared" si="16752"/>
        <v/>
      </c>
      <c r="OR396" s="25" t="str">
        <f t="shared" si="16753"/>
        <v/>
      </c>
      <c r="OS396" s="25" t="str">
        <f t="shared" si="16754"/>
        <v/>
      </c>
      <c r="OT396" s="25" t="str">
        <f t="shared" si="16755"/>
        <v/>
      </c>
      <c r="OU396" s="25" t="str">
        <f t="shared" si="16756"/>
        <v/>
      </c>
      <c r="OV396" s="25" t="str">
        <f t="shared" si="16757"/>
        <v/>
      </c>
      <c r="OW396" s="25" t="str">
        <f t="shared" si="16758"/>
        <v/>
      </c>
      <c r="OX396" s="26" t="str">
        <f t="shared" si="16759"/>
        <v/>
      </c>
      <c r="OY396" s="27" t="str">
        <f t="shared" si="16760"/>
        <v/>
      </c>
      <c r="OZ396" s="27" t="str">
        <f t="shared" si="16761"/>
        <v/>
      </c>
      <c r="PA396" s="27" t="str">
        <f t="shared" si="16762"/>
        <v/>
      </c>
      <c r="PB396" s="27" t="str">
        <f t="shared" si="16763"/>
        <v/>
      </c>
      <c r="PC396" s="27" t="str">
        <f t="shared" si="16764"/>
        <v/>
      </c>
      <c r="PD396" s="27" t="str">
        <f t="shared" si="16765"/>
        <v/>
      </c>
      <c r="PE396" s="27" t="str">
        <f t="shared" si="16766"/>
        <v/>
      </c>
      <c r="PF396" s="26" t="str">
        <f t="shared" si="16767"/>
        <v/>
      </c>
      <c r="PG396" s="26" t="str">
        <f t="shared" si="16768"/>
        <v/>
      </c>
      <c r="PH396" s="27" t="str">
        <f t="shared" si="16769"/>
        <v/>
      </c>
      <c r="PI396" s="26" t="str">
        <f t="shared" si="16770"/>
        <v/>
      </c>
      <c r="PJ396" s="26" t="str">
        <f t="shared" si="16771"/>
        <v/>
      </c>
      <c r="PK396" s="25" t="str">
        <f t="shared" si="16772"/>
        <v/>
      </c>
      <c r="PL396" s="25" t="str">
        <f t="shared" si="16773"/>
        <v/>
      </c>
      <c r="PM396" s="25" t="str">
        <f t="shared" si="16774"/>
        <v/>
      </c>
      <c r="PN396" s="25" t="str">
        <f t="shared" si="16775"/>
        <v/>
      </c>
      <c r="PO396" s="28" t="str">
        <f t="shared" si="16776"/>
        <v/>
      </c>
      <c r="PP396" s="25">
        <f t="shared" si="16777"/>
        <v>0</v>
      </c>
      <c r="PQ396" s="25" t="str">
        <f t="shared" si="16778"/>
        <v/>
      </c>
      <c r="PR396" s="25" t="str">
        <f t="shared" si="16779"/>
        <v/>
      </c>
      <c r="PS396" s="25" t="str">
        <f t="shared" si="16780"/>
        <v/>
      </c>
      <c r="PT396" s="25" t="str">
        <f t="shared" si="16781"/>
        <v/>
      </c>
      <c r="PU396" s="25" t="str">
        <f t="shared" si="16782"/>
        <v/>
      </c>
      <c r="PV396" s="25" t="str">
        <f t="shared" si="16783"/>
        <v/>
      </c>
      <c r="PW396" s="25" t="str">
        <f t="shared" si="16784"/>
        <v/>
      </c>
      <c r="PX396" s="25" t="str">
        <f t="shared" si="16785"/>
        <v/>
      </c>
      <c r="QP396" s="24">
        <f t="shared" si="16881"/>
        <v>57770</v>
      </c>
      <c r="QQ396" s="1" t="str">
        <f t="shared" si="16882"/>
        <v/>
      </c>
      <c r="QR396" s="25" t="str">
        <f t="shared" ca="1" si="16786"/>
        <v/>
      </c>
      <c r="QS396" s="25" t="str">
        <f t="shared" si="16787"/>
        <v/>
      </c>
      <c r="QT396" s="25" t="str">
        <f t="shared" si="16788"/>
        <v/>
      </c>
      <c r="QU396" s="25" t="str">
        <f t="shared" si="16789"/>
        <v/>
      </c>
      <c r="QV396" s="25" t="str">
        <f t="shared" si="16790"/>
        <v/>
      </c>
      <c r="QW396" s="25" t="str">
        <f t="shared" si="16791"/>
        <v/>
      </c>
      <c r="QX396" s="25" t="str">
        <f t="shared" si="16792"/>
        <v/>
      </c>
      <c r="QY396" s="25" t="str">
        <f t="shared" si="16793"/>
        <v/>
      </c>
      <c r="QZ396" s="26" t="str">
        <f t="shared" si="16794"/>
        <v/>
      </c>
      <c r="RA396" s="27" t="str">
        <f t="shared" si="16795"/>
        <v/>
      </c>
      <c r="RB396" s="27" t="str">
        <f t="shared" si="16796"/>
        <v/>
      </c>
      <c r="RC396" s="27" t="str">
        <f t="shared" si="16797"/>
        <v/>
      </c>
      <c r="RD396" s="27" t="str">
        <f t="shared" si="16798"/>
        <v/>
      </c>
      <c r="RE396" s="27" t="str">
        <f t="shared" si="16799"/>
        <v/>
      </c>
      <c r="RF396" s="27" t="str">
        <f t="shared" si="16800"/>
        <v/>
      </c>
      <c r="RG396" s="27" t="str">
        <f t="shared" si="16801"/>
        <v/>
      </c>
      <c r="RH396" s="26" t="str">
        <f t="shared" si="16802"/>
        <v/>
      </c>
      <c r="RI396" s="26" t="str">
        <f t="shared" si="16803"/>
        <v/>
      </c>
      <c r="RJ396" s="27" t="str">
        <f t="shared" si="16804"/>
        <v/>
      </c>
      <c r="RK396" s="26" t="str">
        <f t="shared" si="16805"/>
        <v/>
      </c>
      <c r="RL396" s="26" t="str">
        <f t="shared" si="16806"/>
        <v/>
      </c>
      <c r="RM396" s="25" t="str">
        <f t="shared" si="16807"/>
        <v/>
      </c>
      <c r="RN396" s="25" t="str">
        <f t="shared" si="16808"/>
        <v/>
      </c>
      <c r="RO396" s="25" t="str">
        <f t="shared" si="16809"/>
        <v/>
      </c>
      <c r="RP396" s="25" t="str">
        <f t="shared" si="16810"/>
        <v/>
      </c>
      <c r="RQ396" s="28" t="str">
        <f t="shared" si="16811"/>
        <v/>
      </c>
      <c r="RR396" s="25">
        <f t="shared" si="16812"/>
        <v>0</v>
      </c>
      <c r="RS396" s="25" t="str">
        <f t="shared" si="16813"/>
        <v/>
      </c>
      <c r="RT396" s="25" t="str">
        <f t="shared" si="16814"/>
        <v/>
      </c>
      <c r="RU396" s="25" t="str">
        <f t="shared" si="16815"/>
        <v/>
      </c>
      <c r="RV396" s="25" t="str">
        <f t="shared" si="16816"/>
        <v/>
      </c>
      <c r="RW396" s="25" t="str">
        <f t="shared" si="16817"/>
        <v/>
      </c>
      <c r="RX396" s="25" t="str">
        <f t="shared" si="16818"/>
        <v/>
      </c>
      <c r="RY396" s="25" t="str">
        <f t="shared" si="16819"/>
        <v/>
      </c>
      <c r="RZ396" s="25" t="str">
        <f t="shared" si="16820"/>
        <v/>
      </c>
      <c r="SR396" s="24">
        <f t="shared" ref="SR396" si="16959">EDATE(SR395,1)</f>
        <v>57770</v>
      </c>
      <c r="SS396" s="1" t="str">
        <f t="shared" ref="SS396" si="16960">IF(dane_okres_inwestycji*12&gt;SS395,SS395+1,"")</f>
        <v/>
      </c>
      <c r="ST396" s="25" t="str">
        <f t="shared" ref="ST396" ca="1" si="16961">IF(AND(SS396&lt;&gt;"",dane_wplaty_skladka&gt;=SO$43),
CHOOSE(SO$2,$H396,$K396,$F396,$I396,$N396,0),
"")</f>
        <v/>
      </c>
      <c r="SU396" s="25" t="str">
        <f t="shared" si="15016"/>
        <v/>
      </c>
      <c r="SV396" s="25" t="str">
        <f t="shared" ref="SV396" si="16962">IF(SS396&lt;&gt;"",
IF(OR($A$1="main",AND($A$1&lt;&gt;"main",SO$16="tak")),
IFERROR(IF(OR(SO$12=1,MOD(SS396,SO$12)=1),SO$10,0),0)+
IFERROR(IF(OR(SO$15=1,MOD(SS396,SO$15)=1),SO$13,0),0),0),
"")</f>
        <v/>
      </c>
      <c r="SW396" s="25" t="str">
        <f t="shared" ref="SW396" si="16963">IF(SS396&lt;&gt;"",
IFERROR(IF(AND($X396&lt;&gt;0,$X396&lt;SO$20),$X396*SO$21,0),0),
"")</f>
        <v/>
      </c>
      <c r="SX396" s="25" t="str">
        <f t="shared" ref="SX396" si="16964">IF(SS396&lt;&gt;"",
ST396-SW396,
"")</f>
        <v/>
      </c>
      <c r="SY396" s="25" t="str">
        <f t="shared" ref="SY396" si="16965">IF(SS396&lt;&gt;"",
IF(AND(SX396&lt;&gt;0,SO$28="PLN"),MAX(SO$29,SX396*SO$27),0),
"")</f>
        <v/>
      </c>
      <c r="SZ396" s="25" t="str">
        <f t="shared" ref="SZ396" si="16966">IF(SS396&lt;&gt;"",
SX396-SY396,
"")</f>
        <v/>
      </c>
      <c r="TA396" s="25" t="str">
        <f t="shared" ref="TA396" si="16967">IF(SS396&lt;&gt;"",
SZ396*SO$31,
"")</f>
        <v/>
      </c>
      <c r="TB396" s="26" t="str">
        <f t="shared" ref="TB396" si="16968">IF(SS396&lt;&gt;"",
SZ396/TB$6,
"")</f>
        <v/>
      </c>
      <c r="TC396" s="27" t="str">
        <f t="shared" ref="TC396" si="16969">IF(SS396&lt;&gt;"",
IF(AND(TB396&lt;&gt;0,SO$28&lt;&gt;"PLN",SO$28&lt;&gt;"n/d"),MAX(SO$29,TB396*SO$27),0),
"")</f>
        <v/>
      </c>
      <c r="TD396" s="27" t="str">
        <f t="shared" ref="TD396" si="16970">IF(SS396&lt;&gt;"",
(TB396-TC396),
"")</f>
        <v/>
      </c>
      <c r="TE396" s="27" t="str">
        <f t="shared" ref="TE396" si="16971">IF(SS396&lt;&gt;"",
(TD396+TL395)*TE$5,
"")</f>
        <v/>
      </c>
      <c r="TF396" s="27" t="str">
        <f t="shared" ref="TF396" si="16972">IF(SS396&lt;&gt;"",
(TD396+TL395)*TF$5,
"")</f>
        <v/>
      </c>
      <c r="TG396" s="27" t="str">
        <f t="shared" ref="TG396" si="16973">IF(SS396&lt;&gt;"",
TF396*dane_oproc_1M,
"")</f>
        <v/>
      </c>
      <c r="TH396" s="27" t="str">
        <f t="shared" ref="TH396" si="16974">IF(SS396&lt;&gt;"",
IF(TB396&lt;&gt;0,TB396*TH$4,0),
"")</f>
        <v/>
      </c>
      <c r="TI396" s="27" t="str">
        <f t="shared" ref="TI396" si="16975">IF(SS396&lt;&gt;"",
TF396+TG396+TH396,
"")</f>
        <v/>
      </c>
      <c r="TJ396" s="26" t="str">
        <f t="shared" ref="TJ396" si="16976">IF(SS396&lt;&gt;"",
AVERAGE(TF396,TI396)*SO$34/12,
"")</f>
        <v/>
      </c>
      <c r="TK396" s="26" t="str">
        <f t="shared" ref="TK396" si="16977">IF(SS396&lt;&gt;"",
AVERAGE(TF396,TI396-TJ396)*SO$33/12,
"")</f>
        <v/>
      </c>
      <c r="TL396" s="27" t="str">
        <f t="shared" ref="TL396" si="16978">IF(SS396&lt;&gt;"",
TE396+TI396-TJ396-TK396,
"")</f>
        <v/>
      </c>
      <c r="TM396" s="26" t="str">
        <f t="shared" ref="TM396" si="16979">IF(SS396&lt;&gt;"",
IF(AND(SO$38&lt;&gt;"PLN",SO$38&lt;&gt;"n/d",TL396&gt;0),MAX(SO$39,TL396*SO$37),0),
"")</f>
        <v/>
      </c>
      <c r="TN396" s="26" t="str">
        <f t="shared" ref="TN396" si="16980">IF(SS396&lt;&gt;"",
TL396-TM396,
"")</f>
        <v/>
      </c>
      <c r="TO396" s="25" t="str">
        <f t="shared" ref="TO396" si="16981">IF(SS396&lt;&gt;"",
TN396*TO$6,
"")</f>
        <v/>
      </c>
      <c r="TP396" s="25" t="str">
        <f t="shared" ref="TP396" si="16982">IF(SS396&lt;&gt;"",
TN396*TP$6-TO396,
"")</f>
        <v/>
      </c>
      <c r="TQ396" s="25" t="str">
        <f t="shared" ref="TQ396" si="16983">IF(SS396&lt;&gt;"",
IF(AND(SO$38="PLN",TO396&gt;0),MAX(SO$39,TO396*SO$37),0),
"")</f>
        <v/>
      </c>
      <c r="TR396" s="25" t="str">
        <f t="shared" ref="TR396" si="16984">IF(SS396&lt;&gt;"",
TO396-TQ396,
"")</f>
        <v/>
      </c>
      <c r="TS396" s="28" t="str">
        <f t="shared" ref="TS396" si="16985">IF(SS396&lt;&gt;"",
SO$42,
"")</f>
        <v/>
      </c>
      <c r="TT396" s="25">
        <f t="shared" ref="TT396" si="16986">IF(SS396&lt;&gt;"",
TR396-TS396,)</f>
        <v>0</v>
      </c>
      <c r="TU396" s="25" t="str">
        <f t="shared" ref="TU396" si="16987">IF(SS396&lt;&gt;"",
IF(AND($A$1="main",OR(SO$8="IKZE",AND(SO$8="IKE",$J396=TRUE))),0,MAX(0,(TT396-SU396)*dane_pod_zysk_kap)),
"")</f>
        <v/>
      </c>
      <c r="TV396" s="25" t="str">
        <f t="shared" ref="TV396" si="16988">IF(SS396&lt;&gt;"",
IF(AND($A$1="main",SO$8="IKZE"),IF($O396=TRUE,TT396*10%,TT396*dane_PIT_wyplata_IKZE),0),
"")</f>
        <v/>
      </c>
      <c r="TW396" s="25" t="str">
        <f t="shared" ref="TW396" si="16989">IF(SS396&lt;&gt;"",
IF(AND($A$1="main",SO$8="IKZE"),$M396,0),
"")</f>
        <v/>
      </c>
      <c r="TX396" s="25" t="str">
        <f t="shared" ref="TX396" si="16990">IF(SS396&lt;&gt;"",
TT396-TU396-TV396+TW396,
"")</f>
        <v/>
      </c>
      <c r="TY396" s="25" t="str">
        <f t="shared" ref="TY396" si="16991">IF(SS396&lt;&gt;"",
SV396,
"")</f>
        <v/>
      </c>
      <c r="TZ396" s="25" t="str">
        <f t="shared" si="15047"/>
        <v/>
      </c>
      <c r="UA396" s="25" t="str">
        <f t="shared" ref="UA396" si="16992">IF(SS396&lt;&gt;"",
(TP396+TQ396+TS396)+
TM396*TZ$6,
"")</f>
        <v/>
      </c>
      <c r="UB396" s="25" t="str">
        <f t="shared" ref="UB396" si="16993">IF(SS396&lt;&gt;"",
TZ396+UA396,
"")</f>
        <v/>
      </c>
    </row>
    <row r="397" spans="2:548" x14ac:dyDescent="0.45">
      <c r="B397" s="24">
        <f t="shared" si="16918"/>
        <v>57801</v>
      </c>
      <c r="C397" s="1">
        <f t="shared" si="16856"/>
        <v>2058</v>
      </c>
      <c r="D397" s="1">
        <f t="shared" si="16857"/>
        <v>81</v>
      </c>
      <c r="E397" s="1" t="str">
        <f t="shared" si="16858"/>
        <v/>
      </c>
      <c r="F397" s="25" t="str">
        <f t="shared" si="16509"/>
        <v/>
      </c>
      <c r="G397" s="25">
        <f>SUMIFS(F$9:F397,C$9:C397,C397)</f>
        <v>0</v>
      </c>
      <c r="H397" s="25" t="str">
        <f t="shared" si="16510"/>
        <v/>
      </c>
      <c r="I397" s="82" t="e">
        <f t="shared" si="16859"/>
        <v>#VALUE!</v>
      </c>
      <c r="J397" s="1" t="b">
        <f>IF(J396=TRUE,TRUE,AND(D397&gt;=dane_wiek_emerytalny,D397&gt;=55,YEAR(B397)-YEAR(dane_data_rozpoczecia)&gt;=4,SUMIFS(F$9:F397,C$9:C397,C397)))</f>
        <v>1</v>
      </c>
      <c r="K397" s="25" t="str">
        <f t="shared" si="16511"/>
        <v/>
      </c>
      <c r="L397" s="25">
        <f t="shared" si="16512"/>
        <v>0</v>
      </c>
      <c r="M397" s="25" t="e">
        <f t="shared" si="16513"/>
        <v>#VALUE!</v>
      </c>
      <c r="N397" s="25" t="e">
        <f t="shared" si="16514"/>
        <v>#VALUE!</v>
      </c>
      <c r="O397" s="1" t="b">
        <f>IF(O396=TRUE,TRUE,AND(D397&gt;=65,YEAR(B397)-YEAR(dane_data_rozpoczecia)&gt;=4,SUMIFS(F$9:F397,C$9:C397,C397)))</f>
        <v>1</v>
      </c>
      <c r="V397" s="24">
        <f t="shared" si="16919"/>
        <v>57801</v>
      </c>
      <c r="W397" s="1" t="str">
        <f t="shared" si="16860"/>
        <v/>
      </c>
      <c r="X397" s="25" t="str">
        <f t="shared" ca="1" si="16515"/>
        <v/>
      </c>
      <c r="Y397" s="25" t="str">
        <f t="shared" si="16516"/>
        <v/>
      </c>
      <c r="Z397" s="25" t="str">
        <f t="shared" si="16861"/>
        <v/>
      </c>
      <c r="AA397" s="25" t="str">
        <f t="shared" si="16862"/>
        <v/>
      </c>
      <c r="AB397" s="25" t="str">
        <f t="shared" si="16517"/>
        <v/>
      </c>
      <c r="AC397" s="25" t="str">
        <f t="shared" si="16518"/>
        <v/>
      </c>
      <c r="AD397" s="25" t="str">
        <f t="shared" si="16519"/>
        <v/>
      </c>
      <c r="AE397" s="25" t="str">
        <f t="shared" si="16520"/>
        <v/>
      </c>
      <c r="AF397" s="26" t="str">
        <f t="shared" si="16521"/>
        <v/>
      </c>
      <c r="AG397" s="27" t="str">
        <f t="shared" si="16522"/>
        <v/>
      </c>
      <c r="AH397" s="27" t="str">
        <f t="shared" si="16523"/>
        <v/>
      </c>
      <c r="AI397" s="27" t="str">
        <f t="shared" si="16863"/>
        <v/>
      </c>
      <c r="AJ397" s="27" t="str">
        <f t="shared" ref="AJ397:AJ460" si="16994">IF(W397&lt;&gt;"",
(AH397+AP396)*AJ$5,
"")</f>
        <v/>
      </c>
      <c r="AK397" s="27" t="str">
        <f t="shared" si="16524"/>
        <v/>
      </c>
      <c r="AL397" s="27" t="str">
        <f t="shared" si="16864"/>
        <v/>
      </c>
      <c r="AM397" s="27" t="str">
        <f t="shared" si="16865"/>
        <v/>
      </c>
      <c r="AN397" s="26" t="str">
        <f t="shared" si="16525"/>
        <v/>
      </c>
      <c r="AO397" s="26" t="str">
        <f t="shared" si="16526"/>
        <v/>
      </c>
      <c r="AP397" s="27" t="str">
        <f t="shared" si="16527"/>
        <v/>
      </c>
      <c r="AQ397" s="26" t="str">
        <f t="shared" si="16528"/>
        <v/>
      </c>
      <c r="AR397" s="26" t="str">
        <f t="shared" si="16529"/>
        <v/>
      </c>
      <c r="AS397" s="25" t="str">
        <f t="shared" si="16530"/>
        <v/>
      </c>
      <c r="AT397" s="25" t="str">
        <f t="shared" si="16531"/>
        <v/>
      </c>
      <c r="AU397" s="25" t="str">
        <f t="shared" si="16532"/>
        <v/>
      </c>
      <c r="AV397" s="25" t="str">
        <f t="shared" si="16533"/>
        <v/>
      </c>
      <c r="AW397" s="28" t="str">
        <f t="shared" si="16534"/>
        <v/>
      </c>
      <c r="AX397" s="25">
        <f t="shared" si="16535"/>
        <v>0</v>
      </c>
      <c r="AY397" s="25" t="str">
        <f t="shared" si="16536"/>
        <v/>
      </c>
      <c r="AZ397" s="25" t="str">
        <f t="shared" si="16537"/>
        <v/>
      </c>
      <c r="BA397" s="25" t="str">
        <f t="shared" si="16866"/>
        <v/>
      </c>
      <c r="BB397" s="25" t="str">
        <f t="shared" si="16538"/>
        <v/>
      </c>
      <c r="BC397" s="25" t="str">
        <f t="shared" si="16539"/>
        <v/>
      </c>
      <c r="BD397" s="25" t="str">
        <f t="shared" si="16540"/>
        <v/>
      </c>
      <c r="BE397" s="25" t="str">
        <f t="shared" si="16541"/>
        <v/>
      </c>
      <c r="BF397" s="25" t="str">
        <f t="shared" si="16542"/>
        <v/>
      </c>
      <c r="BX397" s="24">
        <f t="shared" si="16867"/>
        <v>57801</v>
      </c>
      <c r="BY397" s="1" t="str">
        <f t="shared" si="16868"/>
        <v/>
      </c>
      <c r="BZ397" s="25" t="str">
        <f t="shared" ca="1" si="16543"/>
        <v/>
      </c>
      <c r="CA397" s="25" t="str">
        <f t="shared" si="16544"/>
        <v/>
      </c>
      <c r="CB397" s="25" t="str">
        <f t="shared" si="16545"/>
        <v/>
      </c>
      <c r="CC397" s="25" t="str">
        <f t="shared" si="16546"/>
        <v/>
      </c>
      <c r="CD397" s="25" t="str">
        <f t="shared" si="16547"/>
        <v/>
      </c>
      <c r="CE397" s="25" t="str">
        <f t="shared" si="16548"/>
        <v/>
      </c>
      <c r="CF397" s="25" t="str">
        <f t="shared" si="16549"/>
        <v/>
      </c>
      <c r="CG397" s="25" t="str">
        <f t="shared" si="16550"/>
        <v/>
      </c>
      <c r="CH397" s="26" t="str">
        <f t="shared" si="16551"/>
        <v/>
      </c>
      <c r="CI397" s="27" t="str">
        <f t="shared" si="16552"/>
        <v/>
      </c>
      <c r="CJ397" s="27" t="str">
        <f t="shared" si="16553"/>
        <v/>
      </c>
      <c r="CK397" s="27" t="str">
        <f t="shared" si="16554"/>
        <v/>
      </c>
      <c r="CL397" s="27" t="str">
        <f t="shared" si="16555"/>
        <v/>
      </c>
      <c r="CM397" s="27" t="str">
        <f t="shared" si="16556"/>
        <v/>
      </c>
      <c r="CN397" s="27" t="str">
        <f t="shared" si="16557"/>
        <v/>
      </c>
      <c r="CO397" s="27" t="str">
        <f t="shared" si="16558"/>
        <v/>
      </c>
      <c r="CP397" s="26" t="str">
        <f t="shared" si="16559"/>
        <v/>
      </c>
      <c r="CQ397" s="26" t="str">
        <f t="shared" si="16560"/>
        <v/>
      </c>
      <c r="CR397" s="27" t="str">
        <f t="shared" si="16561"/>
        <v/>
      </c>
      <c r="CS397" s="26" t="str">
        <f t="shared" si="16562"/>
        <v/>
      </c>
      <c r="CT397" s="26" t="str">
        <f t="shared" si="16563"/>
        <v/>
      </c>
      <c r="CU397" s="25" t="str">
        <f t="shared" si="16564"/>
        <v/>
      </c>
      <c r="CV397" s="25" t="str">
        <f t="shared" si="16565"/>
        <v/>
      </c>
      <c r="CW397" s="25" t="str">
        <f t="shared" si="16566"/>
        <v/>
      </c>
      <c r="CX397" s="25" t="str">
        <f t="shared" si="16567"/>
        <v/>
      </c>
      <c r="CY397" s="28" t="str">
        <f t="shared" si="16568"/>
        <v/>
      </c>
      <c r="CZ397" s="25">
        <f t="shared" si="16569"/>
        <v>0</v>
      </c>
      <c r="DA397" s="25" t="str">
        <f t="shared" si="16570"/>
        <v/>
      </c>
      <c r="DB397" s="25" t="str">
        <f t="shared" si="16571"/>
        <v/>
      </c>
      <c r="DC397" s="25" t="str">
        <f t="shared" si="16572"/>
        <v/>
      </c>
      <c r="DD397" s="25" t="str">
        <f t="shared" si="16573"/>
        <v/>
      </c>
      <c r="DE397" s="25" t="str">
        <f t="shared" si="16574"/>
        <v/>
      </c>
      <c r="DF397" s="25" t="str">
        <f t="shared" si="16575"/>
        <v/>
      </c>
      <c r="DG397" s="25" t="str">
        <f t="shared" si="16576"/>
        <v/>
      </c>
      <c r="DH397" s="25" t="str">
        <f t="shared" si="16577"/>
        <v/>
      </c>
      <c r="DZ397" s="24">
        <f t="shared" si="16867"/>
        <v>57801</v>
      </c>
      <c r="EA397" s="1" t="str">
        <f t="shared" si="16868"/>
        <v/>
      </c>
      <c r="EB397" s="25" t="str">
        <f t="shared" ca="1" si="16578"/>
        <v/>
      </c>
      <c r="EC397" s="25" t="str">
        <f t="shared" si="16579"/>
        <v/>
      </c>
      <c r="ED397" s="25" t="str">
        <f t="shared" si="16580"/>
        <v/>
      </c>
      <c r="EE397" s="25" t="str">
        <f t="shared" si="16581"/>
        <v/>
      </c>
      <c r="EF397" s="25" t="str">
        <f t="shared" si="16582"/>
        <v/>
      </c>
      <c r="EG397" s="25" t="str">
        <f t="shared" si="16583"/>
        <v/>
      </c>
      <c r="EH397" s="25" t="str">
        <f t="shared" si="16584"/>
        <v/>
      </c>
      <c r="EI397" s="25" t="str">
        <f t="shared" si="16585"/>
        <v/>
      </c>
      <c r="EJ397" s="26" t="str">
        <f t="shared" si="16586"/>
        <v/>
      </c>
      <c r="EK397" s="27" t="str">
        <f t="shared" si="16587"/>
        <v/>
      </c>
      <c r="EL397" s="27" t="str">
        <f t="shared" si="16588"/>
        <v/>
      </c>
      <c r="EM397" s="27" t="str">
        <f t="shared" si="16589"/>
        <v/>
      </c>
      <c r="EN397" s="27" t="str">
        <f t="shared" si="16590"/>
        <v/>
      </c>
      <c r="EO397" s="27" t="str">
        <f t="shared" si="16591"/>
        <v/>
      </c>
      <c r="EP397" s="27" t="str">
        <f t="shared" si="16592"/>
        <v/>
      </c>
      <c r="EQ397" s="27" t="str">
        <f t="shared" si="16593"/>
        <v/>
      </c>
      <c r="ER397" s="26" t="str">
        <f t="shared" si="16594"/>
        <v/>
      </c>
      <c r="ES397" s="26" t="str">
        <f t="shared" si="16595"/>
        <v/>
      </c>
      <c r="ET397" s="27" t="str">
        <f t="shared" si="16596"/>
        <v/>
      </c>
      <c r="EU397" s="26" t="str">
        <f t="shared" si="16597"/>
        <v/>
      </c>
      <c r="EV397" s="26" t="str">
        <f t="shared" si="16598"/>
        <v/>
      </c>
      <c r="EW397" s="25" t="str">
        <f t="shared" si="16599"/>
        <v/>
      </c>
      <c r="EX397" s="25" t="str">
        <f t="shared" si="16600"/>
        <v/>
      </c>
      <c r="EY397" s="25" t="str">
        <f t="shared" si="16601"/>
        <v/>
      </c>
      <c r="EZ397" s="25" t="str">
        <f t="shared" si="16602"/>
        <v/>
      </c>
      <c r="FA397" s="28" t="str">
        <f t="shared" si="16603"/>
        <v/>
      </c>
      <c r="FB397" s="25">
        <f t="shared" si="16604"/>
        <v>0</v>
      </c>
      <c r="FC397" s="25" t="str">
        <f t="shared" si="16605"/>
        <v/>
      </c>
      <c r="FD397" s="25" t="str">
        <f t="shared" si="16606"/>
        <v/>
      </c>
      <c r="FE397" s="25" t="str">
        <f t="shared" si="16607"/>
        <v/>
      </c>
      <c r="FF397" s="25" t="str">
        <f t="shared" si="16608"/>
        <v/>
      </c>
      <c r="FG397" s="25" t="str">
        <f t="shared" si="16609"/>
        <v/>
      </c>
      <c r="FH397" s="25" t="str">
        <f t="shared" si="16610"/>
        <v/>
      </c>
      <c r="FI397" s="25" t="str">
        <f t="shared" si="16611"/>
        <v/>
      </c>
      <c r="FJ397" s="25" t="str">
        <f t="shared" si="16612"/>
        <v/>
      </c>
      <c r="GB397" s="24">
        <f t="shared" si="16869"/>
        <v>57801</v>
      </c>
      <c r="GC397" s="1" t="str">
        <f t="shared" si="16870"/>
        <v/>
      </c>
      <c r="GD397" s="25" t="str">
        <f t="shared" ca="1" si="16613"/>
        <v/>
      </c>
      <c r="GE397" s="25" t="str">
        <f t="shared" si="16614"/>
        <v/>
      </c>
      <c r="GF397" s="25" t="str">
        <f t="shared" si="16615"/>
        <v/>
      </c>
      <c r="GG397" s="25" t="str">
        <f t="shared" si="16616"/>
        <v/>
      </c>
      <c r="GH397" s="25" t="str">
        <f t="shared" si="16617"/>
        <v/>
      </c>
      <c r="GI397" s="25" t="str">
        <f t="shared" si="16618"/>
        <v/>
      </c>
      <c r="GJ397" s="25" t="str">
        <f t="shared" si="16619"/>
        <v/>
      </c>
      <c r="GK397" s="25" t="str">
        <f t="shared" si="16620"/>
        <v/>
      </c>
      <c r="GL397" s="26" t="str">
        <f t="shared" si="16621"/>
        <v/>
      </c>
      <c r="GM397" s="27" t="str">
        <f t="shared" si="16622"/>
        <v/>
      </c>
      <c r="GN397" s="27" t="str">
        <f t="shared" si="16623"/>
        <v/>
      </c>
      <c r="GO397" s="27" t="str">
        <f t="shared" si="16624"/>
        <v/>
      </c>
      <c r="GP397" s="27" t="str">
        <f t="shared" si="16625"/>
        <v/>
      </c>
      <c r="GQ397" s="27" t="str">
        <f t="shared" si="16626"/>
        <v/>
      </c>
      <c r="GR397" s="27" t="str">
        <f t="shared" si="16627"/>
        <v/>
      </c>
      <c r="GS397" s="27" t="str">
        <f t="shared" si="16628"/>
        <v/>
      </c>
      <c r="GT397" s="26" t="str">
        <f t="shared" si="16629"/>
        <v/>
      </c>
      <c r="GU397" s="26" t="str">
        <f t="shared" si="16630"/>
        <v/>
      </c>
      <c r="GV397" s="27" t="str">
        <f t="shared" si="16631"/>
        <v/>
      </c>
      <c r="GW397" s="26" t="str">
        <f t="shared" si="16632"/>
        <v/>
      </c>
      <c r="GX397" s="26" t="str">
        <f t="shared" si="16633"/>
        <v/>
      </c>
      <c r="GY397" s="25" t="str">
        <f t="shared" si="16634"/>
        <v/>
      </c>
      <c r="GZ397" s="25" t="str">
        <f t="shared" si="16635"/>
        <v/>
      </c>
      <c r="HA397" s="25" t="str">
        <f t="shared" si="16636"/>
        <v/>
      </c>
      <c r="HB397" s="25" t="str">
        <f t="shared" si="16637"/>
        <v/>
      </c>
      <c r="HC397" s="28" t="str">
        <f t="shared" si="16638"/>
        <v/>
      </c>
      <c r="HD397" s="25">
        <f t="shared" si="16639"/>
        <v>0</v>
      </c>
      <c r="HE397" s="25" t="str">
        <f t="shared" si="16640"/>
        <v/>
      </c>
      <c r="HF397" s="25" t="str">
        <f t="shared" si="16641"/>
        <v/>
      </c>
      <c r="HG397" s="25" t="str">
        <f t="shared" si="16642"/>
        <v/>
      </c>
      <c r="HH397" s="25" t="str">
        <f t="shared" si="16643"/>
        <v/>
      </c>
      <c r="HI397" s="25" t="str">
        <f t="shared" si="16644"/>
        <v/>
      </c>
      <c r="HJ397" s="25" t="str">
        <f t="shared" si="16645"/>
        <v/>
      </c>
      <c r="HK397" s="25" t="str">
        <f t="shared" si="16646"/>
        <v/>
      </c>
      <c r="HL397" s="25" t="str">
        <f t="shared" si="16647"/>
        <v/>
      </c>
      <c r="ID397" s="24">
        <f t="shared" si="16869"/>
        <v>57801</v>
      </c>
      <c r="IE397" s="1" t="str">
        <f t="shared" si="16870"/>
        <v/>
      </c>
      <c r="IF397" s="25" t="str">
        <f t="shared" ca="1" si="16648"/>
        <v/>
      </c>
      <c r="IG397" s="25" t="str">
        <f t="shared" si="16649"/>
        <v/>
      </c>
      <c r="IH397" s="25" t="str">
        <f t="shared" si="16650"/>
        <v/>
      </c>
      <c r="II397" s="25" t="str">
        <f t="shared" si="16651"/>
        <v/>
      </c>
      <c r="IJ397" s="25" t="str">
        <f t="shared" si="16652"/>
        <v/>
      </c>
      <c r="IK397" s="25" t="str">
        <f t="shared" si="16653"/>
        <v/>
      </c>
      <c r="IL397" s="25" t="str">
        <f t="shared" si="16654"/>
        <v/>
      </c>
      <c r="IM397" s="25" t="str">
        <f t="shared" si="16655"/>
        <v/>
      </c>
      <c r="IN397" s="26" t="str">
        <f t="shared" si="16656"/>
        <v/>
      </c>
      <c r="IO397" s="27" t="str">
        <f t="shared" si="16657"/>
        <v/>
      </c>
      <c r="IP397" s="27" t="str">
        <f t="shared" si="16658"/>
        <v/>
      </c>
      <c r="IQ397" s="27" t="str">
        <f t="shared" si="16659"/>
        <v/>
      </c>
      <c r="IR397" s="27" t="str">
        <f t="shared" si="16660"/>
        <v/>
      </c>
      <c r="IS397" s="27" t="str">
        <f t="shared" si="16661"/>
        <v/>
      </c>
      <c r="IT397" s="27" t="str">
        <f t="shared" si="16662"/>
        <v/>
      </c>
      <c r="IU397" s="27" t="str">
        <f t="shared" si="16663"/>
        <v/>
      </c>
      <c r="IV397" s="26" t="str">
        <f t="shared" si="16664"/>
        <v/>
      </c>
      <c r="IW397" s="26" t="str">
        <f t="shared" si="16665"/>
        <v/>
      </c>
      <c r="IX397" s="27" t="str">
        <f t="shared" si="16666"/>
        <v/>
      </c>
      <c r="IY397" s="26" t="str">
        <f t="shared" si="16667"/>
        <v/>
      </c>
      <c r="IZ397" s="26" t="str">
        <f t="shared" si="16668"/>
        <v/>
      </c>
      <c r="JA397" s="25" t="str">
        <f t="shared" si="16669"/>
        <v/>
      </c>
      <c r="JB397" s="25" t="str">
        <f t="shared" si="16670"/>
        <v/>
      </c>
      <c r="JC397" s="25" t="str">
        <f t="shared" si="16671"/>
        <v/>
      </c>
      <c r="JD397" s="25" t="str">
        <f t="shared" si="16672"/>
        <v/>
      </c>
      <c r="JE397" s="28" t="str">
        <f t="shared" si="16673"/>
        <v/>
      </c>
      <c r="JF397" s="25">
        <f t="shared" si="16674"/>
        <v>0</v>
      </c>
      <c r="JG397" s="25" t="str">
        <f t="shared" si="16675"/>
        <v/>
      </c>
      <c r="JH397" s="25" t="str">
        <f t="shared" si="16676"/>
        <v/>
      </c>
      <c r="JI397" s="25" t="str">
        <f t="shared" si="16677"/>
        <v/>
      </c>
      <c r="JJ397" s="25" t="str">
        <f t="shared" si="16678"/>
        <v/>
      </c>
      <c r="JK397" s="25" t="str">
        <f t="shared" si="16679"/>
        <v/>
      </c>
      <c r="JL397" s="25" t="str">
        <f t="shared" si="16680"/>
        <v/>
      </c>
      <c r="JM397" s="25" t="str">
        <f t="shared" si="16681"/>
        <v/>
      </c>
      <c r="JN397" s="25" t="str">
        <f t="shared" si="16682"/>
        <v/>
      </c>
      <c r="KF397" s="24">
        <f t="shared" si="16871"/>
        <v>57801</v>
      </c>
      <c r="KG397" s="1" t="str">
        <f t="shared" si="16872"/>
        <v/>
      </c>
      <c r="KH397" s="25" t="str">
        <f t="shared" ca="1" si="16683"/>
        <v/>
      </c>
      <c r="KI397" s="25" t="str">
        <f t="shared" si="16684"/>
        <v/>
      </c>
      <c r="KJ397" s="25" t="str">
        <f t="shared" si="16685"/>
        <v/>
      </c>
      <c r="KK397" s="25" t="str">
        <f t="shared" si="16686"/>
        <v/>
      </c>
      <c r="KL397" s="25" t="str">
        <f t="shared" si="16687"/>
        <v/>
      </c>
      <c r="KM397" s="25" t="str">
        <f t="shared" si="16688"/>
        <v/>
      </c>
      <c r="KN397" s="25" t="str">
        <f t="shared" si="16689"/>
        <v/>
      </c>
      <c r="KO397" s="25" t="str">
        <f t="shared" si="16690"/>
        <v/>
      </c>
      <c r="KP397" s="26" t="str">
        <f t="shared" si="16691"/>
        <v/>
      </c>
      <c r="KQ397" s="27" t="str">
        <f t="shared" si="16692"/>
        <v/>
      </c>
      <c r="KR397" s="27" t="str">
        <f t="shared" si="16693"/>
        <v/>
      </c>
      <c r="KS397" s="27" t="str">
        <f t="shared" si="16694"/>
        <v/>
      </c>
      <c r="KT397" s="27" t="str">
        <f t="shared" si="16695"/>
        <v/>
      </c>
      <c r="KU397" s="27" t="str">
        <f t="shared" si="16696"/>
        <v/>
      </c>
      <c r="KV397" s="27" t="str">
        <f t="shared" si="16697"/>
        <v/>
      </c>
      <c r="KW397" s="27" t="str">
        <f t="shared" si="16698"/>
        <v/>
      </c>
      <c r="KX397" s="26" t="str">
        <f t="shared" si="16699"/>
        <v/>
      </c>
      <c r="KY397" s="26" t="str">
        <f t="shared" si="16700"/>
        <v/>
      </c>
      <c r="KZ397" s="251" t="str">
        <f t="shared" si="16873"/>
        <v/>
      </c>
      <c r="LA397" s="251">
        <v>0</v>
      </c>
      <c r="LB397" s="252" t="e">
        <f t="shared" si="16874"/>
        <v>#VALUE!</v>
      </c>
      <c r="LC397" s="26" t="str">
        <f t="shared" si="16701"/>
        <v/>
      </c>
      <c r="LD397" s="26" t="str">
        <f t="shared" si="16702"/>
        <v/>
      </c>
      <c r="LE397" s="25" t="str">
        <f t="shared" si="16703"/>
        <v/>
      </c>
      <c r="LF397" s="25" t="str">
        <f t="shared" si="16704"/>
        <v/>
      </c>
      <c r="LG397" s="25" t="str">
        <f t="shared" si="16705"/>
        <v/>
      </c>
      <c r="LH397" s="25" t="str">
        <f t="shared" si="16706"/>
        <v/>
      </c>
      <c r="LI397" s="28" t="str">
        <f t="shared" si="16707"/>
        <v/>
      </c>
      <c r="LJ397" s="25">
        <f t="shared" si="16708"/>
        <v>0</v>
      </c>
      <c r="LK397" s="25" t="str">
        <f t="shared" si="16709"/>
        <v/>
      </c>
      <c r="LL397" s="25" t="str">
        <f t="shared" si="16710"/>
        <v/>
      </c>
      <c r="LM397" s="25" t="str">
        <f t="shared" si="16711"/>
        <v/>
      </c>
      <c r="LN397" s="25" t="str">
        <f t="shared" si="16712"/>
        <v/>
      </c>
      <c r="LO397" s="25" t="str">
        <f t="shared" si="16713"/>
        <v/>
      </c>
      <c r="LP397" s="250" t="str">
        <f t="shared" si="16875"/>
        <v/>
      </c>
      <c r="LQ397" s="25" t="str">
        <f t="shared" si="16714"/>
        <v/>
      </c>
      <c r="LR397" s="25" t="str">
        <f t="shared" si="16715"/>
        <v/>
      </c>
      <c r="MJ397" s="24">
        <f t="shared" ref="MJ397" si="16995">EDATE(MJ396,1)</f>
        <v>57801</v>
      </c>
      <c r="MK397" s="1" t="str">
        <f t="shared" ref="MK397" si="16996">IF(dane_okres_inwestycji*12&gt;MK396,MK396+1,"")</f>
        <v/>
      </c>
      <c r="ML397" s="25" t="str">
        <f t="shared" ca="1" si="16718"/>
        <v/>
      </c>
      <c r="MM397" s="25" t="str">
        <f t="shared" si="16719"/>
        <v/>
      </c>
      <c r="MN397" s="25" t="str">
        <f t="shared" si="16720"/>
        <v/>
      </c>
      <c r="MO397" s="25" t="str">
        <f t="shared" si="16721"/>
        <v/>
      </c>
      <c r="MP397" s="25" t="str">
        <f t="shared" si="16722"/>
        <v/>
      </c>
      <c r="MQ397" s="25" t="str">
        <f t="shared" si="16723"/>
        <v/>
      </c>
      <c r="MR397" s="25" t="str">
        <f t="shared" si="16724"/>
        <v/>
      </c>
      <c r="MS397" s="25" t="str">
        <f t="shared" si="16725"/>
        <v/>
      </c>
      <c r="MT397" s="26" t="str">
        <f t="shared" si="16726"/>
        <v/>
      </c>
      <c r="MU397" s="27" t="str">
        <f t="shared" si="16727"/>
        <v/>
      </c>
      <c r="MV397" s="27" t="str">
        <f t="shared" si="16728"/>
        <v/>
      </c>
      <c r="MW397" s="27" t="str">
        <f t="shared" si="16729"/>
        <v/>
      </c>
      <c r="MX397" s="27" t="str">
        <f t="shared" si="16730"/>
        <v/>
      </c>
      <c r="MY397" s="27" t="str">
        <f t="shared" si="16731"/>
        <v/>
      </c>
      <c r="MZ397" s="27" t="str">
        <f t="shared" si="16732"/>
        <v/>
      </c>
      <c r="NA397" s="27" t="str">
        <f t="shared" si="16733"/>
        <v/>
      </c>
      <c r="NB397" s="26" t="str">
        <f t="shared" si="16734"/>
        <v/>
      </c>
      <c r="NC397" s="26" t="str">
        <f t="shared" si="16735"/>
        <v/>
      </c>
      <c r="ND397" s="251" t="str">
        <f t="shared" si="16878"/>
        <v/>
      </c>
      <c r="NE397" s="251">
        <v>0</v>
      </c>
      <c r="NF397" s="252" t="e">
        <f t="shared" si="16879"/>
        <v>#VALUE!</v>
      </c>
      <c r="NG397" s="26" t="str">
        <f t="shared" si="16736"/>
        <v/>
      </c>
      <c r="NH397" s="26" t="str">
        <f t="shared" si="16737"/>
        <v/>
      </c>
      <c r="NI397" s="25" t="str">
        <f t="shared" si="16738"/>
        <v/>
      </c>
      <c r="NJ397" s="25" t="str">
        <f t="shared" si="16739"/>
        <v/>
      </c>
      <c r="NK397" s="25" t="str">
        <f t="shared" si="16740"/>
        <v/>
      </c>
      <c r="NL397" s="25" t="str">
        <f t="shared" si="16741"/>
        <v/>
      </c>
      <c r="NM397" s="28" t="str">
        <f t="shared" si="16742"/>
        <v/>
      </c>
      <c r="NN397" s="25">
        <f t="shared" si="16743"/>
        <v>0</v>
      </c>
      <c r="NO397" s="25" t="str">
        <f t="shared" si="16744"/>
        <v/>
      </c>
      <c r="NP397" s="25" t="str">
        <f t="shared" si="16745"/>
        <v/>
      </c>
      <c r="NQ397" s="25" t="str">
        <f t="shared" si="16746"/>
        <v/>
      </c>
      <c r="NR397" s="25" t="str">
        <f t="shared" si="16747"/>
        <v/>
      </c>
      <c r="NS397" s="25" t="str">
        <f t="shared" si="16748"/>
        <v/>
      </c>
      <c r="NT397" s="250" t="str">
        <f t="shared" si="16880"/>
        <v/>
      </c>
      <c r="NU397" s="25" t="str">
        <f t="shared" si="16749"/>
        <v/>
      </c>
      <c r="NV397" s="25" t="str">
        <f t="shared" si="16750"/>
        <v/>
      </c>
      <c r="ON397" s="24">
        <f t="shared" si="16881"/>
        <v>57801</v>
      </c>
      <c r="OO397" s="1" t="str">
        <f t="shared" si="16882"/>
        <v/>
      </c>
      <c r="OP397" s="25" t="str">
        <f t="shared" ca="1" si="16751"/>
        <v/>
      </c>
      <c r="OQ397" s="25" t="str">
        <f t="shared" si="16752"/>
        <v/>
      </c>
      <c r="OR397" s="25" t="str">
        <f t="shared" si="16753"/>
        <v/>
      </c>
      <c r="OS397" s="25" t="str">
        <f t="shared" si="16754"/>
        <v/>
      </c>
      <c r="OT397" s="25" t="str">
        <f t="shared" si="16755"/>
        <v/>
      </c>
      <c r="OU397" s="25" t="str">
        <f t="shared" si="16756"/>
        <v/>
      </c>
      <c r="OV397" s="25" t="str">
        <f t="shared" si="16757"/>
        <v/>
      </c>
      <c r="OW397" s="25" t="str">
        <f t="shared" si="16758"/>
        <v/>
      </c>
      <c r="OX397" s="26" t="str">
        <f t="shared" si="16759"/>
        <v/>
      </c>
      <c r="OY397" s="27" t="str">
        <f t="shared" si="16760"/>
        <v/>
      </c>
      <c r="OZ397" s="27" t="str">
        <f t="shared" si="16761"/>
        <v/>
      </c>
      <c r="PA397" s="27" t="str">
        <f t="shared" si="16762"/>
        <v/>
      </c>
      <c r="PB397" s="27" t="str">
        <f t="shared" si="16763"/>
        <v/>
      </c>
      <c r="PC397" s="27" t="str">
        <f t="shared" si="16764"/>
        <v/>
      </c>
      <c r="PD397" s="27" t="str">
        <f t="shared" si="16765"/>
        <v/>
      </c>
      <c r="PE397" s="27" t="str">
        <f t="shared" si="16766"/>
        <v/>
      </c>
      <c r="PF397" s="26" t="str">
        <f t="shared" si="16767"/>
        <v/>
      </c>
      <c r="PG397" s="26" t="str">
        <f t="shared" si="16768"/>
        <v/>
      </c>
      <c r="PH397" s="27" t="str">
        <f t="shared" si="16769"/>
        <v/>
      </c>
      <c r="PI397" s="26" t="str">
        <f t="shared" si="16770"/>
        <v/>
      </c>
      <c r="PJ397" s="26" t="str">
        <f t="shared" si="16771"/>
        <v/>
      </c>
      <c r="PK397" s="25" t="str">
        <f t="shared" si="16772"/>
        <v/>
      </c>
      <c r="PL397" s="25" t="str">
        <f t="shared" si="16773"/>
        <v/>
      </c>
      <c r="PM397" s="25" t="str">
        <f t="shared" si="16774"/>
        <v/>
      </c>
      <c r="PN397" s="25" t="str">
        <f t="shared" si="16775"/>
        <v/>
      </c>
      <c r="PO397" s="28" t="str">
        <f t="shared" si="16776"/>
        <v/>
      </c>
      <c r="PP397" s="25">
        <f t="shared" si="16777"/>
        <v>0</v>
      </c>
      <c r="PQ397" s="25" t="str">
        <f t="shared" si="16778"/>
        <v/>
      </c>
      <c r="PR397" s="25" t="str">
        <f t="shared" si="16779"/>
        <v/>
      </c>
      <c r="PS397" s="25" t="str">
        <f t="shared" si="16780"/>
        <v/>
      </c>
      <c r="PT397" s="25" t="str">
        <f t="shared" si="16781"/>
        <v/>
      </c>
      <c r="PU397" s="25" t="str">
        <f t="shared" si="16782"/>
        <v/>
      </c>
      <c r="PV397" s="25" t="str">
        <f t="shared" si="16783"/>
        <v/>
      </c>
      <c r="PW397" s="25" t="str">
        <f t="shared" si="16784"/>
        <v/>
      </c>
      <c r="PX397" s="25" t="str">
        <f t="shared" si="16785"/>
        <v/>
      </c>
      <c r="QP397" s="24">
        <f t="shared" si="16881"/>
        <v>57801</v>
      </c>
      <c r="QQ397" s="1" t="str">
        <f t="shared" si="16882"/>
        <v/>
      </c>
      <c r="QR397" s="25" t="str">
        <f t="shared" ca="1" si="16786"/>
        <v/>
      </c>
      <c r="QS397" s="25" t="str">
        <f t="shared" si="16787"/>
        <v/>
      </c>
      <c r="QT397" s="25" t="str">
        <f t="shared" si="16788"/>
        <v/>
      </c>
      <c r="QU397" s="25" t="str">
        <f t="shared" si="16789"/>
        <v/>
      </c>
      <c r="QV397" s="25" t="str">
        <f t="shared" si="16790"/>
        <v/>
      </c>
      <c r="QW397" s="25" t="str">
        <f t="shared" si="16791"/>
        <v/>
      </c>
      <c r="QX397" s="25" t="str">
        <f t="shared" si="16792"/>
        <v/>
      </c>
      <c r="QY397" s="25" t="str">
        <f t="shared" si="16793"/>
        <v/>
      </c>
      <c r="QZ397" s="26" t="str">
        <f t="shared" si="16794"/>
        <v/>
      </c>
      <c r="RA397" s="27" t="str">
        <f t="shared" si="16795"/>
        <v/>
      </c>
      <c r="RB397" s="27" t="str">
        <f t="shared" si="16796"/>
        <v/>
      </c>
      <c r="RC397" s="27" t="str">
        <f t="shared" si="16797"/>
        <v/>
      </c>
      <c r="RD397" s="27" t="str">
        <f t="shared" si="16798"/>
        <v/>
      </c>
      <c r="RE397" s="27" t="str">
        <f t="shared" si="16799"/>
        <v/>
      </c>
      <c r="RF397" s="27" t="str">
        <f t="shared" si="16800"/>
        <v/>
      </c>
      <c r="RG397" s="27" t="str">
        <f t="shared" si="16801"/>
        <v/>
      </c>
      <c r="RH397" s="26" t="str">
        <f t="shared" si="16802"/>
        <v/>
      </c>
      <c r="RI397" s="26" t="str">
        <f t="shared" si="16803"/>
        <v/>
      </c>
      <c r="RJ397" s="27" t="str">
        <f t="shared" si="16804"/>
        <v/>
      </c>
      <c r="RK397" s="26" t="str">
        <f t="shared" si="16805"/>
        <v/>
      </c>
      <c r="RL397" s="26" t="str">
        <f t="shared" si="16806"/>
        <v/>
      </c>
      <c r="RM397" s="25" t="str">
        <f t="shared" si="16807"/>
        <v/>
      </c>
      <c r="RN397" s="25" t="str">
        <f t="shared" si="16808"/>
        <v/>
      </c>
      <c r="RO397" s="25" t="str">
        <f t="shared" si="16809"/>
        <v/>
      </c>
      <c r="RP397" s="25" t="str">
        <f t="shared" si="16810"/>
        <v/>
      </c>
      <c r="RQ397" s="28" t="str">
        <f t="shared" si="16811"/>
        <v/>
      </c>
      <c r="RR397" s="25">
        <f t="shared" si="16812"/>
        <v>0</v>
      </c>
      <c r="RS397" s="25" t="str">
        <f t="shared" si="16813"/>
        <v/>
      </c>
      <c r="RT397" s="25" t="str">
        <f t="shared" si="16814"/>
        <v/>
      </c>
      <c r="RU397" s="25" t="str">
        <f t="shared" si="16815"/>
        <v/>
      </c>
      <c r="RV397" s="25" t="str">
        <f t="shared" si="16816"/>
        <v/>
      </c>
      <c r="RW397" s="25" t="str">
        <f t="shared" si="16817"/>
        <v/>
      </c>
      <c r="RX397" s="25" t="str">
        <f t="shared" si="16818"/>
        <v/>
      </c>
      <c r="RY397" s="25" t="str">
        <f t="shared" si="16819"/>
        <v/>
      </c>
      <c r="RZ397" s="25" t="str">
        <f t="shared" si="16820"/>
        <v/>
      </c>
      <c r="SR397" s="24">
        <f t="shared" ref="SR397" si="16997">EDATE(SR396,1)</f>
        <v>57801</v>
      </c>
      <c r="SS397" s="1" t="str">
        <f t="shared" ref="SS397" si="16998">IF(dane_okres_inwestycji*12&gt;SS396,SS396+1,"")</f>
        <v/>
      </c>
      <c r="ST397" s="25" t="str">
        <f t="shared" ref="ST397" ca="1" si="16999">IF(AND(SS397&lt;&gt;"",dane_wplaty_skladka&gt;=SO$43),
CHOOSE(SO$2,$H397,$K397,$F397,$I397,$N397,0),
"")</f>
        <v/>
      </c>
      <c r="SU397" s="25" t="str">
        <f t="shared" si="15016"/>
        <v/>
      </c>
      <c r="SV397" s="25" t="str">
        <f t="shared" ref="SV397" si="17000">IF(SS397&lt;&gt;"",
IF(OR($A$1="main",AND($A$1&lt;&gt;"main",SO$16="tak")),
IFERROR(IF(OR(SO$12=1,MOD(SS397,SO$12)=1),SO$10,0),0)+
IFERROR(IF(OR(SO$15=1,MOD(SS397,SO$15)=1),SO$13,0),0),0),
"")</f>
        <v/>
      </c>
      <c r="SW397" s="25" t="str">
        <f t="shared" ref="SW397" si="17001">IF(SS397&lt;&gt;"",
IFERROR(IF(AND($X397&lt;&gt;0,$X397&lt;SO$20),$X397*SO$21,0),0),
"")</f>
        <v/>
      </c>
      <c r="SX397" s="25" t="str">
        <f t="shared" ref="SX397" si="17002">IF(SS397&lt;&gt;"",
ST397-SW397,
"")</f>
        <v/>
      </c>
      <c r="SY397" s="25" t="str">
        <f t="shared" ref="SY397" si="17003">IF(SS397&lt;&gt;"",
IF(AND(SX397&lt;&gt;0,SO$28="PLN"),MAX(SO$29,SX397*SO$27),0),
"")</f>
        <v/>
      </c>
      <c r="SZ397" s="25" t="str">
        <f t="shared" ref="SZ397" si="17004">IF(SS397&lt;&gt;"",
SX397-SY397,
"")</f>
        <v/>
      </c>
      <c r="TA397" s="25" t="str">
        <f t="shared" ref="TA397" si="17005">IF(SS397&lt;&gt;"",
SZ397*SO$31,
"")</f>
        <v/>
      </c>
      <c r="TB397" s="26" t="str">
        <f t="shared" ref="TB397" si="17006">IF(SS397&lt;&gt;"",
SZ397/TB$6,
"")</f>
        <v/>
      </c>
      <c r="TC397" s="27" t="str">
        <f t="shared" ref="TC397" si="17007">IF(SS397&lt;&gt;"",
IF(AND(TB397&lt;&gt;0,SO$28&lt;&gt;"PLN",SO$28&lt;&gt;"n/d"),MAX(SO$29,TB397*SO$27),0),
"")</f>
        <v/>
      </c>
      <c r="TD397" s="27" t="str">
        <f t="shared" ref="TD397" si="17008">IF(SS397&lt;&gt;"",
(TB397-TC397),
"")</f>
        <v/>
      </c>
      <c r="TE397" s="27" t="str">
        <f t="shared" ref="TE397" si="17009">IF(SS397&lt;&gt;"",
(TD397+TL396)*TE$5,
"")</f>
        <v/>
      </c>
      <c r="TF397" s="27" t="str">
        <f t="shared" ref="TF397" si="17010">IF(SS397&lt;&gt;"",
(TD397+TL396)*TF$5,
"")</f>
        <v/>
      </c>
      <c r="TG397" s="27" t="str">
        <f t="shared" ref="TG397" si="17011">IF(SS397&lt;&gt;"",
TF397*dane_oproc_1M,
"")</f>
        <v/>
      </c>
      <c r="TH397" s="27" t="str">
        <f t="shared" ref="TH397" si="17012">IF(SS397&lt;&gt;"",
IF(TB397&lt;&gt;0,TB397*TH$4,0),
"")</f>
        <v/>
      </c>
      <c r="TI397" s="27" t="str">
        <f t="shared" ref="TI397" si="17013">IF(SS397&lt;&gt;"",
TF397+TG397+TH397,
"")</f>
        <v/>
      </c>
      <c r="TJ397" s="26" t="str">
        <f t="shared" ref="TJ397" si="17014">IF(SS397&lt;&gt;"",
AVERAGE(TF397,TI397)*SO$34/12,
"")</f>
        <v/>
      </c>
      <c r="TK397" s="26" t="str">
        <f t="shared" ref="TK397" si="17015">IF(SS397&lt;&gt;"",
AVERAGE(TF397,TI397-TJ397)*SO$33/12,
"")</f>
        <v/>
      </c>
      <c r="TL397" s="27" t="str">
        <f t="shared" ref="TL397" si="17016">IF(SS397&lt;&gt;"",
TE397+TI397-TJ397-TK397,
"")</f>
        <v/>
      </c>
      <c r="TM397" s="26" t="str">
        <f t="shared" ref="TM397" si="17017">IF(SS397&lt;&gt;"",
IF(AND(SO$38&lt;&gt;"PLN",SO$38&lt;&gt;"n/d",TL397&gt;0),MAX(SO$39,TL397*SO$37),0),
"")</f>
        <v/>
      </c>
      <c r="TN397" s="26" t="str">
        <f t="shared" ref="TN397" si="17018">IF(SS397&lt;&gt;"",
TL397-TM397,
"")</f>
        <v/>
      </c>
      <c r="TO397" s="25" t="str">
        <f t="shared" ref="TO397" si="17019">IF(SS397&lt;&gt;"",
TN397*TO$6,
"")</f>
        <v/>
      </c>
      <c r="TP397" s="25" t="str">
        <f t="shared" ref="TP397" si="17020">IF(SS397&lt;&gt;"",
TN397*TP$6-TO397,
"")</f>
        <v/>
      </c>
      <c r="TQ397" s="25" t="str">
        <f t="shared" ref="TQ397" si="17021">IF(SS397&lt;&gt;"",
IF(AND(SO$38="PLN",TO397&gt;0),MAX(SO$39,TO397*SO$37),0),
"")</f>
        <v/>
      </c>
      <c r="TR397" s="25" t="str">
        <f t="shared" ref="TR397" si="17022">IF(SS397&lt;&gt;"",
TO397-TQ397,
"")</f>
        <v/>
      </c>
      <c r="TS397" s="28" t="str">
        <f t="shared" ref="TS397" si="17023">IF(SS397&lt;&gt;"",
SO$42,
"")</f>
        <v/>
      </c>
      <c r="TT397" s="25">
        <f t="shared" ref="TT397" si="17024">IF(SS397&lt;&gt;"",
TR397-TS397,)</f>
        <v>0</v>
      </c>
      <c r="TU397" s="25" t="str">
        <f t="shared" ref="TU397" si="17025">IF(SS397&lt;&gt;"",
IF(AND($A$1="main",OR(SO$8="IKZE",AND(SO$8="IKE",$J397=TRUE))),0,MAX(0,(TT397-SU397)*dane_pod_zysk_kap)),
"")</f>
        <v/>
      </c>
      <c r="TV397" s="25" t="str">
        <f t="shared" ref="TV397" si="17026">IF(SS397&lt;&gt;"",
IF(AND($A$1="main",SO$8="IKZE"),IF($O397=TRUE,TT397*10%,TT397*dane_PIT_wyplata_IKZE),0),
"")</f>
        <v/>
      </c>
      <c r="TW397" s="25" t="str">
        <f t="shared" ref="TW397" si="17027">IF(SS397&lt;&gt;"",
IF(AND($A$1="main",SO$8="IKZE"),$M397,0),
"")</f>
        <v/>
      </c>
      <c r="TX397" s="25" t="str">
        <f t="shared" ref="TX397" si="17028">IF(SS397&lt;&gt;"",
TT397-TU397-TV397+TW397,
"")</f>
        <v/>
      </c>
      <c r="TY397" s="25" t="str">
        <f t="shared" ref="TY397" si="17029">IF(SS397&lt;&gt;"",
SV397,
"")</f>
        <v/>
      </c>
      <c r="TZ397" s="25" t="str">
        <f t="shared" si="15047"/>
        <v/>
      </c>
      <c r="UA397" s="25" t="str">
        <f t="shared" ref="UA397" si="17030">IF(SS397&lt;&gt;"",
(TP397+TQ397+TS397)+
TM397*TZ$6,
"")</f>
        <v/>
      </c>
      <c r="UB397" s="25" t="str">
        <f t="shared" ref="UB397" si="17031">IF(SS397&lt;&gt;"",
TZ397+UA397,
"")</f>
        <v/>
      </c>
    </row>
    <row r="398" spans="2:548" x14ac:dyDescent="0.45">
      <c r="B398" s="24">
        <f t="shared" si="16918"/>
        <v>57831</v>
      </c>
      <c r="C398" s="1">
        <f t="shared" si="16856"/>
        <v>2058</v>
      </c>
      <c r="D398" s="1">
        <f t="shared" si="16857"/>
        <v>81</v>
      </c>
      <c r="E398" s="1" t="str">
        <f t="shared" si="16858"/>
        <v/>
      </c>
      <c r="F398" s="25" t="str">
        <f t="shared" si="16509"/>
        <v/>
      </c>
      <c r="G398" s="25">
        <f>SUMIFS(F$9:F398,C$9:C398,C398)</f>
        <v>0</v>
      </c>
      <c r="H398" s="25" t="str">
        <f t="shared" si="16510"/>
        <v/>
      </c>
      <c r="I398" s="82" t="e">
        <f t="shared" si="16859"/>
        <v>#VALUE!</v>
      </c>
      <c r="J398" s="1" t="b">
        <f>IF(J397=TRUE,TRUE,AND(D398&gt;=dane_wiek_emerytalny,D398&gt;=55,YEAR(B398)-YEAR(dane_data_rozpoczecia)&gt;=4,SUMIFS(F$9:F398,C$9:C398,C398)))</f>
        <v>1</v>
      </c>
      <c r="K398" s="25" t="str">
        <f t="shared" si="16511"/>
        <v/>
      </c>
      <c r="L398" s="25">
        <f t="shared" si="16512"/>
        <v>0</v>
      </c>
      <c r="M398" s="25" t="e">
        <f t="shared" si="16513"/>
        <v>#VALUE!</v>
      </c>
      <c r="N398" s="25" t="e">
        <f t="shared" si="16514"/>
        <v>#VALUE!</v>
      </c>
      <c r="O398" s="1" t="b">
        <f>IF(O397=TRUE,TRUE,AND(D398&gt;=65,YEAR(B398)-YEAR(dane_data_rozpoczecia)&gt;=4,SUMIFS(F$9:F398,C$9:C398,C398)))</f>
        <v>1</v>
      </c>
      <c r="V398" s="24">
        <f t="shared" si="16919"/>
        <v>57831</v>
      </c>
      <c r="W398" s="1" t="str">
        <f t="shared" si="16860"/>
        <v/>
      </c>
      <c r="X398" s="25" t="str">
        <f t="shared" ca="1" si="16515"/>
        <v/>
      </c>
      <c r="Y398" s="25" t="str">
        <f t="shared" si="16516"/>
        <v/>
      </c>
      <c r="Z398" s="25" t="str">
        <f t="shared" si="16861"/>
        <v/>
      </c>
      <c r="AA398" s="25" t="str">
        <f t="shared" si="16862"/>
        <v/>
      </c>
      <c r="AB398" s="25" t="str">
        <f t="shared" si="16517"/>
        <v/>
      </c>
      <c r="AC398" s="25" t="str">
        <f t="shared" si="16518"/>
        <v/>
      </c>
      <c r="AD398" s="25" t="str">
        <f t="shared" si="16519"/>
        <v/>
      </c>
      <c r="AE398" s="25" t="str">
        <f t="shared" si="16520"/>
        <v/>
      </c>
      <c r="AF398" s="26" t="str">
        <f t="shared" si="16521"/>
        <v/>
      </c>
      <c r="AG398" s="27" t="str">
        <f t="shared" si="16522"/>
        <v/>
      </c>
      <c r="AH398" s="27" t="str">
        <f t="shared" si="16523"/>
        <v/>
      </c>
      <c r="AI398" s="27" t="str">
        <f t="shared" si="16863"/>
        <v/>
      </c>
      <c r="AJ398" s="27" t="str">
        <f t="shared" si="16994"/>
        <v/>
      </c>
      <c r="AK398" s="27" t="str">
        <f t="shared" si="16524"/>
        <v/>
      </c>
      <c r="AL398" s="27" t="str">
        <f t="shared" si="16864"/>
        <v/>
      </c>
      <c r="AM398" s="27" t="str">
        <f t="shared" si="16865"/>
        <v/>
      </c>
      <c r="AN398" s="26" t="str">
        <f t="shared" si="16525"/>
        <v/>
      </c>
      <c r="AO398" s="26" t="str">
        <f t="shared" si="16526"/>
        <v/>
      </c>
      <c r="AP398" s="27" t="str">
        <f t="shared" si="16527"/>
        <v/>
      </c>
      <c r="AQ398" s="26" t="str">
        <f t="shared" si="16528"/>
        <v/>
      </c>
      <c r="AR398" s="26" t="str">
        <f t="shared" si="16529"/>
        <v/>
      </c>
      <c r="AS398" s="25" t="str">
        <f t="shared" si="16530"/>
        <v/>
      </c>
      <c r="AT398" s="25" t="str">
        <f t="shared" si="16531"/>
        <v/>
      </c>
      <c r="AU398" s="25" t="str">
        <f t="shared" si="16532"/>
        <v/>
      </c>
      <c r="AV398" s="25" t="str">
        <f t="shared" si="16533"/>
        <v/>
      </c>
      <c r="AW398" s="28" t="str">
        <f t="shared" si="16534"/>
        <v/>
      </c>
      <c r="AX398" s="25">
        <f t="shared" si="16535"/>
        <v>0</v>
      </c>
      <c r="AY398" s="25" t="str">
        <f t="shared" si="16536"/>
        <v/>
      </c>
      <c r="AZ398" s="25" t="str">
        <f t="shared" si="16537"/>
        <v/>
      </c>
      <c r="BA398" s="25" t="str">
        <f t="shared" si="16866"/>
        <v/>
      </c>
      <c r="BB398" s="25" t="str">
        <f t="shared" si="16538"/>
        <v/>
      </c>
      <c r="BC398" s="25" t="str">
        <f t="shared" si="16539"/>
        <v/>
      </c>
      <c r="BD398" s="25" t="str">
        <f t="shared" si="16540"/>
        <v/>
      </c>
      <c r="BE398" s="25" t="str">
        <f t="shared" si="16541"/>
        <v/>
      </c>
      <c r="BF398" s="25" t="str">
        <f t="shared" si="16542"/>
        <v/>
      </c>
      <c r="BX398" s="24">
        <f t="shared" si="16867"/>
        <v>57831</v>
      </c>
      <c r="BY398" s="1" t="str">
        <f t="shared" si="16868"/>
        <v/>
      </c>
      <c r="BZ398" s="25" t="str">
        <f t="shared" ca="1" si="16543"/>
        <v/>
      </c>
      <c r="CA398" s="25" t="str">
        <f t="shared" si="16544"/>
        <v/>
      </c>
      <c r="CB398" s="25" t="str">
        <f t="shared" si="16545"/>
        <v/>
      </c>
      <c r="CC398" s="25" t="str">
        <f t="shared" si="16546"/>
        <v/>
      </c>
      <c r="CD398" s="25" t="str">
        <f t="shared" si="16547"/>
        <v/>
      </c>
      <c r="CE398" s="25" t="str">
        <f t="shared" si="16548"/>
        <v/>
      </c>
      <c r="CF398" s="25" t="str">
        <f t="shared" si="16549"/>
        <v/>
      </c>
      <c r="CG398" s="25" t="str">
        <f t="shared" si="16550"/>
        <v/>
      </c>
      <c r="CH398" s="26" t="str">
        <f t="shared" si="16551"/>
        <v/>
      </c>
      <c r="CI398" s="27" t="str">
        <f t="shared" si="16552"/>
        <v/>
      </c>
      <c r="CJ398" s="27" t="str">
        <f t="shared" si="16553"/>
        <v/>
      </c>
      <c r="CK398" s="27" t="str">
        <f t="shared" si="16554"/>
        <v/>
      </c>
      <c r="CL398" s="27" t="str">
        <f t="shared" si="16555"/>
        <v/>
      </c>
      <c r="CM398" s="27" t="str">
        <f t="shared" si="16556"/>
        <v/>
      </c>
      <c r="CN398" s="27" t="str">
        <f t="shared" si="16557"/>
        <v/>
      </c>
      <c r="CO398" s="27" t="str">
        <f t="shared" si="16558"/>
        <v/>
      </c>
      <c r="CP398" s="26" t="str">
        <f t="shared" si="16559"/>
        <v/>
      </c>
      <c r="CQ398" s="26" t="str">
        <f t="shared" si="16560"/>
        <v/>
      </c>
      <c r="CR398" s="27" t="str">
        <f t="shared" si="16561"/>
        <v/>
      </c>
      <c r="CS398" s="26" t="str">
        <f t="shared" si="16562"/>
        <v/>
      </c>
      <c r="CT398" s="26" t="str">
        <f t="shared" si="16563"/>
        <v/>
      </c>
      <c r="CU398" s="25" t="str">
        <f t="shared" si="16564"/>
        <v/>
      </c>
      <c r="CV398" s="25" t="str">
        <f t="shared" si="16565"/>
        <v/>
      </c>
      <c r="CW398" s="25" t="str">
        <f t="shared" si="16566"/>
        <v/>
      </c>
      <c r="CX398" s="25" t="str">
        <f t="shared" si="16567"/>
        <v/>
      </c>
      <c r="CY398" s="28" t="str">
        <f t="shared" si="16568"/>
        <v/>
      </c>
      <c r="CZ398" s="25">
        <f t="shared" si="16569"/>
        <v>0</v>
      </c>
      <c r="DA398" s="25" t="str">
        <f t="shared" si="16570"/>
        <v/>
      </c>
      <c r="DB398" s="25" t="str">
        <f t="shared" si="16571"/>
        <v/>
      </c>
      <c r="DC398" s="25" t="str">
        <f t="shared" si="16572"/>
        <v/>
      </c>
      <c r="DD398" s="25" t="str">
        <f t="shared" si="16573"/>
        <v/>
      </c>
      <c r="DE398" s="25" t="str">
        <f t="shared" si="16574"/>
        <v/>
      </c>
      <c r="DF398" s="25" t="str">
        <f t="shared" si="16575"/>
        <v/>
      </c>
      <c r="DG398" s="25" t="str">
        <f t="shared" si="16576"/>
        <v/>
      </c>
      <c r="DH398" s="25" t="str">
        <f t="shared" si="16577"/>
        <v/>
      </c>
      <c r="DZ398" s="24">
        <f t="shared" si="16867"/>
        <v>57831</v>
      </c>
      <c r="EA398" s="1" t="str">
        <f t="shared" si="16868"/>
        <v/>
      </c>
      <c r="EB398" s="25" t="str">
        <f t="shared" ca="1" si="16578"/>
        <v/>
      </c>
      <c r="EC398" s="25" t="str">
        <f t="shared" si="16579"/>
        <v/>
      </c>
      <c r="ED398" s="25" t="str">
        <f t="shared" si="16580"/>
        <v/>
      </c>
      <c r="EE398" s="25" t="str">
        <f t="shared" si="16581"/>
        <v/>
      </c>
      <c r="EF398" s="25" t="str">
        <f t="shared" si="16582"/>
        <v/>
      </c>
      <c r="EG398" s="25" t="str">
        <f t="shared" si="16583"/>
        <v/>
      </c>
      <c r="EH398" s="25" t="str">
        <f t="shared" si="16584"/>
        <v/>
      </c>
      <c r="EI398" s="25" t="str">
        <f t="shared" si="16585"/>
        <v/>
      </c>
      <c r="EJ398" s="26" t="str">
        <f t="shared" si="16586"/>
        <v/>
      </c>
      <c r="EK398" s="27" t="str">
        <f t="shared" si="16587"/>
        <v/>
      </c>
      <c r="EL398" s="27" t="str">
        <f t="shared" si="16588"/>
        <v/>
      </c>
      <c r="EM398" s="27" t="str">
        <f t="shared" si="16589"/>
        <v/>
      </c>
      <c r="EN398" s="27" t="str">
        <f t="shared" si="16590"/>
        <v/>
      </c>
      <c r="EO398" s="27" t="str">
        <f t="shared" si="16591"/>
        <v/>
      </c>
      <c r="EP398" s="27" t="str">
        <f t="shared" si="16592"/>
        <v/>
      </c>
      <c r="EQ398" s="27" t="str">
        <f t="shared" si="16593"/>
        <v/>
      </c>
      <c r="ER398" s="26" t="str">
        <f t="shared" si="16594"/>
        <v/>
      </c>
      <c r="ES398" s="26" t="str">
        <f t="shared" si="16595"/>
        <v/>
      </c>
      <c r="ET398" s="27" t="str">
        <f t="shared" si="16596"/>
        <v/>
      </c>
      <c r="EU398" s="26" t="str">
        <f t="shared" si="16597"/>
        <v/>
      </c>
      <c r="EV398" s="26" t="str">
        <f t="shared" si="16598"/>
        <v/>
      </c>
      <c r="EW398" s="25" t="str">
        <f t="shared" si="16599"/>
        <v/>
      </c>
      <c r="EX398" s="25" t="str">
        <f t="shared" si="16600"/>
        <v/>
      </c>
      <c r="EY398" s="25" t="str">
        <f t="shared" si="16601"/>
        <v/>
      </c>
      <c r="EZ398" s="25" t="str">
        <f t="shared" si="16602"/>
        <v/>
      </c>
      <c r="FA398" s="28" t="str">
        <f t="shared" si="16603"/>
        <v/>
      </c>
      <c r="FB398" s="25">
        <f t="shared" si="16604"/>
        <v>0</v>
      </c>
      <c r="FC398" s="25" t="str">
        <f t="shared" si="16605"/>
        <v/>
      </c>
      <c r="FD398" s="25" t="str">
        <f t="shared" si="16606"/>
        <v/>
      </c>
      <c r="FE398" s="25" t="str">
        <f t="shared" si="16607"/>
        <v/>
      </c>
      <c r="FF398" s="25" t="str">
        <f t="shared" si="16608"/>
        <v/>
      </c>
      <c r="FG398" s="25" t="str">
        <f t="shared" si="16609"/>
        <v/>
      </c>
      <c r="FH398" s="25" t="str">
        <f t="shared" si="16610"/>
        <v/>
      </c>
      <c r="FI398" s="25" t="str">
        <f t="shared" si="16611"/>
        <v/>
      </c>
      <c r="FJ398" s="25" t="str">
        <f t="shared" si="16612"/>
        <v/>
      </c>
      <c r="GB398" s="24">
        <f t="shared" si="16869"/>
        <v>57831</v>
      </c>
      <c r="GC398" s="1" t="str">
        <f t="shared" si="16870"/>
        <v/>
      </c>
      <c r="GD398" s="25" t="str">
        <f t="shared" ca="1" si="16613"/>
        <v/>
      </c>
      <c r="GE398" s="25" t="str">
        <f t="shared" si="16614"/>
        <v/>
      </c>
      <c r="GF398" s="25" t="str">
        <f t="shared" si="16615"/>
        <v/>
      </c>
      <c r="GG398" s="25" t="str">
        <f t="shared" si="16616"/>
        <v/>
      </c>
      <c r="GH398" s="25" t="str">
        <f t="shared" si="16617"/>
        <v/>
      </c>
      <c r="GI398" s="25" t="str">
        <f t="shared" si="16618"/>
        <v/>
      </c>
      <c r="GJ398" s="25" t="str">
        <f t="shared" si="16619"/>
        <v/>
      </c>
      <c r="GK398" s="25" t="str">
        <f t="shared" si="16620"/>
        <v/>
      </c>
      <c r="GL398" s="26" t="str">
        <f t="shared" si="16621"/>
        <v/>
      </c>
      <c r="GM398" s="27" t="str">
        <f t="shared" si="16622"/>
        <v/>
      </c>
      <c r="GN398" s="27" t="str">
        <f t="shared" si="16623"/>
        <v/>
      </c>
      <c r="GO398" s="27" t="str">
        <f t="shared" si="16624"/>
        <v/>
      </c>
      <c r="GP398" s="27" t="str">
        <f t="shared" si="16625"/>
        <v/>
      </c>
      <c r="GQ398" s="27" t="str">
        <f t="shared" si="16626"/>
        <v/>
      </c>
      <c r="GR398" s="27" t="str">
        <f t="shared" si="16627"/>
        <v/>
      </c>
      <c r="GS398" s="27" t="str">
        <f t="shared" si="16628"/>
        <v/>
      </c>
      <c r="GT398" s="26" t="str">
        <f t="shared" si="16629"/>
        <v/>
      </c>
      <c r="GU398" s="26" t="str">
        <f t="shared" si="16630"/>
        <v/>
      </c>
      <c r="GV398" s="27" t="str">
        <f t="shared" si="16631"/>
        <v/>
      </c>
      <c r="GW398" s="26" t="str">
        <f t="shared" si="16632"/>
        <v/>
      </c>
      <c r="GX398" s="26" t="str">
        <f t="shared" si="16633"/>
        <v/>
      </c>
      <c r="GY398" s="25" t="str">
        <f t="shared" si="16634"/>
        <v/>
      </c>
      <c r="GZ398" s="25" t="str">
        <f t="shared" si="16635"/>
        <v/>
      </c>
      <c r="HA398" s="25" t="str">
        <f t="shared" si="16636"/>
        <v/>
      </c>
      <c r="HB398" s="25" t="str">
        <f t="shared" si="16637"/>
        <v/>
      </c>
      <c r="HC398" s="28" t="str">
        <f t="shared" si="16638"/>
        <v/>
      </c>
      <c r="HD398" s="25">
        <f t="shared" si="16639"/>
        <v>0</v>
      </c>
      <c r="HE398" s="25" t="str">
        <f t="shared" si="16640"/>
        <v/>
      </c>
      <c r="HF398" s="25" t="str">
        <f t="shared" si="16641"/>
        <v/>
      </c>
      <c r="HG398" s="25" t="str">
        <f t="shared" si="16642"/>
        <v/>
      </c>
      <c r="HH398" s="25" t="str">
        <f t="shared" si="16643"/>
        <v/>
      </c>
      <c r="HI398" s="25" t="str">
        <f t="shared" si="16644"/>
        <v/>
      </c>
      <c r="HJ398" s="25" t="str">
        <f t="shared" si="16645"/>
        <v/>
      </c>
      <c r="HK398" s="25" t="str">
        <f t="shared" si="16646"/>
        <v/>
      </c>
      <c r="HL398" s="25" t="str">
        <f t="shared" si="16647"/>
        <v/>
      </c>
      <c r="ID398" s="24">
        <f t="shared" si="16869"/>
        <v>57831</v>
      </c>
      <c r="IE398" s="1" t="str">
        <f t="shared" si="16870"/>
        <v/>
      </c>
      <c r="IF398" s="25" t="str">
        <f t="shared" ca="1" si="16648"/>
        <v/>
      </c>
      <c r="IG398" s="25" t="str">
        <f t="shared" si="16649"/>
        <v/>
      </c>
      <c r="IH398" s="25" t="str">
        <f t="shared" si="16650"/>
        <v/>
      </c>
      <c r="II398" s="25" t="str">
        <f t="shared" si="16651"/>
        <v/>
      </c>
      <c r="IJ398" s="25" t="str">
        <f t="shared" si="16652"/>
        <v/>
      </c>
      <c r="IK398" s="25" t="str">
        <f t="shared" si="16653"/>
        <v/>
      </c>
      <c r="IL398" s="25" t="str">
        <f t="shared" si="16654"/>
        <v/>
      </c>
      <c r="IM398" s="25" t="str">
        <f t="shared" si="16655"/>
        <v/>
      </c>
      <c r="IN398" s="26" t="str">
        <f t="shared" si="16656"/>
        <v/>
      </c>
      <c r="IO398" s="27" t="str">
        <f t="shared" si="16657"/>
        <v/>
      </c>
      <c r="IP398" s="27" t="str">
        <f t="shared" si="16658"/>
        <v/>
      </c>
      <c r="IQ398" s="27" t="str">
        <f t="shared" si="16659"/>
        <v/>
      </c>
      <c r="IR398" s="27" t="str">
        <f t="shared" si="16660"/>
        <v/>
      </c>
      <c r="IS398" s="27" t="str">
        <f t="shared" si="16661"/>
        <v/>
      </c>
      <c r="IT398" s="27" t="str">
        <f t="shared" si="16662"/>
        <v/>
      </c>
      <c r="IU398" s="27" t="str">
        <f t="shared" si="16663"/>
        <v/>
      </c>
      <c r="IV398" s="26" t="str">
        <f t="shared" si="16664"/>
        <v/>
      </c>
      <c r="IW398" s="26" t="str">
        <f t="shared" si="16665"/>
        <v/>
      </c>
      <c r="IX398" s="27" t="str">
        <f t="shared" si="16666"/>
        <v/>
      </c>
      <c r="IY398" s="26" t="str">
        <f t="shared" si="16667"/>
        <v/>
      </c>
      <c r="IZ398" s="26" t="str">
        <f t="shared" si="16668"/>
        <v/>
      </c>
      <c r="JA398" s="25" t="str">
        <f t="shared" si="16669"/>
        <v/>
      </c>
      <c r="JB398" s="25" t="str">
        <f t="shared" si="16670"/>
        <v/>
      </c>
      <c r="JC398" s="25" t="str">
        <f t="shared" si="16671"/>
        <v/>
      </c>
      <c r="JD398" s="25" t="str">
        <f t="shared" si="16672"/>
        <v/>
      </c>
      <c r="JE398" s="28" t="str">
        <f t="shared" si="16673"/>
        <v/>
      </c>
      <c r="JF398" s="25">
        <f t="shared" si="16674"/>
        <v>0</v>
      </c>
      <c r="JG398" s="25" t="str">
        <f t="shared" si="16675"/>
        <v/>
      </c>
      <c r="JH398" s="25" t="str">
        <f t="shared" si="16676"/>
        <v/>
      </c>
      <c r="JI398" s="25" t="str">
        <f t="shared" si="16677"/>
        <v/>
      </c>
      <c r="JJ398" s="25" t="str">
        <f t="shared" si="16678"/>
        <v/>
      </c>
      <c r="JK398" s="25" t="str">
        <f t="shared" si="16679"/>
        <v/>
      </c>
      <c r="JL398" s="25" t="str">
        <f t="shared" si="16680"/>
        <v/>
      </c>
      <c r="JM398" s="25" t="str">
        <f t="shared" si="16681"/>
        <v/>
      </c>
      <c r="JN398" s="25" t="str">
        <f t="shared" si="16682"/>
        <v/>
      </c>
      <c r="KF398" s="24">
        <f t="shared" si="16871"/>
        <v>57831</v>
      </c>
      <c r="KG398" s="1" t="str">
        <f t="shared" si="16872"/>
        <v/>
      </c>
      <c r="KH398" s="25" t="str">
        <f t="shared" ca="1" si="16683"/>
        <v/>
      </c>
      <c r="KI398" s="25" t="str">
        <f t="shared" si="16684"/>
        <v/>
      </c>
      <c r="KJ398" s="25" t="str">
        <f t="shared" si="16685"/>
        <v/>
      </c>
      <c r="KK398" s="25" t="str">
        <f t="shared" si="16686"/>
        <v/>
      </c>
      <c r="KL398" s="25" t="str">
        <f t="shared" si="16687"/>
        <v/>
      </c>
      <c r="KM398" s="25" t="str">
        <f t="shared" si="16688"/>
        <v/>
      </c>
      <c r="KN398" s="25" t="str">
        <f t="shared" si="16689"/>
        <v/>
      </c>
      <c r="KO398" s="25" t="str">
        <f t="shared" si="16690"/>
        <v/>
      </c>
      <c r="KP398" s="26" t="str">
        <f t="shared" si="16691"/>
        <v/>
      </c>
      <c r="KQ398" s="27" t="str">
        <f t="shared" si="16692"/>
        <v/>
      </c>
      <c r="KR398" s="27" t="str">
        <f t="shared" si="16693"/>
        <v/>
      </c>
      <c r="KS398" s="27" t="str">
        <f t="shared" si="16694"/>
        <v/>
      </c>
      <c r="KT398" s="27" t="str">
        <f t="shared" si="16695"/>
        <v/>
      </c>
      <c r="KU398" s="27" t="str">
        <f t="shared" si="16696"/>
        <v/>
      </c>
      <c r="KV398" s="27" t="str">
        <f t="shared" si="16697"/>
        <v/>
      </c>
      <c r="KW398" s="27" t="str">
        <f t="shared" si="16698"/>
        <v/>
      </c>
      <c r="KX398" s="26" t="str">
        <f t="shared" si="16699"/>
        <v/>
      </c>
      <c r="KY398" s="26" t="str">
        <f t="shared" si="16700"/>
        <v/>
      </c>
      <c r="KZ398" s="251" t="str">
        <f t="shared" si="16873"/>
        <v/>
      </c>
      <c r="LA398" s="251">
        <v>0</v>
      </c>
      <c r="LB398" s="252" t="e">
        <f t="shared" si="16874"/>
        <v>#VALUE!</v>
      </c>
      <c r="LC398" s="26" t="str">
        <f t="shared" si="16701"/>
        <v/>
      </c>
      <c r="LD398" s="26" t="str">
        <f t="shared" si="16702"/>
        <v/>
      </c>
      <c r="LE398" s="25" t="str">
        <f t="shared" si="16703"/>
        <v/>
      </c>
      <c r="LF398" s="25" t="str">
        <f t="shared" si="16704"/>
        <v/>
      </c>
      <c r="LG398" s="25" t="str">
        <f t="shared" si="16705"/>
        <v/>
      </c>
      <c r="LH398" s="25" t="str">
        <f t="shared" si="16706"/>
        <v/>
      </c>
      <c r="LI398" s="28" t="str">
        <f t="shared" si="16707"/>
        <v/>
      </c>
      <c r="LJ398" s="25">
        <f t="shared" si="16708"/>
        <v>0</v>
      </c>
      <c r="LK398" s="25" t="str">
        <f t="shared" si="16709"/>
        <v/>
      </c>
      <c r="LL398" s="25" t="str">
        <f t="shared" si="16710"/>
        <v/>
      </c>
      <c r="LM398" s="25" t="str">
        <f t="shared" si="16711"/>
        <v/>
      </c>
      <c r="LN398" s="25" t="str">
        <f t="shared" si="16712"/>
        <v/>
      </c>
      <c r="LO398" s="25" t="str">
        <f t="shared" si="16713"/>
        <v/>
      </c>
      <c r="LP398" s="250" t="str">
        <f t="shared" si="16875"/>
        <v/>
      </c>
      <c r="LQ398" s="25" t="str">
        <f t="shared" si="16714"/>
        <v/>
      </c>
      <c r="LR398" s="25" t="str">
        <f t="shared" si="16715"/>
        <v/>
      </c>
      <c r="MJ398" s="24">
        <f t="shared" ref="MJ398" si="17032">EDATE(MJ397,1)</f>
        <v>57831</v>
      </c>
      <c r="MK398" s="1" t="str">
        <f t="shared" ref="MK398" si="17033">IF(dane_okres_inwestycji*12&gt;MK397,MK397+1,"")</f>
        <v/>
      </c>
      <c r="ML398" s="25" t="str">
        <f t="shared" ca="1" si="16718"/>
        <v/>
      </c>
      <c r="MM398" s="25" t="str">
        <f t="shared" si="16719"/>
        <v/>
      </c>
      <c r="MN398" s="25" t="str">
        <f t="shared" si="16720"/>
        <v/>
      </c>
      <c r="MO398" s="25" t="str">
        <f t="shared" si="16721"/>
        <v/>
      </c>
      <c r="MP398" s="25" t="str">
        <f t="shared" si="16722"/>
        <v/>
      </c>
      <c r="MQ398" s="25" t="str">
        <f t="shared" si="16723"/>
        <v/>
      </c>
      <c r="MR398" s="25" t="str">
        <f t="shared" si="16724"/>
        <v/>
      </c>
      <c r="MS398" s="25" t="str">
        <f t="shared" si="16725"/>
        <v/>
      </c>
      <c r="MT398" s="26" t="str">
        <f t="shared" si="16726"/>
        <v/>
      </c>
      <c r="MU398" s="27" t="str">
        <f t="shared" si="16727"/>
        <v/>
      </c>
      <c r="MV398" s="27" t="str">
        <f t="shared" si="16728"/>
        <v/>
      </c>
      <c r="MW398" s="27" t="str">
        <f t="shared" si="16729"/>
        <v/>
      </c>
      <c r="MX398" s="27" t="str">
        <f t="shared" si="16730"/>
        <v/>
      </c>
      <c r="MY398" s="27" t="str">
        <f t="shared" si="16731"/>
        <v/>
      </c>
      <c r="MZ398" s="27" t="str">
        <f t="shared" si="16732"/>
        <v/>
      </c>
      <c r="NA398" s="27" t="str">
        <f t="shared" si="16733"/>
        <v/>
      </c>
      <c r="NB398" s="26" t="str">
        <f t="shared" si="16734"/>
        <v/>
      </c>
      <c r="NC398" s="26" t="str">
        <f t="shared" si="16735"/>
        <v/>
      </c>
      <c r="ND398" s="251" t="str">
        <f t="shared" si="16878"/>
        <v/>
      </c>
      <c r="NE398" s="251">
        <v>0</v>
      </c>
      <c r="NF398" s="252" t="e">
        <f t="shared" si="16879"/>
        <v>#VALUE!</v>
      </c>
      <c r="NG398" s="26" t="str">
        <f t="shared" si="16736"/>
        <v/>
      </c>
      <c r="NH398" s="26" t="str">
        <f t="shared" si="16737"/>
        <v/>
      </c>
      <c r="NI398" s="25" t="str">
        <f t="shared" si="16738"/>
        <v/>
      </c>
      <c r="NJ398" s="25" t="str">
        <f t="shared" si="16739"/>
        <v/>
      </c>
      <c r="NK398" s="25" t="str">
        <f t="shared" si="16740"/>
        <v/>
      </c>
      <c r="NL398" s="25" t="str">
        <f t="shared" si="16741"/>
        <v/>
      </c>
      <c r="NM398" s="28" t="str">
        <f t="shared" si="16742"/>
        <v/>
      </c>
      <c r="NN398" s="25">
        <f t="shared" si="16743"/>
        <v>0</v>
      </c>
      <c r="NO398" s="25" t="str">
        <f t="shared" si="16744"/>
        <v/>
      </c>
      <c r="NP398" s="25" t="str">
        <f t="shared" si="16745"/>
        <v/>
      </c>
      <c r="NQ398" s="25" t="str">
        <f t="shared" si="16746"/>
        <v/>
      </c>
      <c r="NR398" s="25" t="str">
        <f t="shared" si="16747"/>
        <v/>
      </c>
      <c r="NS398" s="25" t="str">
        <f t="shared" si="16748"/>
        <v/>
      </c>
      <c r="NT398" s="250" t="str">
        <f t="shared" si="16880"/>
        <v/>
      </c>
      <c r="NU398" s="25" t="str">
        <f t="shared" si="16749"/>
        <v/>
      </c>
      <c r="NV398" s="25" t="str">
        <f t="shared" si="16750"/>
        <v/>
      </c>
      <c r="ON398" s="24">
        <f t="shared" si="16881"/>
        <v>57831</v>
      </c>
      <c r="OO398" s="1" t="str">
        <f t="shared" si="16882"/>
        <v/>
      </c>
      <c r="OP398" s="25" t="str">
        <f t="shared" ca="1" si="16751"/>
        <v/>
      </c>
      <c r="OQ398" s="25" t="str">
        <f t="shared" si="16752"/>
        <v/>
      </c>
      <c r="OR398" s="25" t="str">
        <f t="shared" si="16753"/>
        <v/>
      </c>
      <c r="OS398" s="25" t="str">
        <f t="shared" si="16754"/>
        <v/>
      </c>
      <c r="OT398" s="25" t="str">
        <f t="shared" si="16755"/>
        <v/>
      </c>
      <c r="OU398" s="25" t="str">
        <f t="shared" si="16756"/>
        <v/>
      </c>
      <c r="OV398" s="25" t="str">
        <f t="shared" si="16757"/>
        <v/>
      </c>
      <c r="OW398" s="25" t="str">
        <f t="shared" si="16758"/>
        <v/>
      </c>
      <c r="OX398" s="26" t="str">
        <f t="shared" si="16759"/>
        <v/>
      </c>
      <c r="OY398" s="27" t="str">
        <f t="shared" si="16760"/>
        <v/>
      </c>
      <c r="OZ398" s="27" t="str">
        <f t="shared" si="16761"/>
        <v/>
      </c>
      <c r="PA398" s="27" t="str">
        <f t="shared" si="16762"/>
        <v/>
      </c>
      <c r="PB398" s="27" t="str">
        <f t="shared" si="16763"/>
        <v/>
      </c>
      <c r="PC398" s="27" t="str">
        <f t="shared" si="16764"/>
        <v/>
      </c>
      <c r="PD398" s="27" t="str">
        <f t="shared" si="16765"/>
        <v/>
      </c>
      <c r="PE398" s="27" t="str">
        <f t="shared" si="16766"/>
        <v/>
      </c>
      <c r="PF398" s="26" t="str">
        <f t="shared" si="16767"/>
        <v/>
      </c>
      <c r="PG398" s="26" t="str">
        <f t="shared" si="16768"/>
        <v/>
      </c>
      <c r="PH398" s="27" t="str">
        <f t="shared" si="16769"/>
        <v/>
      </c>
      <c r="PI398" s="26" t="str">
        <f t="shared" si="16770"/>
        <v/>
      </c>
      <c r="PJ398" s="26" t="str">
        <f t="shared" si="16771"/>
        <v/>
      </c>
      <c r="PK398" s="25" t="str">
        <f t="shared" si="16772"/>
        <v/>
      </c>
      <c r="PL398" s="25" t="str">
        <f t="shared" si="16773"/>
        <v/>
      </c>
      <c r="PM398" s="25" t="str">
        <f t="shared" si="16774"/>
        <v/>
      </c>
      <c r="PN398" s="25" t="str">
        <f t="shared" si="16775"/>
        <v/>
      </c>
      <c r="PO398" s="28" t="str">
        <f t="shared" si="16776"/>
        <v/>
      </c>
      <c r="PP398" s="25">
        <f t="shared" si="16777"/>
        <v>0</v>
      </c>
      <c r="PQ398" s="25" t="str">
        <f t="shared" si="16778"/>
        <v/>
      </c>
      <c r="PR398" s="25" t="str">
        <f t="shared" si="16779"/>
        <v/>
      </c>
      <c r="PS398" s="25" t="str">
        <f t="shared" si="16780"/>
        <v/>
      </c>
      <c r="PT398" s="25" t="str">
        <f t="shared" si="16781"/>
        <v/>
      </c>
      <c r="PU398" s="25" t="str">
        <f t="shared" si="16782"/>
        <v/>
      </c>
      <c r="PV398" s="25" t="str">
        <f t="shared" si="16783"/>
        <v/>
      </c>
      <c r="PW398" s="25" t="str">
        <f t="shared" si="16784"/>
        <v/>
      </c>
      <c r="PX398" s="25" t="str">
        <f t="shared" si="16785"/>
        <v/>
      </c>
      <c r="QP398" s="24">
        <f t="shared" si="16881"/>
        <v>57831</v>
      </c>
      <c r="QQ398" s="1" t="str">
        <f t="shared" si="16882"/>
        <v/>
      </c>
      <c r="QR398" s="25" t="str">
        <f t="shared" ca="1" si="16786"/>
        <v/>
      </c>
      <c r="QS398" s="25" t="str">
        <f t="shared" si="16787"/>
        <v/>
      </c>
      <c r="QT398" s="25" t="str">
        <f t="shared" si="16788"/>
        <v/>
      </c>
      <c r="QU398" s="25" t="str">
        <f t="shared" si="16789"/>
        <v/>
      </c>
      <c r="QV398" s="25" t="str">
        <f t="shared" si="16790"/>
        <v/>
      </c>
      <c r="QW398" s="25" t="str">
        <f t="shared" si="16791"/>
        <v/>
      </c>
      <c r="QX398" s="25" t="str">
        <f t="shared" si="16792"/>
        <v/>
      </c>
      <c r="QY398" s="25" t="str">
        <f t="shared" si="16793"/>
        <v/>
      </c>
      <c r="QZ398" s="26" t="str">
        <f t="shared" si="16794"/>
        <v/>
      </c>
      <c r="RA398" s="27" t="str">
        <f t="shared" si="16795"/>
        <v/>
      </c>
      <c r="RB398" s="27" t="str">
        <f t="shared" si="16796"/>
        <v/>
      </c>
      <c r="RC398" s="27" t="str">
        <f t="shared" si="16797"/>
        <v/>
      </c>
      <c r="RD398" s="27" t="str">
        <f t="shared" si="16798"/>
        <v/>
      </c>
      <c r="RE398" s="27" t="str">
        <f t="shared" si="16799"/>
        <v/>
      </c>
      <c r="RF398" s="27" t="str">
        <f t="shared" si="16800"/>
        <v/>
      </c>
      <c r="RG398" s="27" t="str">
        <f t="shared" si="16801"/>
        <v/>
      </c>
      <c r="RH398" s="26" t="str">
        <f t="shared" si="16802"/>
        <v/>
      </c>
      <c r="RI398" s="26" t="str">
        <f t="shared" si="16803"/>
        <v/>
      </c>
      <c r="RJ398" s="27" t="str">
        <f t="shared" si="16804"/>
        <v/>
      </c>
      <c r="RK398" s="26" t="str">
        <f t="shared" si="16805"/>
        <v/>
      </c>
      <c r="RL398" s="26" t="str">
        <f t="shared" si="16806"/>
        <v/>
      </c>
      <c r="RM398" s="25" t="str">
        <f t="shared" si="16807"/>
        <v/>
      </c>
      <c r="RN398" s="25" t="str">
        <f t="shared" si="16808"/>
        <v/>
      </c>
      <c r="RO398" s="25" t="str">
        <f t="shared" si="16809"/>
        <v/>
      </c>
      <c r="RP398" s="25" t="str">
        <f t="shared" si="16810"/>
        <v/>
      </c>
      <c r="RQ398" s="28" t="str">
        <f t="shared" si="16811"/>
        <v/>
      </c>
      <c r="RR398" s="25">
        <f t="shared" si="16812"/>
        <v>0</v>
      </c>
      <c r="RS398" s="25" t="str">
        <f t="shared" si="16813"/>
        <v/>
      </c>
      <c r="RT398" s="25" t="str">
        <f t="shared" si="16814"/>
        <v/>
      </c>
      <c r="RU398" s="25" t="str">
        <f t="shared" si="16815"/>
        <v/>
      </c>
      <c r="RV398" s="25" t="str">
        <f t="shared" si="16816"/>
        <v/>
      </c>
      <c r="RW398" s="25" t="str">
        <f t="shared" si="16817"/>
        <v/>
      </c>
      <c r="RX398" s="25" t="str">
        <f t="shared" si="16818"/>
        <v/>
      </c>
      <c r="RY398" s="25" t="str">
        <f t="shared" si="16819"/>
        <v/>
      </c>
      <c r="RZ398" s="25" t="str">
        <f t="shared" si="16820"/>
        <v/>
      </c>
      <c r="SR398" s="24">
        <f t="shared" ref="SR398" si="17034">EDATE(SR397,1)</f>
        <v>57831</v>
      </c>
      <c r="SS398" s="1" t="str">
        <f t="shared" ref="SS398" si="17035">IF(dane_okres_inwestycji*12&gt;SS397,SS397+1,"")</f>
        <v/>
      </c>
      <c r="ST398" s="25" t="str">
        <f t="shared" ref="ST398" ca="1" si="17036">IF(AND(SS398&lt;&gt;"",dane_wplaty_skladka&gt;=SO$43),
CHOOSE(SO$2,$H398,$K398,$F398,$I398,$N398,0),
"")</f>
        <v/>
      </c>
      <c r="SU398" s="25" t="str">
        <f t="shared" si="15016"/>
        <v/>
      </c>
      <c r="SV398" s="25" t="str">
        <f t="shared" ref="SV398" si="17037">IF(SS398&lt;&gt;"",
IF(OR($A$1="main",AND($A$1&lt;&gt;"main",SO$16="tak")),
IFERROR(IF(OR(SO$12=1,MOD(SS398,SO$12)=1),SO$10,0),0)+
IFERROR(IF(OR(SO$15=1,MOD(SS398,SO$15)=1),SO$13,0),0),0),
"")</f>
        <v/>
      </c>
      <c r="SW398" s="25" t="str">
        <f t="shared" ref="SW398" si="17038">IF(SS398&lt;&gt;"",
IFERROR(IF(AND($X398&lt;&gt;0,$X398&lt;SO$20),$X398*SO$21,0),0),
"")</f>
        <v/>
      </c>
      <c r="SX398" s="25" t="str">
        <f t="shared" ref="SX398" si="17039">IF(SS398&lt;&gt;"",
ST398-SW398,
"")</f>
        <v/>
      </c>
      <c r="SY398" s="25" t="str">
        <f t="shared" ref="SY398" si="17040">IF(SS398&lt;&gt;"",
IF(AND(SX398&lt;&gt;0,SO$28="PLN"),MAX(SO$29,SX398*SO$27),0),
"")</f>
        <v/>
      </c>
      <c r="SZ398" s="25" t="str">
        <f t="shared" ref="SZ398" si="17041">IF(SS398&lt;&gt;"",
SX398-SY398,
"")</f>
        <v/>
      </c>
      <c r="TA398" s="25" t="str">
        <f t="shared" ref="TA398" si="17042">IF(SS398&lt;&gt;"",
SZ398*SO$31,
"")</f>
        <v/>
      </c>
      <c r="TB398" s="26" t="str">
        <f t="shared" ref="TB398" si="17043">IF(SS398&lt;&gt;"",
SZ398/TB$6,
"")</f>
        <v/>
      </c>
      <c r="TC398" s="27" t="str">
        <f t="shared" ref="TC398" si="17044">IF(SS398&lt;&gt;"",
IF(AND(TB398&lt;&gt;0,SO$28&lt;&gt;"PLN",SO$28&lt;&gt;"n/d"),MAX(SO$29,TB398*SO$27),0),
"")</f>
        <v/>
      </c>
      <c r="TD398" s="27" t="str">
        <f t="shared" ref="TD398" si="17045">IF(SS398&lt;&gt;"",
(TB398-TC398),
"")</f>
        <v/>
      </c>
      <c r="TE398" s="27" t="str">
        <f t="shared" ref="TE398" si="17046">IF(SS398&lt;&gt;"",
(TD398+TL397)*TE$5,
"")</f>
        <v/>
      </c>
      <c r="TF398" s="27" t="str">
        <f t="shared" ref="TF398" si="17047">IF(SS398&lt;&gt;"",
(TD398+TL397)*TF$5,
"")</f>
        <v/>
      </c>
      <c r="TG398" s="27" t="str">
        <f t="shared" ref="TG398" si="17048">IF(SS398&lt;&gt;"",
TF398*dane_oproc_1M,
"")</f>
        <v/>
      </c>
      <c r="TH398" s="27" t="str">
        <f t="shared" ref="TH398" si="17049">IF(SS398&lt;&gt;"",
IF(TB398&lt;&gt;0,TB398*TH$4,0),
"")</f>
        <v/>
      </c>
      <c r="TI398" s="27" t="str">
        <f t="shared" ref="TI398" si="17050">IF(SS398&lt;&gt;"",
TF398+TG398+TH398,
"")</f>
        <v/>
      </c>
      <c r="TJ398" s="26" t="str">
        <f t="shared" ref="TJ398" si="17051">IF(SS398&lt;&gt;"",
AVERAGE(TF398,TI398)*SO$34/12,
"")</f>
        <v/>
      </c>
      <c r="TK398" s="26" t="str">
        <f t="shared" ref="TK398" si="17052">IF(SS398&lt;&gt;"",
AVERAGE(TF398,TI398-TJ398)*SO$33/12,
"")</f>
        <v/>
      </c>
      <c r="TL398" s="27" t="str">
        <f t="shared" ref="TL398" si="17053">IF(SS398&lt;&gt;"",
TE398+TI398-TJ398-TK398,
"")</f>
        <v/>
      </c>
      <c r="TM398" s="26" t="str">
        <f t="shared" ref="TM398" si="17054">IF(SS398&lt;&gt;"",
IF(AND(SO$38&lt;&gt;"PLN",SO$38&lt;&gt;"n/d",TL398&gt;0),MAX(SO$39,TL398*SO$37),0),
"")</f>
        <v/>
      </c>
      <c r="TN398" s="26" t="str">
        <f t="shared" ref="TN398" si="17055">IF(SS398&lt;&gt;"",
TL398-TM398,
"")</f>
        <v/>
      </c>
      <c r="TO398" s="25" t="str">
        <f t="shared" ref="TO398" si="17056">IF(SS398&lt;&gt;"",
TN398*TO$6,
"")</f>
        <v/>
      </c>
      <c r="TP398" s="25" t="str">
        <f t="shared" ref="TP398" si="17057">IF(SS398&lt;&gt;"",
TN398*TP$6-TO398,
"")</f>
        <v/>
      </c>
      <c r="TQ398" s="25" t="str">
        <f t="shared" ref="TQ398" si="17058">IF(SS398&lt;&gt;"",
IF(AND(SO$38="PLN",TO398&gt;0),MAX(SO$39,TO398*SO$37),0),
"")</f>
        <v/>
      </c>
      <c r="TR398" s="25" t="str">
        <f t="shared" ref="TR398" si="17059">IF(SS398&lt;&gt;"",
TO398-TQ398,
"")</f>
        <v/>
      </c>
      <c r="TS398" s="28" t="str">
        <f t="shared" ref="TS398" si="17060">IF(SS398&lt;&gt;"",
SO$42,
"")</f>
        <v/>
      </c>
      <c r="TT398" s="25">
        <f t="shared" ref="TT398" si="17061">IF(SS398&lt;&gt;"",
TR398-TS398,)</f>
        <v>0</v>
      </c>
      <c r="TU398" s="25" t="str">
        <f t="shared" ref="TU398" si="17062">IF(SS398&lt;&gt;"",
IF(AND($A$1="main",OR(SO$8="IKZE",AND(SO$8="IKE",$J398=TRUE))),0,MAX(0,(TT398-SU398)*dane_pod_zysk_kap)),
"")</f>
        <v/>
      </c>
      <c r="TV398" s="25" t="str">
        <f t="shared" ref="TV398" si="17063">IF(SS398&lt;&gt;"",
IF(AND($A$1="main",SO$8="IKZE"),IF($O398=TRUE,TT398*10%,TT398*dane_PIT_wyplata_IKZE),0),
"")</f>
        <v/>
      </c>
      <c r="TW398" s="25" t="str">
        <f t="shared" ref="TW398" si="17064">IF(SS398&lt;&gt;"",
IF(AND($A$1="main",SO$8="IKZE"),$M398,0),
"")</f>
        <v/>
      </c>
      <c r="TX398" s="25" t="str">
        <f t="shared" ref="TX398" si="17065">IF(SS398&lt;&gt;"",
TT398-TU398-TV398+TW398,
"")</f>
        <v/>
      </c>
      <c r="TY398" s="25" t="str">
        <f t="shared" ref="TY398" si="17066">IF(SS398&lt;&gt;"",
SV398,
"")</f>
        <v/>
      </c>
      <c r="TZ398" s="25" t="str">
        <f t="shared" si="15047"/>
        <v/>
      </c>
      <c r="UA398" s="25" t="str">
        <f t="shared" ref="UA398" si="17067">IF(SS398&lt;&gt;"",
(TP398+TQ398+TS398)+
TM398*TZ$6,
"")</f>
        <v/>
      </c>
      <c r="UB398" s="25" t="str">
        <f t="shared" ref="UB398" si="17068">IF(SS398&lt;&gt;"",
TZ398+UA398,
"")</f>
        <v/>
      </c>
    </row>
    <row r="399" spans="2:548" x14ac:dyDescent="0.45">
      <c r="B399" s="24">
        <f t="shared" si="16918"/>
        <v>57862</v>
      </c>
      <c r="C399" s="1">
        <f t="shared" si="16856"/>
        <v>2058</v>
      </c>
      <c r="D399" s="1">
        <f t="shared" si="16857"/>
        <v>81</v>
      </c>
      <c r="E399" s="1" t="str">
        <f t="shared" si="16858"/>
        <v/>
      </c>
      <c r="F399" s="25" t="str">
        <f t="shared" si="16509"/>
        <v/>
      </c>
      <c r="G399" s="25">
        <f>SUMIFS(F$9:F399,C$9:C399,C399)</f>
        <v>0</v>
      </c>
      <c r="H399" s="25" t="str">
        <f t="shared" si="16510"/>
        <v/>
      </c>
      <c r="I399" s="82" t="e">
        <f t="shared" si="16859"/>
        <v>#VALUE!</v>
      </c>
      <c r="J399" s="1" t="b">
        <f>IF(J398=TRUE,TRUE,AND(D399&gt;=dane_wiek_emerytalny,D399&gt;=55,YEAR(B399)-YEAR(dane_data_rozpoczecia)&gt;=4,SUMIFS(F$9:F399,C$9:C399,C399)))</f>
        <v>1</v>
      </c>
      <c r="K399" s="25" t="str">
        <f t="shared" si="16511"/>
        <v/>
      </c>
      <c r="L399" s="25">
        <f t="shared" si="16512"/>
        <v>0</v>
      </c>
      <c r="M399" s="25" t="e">
        <f t="shared" si="16513"/>
        <v>#VALUE!</v>
      </c>
      <c r="N399" s="25" t="e">
        <f t="shared" si="16514"/>
        <v>#VALUE!</v>
      </c>
      <c r="O399" s="1" t="b">
        <f>IF(O398=TRUE,TRUE,AND(D399&gt;=65,YEAR(B399)-YEAR(dane_data_rozpoczecia)&gt;=4,SUMIFS(F$9:F399,C$9:C399,C399)))</f>
        <v>1</v>
      </c>
      <c r="V399" s="24">
        <f t="shared" si="16919"/>
        <v>57862</v>
      </c>
      <c r="W399" s="1" t="str">
        <f t="shared" si="16860"/>
        <v/>
      </c>
      <c r="X399" s="25" t="str">
        <f t="shared" ca="1" si="16515"/>
        <v/>
      </c>
      <c r="Y399" s="25" t="str">
        <f t="shared" si="16516"/>
        <v/>
      </c>
      <c r="Z399" s="25" t="str">
        <f t="shared" si="16861"/>
        <v/>
      </c>
      <c r="AA399" s="25" t="str">
        <f t="shared" si="16862"/>
        <v/>
      </c>
      <c r="AB399" s="25" t="str">
        <f t="shared" si="16517"/>
        <v/>
      </c>
      <c r="AC399" s="25" t="str">
        <f t="shared" si="16518"/>
        <v/>
      </c>
      <c r="AD399" s="25" t="str">
        <f t="shared" si="16519"/>
        <v/>
      </c>
      <c r="AE399" s="25" t="str">
        <f t="shared" si="16520"/>
        <v/>
      </c>
      <c r="AF399" s="26" t="str">
        <f t="shared" si="16521"/>
        <v/>
      </c>
      <c r="AG399" s="27" t="str">
        <f t="shared" si="16522"/>
        <v/>
      </c>
      <c r="AH399" s="27" t="str">
        <f t="shared" si="16523"/>
        <v/>
      </c>
      <c r="AI399" s="27" t="str">
        <f t="shared" si="16863"/>
        <v/>
      </c>
      <c r="AJ399" s="27" t="str">
        <f t="shared" si="16994"/>
        <v/>
      </c>
      <c r="AK399" s="27" t="str">
        <f t="shared" si="16524"/>
        <v/>
      </c>
      <c r="AL399" s="27" t="str">
        <f t="shared" si="16864"/>
        <v/>
      </c>
      <c r="AM399" s="27" t="str">
        <f t="shared" si="16865"/>
        <v/>
      </c>
      <c r="AN399" s="26" t="str">
        <f t="shared" si="16525"/>
        <v/>
      </c>
      <c r="AO399" s="26" t="str">
        <f t="shared" si="16526"/>
        <v/>
      </c>
      <c r="AP399" s="27" t="str">
        <f t="shared" si="16527"/>
        <v/>
      </c>
      <c r="AQ399" s="26" t="str">
        <f t="shared" si="16528"/>
        <v/>
      </c>
      <c r="AR399" s="26" t="str">
        <f t="shared" si="16529"/>
        <v/>
      </c>
      <c r="AS399" s="25" t="str">
        <f t="shared" si="16530"/>
        <v/>
      </c>
      <c r="AT399" s="25" t="str">
        <f t="shared" si="16531"/>
        <v/>
      </c>
      <c r="AU399" s="25" t="str">
        <f t="shared" si="16532"/>
        <v/>
      </c>
      <c r="AV399" s="25" t="str">
        <f t="shared" si="16533"/>
        <v/>
      </c>
      <c r="AW399" s="28" t="str">
        <f t="shared" si="16534"/>
        <v/>
      </c>
      <c r="AX399" s="25">
        <f t="shared" si="16535"/>
        <v>0</v>
      </c>
      <c r="AY399" s="25" t="str">
        <f t="shared" si="16536"/>
        <v/>
      </c>
      <c r="AZ399" s="25" t="str">
        <f t="shared" si="16537"/>
        <v/>
      </c>
      <c r="BA399" s="25" t="str">
        <f t="shared" si="16866"/>
        <v/>
      </c>
      <c r="BB399" s="25" t="str">
        <f t="shared" si="16538"/>
        <v/>
      </c>
      <c r="BC399" s="25" t="str">
        <f t="shared" si="16539"/>
        <v/>
      </c>
      <c r="BD399" s="25" t="str">
        <f t="shared" si="16540"/>
        <v/>
      </c>
      <c r="BE399" s="25" t="str">
        <f t="shared" si="16541"/>
        <v/>
      </c>
      <c r="BF399" s="25" t="str">
        <f t="shared" si="16542"/>
        <v/>
      </c>
      <c r="BX399" s="24">
        <f t="shared" si="16867"/>
        <v>57862</v>
      </c>
      <c r="BY399" s="1" t="str">
        <f t="shared" si="16868"/>
        <v/>
      </c>
      <c r="BZ399" s="25" t="str">
        <f t="shared" ca="1" si="16543"/>
        <v/>
      </c>
      <c r="CA399" s="25" t="str">
        <f t="shared" si="16544"/>
        <v/>
      </c>
      <c r="CB399" s="25" t="str">
        <f t="shared" si="16545"/>
        <v/>
      </c>
      <c r="CC399" s="25" t="str">
        <f t="shared" si="16546"/>
        <v/>
      </c>
      <c r="CD399" s="25" t="str">
        <f t="shared" si="16547"/>
        <v/>
      </c>
      <c r="CE399" s="25" t="str">
        <f t="shared" si="16548"/>
        <v/>
      </c>
      <c r="CF399" s="25" t="str">
        <f t="shared" si="16549"/>
        <v/>
      </c>
      <c r="CG399" s="25" t="str">
        <f t="shared" si="16550"/>
        <v/>
      </c>
      <c r="CH399" s="26" t="str">
        <f t="shared" si="16551"/>
        <v/>
      </c>
      <c r="CI399" s="27" t="str">
        <f t="shared" si="16552"/>
        <v/>
      </c>
      <c r="CJ399" s="27" t="str">
        <f t="shared" si="16553"/>
        <v/>
      </c>
      <c r="CK399" s="27" t="str">
        <f t="shared" si="16554"/>
        <v/>
      </c>
      <c r="CL399" s="27" t="str">
        <f t="shared" si="16555"/>
        <v/>
      </c>
      <c r="CM399" s="27" t="str">
        <f t="shared" si="16556"/>
        <v/>
      </c>
      <c r="CN399" s="27" t="str">
        <f t="shared" si="16557"/>
        <v/>
      </c>
      <c r="CO399" s="27" t="str">
        <f t="shared" si="16558"/>
        <v/>
      </c>
      <c r="CP399" s="26" t="str">
        <f t="shared" si="16559"/>
        <v/>
      </c>
      <c r="CQ399" s="26" t="str">
        <f t="shared" si="16560"/>
        <v/>
      </c>
      <c r="CR399" s="27" t="str">
        <f t="shared" si="16561"/>
        <v/>
      </c>
      <c r="CS399" s="26" t="str">
        <f t="shared" si="16562"/>
        <v/>
      </c>
      <c r="CT399" s="26" t="str">
        <f t="shared" si="16563"/>
        <v/>
      </c>
      <c r="CU399" s="25" t="str">
        <f t="shared" si="16564"/>
        <v/>
      </c>
      <c r="CV399" s="25" t="str">
        <f t="shared" si="16565"/>
        <v/>
      </c>
      <c r="CW399" s="25" t="str">
        <f t="shared" si="16566"/>
        <v/>
      </c>
      <c r="CX399" s="25" t="str">
        <f t="shared" si="16567"/>
        <v/>
      </c>
      <c r="CY399" s="28" t="str">
        <f t="shared" si="16568"/>
        <v/>
      </c>
      <c r="CZ399" s="25">
        <f t="shared" si="16569"/>
        <v>0</v>
      </c>
      <c r="DA399" s="25" t="str">
        <f t="shared" si="16570"/>
        <v/>
      </c>
      <c r="DB399" s="25" t="str">
        <f t="shared" si="16571"/>
        <v/>
      </c>
      <c r="DC399" s="25" t="str">
        <f t="shared" si="16572"/>
        <v/>
      </c>
      <c r="DD399" s="25" t="str">
        <f t="shared" si="16573"/>
        <v/>
      </c>
      <c r="DE399" s="25" t="str">
        <f t="shared" si="16574"/>
        <v/>
      </c>
      <c r="DF399" s="25" t="str">
        <f t="shared" si="16575"/>
        <v/>
      </c>
      <c r="DG399" s="25" t="str">
        <f t="shared" si="16576"/>
        <v/>
      </c>
      <c r="DH399" s="25" t="str">
        <f t="shared" si="16577"/>
        <v/>
      </c>
      <c r="DZ399" s="24">
        <f t="shared" si="16867"/>
        <v>57862</v>
      </c>
      <c r="EA399" s="1" t="str">
        <f t="shared" si="16868"/>
        <v/>
      </c>
      <c r="EB399" s="25" t="str">
        <f t="shared" ca="1" si="16578"/>
        <v/>
      </c>
      <c r="EC399" s="25" t="str">
        <f t="shared" si="16579"/>
        <v/>
      </c>
      <c r="ED399" s="25" t="str">
        <f t="shared" si="16580"/>
        <v/>
      </c>
      <c r="EE399" s="25" t="str">
        <f t="shared" si="16581"/>
        <v/>
      </c>
      <c r="EF399" s="25" t="str">
        <f t="shared" si="16582"/>
        <v/>
      </c>
      <c r="EG399" s="25" t="str">
        <f t="shared" si="16583"/>
        <v/>
      </c>
      <c r="EH399" s="25" t="str">
        <f t="shared" si="16584"/>
        <v/>
      </c>
      <c r="EI399" s="25" t="str">
        <f t="shared" si="16585"/>
        <v/>
      </c>
      <c r="EJ399" s="26" t="str">
        <f t="shared" si="16586"/>
        <v/>
      </c>
      <c r="EK399" s="27" t="str">
        <f t="shared" si="16587"/>
        <v/>
      </c>
      <c r="EL399" s="27" t="str">
        <f t="shared" si="16588"/>
        <v/>
      </c>
      <c r="EM399" s="27" t="str">
        <f t="shared" si="16589"/>
        <v/>
      </c>
      <c r="EN399" s="27" t="str">
        <f t="shared" si="16590"/>
        <v/>
      </c>
      <c r="EO399" s="27" t="str">
        <f t="shared" si="16591"/>
        <v/>
      </c>
      <c r="EP399" s="27" t="str">
        <f t="shared" si="16592"/>
        <v/>
      </c>
      <c r="EQ399" s="27" t="str">
        <f t="shared" si="16593"/>
        <v/>
      </c>
      <c r="ER399" s="26" t="str">
        <f t="shared" si="16594"/>
        <v/>
      </c>
      <c r="ES399" s="26" t="str">
        <f t="shared" si="16595"/>
        <v/>
      </c>
      <c r="ET399" s="27" t="str">
        <f t="shared" si="16596"/>
        <v/>
      </c>
      <c r="EU399" s="26" t="str">
        <f t="shared" si="16597"/>
        <v/>
      </c>
      <c r="EV399" s="26" t="str">
        <f t="shared" si="16598"/>
        <v/>
      </c>
      <c r="EW399" s="25" t="str">
        <f t="shared" si="16599"/>
        <v/>
      </c>
      <c r="EX399" s="25" t="str">
        <f t="shared" si="16600"/>
        <v/>
      </c>
      <c r="EY399" s="25" t="str">
        <f t="shared" si="16601"/>
        <v/>
      </c>
      <c r="EZ399" s="25" t="str">
        <f t="shared" si="16602"/>
        <v/>
      </c>
      <c r="FA399" s="28" t="str">
        <f t="shared" si="16603"/>
        <v/>
      </c>
      <c r="FB399" s="25">
        <f t="shared" si="16604"/>
        <v>0</v>
      </c>
      <c r="FC399" s="25" t="str">
        <f t="shared" si="16605"/>
        <v/>
      </c>
      <c r="FD399" s="25" t="str">
        <f t="shared" si="16606"/>
        <v/>
      </c>
      <c r="FE399" s="25" t="str">
        <f t="shared" si="16607"/>
        <v/>
      </c>
      <c r="FF399" s="25" t="str">
        <f t="shared" si="16608"/>
        <v/>
      </c>
      <c r="FG399" s="25" t="str">
        <f t="shared" si="16609"/>
        <v/>
      </c>
      <c r="FH399" s="25" t="str">
        <f t="shared" si="16610"/>
        <v/>
      </c>
      <c r="FI399" s="25" t="str">
        <f t="shared" si="16611"/>
        <v/>
      </c>
      <c r="FJ399" s="25" t="str">
        <f t="shared" si="16612"/>
        <v/>
      </c>
      <c r="GB399" s="24">
        <f t="shared" si="16869"/>
        <v>57862</v>
      </c>
      <c r="GC399" s="1" t="str">
        <f t="shared" si="16870"/>
        <v/>
      </c>
      <c r="GD399" s="25" t="str">
        <f t="shared" ca="1" si="16613"/>
        <v/>
      </c>
      <c r="GE399" s="25" t="str">
        <f t="shared" si="16614"/>
        <v/>
      </c>
      <c r="GF399" s="25" t="str">
        <f t="shared" si="16615"/>
        <v/>
      </c>
      <c r="GG399" s="25" t="str">
        <f t="shared" si="16616"/>
        <v/>
      </c>
      <c r="GH399" s="25" t="str">
        <f t="shared" si="16617"/>
        <v/>
      </c>
      <c r="GI399" s="25" t="str">
        <f t="shared" si="16618"/>
        <v/>
      </c>
      <c r="GJ399" s="25" t="str">
        <f t="shared" si="16619"/>
        <v/>
      </c>
      <c r="GK399" s="25" t="str">
        <f t="shared" si="16620"/>
        <v/>
      </c>
      <c r="GL399" s="26" t="str">
        <f t="shared" si="16621"/>
        <v/>
      </c>
      <c r="GM399" s="27" t="str">
        <f t="shared" si="16622"/>
        <v/>
      </c>
      <c r="GN399" s="27" t="str">
        <f t="shared" si="16623"/>
        <v/>
      </c>
      <c r="GO399" s="27" t="str">
        <f t="shared" si="16624"/>
        <v/>
      </c>
      <c r="GP399" s="27" t="str">
        <f t="shared" si="16625"/>
        <v/>
      </c>
      <c r="GQ399" s="27" t="str">
        <f t="shared" si="16626"/>
        <v/>
      </c>
      <c r="GR399" s="27" t="str">
        <f t="shared" si="16627"/>
        <v/>
      </c>
      <c r="GS399" s="27" t="str">
        <f t="shared" si="16628"/>
        <v/>
      </c>
      <c r="GT399" s="26" t="str">
        <f t="shared" si="16629"/>
        <v/>
      </c>
      <c r="GU399" s="26" t="str">
        <f t="shared" si="16630"/>
        <v/>
      </c>
      <c r="GV399" s="27" t="str">
        <f t="shared" si="16631"/>
        <v/>
      </c>
      <c r="GW399" s="26" t="str">
        <f t="shared" si="16632"/>
        <v/>
      </c>
      <c r="GX399" s="26" t="str">
        <f t="shared" si="16633"/>
        <v/>
      </c>
      <c r="GY399" s="25" t="str">
        <f t="shared" si="16634"/>
        <v/>
      </c>
      <c r="GZ399" s="25" t="str">
        <f t="shared" si="16635"/>
        <v/>
      </c>
      <c r="HA399" s="25" t="str">
        <f t="shared" si="16636"/>
        <v/>
      </c>
      <c r="HB399" s="25" t="str">
        <f t="shared" si="16637"/>
        <v/>
      </c>
      <c r="HC399" s="28" t="str">
        <f t="shared" si="16638"/>
        <v/>
      </c>
      <c r="HD399" s="25">
        <f t="shared" si="16639"/>
        <v>0</v>
      </c>
      <c r="HE399" s="25" t="str">
        <f t="shared" si="16640"/>
        <v/>
      </c>
      <c r="HF399" s="25" t="str">
        <f t="shared" si="16641"/>
        <v/>
      </c>
      <c r="HG399" s="25" t="str">
        <f t="shared" si="16642"/>
        <v/>
      </c>
      <c r="HH399" s="25" t="str">
        <f t="shared" si="16643"/>
        <v/>
      </c>
      <c r="HI399" s="25" t="str">
        <f t="shared" si="16644"/>
        <v/>
      </c>
      <c r="HJ399" s="25" t="str">
        <f t="shared" si="16645"/>
        <v/>
      </c>
      <c r="HK399" s="25" t="str">
        <f t="shared" si="16646"/>
        <v/>
      </c>
      <c r="HL399" s="25" t="str">
        <f t="shared" si="16647"/>
        <v/>
      </c>
      <c r="ID399" s="24">
        <f t="shared" si="16869"/>
        <v>57862</v>
      </c>
      <c r="IE399" s="1" t="str">
        <f t="shared" si="16870"/>
        <v/>
      </c>
      <c r="IF399" s="25" t="str">
        <f t="shared" ca="1" si="16648"/>
        <v/>
      </c>
      <c r="IG399" s="25" t="str">
        <f t="shared" si="16649"/>
        <v/>
      </c>
      <c r="IH399" s="25" t="str">
        <f t="shared" si="16650"/>
        <v/>
      </c>
      <c r="II399" s="25" t="str">
        <f t="shared" si="16651"/>
        <v/>
      </c>
      <c r="IJ399" s="25" t="str">
        <f t="shared" si="16652"/>
        <v/>
      </c>
      <c r="IK399" s="25" t="str">
        <f t="shared" si="16653"/>
        <v/>
      </c>
      <c r="IL399" s="25" t="str">
        <f t="shared" si="16654"/>
        <v/>
      </c>
      <c r="IM399" s="25" t="str">
        <f t="shared" si="16655"/>
        <v/>
      </c>
      <c r="IN399" s="26" t="str">
        <f t="shared" si="16656"/>
        <v/>
      </c>
      <c r="IO399" s="27" t="str">
        <f t="shared" si="16657"/>
        <v/>
      </c>
      <c r="IP399" s="27" t="str">
        <f t="shared" si="16658"/>
        <v/>
      </c>
      <c r="IQ399" s="27" t="str">
        <f t="shared" si="16659"/>
        <v/>
      </c>
      <c r="IR399" s="27" t="str">
        <f t="shared" si="16660"/>
        <v/>
      </c>
      <c r="IS399" s="27" t="str">
        <f t="shared" si="16661"/>
        <v/>
      </c>
      <c r="IT399" s="27" t="str">
        <f t="shared" si="16662"/>
        <v/>
      </c>
      <c r="IU399" s="27" t="str">
        <f t="shared" si="16663"/>
        <v/>
      </c>
      <c r="IV399" s="26" t="str">
        <f t="shared" si="16664"/>
        <v/>
      </c>
      <c r="IW399" s="26" t="str">
        <f t="shared" si="16665"/>
        <v/>
      </c>
      <c r="IX399" s="27" t="str">
        <f t="shared" si="16666"/>
        <v/>
      </c>
      <c r="IY399" s="26" t="str">
        <f t="shared" si="16667"/>
        <v/>
      </c>
      <c r="IZ399" s="26" t="str">
        <f t="shared" si="16668"/>
        <v/>
      </c>
      <c r="JA399" s="25" t="str">
        <f t="shared" si="16669"/>
        <v/>
      </c>
      <c r="JB399" s="25" t="str">
        <f t="shared" si="16670"/>
        <v/>
      </c>
      <c r="JC399" s="25" t="str">
        <f t="shared" si="16671"/>
        <v/>
      </c>
      <c r="JD399" s="25" t="str">
        <f t="shared" si="16672"/>
        <v/>
      </c>
      <c r="JE399" s="28" t="str">
        <f t="shared" si="16673"/>
        <v/>
      </c>
      <c r="JF399" s="25">
        <f t="shared" si="16674"/>
        <v>0</v>
      </c>
      <c r="JG399" s="25" t="str">
        <f t="shared" si="16675"/>
        <v/>
      </c>
      <c r="JH399" s="25" t="str">
        <f t="shared" si="16676"/>
        <v/>
      </c>
      <c r="JI399" s="25" t="str">
        <f t="shared" si="16677"/>
        <v/>
      </c>
      <c r="JJ399" s="25" t="str">
        <f t="shared" si="16678"/>
        <v/>
      </c>
      <c r="JK399" s="25" t="str">
        <f t="shared" si="16679"/>
        <v/>
      </c>
      <c r="JL399" s="25" t="str">
        <f t="shared" si="16680"/>
        <v/>
      </c>
      <c r="JM399" s="25" t="str">
        <f t="shared" si="16681"/>
        <v/>
      </c>
      <c r="JN399" s="25" t="str">
        <f t="shared" si="16682"/>
        <v/>
      </c>
      <c r="KF399" s="24">
        <f t="shared" si="16871"/>
        <v>57862</v>
      </c>
      <c r="KG399" s="1" t="str">
        <f t="shared" si="16872"/>
        <v/>
      </c>
      <c r="KH399" s="25" t="str">
        <f t="shared" ca="1" si="16683"/>
        <v/>
      </c>
      <c r="KI399" s="25" t="str">
        <f t="shared" si="16684"/>
        <v/>
      </c>
      <c r="KJ399" s="25" t="str">
        <f t="shared" si="16685"/>
        <v/>
      </c>
      <c r="KK399" s="25" t="str">
        <f t="shared" si="16686"/>
        <v/>
      </c>
      <c r="KL399" s="25" t="str">
        <f t="shared" si="16687"/>
        <v/>
      </c>
      <c r="KM399" s="25" t="str">
        <f t="shared" si="16688"/>
        <v/>
      </c>
      <c r="KN399" s="25" t="str">
        <f t="shared" si="16689"/>
        <v/>
      </c>
      <c r="KO399" s="25" t="str">
        <f t="shared" si="16690"/>
        <v/>
      </c>
      <c r="KP399" s="26" t="str">
        <f t="shared" si="16691"/>
        <v/>
      </c>
      <c r="KQ399" s="27" t="str">
        <f t="shared" si="16692"/>
        <v/>
      </c>
      <c r="KR399" s="27" t="str">
        <f t="shared" si="16693"/>
        <v/>
      </c>
      <c r="KS399" s="27" t="str">
        <f t="shared" si="16694"/>
        <v/>
      </c>
      <c r="KT399" s="27" t="str">
        <f t="shared" si="16695"/>
        <v/>
      </c>
      <c r="KU399" s="27" t="str">
        <f t="shared" si="16696"/>
        <v/>
      </c>
      <c r="KV399" s="27" t="str">
        <f t="shared" si="16697"/>
        <v/>
      </c>
      <c r="KW399" s="27" t="str">
        <f t="shared" si="16698"/>
        <v/>
      </c>
      <c r="KX399" s="26" t="str">
        <f t="shared" si="16699"/>
        <v/>
      </c>
      <c r="KY399" s="26" t="str">
        <f t="shared" si="16700"/>
        <v/>
      </c>
      <c r="KZ399" s="251" t="str">
        <f t="shared" si="16873"/>
        <v/>
      </c>
      <c r="LA399" s="251">
        <v>0</v>
      </c>
      <c r="LB399" s="252" t="e">
        <f t="shared" si="16874"/>
        <v>#VALUE!</v>
      </c>
      <c r="LC399" s="26" t="str">
        <f t="shared" si="16701"/>
        <v/>
      </c>
      <c r="LD399" s="26" t="str">
        <f t="shared" si="16702"/>
        <v/>
      </c>
      <c r="LE399" s="25" t="str">
        <f t="shared" si="16703"/>
        <v/>
      </c>
      <c r="LF399" s="25" t="str">
        <f t="shared" si="16704"/>
        <v/>
      </c>
      <c r="LG399" s="25" t="str">
        <f t="shared" si="16705"/>
        <v/>
      </c>
      <c r="LH399" s="25" t="str">
        <f t="shared" si="16706"/>
        <v/>
      </c>
      <c r="LI399" s="28" t="str">
        <f t="shared" si="16707"/>
        <v/>
      </c>
      <c r="LJ399" s="25">
        <f t="shared" si="16708"/>
        <v>0</v>
      </c>
      <c r="LK399" s="25" t="str">
        <f t="shared" si="16709"/>
        <v/>
      </c>
      <c r="LL399" s="25" t="str">
        <f t="shared" si="16710"/>
        <v/>
      </c>
      <c r="LM399" s="25" t="str">
        <f t="shared" si="16711"/>
        <v/>
      </c>
      <c r="LN399" s="25" t="str">
        <f t="shared" si="16712"/>
        <v/>
      </c>
      <c r="LO399" s="25" t="str">
        <f t="shared" si="16713"/>
        <v/>
      </c>
      <c r="LP399" s="250" t="str">
        <f t="shared" si="16875"/>
        <v/>
      </c>
      <c r="LQ399" s="25" t="str">
        <f t="shared" si="16714"/>
        <v/>
      </c>
      <c r="LR399" s="25" t="str">
        <f t="shared" si="16715"/>
        <v/>
      </c>
      <c r="MJ399" s="24">
        <f t="shared" ref="MJ399" si="17069">EDATE(MJ398,1)</f>
        <v>57862</v>
      </c>
      <c r="MK399" s="1" t="str">
        <f t="shared" ref="MK399" si="17070">IF(dane_okres_inwestycji*12&gt;MK398,MK398+1,"")</f>
        <v/>
      </c>
      <c r="ML399" s="25" t="str">
        <f t="shared" ca="1" si="16718"/>
        <v/>
      </c>
      <c r="MM399" s="25" t="str">
        <f t="shared" si="16719"/>
        <v/>
      </c>
      <c r="MN399" s="25" t="str">
        <f t="shared" si="16720"/>
        <v/>
      </c>
      <c r="MO399" s="25" t="str">
        <f t="shared" si="16721"/>
        <v/>
      </c>
      <c r="MP399" s="25" t="str">
        <f t="shared" si="16722"/>
        <v/>
      </c>
      <c r="MQ399" s="25" t="str">
        <f t="shared" si="16723"/>
        <v/>
      </c>
      <c r="MR399" s="25" t="str">
        <f t="shared" si="16724"/>
        <v/>
      </c>
      <c r="MS399" s="25" t="str">
        <f t="shared" si="16725"/>
        <v/>
      </c>
      <c r="MT399" s="26" t="str">
        <f t="shared" si="16726"/>
        <v/>
      </c>
      <c r="MU399" s="27" t="str">
        <f t="shared" si="16727"/>
        <v/>
      </c>
      <c r="MV399" s="27" t="str">
        <f t="shared" si="16728"/>
        <v/>
      </c>
      <c r="MW399" s="27" t="str">
        <f t="shared" si="16729"/>
        <v/>
      </c>
      <c r="MX399" s="27" t="str">
        <f t="shared" si="16730"/>
        <v/>
      </c>
      <c r="MY399" s="27" t="str">
        <f t="shared" si="16731"/>
        <v/>
      </c>
      <c r="MZ399" s="27" t="str">
        <f t="shared" si="16732"/>
        <v/>
      </c>
      <c r="NA399" s="27" t="str">
        <f t="shared" si="16733"/>
        <v/>
      </c>
      <c r="NB399" s="26" t="str">
        <f t="shared" si="16734"/>
        <v/>
      </c>
      <c r="NC399" s="26" t="str">
        <f t="shared" si="16735"/>
        <v/>
      </c>
      <c r="ND399" s="251" t="str">
        <f t="shared" si="16878"/>
        <v/>
      </c>
      <c r="NE399" s="251">
        <v>0</v>
      </c>
      <c r="NF399" s="252" t="e">
        <f t="shared" si="16879"/>
        <v>#VALUE!</v>
      </c>
      <c r="NG399" s="26" t="str">
        <f t="shared" si="16736"/>
        <v/>
      </c>
      <c r="NH399" s="26" t="str">
        <f t="shared" si="16737"/>
        <v/>
      </c>
      <c r="NI399" s="25" t="str">
        <f t="shared" si="16738"/>
        <v/>
      </c>
      <c r="NJ399" s="25" t="str">
        <f t="shared" si="16739"/>
        <v/>
      </c>
      <c r="NK399" s="25" t="str">
        <f t="shared" si="16740"/>
        <v/>
      </c>
      <c r="NL399" s="25" t="str">
        <f t="shared" si="16741"/>
        <v/>
      </c>
      <c r="NM399" s="28" t="str">
        <f t="shared" si="16742"/>
        <v/>
      </c>
      <c r="NN399" s="25">
        <f t="shared" si="16743"/>
        <v>0</v>
      </c>
      <c r="NO399" s="25" t="str">
        <f t="shared" si="16744"/>
        <v/>
      </c>
      <c r="NP399" s="25" t="str">
        <f t="shared" si="16745"/>
        <v/>
      </c>
      <c r="NQ399" s="25" t="str">
        <f t="shared" si="16746"/>
        <v/>
      </c>
      <c r="NR399" s="25" t="str">
        <f t="shared" si="16747"/>
        <v/>
      </c>
      <c r="NS399" s="25" t="str">
        <f t="shared" si="16748"/>
        <v/>
      </c>
      <c r="NT399" s="250" t="str">
        <f t="shared" si="16880"/>
        <v/>
      </c>
      <c r="NU399" s="25" t="str">
        <f t="shared" si="16749"/>
        <v/>
      </c>
      <c r="NV399" s="25" t="str">
        <f t="shared" si="16750"/>
        <v/>
      </c>
      <c r="ON399" s="24">
        <f t="shared" si="16881"/>
        <v>57862</v>
      </c>
      <c r="OO399" s="1" t="str">
        <f t="shared" si="16882"/>
        <v/>
      </c>
      <c r="OP399" s="25" t="str">
        <f t="shared" ca="1" si="16751"/>
        <v/>
      </c>
      <c r="OQ399" s="25" t="str">
        <f t="shared" si="16752"/>
        <v/>
      </c>
      <c r="OR399" s="25" t="str">
        <f t="shared" si="16753"/>
        <v/>
      </c>
      <c r="OS399" s="25" t="str">
        <f t="shared" si="16754"/>
        <v/>
      </c>
      <c r="OT399" s="25" t="str">
        <f t="shared" si="16755"/>
        <v/>
      </c>
      <c r="OU399" s="25" t="str">
        <f t="shared" si="16756"/>
        <v/>
      </c>
      <c r="OV399" s="25" t="str">
        <f t="shared" si="16757"/>
        <v/>
      </c>
      <c r="OW399" s="25" t="str">
        <f t="shared" si="16758"/>
        <v/>
      </c>
      <c r="OX399" s="26" t="str">
        <f t="shared" si="16759"/>
        <v/>
      </c>
      <c r="OY399" s="27" t="str">
        <f t="shared" si="16760"/>
        <v/>
      </c>
      <c r="OZ399" s="27" t="str">
        <f t="shared" si="16761"/>
        <v/>
      </c>
      <c r="PA399" s="27" t="str">
        <f t="shared" si="16762"/>
        <v/>
      </c>
      <c r="PB399" s="27" t="str">
        <f t="shared" si="16763"/>
        <v/>
      </c>
      <c r="PC399" s="27" t="str">
        <f t="shared" si="16764"/>
        <v/>
      </c>
      <c r="PD399" s="27" t="str">
        <f t="shared" si="16765"/>
        <v/>
      </c>
      <c r="PE399" s="27" t="str">
        <f t="shared" si="16766"/>
        <v/>
      </c>
      <c r="PF399" s="26" t="str">
        <f t="shared" si="16767"/>
        <v/>
      </c>
      <c r="PG399" s="26" t="str">
        <f t="shared" si="16768"/>
        <v/>
      </c>
      <c r="PH399" s="27" t="str">
        <f t="shared" si="16769"/>
        <v/>
      </c>
      <c r="PI399" s="26" t="str">
        <f t="shared" si="16770"/>
        <v/>
      </c>
      <c r="PJ399" s="26" t="str">
        <f t="shared" si="16771"/>
        <v/>
      </c>
      <c r="PK399" s="25" t="str">
        <f t="shared" si="16772"/>
        <v/>
      </c>
      <c r="PL399" s="25" t="str">
        <f t="shared" si="16773"/>
        <v/>
      </c>
      <c r="PM399" s="25" t="str">
        <f t="shared" si="16774"/>
        <v/>
      </c>
      <c r="PN399" s="25" t="str">
        <f t="shared" si="16775"/>
        <v/>
      </c>
      <c r="PO399" s="28" t="str">
        <f t="shared" si="16776"/>
        <v/>
      </c>
      <c r="PP399" s="25">
        <f t="shared" si="16777"/>
        <v>0</v>
      </c>
      <c r="PQ399" s="25" t="str">
        <f t="shared" si="16778"/>
        <v/>
      </c>
      <c r="PR399" s="25" t="str">
        <f t="shared" si="16779"/>
        <v/>
      </c>
      <c r="PS399" s="25" t="str">
        <f t="shared" si="16780"/>
        <v/>
      </c>
      <c r="PT399" s="25" t="str">
        <f t="shared" si="16781"/>
        <v/>
      </c>
      <c r="PU399" s="25" t="str">
        <f t="shared" si="16782"/>
        <v/>
      </c>
      <c r="PV399" s="25" t="str">
        <f t="shared" si="16783"/>
        <v/>
      </c>
      <c r="PW399" s="25" t="str">
        <f t="shared" si="16784"/>
        <v/>
      </c>
      <c r="PX399" s="25" t="str">
        <f t="shared" si="16785"/>
        <v/>
      </c>
      <c r="QP399" s="24">
        <f t="shared" si="16881"/>
        <v>57862</v>
      </c>
      <c r="QQ399" s="1" t="str">
        <f t="shared" si="16882"/>
        <v/>
      </c>
      <c r="QR399" s="25" t="str">
        <f t="shared" ca="1" si="16786"/>
        <v/>
      </c>
      <c r="QS399" s="25" t="str">
        <f t="shared" si="16787"/>
        <v/>
      </c>
      <c r="QT399" s="25" t="str">
        <f t="shared" si="16788"/>
        <v/>
      </c>
      <c r="QU399" s="25" t="str">
        <f t="shared" si="16789"/>
        <v/>
      </c>
      <c r="QV399" s="25" t="str">
        <f t="shared" si="16790"/>
        <v/>
      </c>
      <c r="QW399" s="25" t="str">
        <f t="shared" si="16791"/>
        <v/>
      </c>
      <c r="QX399" s="25" t="str">
        <f t="shared" si="16792"/>
        <v/>
      </c>
      <c r="QY399" s="25" t="str">
        <f t="shared" si="16793"/>
        <v/>
      </c>
      <c r="QZ399" s="26" t="str">
        <f t="shared" si="16794"/>
        <v/>
      </c>
      <c r="RA399" s="27" t="str">
        <f t="shared" si="16795"/>
        <v/>
      </c>
      <c r="RB399" s="27" t="str">
        <f t="shared" si="16796"/>
        <v/>
      </c>
      <c r="RC399" s="27" t="str">
        <f t="shared" si="16797"/>
        <v/>
      </c>
      <c r="RD399" s="27" t="str">
        <f t="shared" si="16798"/>
        <v/>
      </c>
      <c r="RE399" s="27" t="str">
        <f t="shared" si="16799"/>
        <v/>
      </c>
      <c r="RF399" s="27" t="str">
        <f t="shared" si="16800"/>
        <v/>
      </c>
      <c r="RG399" s="27" t="str">
        <f t="shared" si="16801"/>
        <v/>
      </c>
      <c r="RH399" s="26" t="str">
        <f t="shared" si="16802"/>
        <v/>
      </c>
      <c r="RI399" s="26" t="str">
        <f t="shared" si="16803"/>
        <v/>
      </c>
      <c r="RJ399" s="27" t="str">
        <f t="shared" si="16804"/>
        <v/>
      </c>
      <c r="RK399" s="26" t="str">
        <f t="shared" si="16805"/>
        <v/>
      </c>
      <c r="RL399" s="26" t="str">
        <f t="shared" si="16806"/>
        <v/>
      </c>
      <c r="RM399" s="25" t="str">
        <f t="shared" si="16807"/>
        <v/>
      </c>
      <c r="RN399" s="25" t="str">
        <f t="shared" si="16808"/>
        <v/>
      </c>
      <c r="RO399" s="25" t="str">
        <f t="shared" si="16809"/>
        <v/>
      </c>
      <c r="RP399" s="25" t="str">
        <f t="shared" si="16810"/>
        <v/>
      </c>
      <c r="RQ399" s="28" t="str">
        <f t="shared" si="16811"/>
        <v/>
      </c>
      <c r="RR399" s="25">
        <f t="shared" si="16812"/>
        <v>0</v>
      </c>
      <c r="RS399" s="25" t="str">
        <f t="shared" si="16813"/>
        <v/>
      </c>
      <c r="RT399" s="25" t="str">
        <f t="shared" si="16814"/>
        <v/>
      </c>
      <c r="RU399" s="25" t="str">
        <f t="shared" si="16815"/>
        <v/>
      </c>
      <c r="RV399" s="25" t="str">
        <f t="shared" si="16816"/>
        <v/>
      </c>
      <c r="RW399" s="25" t="str">
        <f t="shared" si="16817"/>
        <v/>
      </c>
      <c r="RX399" s="25" t="str">
        <f t="shared" si="16818"/>
        <v/>
      </c>
      <c r="RY399" s="25" t="str">
        <f t="shared" si="16819"/>
        <v/>
      </c>
      <c r="RZ399" s="25" t="str">
        <f t="shared" si="16820"/>
        <v/>
      </c>
      <c r="SR399" s="24">
        <f t="shared" ref="SR399" si="17071">EDATE(SR398,1)</f>
        <v>57862</v>
      </c>
      <c r="SS399" s="1" t="str">
        <f t="shared" ref="SS399" si="17072">IF(dane_okres_inwestycji*12&gt;SS398,SS398+1,"")</f>
        <v/>
      </c>
      <c r="ST399" s="25" t="str">
        <f t="shared" ref="ST399" ca="1" si="17073">IF(AND(SS399&lt;&gt;"",dane_wplaty_skladka&gt;=SO$43),
CHOOSE(SO$2,$H399,$K399,$F399,$I399,$N399,0),
"")</f>
        <v/>
      </c>
      <c r="SU399" s="25" t="str">
        <f t="shared" si="15016"/>
        <v/>
      </c>
      <c r="SV399" s="25" t="str">
        <f t="shared" ref="SV399" si="17074">IF(SS399&lt;&gt;"",
IF(OR($A$1="main",AND($A$1&lt;&gt;"main",SO$16="tak")),
IFERROR(IF(OR(SO$12=1,MOD(SS399,SO$12)=1),SO$10,0),0)+
IFERROR(IF(OR(SO$15=1,MOD(SS399,SO$15)=1),SO$13,0),0),0),
"")</f>
        <v/>
      </c>
      <c r="SW399" s="25" t="str">
        <f t="shared" ref="SW399" si="17075">IF(SS399&lt;&gt;"",
IFERROR(IF(AND($X399&lt;&gt;0,$X399&lt;SO$20),$X399*SO$21,0),0),
"")</f>
        <v/>
      </c>
      <c r="SX399" s="25" t="str">
        <f t="shared" ref="SX399" si="17076">IF(SS399&lt;&gt;"",
ST399-SW399,
"")</f>
        <v/>
      </c>
      <c r="SY399" s="25" t="str">
        <f t="shared" ref="SY399" si="17077">IF(SS399&lt;&gt;"",
IF(AND(SX399&lt;&gt;0,SO$28="PLN"),MAX(SO$29,SX399*SO$27),0),
"")</f>
        <v/>
      </c>
      <c r="SZ399" s="25" t="str">
        <f t="shared" ref="SZ399" si="17078">IF(SS399&lt;&gt;"",
SX399-SY399,
"")</f>
        <v/>
      </c>
      <c r="TA399" s="25" t="str">
        <f t="shared" ref="TA399" si="17079">IF(SS399&lt;&gt;"",
SZ399*SO$31,
"")</f>
        <v/>
      </c>
      <c r="TB399" s="26" t="str">
        <f t="shared" ref="TB399" si="17080">IF(SS399&lt;&gt;"",
SZ399/TB$6,
"")</f>
        <v/>
      </c>
      <c r="TC399" s="27" t="str">
        <f t="shared" ref="TC399" si="17081">IF(SS399&lt;&gt;"",
IF(AND(TB399&lt;&gt;0,SO$28&lt;&gt;"PLN",SO$28&lt;&gt;"n/d"),MAX(SO$29,TB399*SO$27),0),
"")</f>
        <v/>
      </c>
      <c r="TD399" s="27" t="str">
        <f t="shared" ref="TD399" si="17082">IF(SS399&lt;&gt;"",
(TB399-TC399),
"")</f>
        <v/>
      </c>
      <c r="TE399" s="27" t="str">
        <f t="shared" ref="TE399" si="17083">IF(SS399&lt;&gt;"",
(TD399+TL398)*TE$5,
"")</f>
        <v/>
      </c>
      <c r="TF399" s="27" t="str">
        <f t="shared" ref="TF399" si="17084">IF(SS399&lt;&gt;"",
(TD399+TL398)*TF$5,
"")</f>
        <v/>
      </c>
      <c r="TG399" s="27" t="str">
        <f t="shared" ref="TG399" si="17085">IF(SS399&lt;&gt;"",
TF399*dane_oproc_1M,
"")</f>
        <v/>
      </c>
      <c r="TH399" s="27" t="str">
        <f t="shared" ref="TH399" si="17086">IF(SS399&lt;&gt;"",
IF(TB399&lt;&gt;0,TB399*TH$4,0),
"")</f>
        <v/>
      </c>
      <c r="TI399" s="27" t="str">
        <f t="shared" ref="TI399" si="17087">IF(SS399&lt;&gt;"",
TF399+TG399+TH399,
"")</f>
        <v/>
      </c>
      <c r="TJ399" s="26" t="str">
        <f t="shared" ref="TJ399" si="17088">IF(SS399&lt;&gt;"",
AVERAGE(TF399,TI399)*SO$34/12,
"")</f>
        <v/>
      </c>
      <c r="TK399" s="26" t="str">
        <f t="shared" ref="TK399" si="17089">IF(SS399&lt;&gt;"",
AVERAGE(TF399,TI399-TJ399)*SO$33/12,
"")</f>
        <v/>
      </c>
      <c r="TL399" s="27" t="str">
        <f t="shared" ref="TL399" si="17090">IF(SS399&lt;&gt;"",
TE399+TI399-TJ399-TK399,
"")</f>
        <v/>
      </c>
      <c r="TM399" s="26" t="str">
        <f t="shared" ref="TM399" si="17091">IF(SS399&lt;&gt;"",
IF(AND(SO$38&lt;&gt;"PLN",SO$38&lt;&gt;"n/d",TL399&gt;0),MAX(SO$39,TL399*SO$37),0),
"")</f>
        <v/>
      </c>
      <c r="TN399" s="26" t="str">
        <f t="shared" ref="TN399" si="17092">IF(SS399&lt;&gt;"",
TL399-TM399,
"")</f>
        <v/>
      </c>
      <c r="TO399" s="25" t="str">
        <f t="shared" ref="TO399" si="17093">IF(SS399&lt;&gt;"",
TN399*TO$6,
"")</f>
        <v/>
      </c>
      <c r="TP399" s="25" t="str">
        <f t="shared" ref="TP399" si="17094">IF(SS399&lt;&gt;"",
TN399*TP$6-TO399,
"")</f>
        <v/>
      </c>
      <c r="TQ399" s="25" t="str">
        <f t="shared" ref="TQ399" si="17095">IF(SS399&lt;&gt;"",
IF(AND(SO$38="PLN",TO399&gt;0),MAX(SO$39,TO399*SO$37),0),
"")</f>
        <v/>
      </c>
      <c r="TR399" s="25" t="str">
        <f t="shared" ref="TR399" si="17096">IF(SS399&lt;&gt;"",
TO399-TQ399,
"")</f>
        <v/>
      </c>
      <c r="TS399" s="28" t="str">
        <f t="shared" ref="TS399" si="17097">IF(SS399&lt;&gt;"",
SO$42,
"")</f>
        <v/>
      </c>
      <c r="TT399" s="25">
        <f t="shared" ref="TT399" si="17098">IF(SS399&lt;&gt;"",
TR399-TS399,)</f>
        <v>0</v>
      </c>
      <c r="TU399" s="25" t="str">
        <f t="shared" ref="TU399" si="17099">IF(SS399&lt;&gt;"",
IF(AND($A$1="main",OR(SO$8="IKZE",AND(SO$8="IKE",$J399=TRUE))),0,MAX(0,(TT399-SU399)*dane_pod_zysk_kap)),
"")</f>
        <v/>
      </c>
      <c r="TV399" s="25" t="str">
        <f t="shared" ref="TV399" si="17100">IF(SS399&lt;&gt;"",
IF(AND($A$1="main",SO$8="IKZE"),IF($O399=TRUE,TT399*10%,TT399*dane_PIT_wyplata_IKZE),0),
"")</f>
        <v/>
      </c>
      <c r="TW399" s="25" t="str">
        <f t="shared" ref="TW399" si="17101">IF(SS399&lt;&gt;"",
IF(AND($A$1="main",SO$8="IKZE"),$M399,0),
"")</f>
        <v/>
      </c>
      <c r="TX399" s="25" t="str">
        <f t="shared" ref="TX399" si="17102">IF(SS399&lt;&gt;"",
TT399-TU399-TV399+TW399,
"")</f>
        <v/>
      </c>
      <c r="TY399" s="25" t="str">
        <f t="shared" ref="TY399" si="17103">IF(SS399&lt;&gt;"",
SV399,
"")</f>
        <v/>
      </c>
      <c r="TZ399" s="25" t="str">
        <f t="shared" si="15047"/>
        <v/>
      </c>
      <c r="UA399" s="25" t="str">
        <f t="shared" ref="UA399" si="17104">IF(SS399&lt;&gt;"",
(TP399+TQ399+TS399)+
TM399*TZ$6,
"")</f>
        <v/>
      </c>
      <c r="UB399" s="25" t="str">
        <f t="shared" ref="UB399" si="17105">IF(SS399&lt;&gt;"",
TZ399+UA399,
"")</f>
        <v/>
      </c>
    </row>
    <row r="400" spans="2:548" x14ac:dyDescent="0.45">
      <c r="B400" s="24">
        <f t="shared" si="16918"/>
        <v>57892</v>
      </c>
      <c r="C400" s="1">
        <f t="shared" si="16856"/>
        <v>2058</v>
      </c>
      <c r="D400" s="1">
        <f t="shared" si="16857"/>
        <v>81</v>
      </c>
      <c r="E400" s="1" t="str">
        <f t="shared" si="16858"/>
        <v/>
      </c>
      <c r="F400" s="25" t="str">
        <f t="shared" si="16509"/>
        <v/>
      </c>
      <c r="G400" s="25">
        <f>SUMIFS(F$9:F400,C$9:C400,C400)</f>
        <v>0</v>
      </c>
      <c r="H400" s="25" t="str">
        <f t="shared" si="16510"/>
        <v/>
      </c>
      <c r="I400" s="82" t="e">
        <f t="shared" si="16859"/>
        <v>#VALUE!</v>
      </c>
      <c r="J400" s="1" t="b">
        <f>IF(J399=TRUE,TRUE,AND(D400&gt;=dane_wiek_emerytalny,D400&gt;=55,YEAR(B400)-YEAR(dane_data_rozpoczecia)&gt;=4,SUMIFS(F$9:F400,C$9:C400,C400)))</f>
        <v>1</v>
      </c>
      <c r="K400" s="25" t="str">
        <f t="shared" si="16511"/>
        <v/>
      </c>
      <c r="L400" s="25">
        <f t="shared" si="16512"/>
        <v>0</v>
      </c>
      <c r="M400" s="25" t="e">
        <f t="shared" si="16513"/>
        <v>#VALUE!</v>
      </c>
      <c r="N400" s="25" t="e">
        <f t="shared" si="16514"/>
        <v>#VALUE!</v>
      </c>
      <c r="O400" s="1" t="b">
        <f>IF(O399=TRUE,TRUE,AND(D400&gt;=65,YEAR(B400)-YEAR(dane_data_rozpoczecia)&gt;=4,SUMIFS(F$9:F400,C$9:C400,C400)))</f>
        <v>1</v>
      </c>
      <c r="V400" s="24">
        <f t="shared" si="16919"/>
        <v>57892</v>
      </c>
      <c r="W400" s="1" t="str">
        <f t="shared" si="16860"/>
        <v/>
      </c>
      <c r="X400" s="25" t="str">
        <f t="shared" ca="1" si="16515"/>
        <v/>
      </c>
      <c r="Y400" s="25" t="str">
        <f t="shared" si="16516"/>
        <v/>
      </c>
      <c r="Z400" s="25" t="str">
        <f t="shared" si="16861"/>
        <v/>
      </c>
      <c r="AA400" s="25" t="str">
        <f t="shared" si="16862"/>
        <v/>
      </c>
      <c r="AB400" s="25" t="str">
        <f t="shared" si="16517"/>
        <v/>
      </c>
      <c r="AC400" s="25" t="str">
        <f t="shared" si="16518"/>
        <v/>
      </c>
      <c r="AD400" s="25" t="str">
        <f t="shared" si="16519"/>
        <v/>
      </c>
      <c r="AE400" s="25" t="str">
        <f t="shared" si="16520"/>
        <v/>
      </c>
      <c r="AF400" s="26" t="str">
        <f t="shared" si="16521"/>
        <v/>
      </c>
      <c r="AG400" s="27" t="str">
        <f t="shared" si="16522"/>
        <v/>
      </c>
      <c r="AH400" s="27" t="str">
        <f t="shared" si="16523"/>
        <v/>
      </c>
      <c r="AI400" s="27" t="str">
        <f t="shared" si="16863"/>
        <v/>
      </c>
      <c r="AJ400" s="27" t="str">
        <f t="shared" si="16994"/>
        <v/>
      </c>
      <c r="AK400" s="27" t="str">
        <f t="shared" si="16524"/>
        <v/>
      </c>
      <c r="AL400" s="27" t="str">
        <f t="shared" si="16864"/>
        <v/>
      </c>
      <c r="AM400" s="27" t="str">
        <f t="shared" si="16865"/>
        <v/>
      </c>
      <c r="AN400" s="26" t="str">
        <f t="shared" si="16525"/>
        <v/>
      </c>
      <c r="AO400" s="26" t="str">
        <f t="shared" si="16526"/>
        <v/>
      </c>
      <c r="AP400" s="27" t="str">
        <f t="shared" si="16527"/>
        <v/>
      </c>
      <c r="AQ400" s="26" t="str">
        <f t="shared" si="16528"/>
        <v/>
      </c>
      <c r="AR400" s="26" t="str">
        <f t="shared" si="16529"/>
        <v/>
      </c>
      <c r="AS400" s="25" t="str">
        <f t="shared" si="16530"/>
        <v/>
      </c>
      <c r="AT400" s="25" t="str">
        <f t="shared" si="16531"/>
        <v/>
      </c>
      <c r="AU400" s="25" t="str">
        <f t="shared" si="16532"/>
        <v/>
      </c>
      <c r="AV400" s="25" t="str">
        <f t="shared" si="16533"/>
        <v/>
      </c>
      <c r="AW400" s="28" t="str">
        <f t="shared" si="16534"/>
        <v/>
      </c>
      <c r="AX400" s="25">
        <f t="shared" si="16535"/>
        <v>0</v>
      </c>
      <c r="AY400" s="25" t="str">
        <f t="shared" si="16536"/>
        <v/>
      </c>
      <c r="AZ400" s="25" t="str">
        <f t="shared" si="16537"/>
        <v/>
      </c>
      <c r="BA400" s="25" t="str">
        <f t="shared" si="16866"/>
        <v/>
      </c>
      <c r="BB400" s="25" t="str">
        <f t="shared" si="16538"/>
        <v/>
      </c>
      <c r="BC400" s="25" t="str">
        <f t="shared" si="16539"/>
        <v/>
      </c>
      <c r="BD400" s="25" t="str">
        <f t="shared" si="16540"/>
        <v/>
      </c>
      <c r="BE400" s="25" t="str">
        <f t="shared" si="16541"/>
        <v/>
      </c>
      <c r="BF400" s="25" t="str">
        <f t="shared" si="16542"/>
        <v/>
      </c>
      <c r="BX400" s="24">
        <f t="shared" si="16867"/>
        <v>57892</v>
      </c>
      <c r="BY400" s="1" t="str">
        <f t="shared" si="16868"/>
        <v/>
      </c>
      <c r="BZ400" s="25" t="str">
        <f t="shared" ca="1" si="16543"/>
        <v/>
      </c>
      <c r="CA400" s="25" t="str">
        <f t="shared" si="16544"/>
        <v/>
      </c>
      <c r="CB400" s="25" t="str">
        <f t="shared" si="16545"/>
        <v/>
      </c>
      <c r="CC400" s="25" t="str">
        <f t="shared" si="16546"/>
        <v/>
      </c>
      <c r="CD400" s="25" t="str">
        <f t="shared" si="16547"/>
        <v/>
      </c>
      <c r="CE400" s="25" t="str">
        <f t="shared" si="16548"/>
        <v/>
      </c>
      <c r="CF400" s="25" t="str">
        <f t="shared" si="16549"/>
        <v/>
      </c>
      <c r="CG400" s="25" t="str">
        <f t="shared" si="16550"/>
        <v/>
      </c>
      <c r="CH400" s="26" t="str">
        <f t="shared" si="16551"/>
        <v/>
      </c>
      <c r="CI400" s="27" t="str">
        <f t="shared" si="16552"/>
        <v/>
      </c>
      <c r="CJ400" s="27" t="str">
        <f t="shared" si="16553"/>
        <v/>
      </c>
      <c r="CK400" s="27" t="str">
        <f t="shared" si="16554"/>
        <v/>
      </c>
      <c r="CL400" s="27" t="str">
        <f t="shared" si="16555"/>
        <v/>
      </c>
      <c r="CM400" s="27" t="str">
        <f t="shared" si="16556"/>
        <v/>
      </c>
      <c r="CN400" s="27" t="str">
        <f t="shared" si="16557"/>
        <v/>
      </c>
      <c r="CO400" s="27" t="str">
        <f t="shared" si="16558"/>
        <v/>
      </c>
      <c r="CP400" s="26" t="str">
        <f t="shared" si="16559"/>
        <v/>
      </c>
      <c r="CQ400" s="26" t="str">
        <f t="shared" si="16560"/>
        <v/>
      </c>
      <c r="CR400" s="27" t="str">
        <f t="shared" si="16561"/>
        <v/>
      </c>
      <c r="CS400" s="26" t="str">
        <f t="shared" si="16562"/>
        <v/>
      </c>
      <c r="CT400" s="26" t="str">
        <f t="shared" si="16563"/>
        <v/>
      </c>
      <c r="CU400" s="25" t="str">
        <f t="shared" si="16564"/>
        <v/>
      </c>
      <c r="CV400" s="25" t="str">
        <f t="shared" si="16565"/>
        <v/>
      </c>
      <c r="CW400" s="25" t="str">
        <f t="shared" si="16566"/>
        <v/>
      </c>
      <c r="CX400" s="25" t="str">
        <f t="shared" si="16567"/>
        <v/>
      </c>
      <c r="CY400" s="28" t="str">
        <f t="shared" si="16568"/>
        <v/>
      </c>
      <c r="CZ400" s="25">
        <f t="shared" si="16569"/>
        <v>0</v>
      </c>
      <c r="DA400" s="25" t="str">
        <f t="shared" si="16570"/>
        <v/>
      </c>
      <c r="DB400" s="25" t="str">
        <f t="shared" si="16571"/>
        <v/>
      </c>
      <c r="DC400" s="25" t="str">
        <f t="shared" si="16572"/>
        <v/>
      </c>
      <c r="DD400" s="25" t="str">
        <f t="shared" si="16573"/>
        <v/>
      </c>
      <c r="DE400" s="25" t="str">
        <f t="shared" si="16574"/>
        <v/>
      </c>
      <c r="DF400" s="25" t="str">
        <f t="shared" si="16575"/>
        <v/>
      </c>
      <c r="DG400" s="25" t="str">
        <f t="shared" si="16576"/>
        <v/>
      </c>
      <c r="DH400" s="25" t="str">
        <f t="shared" si="16577"/>
        <v/>
      </c>
      <c r="DZ400" s="24">
        <f t="shared" si="16867"/>
        <v>57892</v>
      </c>
      <c r="EA400" s="1" t="str">
        <f t="shared" si="16868"/>
        <v/>
      </c>
      <c r="EB400" s="25" t="str">
        <f t="shared" ca="1" si="16578"/>
        <v/>
      </c>
      <c r="EC400" s="25" t="str">
        <f t="shared" si="16579"/>
        <v/>
      </c>
      <c r="ED400" s="25" t="str">
        <f t="shared" si="16580"/>
        <v/>
      </c>
      <c r="EE400" s="25" t="str">
        <f t="shared" si="16581"/>
        <v/>
      </c>
      <c r="EF400" s="25" t="str">
        <f t="shared" si="16582"/>
        <v/>
      </c>
      <c r="EG400" s="25" t="str">
        <f t="shared" si="16583"/>
        <v/>
      </c>
      <c r="EH400" s="25" t="str">
        <f t="shared" si="16584"/>
        <v/>
      </c>
      <c r="EI400" s="25" t="str">
        <f t="shared" si="16585"/>
        <v/>
      </c>
      <c r="EJ400" s="26" t="str">
        <f t="shared" si="16586"/>
        <v/>
      </c>
      <c r="EK400" s="27" t="str">
        <f t="shared" si="16587"/>
        <v/>
      </c>
      <c r="EL400" s="27" t="str">
        <f t="shared" si="16588"/>
        <v/>
      </c>
      <c r="EM400" s="27" t="str">
        <f t="shared" si="16589"/>
        <v/>
      </c>
      <c r="EN400" s="27" t="str">
        <f t="shared" si="16590"/>
        <v/>
      </c>
      <c r="EO400" s="27" t="str">
        <f t="shared" si="16591"/>
        <v/>
      </c>
      <c r="EP400" s="27" t="str">
        <f t="shared" si="16592"/>
        <v/>
      </c>
      <c r="EQ400" s="27" t="str">
        <f t="shared" si="16593"/>
        <v/>
      </c>
      <c r="ER400" s="26" t="str">
        <f t="shared" si="16594"/>
        <v/>
      </c>
      <c r="ES400" s="26" t="str">
        <f t="shared" si="16595"/>
        <v/>
      </c>
      <c r="ET400" s="27" t="str">
        <f t="shared" si="16596"/>
        <v/>
      </c>
      <c r="EU400" s="26" t="str">
        <f t="shared" si="16597"/>
        <v/>
      </c>
      <c r="EV400" s="26" t="str">
        <f t="shared" si="16598"/>
        <v/>
      </c>
      <c r="EW400" s="25" t="str">
        <f t="shared" si="16599"/>
        <v/>
      </c>
      <c r="EX400" s="25" t="str">
        <f t="shared" si="16600"/>
        <v/>
      </c>
      <c r="EY400" s="25" t="str">
        <f t="shared" si="16601"/>
        <v/>
      </c>
      <c r="EZ400" s="25" t="str">
        <f t="shared" si="16602"/>
        <v/>
      </c>
      <c r="FA400" s="28" t="str">
        <f t="shared" si="16603"/>
        <v/>
      </c>
      <c r="FB400" s="25">
        <f t="shared" si="16604"/>
        <v>0</v>
      </c>
      <c r="FC400" s="25" t="str">
        <f t="shared" si="16605"/>
        <v/>
      </c>
      <c r="FD400" s="25" t="str">
        <f t="shared" si="16606"/>
        <v/>
      </c>
      <c r="FE400" s="25" t="str">
        <f t="shared" si="16607"/>
        <v/>
      </c>
      <c r="FF400" s="25" t="str">
        <f t="shared" si="16608"/>
        <v/>
      </c>
      <c r="FG400" s="25" t="str">
        <f t="shared" si="16609"/>
        <v/>
      </c>
      <c r="FH400" s="25" t="str">
        <f t="shared" si="16610"/>
        <v/>
      </c>
      <c r="FI400" s="25" t="str">
        <f t="shared" si="16611"/>
        <v/>
      </c>
      <c r="FJ400" s="25" t="str">
        <f t="shared" si="16612"/>
        <v/>
      </c>
      <c r="GB400" s="24">
        <f t="shared" si="16869"/>
        <v>57892</v>
      </c>
      <c r="GC400" s="1" t="str">
        <f t="shared" si="16870"/>
        <v/>
      </c>
      <c r="GD400" s="25" t="str">
        <f t="shared" ca="1" si="16613"/>
        <v/>
      </c>
      <c r="GE400" s="25" t="str">
        <f t="shared" si="16614"/>
        <v/>
      </c>
      <c r="GF400" s="25" t="str">
        <f t="shared" si="16615"/>
        <v/>
      </c>
      <c r="GG400" s="25" t="str">
        <f t="shared" si="16616"/>
        <v/>
      </c>
      <c r="GH400" s="25" t="str">
        <f t="shared" si="16617"/>
        <v/>
      </c>
      <c r="GI400" s="25" t="str">
        <f t="shared" si="16618"/>
        <v/>
      </c>
      <c r="GJ400" s="25" t="str">
        <f t="shared" si="16619"/>
        <v/>
      </c>
      <c r="GK400" s="25" t="str">
        <f t="shared" si="16620"/>
        <v/>
      </c>
      <c r="GL400" s="26" t="str">
        <f t="shared" si="16621"/>
        <v/>
      </c>
      <c r="GM400" s="27" t="str">
        <f t="shared" si="16622"/>
        <v/>
      </c>
      <c r="GN400" s="27" t="str">
        <f t="shared" si="16623"/>
        <v/>
      </c>
      <c r="GO400" s="27" t="str">
        <f t="shared" si="16624"/>
        <v/>
      </c>
      <c r="GP400" s="27" t="str">
        <f t="shared" si="16625"/>
        <v/>
      </c>
      <c r="GQ400" s="27" t="str">
        <f t="shared" si="16626"/>
        <v/>
      </c>
      <c r="GR400" s="27" t="str">
        <f t="shared" si="16627"/>
        <v/>
      </c>
      <c r="GS400" s="27" t="str">
        <f t="shared" si="16628"/>
        <v/>
      </c>
      <c r="GT400" s="26" t="str">
        <f t="shared" si="16629"/>
        <v/>
      </c>
      <c r="GU400" s="26" t="str">
        <f t="shared" si="16630"/>
        <v/>
      </c>
      <c r="GV400" s="27" t="str">
        <f t="shared" si="16631"/>
        <v/>
      </c>
      <c r="GW400" s="26" t="str">
        <f t="shared" si="16632"/>
        <v/>
      </c>
      <c r="GX400" s="26" t="str">
        <f t="shared" si="16633"/>
        <v/>
      </c>
      <c r="GY400" s="25" t="str">
        <f t="shared" si="16634"/>
        <v/>
      </c>
      <c r="GZ400" s="25" t="str">
        <f t="shared" si="16635"/>
        <v/>
      </c>
      <c r="HA400" s="25" t="str">
        <f t="shared" si="16636"/>
        <v/>
      </c>
      <c r="HB400" s="25" t="str">
        <f t="shared" si="16637"/>
        <v/>
      </c>
      <c r="HC400" s="28" t="str">
        <f t="shared" si="16638"/>
        <v/>
      </c>
      <c r="HD400" s="25">
        <f t="shared" si="16639"/>
        <v>0</v>
      </c>
      <c r="HE400" s="25" t="str">
        <f t="shared" si="16640"/>
        <v/>
      </c>
      <c r="HF400" s="25" t="str">
        <f t="shared" si="16641"/>
        <v/>
      </c>
      <c r="HG400" s="25" t="str">
        <f t="shared" si="16642"/>
        <v/>
      </c>
      <c r="HH400" s="25" t="str">
        <f t="shared" si="16643"/>
        <v/>
      </c>
      <c r="HI400" s="25" t="str">
        <f t="shared" si="16644"/>
        <v/>
      </c>
      <c r="HJ400" s="25" t="str">
        <f t="shared" si="16645"/>
        <v/>
      </c>
      <c r="HK400" s="25" t="str">
        <f t="shared" si="16646"/>
        <v/>
      </c>
      <c r="HL400" s="25" t="str">
        <f t="shared" si="16647"/>
        <v/>
      </c>
      <c r="ID400" s="24">
        <f t="shared" si="16869"/>
        <v>57892</v>
      </c>
      <c r="IE400" s="1" t="str">
        <f t="shared" si="16870"/>
        <v/>
      </c>
      <c r="IF400" s="25" t="str">
        <f t="shared" ca="1" si="16648"/>
        <v/>
      </c>
      <c r="IG400" s="25" t="str">
        <f t="shared" si="16649"/>
        <v/>
      </c>
      <c r="IH400" s="25" t="str">
        <f t="shared" si="16650"/>
        <v/>
      </c>
      <c r="II400" s="25" t="str">
        <f t="shared" si="16651"/>
        <v/>
      </c>
      <c r="IJ400" s="25" t="str">
        <f t="shared" si="16652"/>
        <v/>
      </c>
      <c r="IK400" s="25" t="str">
        <f t="shared" si="16653"/>
        <v/>
      </c>
      <c r="IL400" s="25" t="str">
        <f t="shared" si="16654"/>
        <v/>
      </c>
      <c r="IM400" s="25" t="str">
        <f t="shared" si="16655"/>
        <v/>
      </c>
      <c r="IN400" s="26" t="str">
        <f t="shared" si="16656"/>
        <v/>
      </c>
      <c r="IO400" s="27" t="str">
        <f t="shared" si="16657"/>
        <v/>
      </c>
      <c r="IP400" s="27" t="str">
        <f t="shared" si="16658"/>
        <v/>
      </c>
      <c r="IQ400" s="27" t="str">
        <f t="shared" si="16659"/>
        <v/>
      </c>
      <c r="IR400" s="27" t="str">
        <f t="shared" si="16660"/>
        <v/>
      </c>
      <c r="IS400" s="27" t="str">
        <f t="shared" si="16661"/>
        <v/>
      </c>
      <c r="IT400" s="27" t="str">
        <f t="shared" si="16662"/>
        <v/>
      </c>
      <c r="IU400" s="27" t="str">
        <f t="shared" si="16663"/>
        <v/>
      </c>
      <c r="IV400" s="26" t="str">
        <f t="shared" si="16664"/>
        <v/>
      </c>
      <c r="IW400" s="26" t="str">
        <f t="shared" si="16665"/>
        <v/>
      </c>
      <c r="IX400" s="27" t="str">
        <f t="shared" si="16666"/>
        <v/>
      </c>
      <c r="IY400" s="26" t="str">
        <f t="shared" si="16667"/>
        <v/>
      </c>
      <c r="IZ400" s="26" t="str">
        <f t="shared" si="16668"/>
        <v/>
      </c>
      <c r="JA400" s="25" t="str">
        <f t="shared" si="16669"/>
        <v/>
      </c>
      <c r="JB400" s="25" t="str">
        <f t="shared" si="16670"/>
        <v/>
      </c>
      <c r="JC400" s="25" t="str">
        <f t="shared" si="16671"/>
        <v/>
      </c>
      <c r="JD400" s="25" t="str">
        <f t="shared" si="16672"/>
        <v/>
      </c>
      <c r="JE400" s="28" t="str">
        <f t="shared" si="16673"/>
        <v/>
      </c>
      <c r="JF400" s="25">
        <f t="shared" si="16674"/>
        <v>0</v>
      </c>
      <c r="JG400" s="25" t="str">
        <f t="shared" si="16675"/>
        <v/>
      </c>
      <c r="JH400" s="25" t="str">
        <f t="shared" si="16676"/>
        <v/>
      </c>
      <c r="JI400" s="25" t="str">
        <f t="shared" si="16677"/>
        <v/>
      </c>
      <c r="JJ400" s="25" t="str">
        <f t="shared" si="16678"/>
        <v/>
      </c>
      <c r="JK400" s="25" t="str">
        <f t="shared" si="16679"/>
        <v/>
      </c>
      <c r="JL400" s="25" t="str">
        <f t="shared" si="16680"/>
        <v/>
      </c>
      <c r="JM400" s="25" t="str">
        <f t="shared" si="16681"/>
        <v/>
      </c>
      <c r="JN400" s="25" t="str">
        <f t="shared" si="16682"/>
        <v/>
      </c>
      <c r="KF400" s="24">
        <f t="shared" si="16871"/>
        <v>57892</v>
      </c>
      <c r="KG400" s="1" t="str">
        <f t="shared" si="16872"/>
        <v/>
      </c>
      <c r="KH400" s="25" t="str">
        <f t="shared" ca="1" si="16683"/>
        <v/>
      </c>
      <c r="KI400" s="25" t="str">
        <f t="shared" si="16684"/>
        <v/>
      </c>
      <c r="KJ400" s="25" t="str">
        <f t="shared" si="16685"/>
        <v/>
      </c>
      <c r="KK400" s="25" t="str">
        <f t="shared" si="16686"/>
        <v/>
      </c>
      <c r="KL400" s="25" t="str">
        <f t="shared" si="16687"/>
        <v/>
      </c>
      <c r="KM400" s="25" t="str">
        <f t="shared" si="16688"/>
        <v/>
      </c>
      <c r="KN400" s="25" t="str">
        <f t="shared" si="16689"/>
        <v/>
      </c>
      <c r="KO400" s="25" t="str">
        <f t="shared" si="16690"/>
        <v/>
      </c>
      <c r="KP400" s="26" t="str">
        <f t="shared" si="16691"/>
        <v/>
      </c>
      <c r="KQ400" s="27" t="str">
        <f t="shared" si="16692"/>
        <v/>
      </c>
      <c r="KR400" s="27" t="str">
        <f t="shared" si="16693"/>
        <v/>
      </c>
      <c r="KS400" s="27" t="str">
        <f t="shared" si="16694"/>
        <v/>
      </c>
      <c r="KT400" s="27" t="str">
        <f t="shared" si="16695"/>
        <v/>
      </c>
      <c r="KU400" s="27" t="str">
        <f t="shared" si="16696"/>
        <v/>
      </c>
      <c r="KV400" s="27" t="str">
        <f t="shared" si="16697"/>
        <v/>
      </c>
      <c r="KW400" s="27" t="str">
        <f t="shared" si="16698"/>
        <v/>
      </c>
      <c r="KX400" s="26" t="str">
        <f t="shared" si="16699"/>
        <v/>
      </c>
      <c r="KY400" s="26" t="str">
        <f t="shared" si="16700"/>
        <v/>
      </c>
      <c r="KZ400" s="251" t="str">
        <f t="shared" si="16873"/>
        <v/>
      </c>
      <c r="LA400" s="251">
        <v>0</v>
      </c>
      <c r="LB400" s="252" t="e">
        <f t="shared" si="16874"/>
        <v>#VALUE!</v>
      </c>
      <c r="LC400" s="26" t="str">
        <f t="shared" si="16701"/>
        <v/>
      </c>
      <c r="LD400" s="26" t="str">
        <f t="shared" si="16702"/>
        <v/>
      </c>
      <c r="LE400" s="25" t="str">
        <f t="shared" si="16703"/>
        <v/>
      </c>
      <c r="LF400" s="25" t="str">
        <f t="shared" si="16704"/>
        <v/>
      </c>
      <c r="LG400" s="25" t="str">
        <f t="shared" si="16705"/>
        <v/>
      </c>
      <c r="LH400" s="25" t="str">
        <f t="shared" si="16706"/>
        <v/>
      </c>
      <c r="LI400" s="28" t="str">
        <f t="shared" si="16707"/>
        <v/>
      </c>
      <c r="LJ400" s="25">
        <f t="shared" si="16708"/>
        <v>0</v>
      </c>
      <c r="LK400" s="25" t="str">
        <f t="shared" si="16709"/>
        <v/>
      </c>
      <c r="LL400" s="25" t="str">
        <f t="shared" si="16710"/>
        <v/>
      </c>
      <c r="LM400" s="25" t="str">
        <f t="shared" si="16711"/>
        <v/>
      </c>
      <c r="LN400" s="25" t="str">
        <f t="shared" si="16712"/>
        <v/>
      </c>
      <c r="LO400" s="25" t="str">
        <f t="shared" si="16713"/>
        <v/>
      </c>
      <c r="LP400" s="250" t="str">
        <f t="shared" si="16875"/>
        <v/>
      </c>
      <c r="LQ400" s="25" t="str">
        <f t="shared" si="16714"/>
        <v/>
      </c>
      <c r="LR400" s="25" t="str">
        <f t="shared" si="16715"/>
        <v/>
      </c>
      <c r="MJ400" s="24">
        <f t="shared" ref="MJ400" si="17106">EDATE(MJ399,1)</f>
        <v>57892</v>
      </c>
      <c r="MK400" s="1" t="str">
        <f t="shared" ref="MK400" si="17107">IF(dane_okres_inwestycji*12&gt;MK399,MK399+1,"")</f>
        <v/>
      </c>
      <c r="ML400" s="25" t="str">
        <f t="shared" ca="1" si="16718"/>
        <v/>
      </c>
      <c r="MM400" s="25" t="str">
        <f t="shared" si="16719"/>
        <v/>
      </c>
      <c r="MN400" s="25" t="str">
        <f t="shared" si="16720"/>
        <v/>
      </c>
      <c r="MO400" s="25" t="str">
        <f t="shared" si="16721"/>
        <v/>
      </c>
      <c r="MP400" s="25" t="str">
        <f t="shared" si="16722"/>
        <v/>
      </c>
      <c r="MQ400" s="25" t="str">
        <f t="shared" si="16723"/>
        <v/>
      </c>
      <c r="MR400" s="25" t="str">
        <f t="shared" si="16724"/>
        <v/>
      </c>
      <c r="MS400" s="25" t="str">
        <f t="shared" si="16725"/>
        <v/>
      </c>
      <c r="MT400" s="26" t="str">
        <f t="shared" si="16726"/>
        <v/>
      </c>
      <c r="MU400" s="27" t="str">
        <f t="shared" si="16727"/>
        <v/>
      </c>
      <c r="MV400" s="27" t="str">
        <f t="shared" si="16728"/>
        <v/>
      </c>
      <c r="MW400" s="27" t="str">
        <f t="shared" si="16729"/>
        <v/>
      </c>
      <c r="MX400" s="27" t="str">
        <f t="shared" si="16730"/>
        <v/>
      </c>
      <c r="MY400" s="27" t="str">
        <f t="shared" si="16731"/>
        <v/>
      </c>
      <c r="MZ400" s="27" t="str">
        <f t="shared" si="16732"/>
        <v/>
      </c>
      <c r="NA400" s="27" t="str">
        <f t="shared" si="16733"/>
        <v/>
      </c>
      <c r="NB400" s="26" t="str">
        <f t="shared" si="16734"/>
        <v/>
      </c>
      <c r="NC400" s="26" t="str">
        <f t="shared" si="16735"/>
        <v/>
      </c>
      <c r="ND400" s="251" t="str">
        <f t="shared" si="16878"/>
        <v/>
      </c>
      <c r="NE400" s="251">
        <v>0</v>
      </c>
      <c r="NF400" s="252" t="e">
        <f t="shared" si="16879"/>
        <v>#VALUE!</v>
      </c>
      <c r="NG400" s="26" t="str">
        <f t="shared" si="16736"/>
        <v/>
      </c>
      <c r="NH400" s="26" t="str">
        <f t="shared" si="16737"/>
        <v/>
      </c>
      <c r="NI400" s="25" t="str">
        <f t="shared" si="16738"/>
        <v/>
      </c>
      <c r="NJ400" s="25" t="str">
        <f t="shared" si="16739"/>
        <v/>
      </c>
      <c r="NK400" s="25" t="str">
        <f t="shared" si="16740"/>
        <v/>
      </c>
      <c r="NL400" s="25" t="str">
        <f t="shared" si="16741"/>
        <v/>
      </c>
      <c r="NM400" s="28" t="str">
        <f t="shared" si="16742"/>
        <v/>
      </c>
      <c r="NN400" s="25">
        <f t="shared" si="16743"/>
        <v>0</v>
      </c>
      <c r="NO400" s="25" t="str">
        <f t="shared" si="16744"/>
        <v/>
      </c>
      <c r="NP400" s="25" t="str">
        <f t="shared" si="16745"/>
        <v/>
      </c>
      <c r="NQ400" s="25" t="str">
        <f t="shared" si="16746"/>
        <v/>
      </c>
      <c r="NR400" s="25" t="str">
        <f t="shared" si="16747"/>
        <v/>
      </c>
      <c r="NS400" s="25" t="str">
        <f t="shared" si="16748"/>
        <v/>
      </c>
      <c r="NT400" s="250" t="str">
        <f t="shared" si="16880"/>
        <v/>
      </c>
      <c r="NU400" s="25" t="str">
        <f t="shared" si="16749"/>
        <v/>
      </c>
      <c r="NV400" s="25" t="str">
        <f t="shared" si="16750"/>
        <v/>
      </c>
      <c r="ON400" s="24">
        <f t="shared" si="16881"/>
        <v>57892</v>
      </c>
      <c r="OO400" s="1" t="str">
        <f t="shared" si="16882"/>
        <v/>
      </c>
      <c r="OP400" s="25" t="str">
        <f t="shared" ca="1" si="16751"/>
        <v/>
      </c>
      <c r="OQ400" s="25" t="str">
        <f t="shared" si="16752"/>
        <v/>
      </c>
      <c r="OR400" s="25" t="str">
        <f t="shared" si="16753"/>
        <v/>
      </c>
      <c r="OS400" s="25" t="str">
        <f t="shared" si="16754"/>
        <v/>
      </c>
      <c r="OT400" s="25" t="str">
        <f t="shared" si="16755"/>
        <v/>
      </c>
      <c r="OU400" s="25" t="str">
        <f t="shared" si="16756"/>
        <v/>
      </c>
      <c r="OV400" s="25" t="str">
        <f t="shared" si="16757"/>
        <v/>
      </c>
      <c r="OW400" s="25" t="str">
        <f t="shared" si="16758"/>
        <v/>
      </c>
      <c r="OX400" s="26" t="str">
        <f t="shared" si="16759"/>
        <v/>
      </c>
      <c r="OY400" s="27" t="str">
        <f t="shared" si="16760"/>
        <v/>
      </c>
      <c r="OZ400" s="27" t="str">
        <f t="shared" si="16761"/>
        <v/>
      </c>
      <c r="PA400" s="27" t="str">
        <f t="shared" si="16762"/>
        <v/>
      </c>
      <c r="PB400" s="27" t="str">
        <f t="shared" si="16763"/>
        <v/>
      </c>
      <c r="PC400" s="27" t="str">
        <f t="shared" si="16764"/>
        <v/>
      </c>
      <c r="PD400" s="27" t="str">
        <f t="shared" si="16765"/>
        <v/>
      </c>
      <c r="PE400" s="27" t="str">
        <f t="shared" si="16766"/>
        <v/>
      </c>
      <c r="PF400" s="26" t="str">
        <f t="shared" si="16767"/>
        <v/>
      </c>
      <c r="PG400" s="26" t="str">
        <f t="shared" si="16768"/>
        <v/>
      </c>
      <c r="PH400" s="27" t="str">
        <f t="shared" si="16769"/>
        <v/>
      </c>
      <c r="PI400" s="26" t="str">
        <f t="shared" si="16770"/>
        <v/>
      </c>
      <c r="PJ400" s="26" t="str">
        <f t="shared" si="16771"/>
        <v/>
      </c>
      <c r="PK400" s="25" t="str">
        <f t="shared" si="16772"/>
        <v/>
      </c>
      <c r="PL400" s="25" t="str">
        <f t="shared" si="16773"/>
        <v/>
      </c>
      <c r="PM400" s="25" t="str">
        <f t="shared" si="16774"/>
        <v/>
      </c>
      <c r="PN400" s="25" t="str">
        <f t="shared" si="16775"/>
        <v/>
      </c>
      <c r="PO400" s="28" t="str">
        <f t="shared" si="16776"/>
        <v/>
      </c>
      <c r="PP400" s="25">
        <f t="shared" si="16777"/>
        <v>0</v>
      </c>
      <c r="PQ400" s="25" t="str">
        <f t="shared" si="16778"/>
        <v/>
      </c>
      <c r="PR400" s="25" t="str">
        <f t="shared" si="16779"/>
        <v/>
      </c>
      <c r="PS400" s="25" t="str">
        <f t="shared" si="16780"/>
        <v/>
      </c>
      <c r="PT400" s="25" t="str">
        <f t="shared" si="16781"/>
        <v/>
      </c>
      <c r="PU400" s="25" t="str">
        <f t="shared" si="16782"/>
        <v/>
      </c>
      <c r="PV400" s="25" t="str">
        <f t="shared" si="16783"/>
        <v/>
      </c>
      <c r="PW400" s="25" t="str">
        <f t="shared" si="16784"/>
        <v/>
      </c>
      <c r="PX400" s="25" t="str">
        <f t="shared" si="16785"/>
        <v/>
      </c>
      <c r="QP400" s="24">
        <f t="shared" si="16881"/>
        <v>57892</v>
      </c>
      <c r="QQ400" s="1" t="str">
        <f t="shared" si="16882"/>
        <v/>
      </c>
      <c r="QR400" s="25" t="str">
        <f t="shared" ca="1" si="16786"/>
        <v/>
      </c>
      <c r="QS400" s="25" t="str">
        <f t="shared" si="16787"/>
        <v/>
      </c>
      <c r="QT400" s="25" t="str">
        <f t="shared" si="16788"/>
        <v/>
      </c>
      <c r="QU400" s="25" t="str">
        <f t="shared" si="16789"/>
        <v/>
      </c>
      <c r="QV400" s="25" t="str">
        <f t="shared" si="16790"/>
        <v/>
      </c>
      <c r="QW400" s="25" t="str">
        <f t="shared" si="16791"/>
        <v/>
      </c>
      <c r="QX400" s="25" t="str">
        <f t="shared" si="16792"/>
        <v/>
      </c>
      <c r="QY400" s="25" t="str">
        <f t="shared" si="16793"/>
        <v/>
      </c>
      <c r="QZ400" s="26" t="str">
        <f t="shared" si="16794"/>
        <v/>
      </c>
      <c r="RA400" s="27" t="str">
        <f t="shared" si="16795"/>
        <v/>
      </c>
      <c r="RB400" s="27" t="str">
        <f t="shared" si="16796"/>
        <v/>
      </c>
      <c r="RC400" s="27" t="str">
        <f t="shared" si="16797"/>
        <v/>
      </c>
      <c r="RD400" s="27" t="str">
        <f t="shared" si="16798"/>
        <v/>
      </c>
      <c r="RE400" s="27" t="str">
        <f t="shared" si="16799"/>
        <v/>
      </c>
      <c r="RF400" s="27" t="str">
        <f t="shared" si="16800"/>
        <v/>
      </c>
      <c r="RG400" s="27" t="str">
        <f t="shared" si="16801"/>
        <v/>
      </c>
      <c r="RH400" s="26" t="str">
        <f t="shared" si="16802"/>
        <v/>
      </c>
      <c r="RI400" s="26" t="str">
        <f t="shared" si="16803"/>
        <v/>
      </c>
      <c r="RJ400" s="27" t="str">
        <f t="shared" si="16804"/>
        <v/>
      </c>
      <c r="RK400" s="26" t="str">
        <f t="shared" si="16805"/>
        <v/>
      </c>
      <c r="RL400" s="26" t="str">
        <f t="shared" si="16806"/>
        <v/>
      </c>
      <c r="RM400" s="25" t="str">
        <f t="shared" si="16807"/>
        <v/>
      </c>
      <c r="RN400" s="25" t="str">
        <f t="shared" si="16808"/>
        <v/>
      </c>
      <c r="RO400" s="25" t="str">
        <f t="shared" si="16809"/>
        <v/>
      </c>
      <c r="RP400" s="25" t="str">
        <f t="shared" si="16810"/>
        <v/>
      </c>
      <c r="RQ400" s="28" t="str">
        <f t="shared" si="16811"/>
        <v/>
      </c>
      <c r="RR400" s="25">
        <f t="shared" si="16812"/>
        <v>0</v>
      </c>
      <c r="RS400" s="25" t="str">
        <f t="shared" si="16813"/>
        <v/>
      </c>
      <c r="RT400" s="25" t="str">
        <f t="shared" si="16814"/>
        <v/>
      </c>
      <c r="RU400" s="25" t="str">
        <f t="shared" si="16815"/>
        <v/>
      </c>
      <c r="RV400" s="25" t="str">
        <f t="shared" si="16816"/>
        <v/>
      </c>
      <c r="RW400" s="25" t="str">
        <f t="shared" si="16817"/>
        <v/>
      </c>
      <c r="RX400" s="25" t="str">
        <f t="shared" si="16818"/>
        <v/>
      </c>
      <c r="RY400" s="25" t="str">
        <f t="shared" si="16819"/>
        <v/>
      </c>
      <c r="RZ400" s="25" t="str">
        <f t="shared" si="16820"/>
        <v/>
      </c>
      <c r="SR400" s="24">
        <f t="shared" ref="SR400" si="17108">EDATE(SR399,1)</f>
        <v>57892</v>
      </c>
      <c r="SS400" s="1" t="str">
        <f t="shared" ref="SS400" si="17109">IF(dane_okres_inwestycji*12&gt;SS399,SS399+1,"")</f>
        <v/>
      </c>
      <c r="ST400" s="25" t="str">
        <f t="shared" ref="ST400" ca="1" si="17110">IF(AND(SS400&lt;&gt;"",dane_wplaty_skladka&gt;=SO$43),
CHOOSE(SO$2,$H400,$K400,$F400,$I400,$N400,0),
"")</f>
        <v/>
      </c>
      <c r="SU400" s="25" t="str">
        <f t="shared" si="15016"/>
        <v/>
      </c>
      <c r="SV400" s="25" t="str">
        <f t="shared" ref="SV400" si="17111">IF(SS400&lt;&gt;"",
IF(OR($A$1="main",AND($A$1&lt;&gt;"main",SO$16="tak")),
IFERROR(IF(OR(SO$12=1,MOD(SS400,SO$12)=1),SO$10,0),0)+
IFERROR(IF(OR(SO$15=1,MOD(SS400,SO$15)=1),SO$13,0),0),0),
"")</f>
        <v/>
      </c>
      <c r="SW400" s="25" t="str">
        <f t="shared" ref="SW400" si="17112">IF(SS400&lt;&gt;"",
IFERROR(IF(AND($X400&lt;&gt;0,$X400&lt;SO$20),$X400*SO$21,0),0),
"")</f>
        <v/>
      </c>
      <c r="SX400" s="25" t="str">
        <f t="shared" ref="SX400" si="17113">IF(SS400&lt;&gt;"",
ST400-SW400,
"")</f>
        <v/>
      </c>
      <c r="SY400" s="25" t="str">
        <f t="shared" ref="SY400" si="17114">IF(SS400&lt;&gt;"",
IF(AND(SX400&lt;&gt;0,SO$28="PLN"),MAX(SO$29,SX400*SO$27),0),
"")</f>
        <v/>
      </c>
      <c r="SZ400" s="25" t="str">
        <f t="shared" ref="SZ400" si="17115">IF(SS400&lt;&gt;"",
SX400-SY400,
"")</f>
        <v/>
      </c>
      <c r="TA400" s="25" t="str">
        <f t="shared" ref="TA400" si="17116">IF(SS400&lt;&gt;"",
SZ400*SO$31,
"")</f>
        <v/>
      </c>
      <c r="TB400" s="26" t="str">
        <f t="shared" ref="TB400" si="17117">IF(SS400&lt;&gt;"",
SZ400/TB$6,
"")</f>
        <v/>
      </c>
      <c r="TC400" s="27" t="str">
        <f t="shared" ref="TC400" si="17118">IF(SS400&lt;&gt;"",
IF(AND(TB400&lt;&gt;0,SO$28&lt;&gt;"PLN",SO$28&lt;&gt;"n/d"),MAX(SO$29,TB400*SO$27),0),
"")</f>
        <v/>
      </c>
      <c r="TD400" s="27" t="str">
        <f t="shared" ref="TD400" si="17119">IF(SS400&lt;&gt;"",
(TB400-TC400),
"")</f>
        <v/>
      </c>
      <c r="TE400" s="27" t="str">
        <f t="shared" ref="TE400" si="17120">IF(SS400&lt;&gt;"",
(TD400+TL399)*TE$5,
"")</f>
        <v/>
      </c>
      <c r="TF400" s="27" t="str">
        <f t="shared" ref="TF400" si="17121">IF(SS400&lt;&gt;"",
(TD400+TL399)*TF$5,
"")</f>
        <v/>
      </c>
      <c r="TG400" s="27" t="str">
        <f t="shared" ref="TG400" si="17122">IF(SS400&lt;&gt;"",
TF400*dane_oproc_1M,
"")</f>
        <v/>
      </c>
      <c r="TH400" s="27" t="str">
        <f t="shared" ref="TH400" si="17123">IF(SS400&lt;&gt;"",
IF(TB400&lt;&gt;0,TB400*TH$4,0),
"")</f>
        <v/>
      </c>
      <c r="TI400" s="27" t="str">
        <f t="shared" ref="TI400" si="17124">IF(SS400&lt;&gt;"",
TF400+TG400+TH400,
"")</f>
        <v/>
      </c>
      <c r="TJ400" s="26" t="str">
        <f t="shared" ref="TJ400" si="17125">IF(SS400&lt;&gt;"",
AVERAGE(TF400,TI400)*SO$34/12,
"")</f>
        <v/>
      </c>
      <c r="TK400" s="26" t="str">
        <f t="shared" ref="TK400" si="17126">IF(SS400&lt;&gt;"",
AVERAGE(TF400,TI400-TJ400)*SO$33/12,
"")</f>
        <v/>
      </c>
      <c r="TL400" s="27" t="str">
        <f t="shared" ref="TL400" si="17127">IF(SS400&lt;&gt;"",
TE400+TI400-TJ400-TK400,
"")</f>
        <v/>
      </c>
      <c r="TM400" s="26" t="str">
        <f t="shared" ref="TM400" si="17128">IF(SS400&lt;&gt;"",
IF(AND(SO$38&lt;&gt;"PLN",SO$38&lt;&gt;"n/d",TL400&gt;0),MAX(SO$39,TL400*SO$37),0),
"")</f>
        <v/>
      </c>
      <c r="TN400" s="26" t="str">
        <f t="shared" ref="TN400" si="17129">IF(SS400&lt;&gt;"",
TL400-TM400,
"")</f>
        <v/>
      </c>
      <c r="TO400" s="25" t="str">
        <f t="shared" ref="TO400" si="17130">IF(SS400&lt;&gt;"",
TN400*TO$6,
"")</f>
        <v/>
      </c>
      <c r="TP400" s="25" t="str">
        <f t="shared" ref="TP400" si="17131">IF(SS400&lt;&gt;"",
TN400*TP$6-TO400,
"")</f>
        <v/>
      </c>
      <c r="TQ400" s="25" t="str">
        <f t="shared" ref="TQ400" si="17132">IF(SS400&lt;&gt;"",
IF(AND(SO$38="PLN",TO400&gt;0),MAX(SO$39,TO400*SO$37),0),
"")</f>
        <v/>
      </c>
      <c r="TR400" s="25" t="str">
        <f t="shared" ref="TR400" si="17133">IF(SS400&lt;&gt;"",
TO400-TQ400,
"")</f>
        <v/>
      </c>
      <c r="TS400" s="28" t="str">
        <f t="shared" ref="TS400" si="17134">IF(SS400&lt;&gt;"",
SO$42,
"")</f>
        <v/>
      </c>
      <c r="TT400" s="25">
        <f t="shared" ref="TT400" si="17135">IF(SS400&lt;&gt;"",
TR400-TS400,)</f>
        <v>0</v>
      </c>
      <c r="TU400" s="25" t="str">
        <f t="shared" ref="TU400" si="17136">IF(SS400&lt;&gt;"",
IF(AND($A$1="main",OR(SO$8="IKZE",AND(SO$8="IKE",$J400=TRUE))),0,MAX(0,(TT400-SU400)*dane_pod_zysk_kap)),
"")</f>
        <v/>
      </c>
      <c r="TV400" s="25" t="str">
        <f t="shared" ref="TV400" si="17137">IF(SS400&lt;&gt;"",
IF(AND($A$1="main",SO$8="IKZE"),IF($O400=TRUE,TT400*10%,TT400*dane_PIT_wyplata_IKZE),0),
"")</f>
        <v/>
      </c>
      <c r="TW400" s="25" t="str">
        <f t="shared" ref="TW400" si="17138">IF(SS400&lt;&gt;"",
IF(AND($A$1="main",SO$8="IKZE"),$M400,0),
"")</f>
        <v/>
      </c>
      <c r="TX400" s="25" t="str">
        <f t="shared" ref="TX400" si="17139">IF(SS400&lt;&gt;"",
TT400-TU400-TV400+TW400,
"")</f>
        <v/>
      </c>
      <c r="TY400" s="25" t="str">
        <f t="shared" ref="TY400" si="17140">IF(SS400&lt;&gt;"",
SV400,
"")</f>
        <v/>
      </c>
      <c r="TZ400" s="25" t="str">
        <f t="shared" si="15047"/>
        <v/>
      </c>
      <c r="UA400" s="25" t="str">
        <f t="shared" ref="UA400" si="17141">IF(SS400&lt;&gt;"",
(TP400+TQ400+TS400)+
TM400*TZ$6,
"")</f>
        <v/>
      </c>
      <c r="UB400" s="25" t="str">
        <f t="shared" ref="UB400" si="17142">IF(SS400&lt;&gt;"",
TZ400+UA400,
"")</f>
        <v/>
      </c>
    </row>
    <row r="401" spans="2:548" x14ac:dyDescent="0.45">
      <c r="B401" s="24">
        <f t="shared" si="16918"/>
        <v>57923</v>
      </c>
      <c r="C401" s="1">
        <f t="shared" si="16856"/>
        <v>2058</v>
      </c>
      <c r="D401" s="1">
        <f t="shared" si="16857"/>
        <v>81</v>
      </c>
      <c r="E401" s="1" t="str">
        <f t="shared" si="16858"/>
        <v/>
      </c>
      <c r="F401" s="25" t="str">
        <f t="shared" si="16509"/>
        <v/>
      </c>
      <c r="G401" s="25">
        <f>SUMIFS(F$9:F401,C$9:C401,C401)</f>
        <v>0</v>
      </c>
      <c r="H401" s="25" t="str">
        <f t="shared" si="16510"/>
        <v/>
      </c>
      <c r="I401" s="82" t="e">
        <f t="shared" si="16859"/>
        <v>#VALUE!</v>
      </c>
      <c r="J401" s="1" t="b">
        <f>IF(J400=TRUE,TRUE,AND(D401&gt;=dane_wiek_emerytalny,D401&gt;=55,YEAR(B401)-YEAR(dane_data_rozpoczecia)&gt;=4,SUMIFS(F$9:F401,C$9:C401,C401)))</f>
        <v>1</v>
      </c>
      <c r="K401" s="25" t="str">
        <f t="shared" si="16511"/>
        <v/>
      </c>
      <c r="L401" s="25">
        <f t="shared" si="16512"/>
        <v>0</v>
      </c>
      <c r="M401" s="25" t="e">
        <f t="shared" si="16513"/>
        <v>#VALUE!</v>
      </c>
      <c r="N401" s="25" t="e">
        <f t="shared" si="16514"/>
        <v>#VALUE!</v>
      </c>
      <c r="O401" s="1" t="b">
        <f>IF(O400=TRUE,TRUE,AND(D401&gt;=65,YEAR(B401)-YEAR(dane_data_rozpoczecia)&gt;=4,SUMIFS(F$9:F401,C$9:C401,C401)))</f>
        <v>1</v>
      </c>
      <c r="V401" s="24">
        <f t="shared" si="16919"/>
        <v>57923</v>
      </c>
      <c r="W401" s="1" t="str">
        <f t="shared" si="16860"/>
        <v/>
      </c>
      <c r="X401" s="25" t="str">
        <f t="shared" ca="1" si="16515"/>
        <v/>
      </c>
      <c r="Y401" s="25" t="str">
        <f t="shared" si="16516"/>
        <v/>
      </c>
      <c r="Z401" s="25" t="str">
        <f t="shared" si="16861"/>
        <v/>
      </c>
      <c r="AA401" s="25" t="str">
        <f t="shared" si="16862"/>
        <v/>
      </c>
      <c r="AB401" s="25" t="str">
        <f t="shared" si="16517"/>
        <v/>
      </c>
      <c r="AC401" s="25" t="str">
        <f t="shared" si="16518"/>
        <v/>
      </c>
      <c r="AD401" s="25" t="str">
        <f t="shared" si="16519"/>
        <v/>
      </c>
      <c r="AE401" s="25" t="str">
        <f t="shared" si="16520"/>
        <v/>
      </c>
      <c r="AF401" s="26" t="str">
        <f t="shared" si="16521"/>
        <v/>
      </c>
      <c r="AG401" s="27" t="str">
        <f t="shared" si="16522"/>
        <v/>
      </c>
      <c r="AH401" s="27" t="str">
        <f t="shared" si="16523"/>
        <v/>
      </c>
      <c r="AI401" s="27" t="str">
        <f t="shared" si="16863"/>
        <v/>
      </c>
      <c r="AJ401" s="27" t="str">
        <f t="shared" si="16994"/>
        <v/>
      </c>
      <c r="AK401" s="27" t="str">
        <f t="shared" si="16524"/>
        <v/>
      </c>
      <c r="AL401" s="27" t="str">
        <f t="shared" si="16864"/>
        <v/>
      </c>
      <c r="AM401" s="27" t="str">
        <f t="shared" si="16865"/>
        <v/>
      </c>
      <c r="AN401" s="26" t="str">
        <f t="shared" si="16525"/>
        <v/>
      </c>
      <c r="AO401" s="26" t="str">
        <f t="shared" si="16526"/>
        <v/>
      </c>
      <c r="AP401" s="27" t="str">
        <f t="shared" si="16527"/>
        <v/>
      </c>
      <c r="AQ401" s="26" t="str">
        <f t="shared" si="16528"/>
        <v/>
      </c>
      <c r="AR401" s="26" t="str">
        <f t="shared" si="16529"/>
        <v/>
      </c>
      <c r="AS401" s="25" t="str">
        <f t="shared" si="16530"/>
        <v/>
      </c>
      <c r="AT401" s="25" t="str">
        <f t="shared" si="16531"/>
        <v/>
      </c>
      <c r="AU401" s="25" t="str">
        <f t="shared" si="16532"/>
        <v/>
      </c>
      <c r="AV401" s="25" t="str">
        <f t="shared" si="16533"/>
        <v/>
      </c>
      <c r="AW401" s="28" t="str">
        <f t="shared" si="16534"/>
        <v/>
      </c>
      <c r="AX401" s="25">
        <f t="shared" si="16535"/>
        <v>0</v>
      </c>
      <c r="AY401" s="25" t="str">
        <f t="shared" si="16536"/>
        <v/>
      </c>
      <c r="AZ401" s="25" t="str">
        <f t="shared" si="16537"/>
        <v/>
      </c>
      <c r="BA401" s="25" t="str">
        <f t="shared" si="16866"/>
        <v/>
      </c>
      <c r="BB401" s="25" t="str">
        <f t="shared" si="16538"/>
        <v/>
      </c>
      <c r="BC401" s="25" t="str">
        <f t="shared" si="16539"/>
        <v/>
      </c>
      <c r="BD401" s="25" t="str">
        <f t="shared" si="16540"/>
        <v/>
      </c>
      <c r="BE401" s="25" t="str">
        <f t="shared" si="16541"/>
        <v/>
      </c>
      <c r="BF401" s="25" t="str">
        <f t="shared" si="16542"/>
        <v/>
      </c>
      <c r="BX401" s="24">
        <f t="shared" si="16867"/>
        <v>57923</v>
      </c>
      <c r="BY401" s="1" t="str">
        <f t="shared" si="16868"/>
        <v/>
      </c>
      <c r="BZ401" s="25" t="str">
        <f t="shared" ca="1" si="16543"/>
        <v/>
      </c>
      <c r="CA401" s="25" t="str">
        <f t="shared" si="16544"/>
        <v/>
      </c>
      <c r="CB401" s="25" t="str">
        <f t="shared" si="16545"/>
        <v/>
      </c>
      <c r="CC401" s="25" t="str">
        <f t="shared" si="16546"/>
        <v/>
      </c>
      <c r="CD401" s="25" t="str">
        <f t="shared" si="16547"/>
        <v/>
      </c>
      <c r="CE401" s="25" t="str">
        <f t="shared" si="16548"/>
        <v/>
      </c>
      <c r="CF401" s="25" t="str">
        <f t="shared" si="16549"/>
        <v/>
      </c>
      <c r="CG401" s="25" t="str">
        <f t="shared" si="16550"/>
        <v/>
      </c>
      <c r="CH401" s="26" t="str">
        <f t="shared" si="16551"/>
        <v/>
      </c>
      <c r="CI401" s="27" t="str">
        <f t="shared" si="16552"/>
        <v/>
      </c>
      <c r="CJ401" s="27" t="str">
        <f t="shared" si="16553"/>
        <v/>
      </c>
      <c r="CK401" s="27" t="str">
        <f t="shared" si="16554"/>
        <v/>
      </c>
      <c r="CL401" s="27" t="str">
        <f t="shared" si="16555"/>
        <v/>
      </c>
      <c r="CM401" s="27" t="str">
        <f t="shared" si="16556"/>
        <v/>
      </c>
      <c r="CN401" s="27" t="str">
        <f t="shared" si="16557"/>
        <v/>
      </c>
      <c r="CO401" s="27" t="str">
        <f t="shared" si="16558"/>
        <v/>
      </c>
      <c r="CP401" s="26" t="str">
        <f t="shared" si="16559"/>
        <v/>
      </c>
      <c r="CQ401" s="26" t="str">
        <f t="shared" si="16560"/>
        <v/>
      </c>
      <c r="CR401" s="27" t="str">
        <f t="shared" si="16561"/>
        <v/>
      </c>
      <c r="CS401" s="26" t="str">
        <f t="shared" si="16562"/>
        <v/>
      </c>
      <c r="CT401" s="26" t="str">
        <f t="shared" si="16563"/>
        <v/>
      </c>
      <c r="CU401" s="25" t="str">
        <f t="shared" si="16564"/>
        <v/>
      </c>
      <c r="CV401" s="25" t="str">
        <f t="shared" si="16565"/>
        <v/>
      </c>
      <c r="CW401" s="25" t="str">
        <f t="shared" si="16566"/>
        <v/>
      </c>
      <c r="CX401" s="25" t="str">
        <f t="shared" si="16567"/>
        <v/>
      </c>
      <c r="CY401" s="28" t="str">
        <f t="shared" si="16568"/>
        <v/>
      </c>
      <c r="CZ401" s="25">
        <f t="shared" si="16569"/>
        <v>0</v>
      </c>
      <c r="DA401" s="25" t="str">
        <f t="shared" si="16570"/>
        <v/>
      </c>
      <c r="DB401" s="25" t="str">
        <f t="shared" si="16571"/>
        <v/>
      </c>
      <c r="DC401" s="25" t="str">
        <f t="shared" si="16572"/>
        <v/>
      </c>
      <c r="DD401" s="25" t="str">
        <f t="shared" si="16573"/>
        <v/>
      </c>
      <c r="DE401" s="25" t="str">
        <f t="shared" si="16574"/>
        <v/>
      </c>
      <c r="DF401" s="25" t="str">
        <f t="shared" si="16575"/>
        <v/>
      </c>
      <c r="DG401" s="25" t="str">
        <f t="shared" si="16576"/>
        <v/>
      </c>
      <c r="DH401" s="25" t="str">
        <f t="shared" si="16577"/>
        <v/>
      </c>
      <c r="DZ401" s="24">
        <f t="shared" si="16867"/>
        <v>57923</v>
      </c>
      <c r="EA401" s="1" t="str">
        <f t="shared" si="16868"/>
        <v/>
      </c>
      <c r="EB401" s="25" t="str">
        <f t="shared" ca="1" si="16578"/>
        <v/>
      </c>
      <c r="EC401" s="25" t="str">
        <f t="shared" si="16579"/>
        <v/>
      </c>
      <c r="ED401" s="25" t="str">
        <f t="shared" si="16580"/>
        <v/>
      </c>
      <c r="EE401" s="25" t="str">
        <f t="shared" si="16581"/>
        <v/>
      </c>
      <c r="EF401" s="25" t="str">
        <f t="shared" si="16582"/>
        <v/>
      </c>
      <c r="EG401" s="25" t="str">
        <f t="shared" si="16583"/>
        <v/>
      </c>
      <c r="EH401" s="25" t="str">
        <f t="shared" si="16584"/>
        <v/>
      </c>
      <c r="EI401" s="25" t="str">
        <f t="shared" si="16585"/>
        <v/>
      </c>
      <c r="EJ401" s="26" t="str">
        <f t="shared" si="16586"/>
        <v/>
      </c>
      <c r="EK401" s="27" t="str">
        <f t="shared" si="16587"/>
        <v/>
      </c>
      <c r="EL401" s="27" t="str">
        <f t="shared" si="16588"/>
        <v/>
      </c>
      <c r="EM401" s="27" t="str">
        <f t="shared" si="16589"/>
        <v/>
      </c>
      <c r="EN401" s="27" t="str">
        <f t="shared" si="16590"/>
        <v/>
      </c>
      <c r="EO401" s="27" t="str">
        <f t="shared" si="16591"/>
        <v/>
      </c>
      <c r="EP401" s="27" t="str">
        <f t="shared" si="16592"/>
        <v/>
      </c>
      <c r="EQ401" s="27" t="str">
        <f t="shared" si="16593"/>
        <v/>
      </c>
      <c r="ER401" s="26" t="str">
        <f t="shared" si="16594"/>
        <v/>
      </c>
      <c r="ES401" s="26" t="str">
        <f t="shared" si="16595"/>
        <v/>
      </c>
      <c r="ET401" s="27" t="str">
        <f t="shared" si="16596"/>
        <v/>
      </c>
      <c r="EU401" s="26" t="str">
        <f t="shared" si="16597"/>
        <v/>
      </c>
      <c r="EV401" s="26" t="str">
        <f t="shared" si="16598"/>
        <v/>
      </c>
      <c r="EW401" s="25" t="str">
        <f t="shared" si="16599"/>
        <v/>
      </c>
      <c r="EX401" s="25" t="str">
        <f t="shared" si="16600"/>
        <v/>
      </c>
      <c r="EY401" s="25" t="str">
        <f t="shared" si="16601"/>
        <v/>
      </c>
      <c r="EZ401" s="25" t="str">
        <f t="shared" si="16602"/>
        <v/>
      </c>
      <c r="FA401" s="28" t="str">
        <f t="shared" si="16603"/>
        <v/>
      </c>
      <c r="FB401" s="25">
        <f t="shared" si="16604"/>
        <v>0</v>
      </c>
      <c r="FC401" s="25" t="str">
        <f t="shared" si="16605"/>
        <v/>
      </c>
      <c r="FD401" s="25" t="str">
        <f t="shared" si="16606"/>
        <v/>
      </c>
      <c r="FE401" s="25" t="str">
        <f t="shared" si="16607"/>
        <v/>
      </c>
      <c r="FF401" s="25" t="str">
        <f t="shared" si="16608"/>
        <v/>
      </c>
      <c r="FG401" s="25" t="str">
        <f t="shared" si="16609"/>
        <v/>
      </c>
      <c r="FH401" s="25" t="str">
        <f t="shared" si="16610"/>
        <v/>
      </c>
      <c r="FI401" s="25" t="str">
        <f t="shared" si="16611"/>
        <v/>
      </c>
      <c r="FJ401" s="25" t="str">
        <f t="shared" si="16612"/>
        <v/>
      </c>
      <c r="GB401" s="24">
        <f t="shared" si="16869"/>
        <v>57923</v>
      </c>
      <c r="GC401" s="1" t="str">
        <f t="shared" si="16870"/>
        <v/>
      </c>
      <c r="GD401" s="25" t="str">
        <f t="shared" ca="1" si="16613"/>
        <v/>
      </c>
      <c r="GE401" s="25" t="str">
        <f t="shared" si="16614"/>
        <v/>
      </c>
      <c r="GF401" s="25" t="str">
        <f t="shared" si="16615"/>
        <v/>
      </c>
      <c r="GG401" s="25" t="str">
        <f t="shared" si="16616"/>
        <v/>
      </c>
      <c r="GH401" s="25" t="str">
        <f t="shared" si="16617"/>
        <v/>
      </c>
      <c r="GI401" s="25" t="str">
        <f t="shared" si="16618"/>
        <v/>
      </c>
      <c r="GJ401" s="25" t="str">
        <f t="shared" si="16619"/>
        <v/>
      </c>
      <c r="GK401" s="25" t="str">
        <f t="shared" si="16620"/>
        <v/>
      </c>
      <c r="GL401" s="26" t="str">
        <f t="shared" si="16621"/>
        <v/>
      </c>
      <c r="GM401" s="27" t="str">
        <f t="shared" si="16622"/>
        <v/>
      </c>
      <c r="GN401" s="27" t="str">
        <f t="shared" si="16623"/>
        <v/>
      </c>
      <c r="GO401" s="27" t="str">
        <f t="shared" si="16624"/>
        <v/>
      </c>
      <c r="GP401" s="27" t="str">
        <f t="shared" si="16625"/>
        <v/>
      </c>
      <c r="GQ401" s="27" t="str">
        <f t="shared" si="16626"/>
        <v/>
      </c>
      <c r="GR401" s="27" t="str">
        <f t="shared" si="16627"/>
        <v/>
      </c>
      <c r="GS401" s="27" t="str">
        <f t="shared" si="16628"/>
        <v/>
      </c>
      <c r="GT401" s="26" t="str">
        <f t="shared" si="16629"/>
        <v/>
      </c>
      <c r="GU401" s="26" t="str">
        <f t="shared" si="16630"/>
        <v/>
      </c>
      <c r="GV401" s="27" t="str">
        <f t="shared" si="16631"/>
        <v/>
      </c>
      <c r="GW401" s="26" t="str">
        <f t="shared" si="16632"/>
        <v/>
      </c>
      <c r="GX401" s="26" t="str">
        <f t="shared" si="16633"/>
        <v/>
      </c>
      <c r="GY401" s="25" t="str">
        <f t="shared" si="16634"/>
        <v/>
      </c>
      <c r="GZ401" s="25" t="str">
        <f t="shared" si="16635"/>
        <v/>
      </c>
      <c r="HA401" s="25" t="str">
        <f t="shared" si="16636"/>
        <v/>
      </c>
      <c r="HB401" s="25" t="str">
        <f t="shared" si="16637"/>
        <v/>
      </c>
      <c r="HC401" s="28" t="str">
        <f t="shared" si="16638"/>
        <v/>
      </c>
      <c r="HD401" s="25">
        <f t="shared" si="16639"/>
        <v>0</v>
      </c>
      <c r="HE401" s="25" t="str">
        <f t="shared" si="16640"/>
        <v/>
      </c>
      <c r="HF401" s="25" t="str">
        <f t="shared" si="16641"/>
        <v/>
      </c>
      <c r="HG401" s="25" t="str">
        <f t="shared" si="16642"/>
        <v/>
      </c>
      <c r="HH401" s="25" t="str">
        <f t="shared" si="16643"/>
        <v/>
      </c>
      <c r="HI401" s="25" t="str">
        <f t="shared" si="16644"/>
        <v/>
      </c>
      <c r="HJ401" s="25" t="str">
        <f t="shared" si="16645"/>
        <v/>
      </c>
      <c r="HK401" s="25" t="str">
        <f t="shared" si="16646"/>
        <v/>
      </c>
      <c r="HL401" s="25" t="str">
        <f t="shared" si="16647"/>
        <v/>
      </c>
      <c r="ID401" s="24">
        <f t="shared" si="16869"/>
        <v>57923</v>
      </c>
      <c r="IE401" s="1" t="str">
        <f t="shared" si="16870"/>
        <v/>
      </c>
      <c r="IF401" s="25" t="str">
        <f t="shared" ca="1" si="16648"/>
        <v/>
      </c>
      <c r="IG401" s="25" t="str">
        <f t="shared" si="16649"/>
        <v/>
      </c>
      <c r="IH401" s="25" t="str">
        <f t="shared" si="16650"/>
        <v/>
      </c>
      <c r="II401" s="25" t="str">
        <f t="shared" si="16651"/>
        <v/>
      </c>
      <c r="IJ401" s="25" t="str">
        <f t="shared" si="16652"/>
        <v/>
      </c>
      <c r="IK401" s="25" t="str">
        <f t="shared" si="16653"/>
        <v/>
      </c>
      <c r="IL401" s="25" t="str">
        <f t="shared" si="16654"/>
        <v/>
      </c>
      <c r="IM401" s="25" t="str">
        <f t="shared" si="16655"/>
        <v/>
      </c>
      <c r="IN401" s="26" t="str">
        <f t="shared" si="16656"/>
        <v/>
      </c>
      <c r="IO401" s="27" t="str">
        <f t="shared" si="16657"/>
        <v/>
      </c>
      <c r="IP401" s="27" t="str">
        <f t="shared" si="16658"/>
        <v/>
      </c>
      <c r="IQ401" s="27" t="str">
        <f t="shared" si="16659"/>
        <v/>
      </c>
      <c r="IR401" s="27" t="str">
        <f t="shared" si="16660"/>
        <v/>
      </c>
      <c r="IS401" s="27" t="str">
        <f t="shared" si="16661"/>
        <v/>
      </c>
      <c r="IT401" s="27" t="str">
        <f t="shared" si="16662"/>
        <v/>
      </c>
      <c r="IU401" s="27" t="str">
        <f t="shared" si="16663"/>
        <v/>
      </c>
      <c r="IV401" s="26" t="str">
        <f t="shared" si="16664"/>
        <v/>
      </c>
      <c r="IW401" s="26" t="str">
        <f t="shared" si="16665"/>
        <v/>
      </c>
      <c r="IX401" s="27" t="str">
        <f t="shared" si="16666"/>
        <v/>
      </c>
      <c r="IY401" s="26" t="str">
        <f t="shared" si="16667"/>
        <v/>
      </c>
      <c r="IZ401" s="26" t="str">
        <f t="shared" si="16668"/>
        <v/>
      </c>
      <c r="JA401" s="25" t="str">
        <f t="shared" si="16669"/>
        <v/>
      </c>
      <c r="JB401" s="25" t="str">
        <f t="shared" si="16670"/>
        <v/>
      </c>
      <c r="JC401" s="25" t="str">
        <f t="shared" si="16671"/>
        <v/>
      </c>
      <c r="JD401" s="25" t="str">
        <f t="shared" si="16672"/>
        <v/>
      </c>
      <c r="JE401" s="28" t="str">
        <f t="shared" si="16673"/>
        <v/>
      </c>
      <c r="JF401" s="25">
        <f t="shared" si="16674"/>
        <v>0</v>
      </c>
      <c r="JG401" s="25" t="str">
        <f t="shared" si="16675"/>
        <v/>
      </c>
      <c r="JH401" s="25" t="str">
        <f t="shared" si="16676"/>
        <v/>
      </c>
      <c r="JI401" s="25" t="str">
        <f t="shared" si="16677"/>
        <v/>
      </c>
      <c r="JJ401" s="25" t="str">
        <f t="shared" si="16678"/>
        <v/>
      </c>
      <c r="JK401" s="25" t="str">
        <f t="shared" si="16679"/>
        <v/>
      </c>
      <c r="JL401" s="25" t="str">
        <f t="shared" si="16680"/>
        <v/>
      </c>
      <c r="JM401" s="25" t="str">
        <f t="shared" si="16681"/>
        <v/>
      </c>
      <c r="JN401" s="25" t="str">
        <f t="shared" si="16682"/>
        <v/>
      </c>
      <c r="KF401" s="24">
        <f t="shared" si="16871"/>
        <v>57923</v>
      </c>
      <c r="KG401" s="1" t="str">
        <f t="shared" si="16872"/>
        <v/>
      </c>
      <c r="KH401" s="25" t="str">
        <f t="shared" ca="1" si="16683"/>
        <v/>
      </c>
      <c r="KI401" s="25" t="str">
        <f t="shared" si="16684"/>
        <v/>
      </c>
      <c r="KJ401" s="25" t="str">
        <f t="shared" si="16685"/>
        <v/>
      </c>
      <c r="KK401" s="25" t="str">
        <f t="shared" si="16686"/>
        <v/>
      </c>
      <c r="KL401" s="25" t="str">
        <f t="shared" si="16687"/>
        <v/>
      </c>
      <c r="KM401" s="25" t="str">
        <f t="shared" si="16688"/>
        <v/>
      </c>
      <c r="KN401" s="25" t="str">
        <f t="shared" si="16689"/>
        <v/>
      </c>
      <c r="KO401" s="25" t="str">
        <f t="shared" si="16690"/>
        <v/>
      </c>
      <c r="KP401" s="26" t="str">
        <f t="shared" si="16691"/>
        <v/>
      </c>
      <c r="KQ401" s="27" t="str">
        <f t="shared" si="16692"/>
        <v/>
      </c>
      <c r="KR401" s="27" t="str">
        <f t="shared" si="16693"/>
        <v/>
      </c>
      <c r="KS401" s="27" t="str">
        <f t="shared" si="16694"/>
        <v/>
      </c>
      <c r="KT401" s="27" t="str">
        <f t="shared" si="16695"/>
        <v/>
      </c>
      <c r="KU401" s="27" t="str">
        <f t="shared" si="16696"/>
        <v/>
      </c>
      <c r="KV401" s="27" t="str">
        <f t="shared" si="16697"/>
        <v/>
      </c>
      <c r="KW401" s="27" t="str">
        <f t="shared" si="16698"/>
        <v/>
      </c>
      <c r="KX401" s="26" t="str">
        <f t="shared" si="16699"/>
        <v/>
      </c>
      <c r="KY401" s="26" t="str">
        <f t="shared" si="16700"/>
        <v/>
      </c>
      <c r="KZ401" s="251" t="str">
        <f t="shared" si="16873"/>
        <v/>
      </c>
      <c r="LA401" s="251">
        <v>0</v>
      </c>
      <c r="LB401" s="252" t="e">
        <f t="shared" si="16874"/>
        <v>#VALUE!</v>
      </c>
      <c r="LC401" s="26" t="str">
        <f t="shared" si="16701"/>
        <v/>
      </c>
      <c r="LD401" s="26" t="str">
        <f t="shared" si="16702"/>
        <v/>
      </c>
      <c r="LE401" s="25" t="str">
        <f t="shared" si="16703"/>
        <v/>
      </c>
      <c r="LF401" s="25" t="str">
        <f t="shared" si="16704"/>
        <v/>
      </c>
      <c r="LG401" s="25" t="str">
        <f t="shared" si="16705"/>
        <v/>
      </c>
      <c r="LH401" s="25" t="str">
        <f t="shared" si="16706"/>
        <v/>
      </c>
      <c r="LI401" s="28" t="str">
        <f t="shared" si="16707"/>
        <v/>
      </c>
      <c r="LJ401" s="25">
        <f t="shared" si="16708"/>
        <v>0</v>
      </c>
      <c r="LK401" s="25" t="str">
        <f t="shared" si="16709"/>
        <v/>
      </c>
      <c r="LL401" s="25" t="str">
        <f t="shared" si="16710"/>
        <v/>
      </c>
      <c r="LM401" s="25" t="str">
        <f t="shared" si="16711"/>
        <v/>
      </c>
      <c r="LN401" s="25" t="str">
        <f t="shared" si="16712"/>
        <v/>
      </c>
      <c r="LO401" s="25" t="str">
        <f t="shared" si="16713"/>
        <v/>
      </c>
      <c r="LP401" s="250" t="str">
        <f t="shared" si="16875"/>
        <v/>
      </c>
      <c r="LQ401" s="25" t="str">
        <f t="shared" si="16714"/>
        <v/>
      </c>
      <c r="LR401" s="25" t="str">
        <f t="shared" si="16715"/>
        <v/>
      </c>
      <c r="MJ401" s="24">
        <f t="shared" ref="MJ401" si="17143">EDATE(MJ400,1)</f>
        <v>57923</v>
      </c>
      <c r="MK401" s="1" t="str">
        <f t="shared" ref="MK401" si="17144">IF(dane_okres_inwestycji*12&gt;MK400,MK400+1,"")</f>
        <v/>
      </c>
      <c r="ML401" s="25" t="str">
        <f t="shared" ca="1" si="16718"/>
        <v/>
      </c>
      <c r="MM401" s="25" t="str">
        <f t="shared" si="16719"/>
        <v/>
      </c>
      <c r="MN401" s="25" t="str">
        <f t="shared" si="16720"/>
        <v/>
      </c>
      <c r="MO401" s="25" t="str">
        <f t="shared" si="16721"/>
        <v/>
      </c>
      <c r="MP401" s="25" t="str">
        <f t="shared" si="16722"/>
        <v/>
      </c>
      <c r="MQ401" s="25" t="str">
        <f t="shared" si="16723"/>
        <v/>
      </c>
      <c r="MR401" s="25" t="str">
        <f t="shared" si="16724"/>
        <v/>
      </c>
      <c r="MS401" s="25" t="str">
        <f t="shared" si="16725"/>
        <v/>
      </c>
      <c r="MT401" s="26" t="str">
        <f t="shared" si="16726"/>
        <v/>
      </c>
      <c r="MU401" s="27" t="str">
        <f t="shared" si="16727"/>
        <v/>
      </c>
      <c r="MV401" s="27" t="str">
        <f t="shared" si="16728"/>
        <v/>
      </c>
      <c r="MW401" s="27" t="str">
        <f t="shared" si="16729"/>
        <v/>
      </c>
      <c r="MX401" s="27" t="str">
        <f t="shared" si="16730"/>
        <v/>
      </c>
      <c r="MY401" s="27" t="str">
        <f t="shared" si="16731"/>
        <v/>
      </c>
      <c r="MZ401" s="27" t="str">
        <f t="shared" si="16732"/>
        <v/>
      </c>
      <c r="NA401" s="27" t="str">
        <f t="shared" si="16733"/>
        <v/>
      </c>
      <c r="NB401" s="26" t="str">
        <f t="shared" si="16734"/>
        <v/>
      </c>
      <c r="NC401" s="26" t="str">
        <f t="shared" si="16735"/>
        <v/>
      </c>
      <c r="ND401" s="251" t="str">
        <f t="shared" si="16878"/>
        <v/>
      </c>
      <c r="NE401" s="251">
        <v>0</v>
      </c>
      <c r="NF401" s="252" t="e">
        <f t="shared" si="16879"/>
        <v>#VALUE!</v>
      </c>
      <c r="NG401" s="26" t="str">
        <f t="shared" si="16736"/>
        <v/>
      </c>
      <c r="NH401" s="26" t="str">
        <f t="shared" si="16737"/>
        <v/>
      </c>
      <c r="NI401" s="25" t="str">
        <f t="shared" si="16738"/>
        <v/>
      </c>
      <c r="NJ401" s="25" t="str">
        <f t="shared" si="16739"/>
        <v/>
      </c>
      <c r="NK401" s="25" t="str">
        <f t="shared" si="16740"/>
        <v/>
      </c>
      <c r="NL401" s="25" t="str">
        <f t="shared" si="16741"/>
        <v/>
      </c>
      <c r="NM401" s="28" t="str">
        <f t="shared" si="16742"/>
        <v/>
      </c>
      <c r="NN401" s="25">
        <f t="shared" si="16743"/>
        <v>0</v>
      </c>
      <c r="NO401" s="25" t="str">
        <f t="shared" si="16744"/>
        <v/>
      </c>
      <c r="NP401" s="25" t="str">
        <f t="shared" si="16745"/>
        <v/>
      </c>
      <c r="NQ401" s="25" t="str">
        <f t="shared" si="16746"/>
        <v/>
      </c>
      <c r="NR401" s="25" t="str">
        <f t="shared" si="16747"/>
        <v/>
      </c>
      <c r="NS401" s="25" t="str">
        <f t="shared" si="16748"/>
        <v/>
      </c>
      <c r="NT401" s="250" t="str">
        <f t="shared" si="16880"/>
        <v/>
      </c>
      <c r="NU401" s="25" t="str">
        <f t="shared" si="16749"/>
        <v/>
      </c>
      <c r="NV401" s="25" t="str">
        <f t="shared" si="16750"/>
        <v/>
      </c>
      <c r="ON401" s="24">
        <f t="shared" si="16881"/>
        <v>57923</v>
      </c>
      <c r="OO401" s="1" t="str">
        <f t="shared" si="16882"/>
        <v/>
      </c>
      <c r="OP401" s="25" t="str">
        <f t="shared" ca="1" si="16751"/>
        <v/>
      </c>
      <c r="OQ401" s="25" t="str">
        <f t="shared" si="16752"/>
        <v/>
      </c>
      <c r="OR401" s="25" t="str">
        <f t="shared" si="16753"/>
        <v/>
      </c>
      <c r="OS401" s="25" t="str">
        <f t="shared" si="16754"/>
        <v/>
      </c>
      <c r="OT401" s="25" t="str">
        <f t="shared" si="16755"/>
        <v/>
      </c>
      <c r="OU401" s="25" t="str">
        <f t="shared" si="16756"/>
        <v/>
      </c>
      <c r="OV401" s="25" t="str">
        <f t="shared" si="16757"/>
        <v/>
      </c>
      <c r="OW401" s="25" t="str">
        <f t="shared" si="16758"/>
        <v/>
      </c>
      <c r="OX401" s="26" t="str">
        <f t="shared" si="16759"/>
        <v/>
      </c>
      <c r="OY401" s="27" t="str">
        <f t="shared" si="16760"/>
        <v/>
      </c>
      <c r="OZ401" s="27" t="str">
        <f t="shared" si="16761"/>
        <v/>
      </c>
      <c r="PA401" s="27" t="str">
        <f t="shared" si="16762"/>
        <v/>
      </c>
      <c r="PB401" s="27" t="str">
        <f t="shared" si="16763"/>
        <v/>
      </c>
      <c r="PC401" s="27" t="str">
        <f t="shared" si="16764"/>
        <v/>
      </c>
      <c r="PD401" s="27" t="str">
        <f t="shared" si="16765"/>
        <v/>
      </c>
      <c r="PE401" s="27" t="str">
        <f t="shared" si="16766"/>
        <v/>
      </c>
      <c r="PF401" s="26" t="str">
        <f t="shared" si="16767"/>
        <v/>
      </c>
      <c r="PG401" s="26" t="str">
        <f t="shared" si="16768"/>
        <v/>
      </c>
      <c r="PH401" s="27" t="str">
        <f t="shared" si="16769"/>
        <v/>
      </c>
      <c r="PI401" s="26" t="str">
        <f t="shared" si="16770"/>
        <v/>
      </c>
      <c r="PJ401" s="26" t="str">
        <f t="shared" si="16771"/>
        <v/>
      </c>
      <c r="PK401" s="25" t="str">
        <f t="shared" si="16772"/>
        <v/>
      </c>
      <c r="PL401" s="25" t="str">
        <f t="shared" si="16773"/>
        <v/>
      </c>
      <c r="PM401" s="25" t="str">
        <f t="shared" si="16774"/>
        <v/>
      </c>
      <c r="PN401" s="25" t="str">
        <f t="shared" si="16775"/>
        <v/>
      </c>
      <c r="PO401" s="28" t="str">
        <f t="shared" si="16776"/>
        <v/>
      </c>
      <c r="PP401" s="25">
        <f t="shared" si="16777"/>
        <v>0</v>
      </c>
      <c r="PQ401" s="25" t="str">
        <f t="shared" si="16778"/>
        <v/>
      </c>
      <c r="PR401" s="25" t="str">
        <f t="shared" si="16779"/>
        <v/>
      </c>
      <c r="PS401" s="25" t="str">
        <f t="shared" si="16780"/>
        <v/>
      </c>
      <c r="PT401" s="25" t="str">
        <f t="shared" si="16781"/>
        <v/>
      </c>
      <c r="PU401" s="25" t="str">
        <f t="shared" si="16782"/>
        <v/>
      </c>
      <c r="PV401" s="25" t="str">
        <f t="shared" si="16783"/>
        <v/>
      </c>
      <c r="PW401" s="25" t="str">
        <f t="shared" si="16784"/>
        <v/>
      </c>
      <c r="PX401" s="25" t="str">
        <f t="shared" si="16785"/>
        <v/>
      </c>
      <c r="QP401" s="24">
        <f t="shared" si="16881"/>
        <v>57923</v>
      </c>
      <c r="QQ401" s="1" t="str">
        <f t="shared" si="16882"/>
        <v/>
      </c>
      <c r="QR401" s="25" t="str">
        <f t="shared" ca="1" si="16786"/>
        <v/>
      </c>
      <c r="QS401" s="25" t="str">
        <f t="shared" si="16787"/>
        <v/>
      </c>
      <c r="QT401" s="25" t="str">
        <f t="shared" si="16788"/>
        <v/>
      </c>
      <c r="QU401" s="25" t="str">
        <f t="shared" si="16789"/>
        <v/>
      </c>
      <c r="QV401" s="25" t="str">
        <f t="shared" si="16790"/>
        <v/>
      </c>
      <c r="QW401" s="25" t="str">
        <f t="shared" si="16791"/>
        <v/>
      </c>
      <c r="QX401" s="25" t="str">
        <f t="shared" si="16792"/>
        <v/>
      </c>
      <c r="QY401" s="25" t="str">
        <f t="shared" si="16793"/>
        <v/>
      </c>
      <c r="QZ401" s="26" t="str">
        <f t="shared" si="16794"/>
        <v/>
      </c>
      <c r="RA401" s="27" t="str">
        <f t="shared" si="16795"/>
        <v/>
      </c>
      <c r="RB401" s="27" t="str">
        <f t="shared" si="16796"/>
        <v/>
      </c>
      <c r="RC401" s="27" t="str">
        <f t="shared" si="16797"/>
        <v/>
      </c>
      <c r="RD401" s="27" t="str">
        <f t="shared" si="16798"/>
        <v/>
      </c>
      <c r="RE401" s="27" t="str">
        <f t="shared" si="16799"/>
        <v/>
      </c>
      <c r="RF401" s="27" t="str">
        <f t="shared" si="16800"/>
        <v/>
      </c>
      <c r="RG401" s="27" t="str">
        <f t="shared" si="16801"/>
        <v/>
      </c>
      <c r="RH401" s="26" t="str">
        <f t="shared" si="16802"/>
        <v/>
      </c>
      <c r="RI401" s="26" t="str">
        <f t="shared" si="16803"/>
        <v/>
      </c>
      <c r="RJ401" s="27" t="str">
        <f t="shared" si="16804"/>
        <v/>
      </c>
      <c r="RK401" s="26" t="str">
        <f t="shared" si="16805"/>
        <v/>
      </c>
      <c r="RL401" s="26" t="str">
        <f t="shared" si="16806"/>
        <v/>
      </c>
      <c r="RM401" s="25" t="str">
        <f t="shared" si="16807"/>
        <v/>
      </c>
      <c r="RN401" s="25" t="str">
        <f t="shared" si="16808"/>
        <v/>
      </c>
      <c r="RO401" s="25" t="str">
        <f t="shared" si="16809"/>
        <v/>
      </c>
      <c r="RP401" s="25" t="str">
        <f t="shared" si="16810"/>
        <v/>
      </c>
      <c r="RQ401" s="28" t="str">
        <f t="shared" si="16811"/>
        <v/>
      </c>
      <c r="RR401" s="25">
        <f t="shared" si="16812"/>
        <v>0</v>
      </c>
      <c r="RS401" s="25" t="str">
        <f t="shared" si="16813"/>
        <v/>
      </c>
      <c r="RT401" s="25" t="str">
        <f t="shared" si="16814"/>
        <v/>
      </c>
      <c r="RU401" s="25" t="str">
        <f t="shared" si="16815"/>
        <v/>
      </c>
      <c r="RV401" s="25" t="str">
        <f t="shared" si="16816"/>
        <v/>
      </c>
      <c r="RW401" s="25" t="str">
        <f t="shared" si="16817"/>
        <v/>
      </c>
      <c r="RX401" s="25" t="str">
        <f t="shared" si="16818"/>
        <v/>
      </c>
      <c r="RY401" s="25" t="str">
        <f t="shared" si="16819"/>
        <v/>
      </c>
      <c r="RZ401" s="25" t="str">
        <f t="shared" si="16820"/>
        <v/>
      </c>
      <c r="SR401" s="24">
        <f t="shared" ref="SR401" si="17145">EDATE(SR400,1)</f>
        <v>57923</v>
      </c>
      <c r="SS401" s="1" t="str">
        <f t="shared" ref="SS401" si="17146">IF(dane_okres_inwestycji*12&gt;SS400,SS400+1,"")</f>
        <v/>
      </c>
      <c r="ST401" s="25" t="str">
        <f t="shared" ref="ST401" ca="1" si="17147">IF(AND(SS401&lt;&gt;"",dane_wplaty_skladka&gt;=SO$43),
CHOOSE(SO$2,$H401,$K401,$F401,$I401,$N401,0),
"")</f>
        <v/>
      </c>
      <c r="SU401" s="25" t="str">
        <f t="shared" si="15016"/>
        <v/>
      </c>
      <c r="SV401" s="25" t="str">
        <f t="shared" ref="SV401" si="17148">IF(SS401&lt;&gt;"",
IF(OR($A$1="main",AND($A$1&lt;&gt;"main",SO$16="tak")),
IFERROR(IF(OR(SO$12=1,MOD(SS401,SO$12)=1),SO$10,0),0)+
IFERROR(IF(OR(SO$15=1,MOD(SS401,SO$15)=1),SO$13,0),0),0),
"")</f>
        <v/>
      </c>
      <c r="SW401" s="25" t="str">
        <f t="shared" ref="SW401" si="17149">IF(SS401&lt;&gt;"",
IFERROR(IF(AND($X401&lt;&gt;0,$X401&lt;SO$20),$X401*SO$21,0),0),
"")</f>
        <v/>
      </c>
      <c r="SX401" s="25" t="str">
        <f t="shared" ref="SX401" si="17150">IF(SS401&lt;&gt;"",
ST401-SW401,
"")</f>
        <v/>
      </c>
      <c r="SY401" s="25" t="str">
        <f t="shared" ref="SY401" si="17151">IF(SS401&lt;&gt;"",
IF(AND(SX401&lt;&gt;0,SO$28="PLN"),MAX(SO$29,SX401*SO$27),0),
"")</f>
        <v/>
      </c>
      <c r="SZ401" s="25" t="str">
        <f t="shared" ref="SZ401" si="17152">IF(SS401&lt;&gt;"",
SX401-SY401,
"")</f>
        <v/>
      </c>
      <c r="TA401" s="25" t="str">
        <f t="shared" ref="TA401" si="17153">IF(SS401&lt;&gt;"",
SZ401*SO$31,
"")</f>
        <v/>
      </c>
      <c r="TB401" s="26" t="str">
        <f t="shared" ref="TB401" si="17154">IF(SS401&lt;&gt;"",
SZ401/TB$6,
"")</f>
        <v/>
      </c>
      <c r="TC401" s="27" t="str">
        <f t="shared" ref="TC401" si="17155">IF(SS401&lt;&gt;"",
IF(AND(TB401&lt;&gt;0,SO$28&lt;&gt;"PLN",SO$28&lt;&gt;"n/d"),MAX(SO$29,TB401*SO$27),0),
"")</f>
        <v/>
      </c>
      <c r="TD401" s="27" t="str">
        <f t="shared" ref="TD401" si="17156">IF(SS401&lt;&gt;"",
(TB401-TC401),
"")</f>
        <v/>
      </c>
      <c r="TE401" s="27" t="str">
        <f t="shared" ref="TE401" si="17157">IF(SS401&lt;&gt;"",
(TD401+TL400)*TE$5,
"")</f>
        <v/>
      </c>
      <c r="TF401" s="27" t="str">
        <f t="shared" ref="TF401" si="17158">IF(SS401&lt;&gt;"",
(TD401+TL400)*TF$5,
"")</f>
        <v/>
      </c>
      <c r="TG401" s="27" t="str">
        <f t="shared" ref="TG401" si="17159">IF(SS401&lt;&gt;"",
TF401*dane_oproc_1M,
"")</f>
        <v/>
      </c>
      <c r="TH401" s="27" t="str">
        <f t="shared" ref="TH401" si="17160">IF(SS401&lt;&gt;"",
IF(TB401&lt;&gt;0,TB401*TH$4,0),
"")</f>
        <v/>
      </c>
      <c r="TI401" s="27" t="str">
        <f t="shared" ref="TI401" si="17161">IF(SS401&lt;&gt;"",
TF401+TG401+TH401,
"")</f>
        <v/>
      </c>
      <c r="TJ401" s="26" t="str">
        <f t="shared" ref="TJ401" si="17162">IF(SS401&lt;&gt;"",
AVERAGE(TF401,TI401)*SO$34/12,
"")</f>
        <v/>
      </c>
      <c r="TK401" s="26" t="str">
        <f t="shared" ref="TK401" si="17163">IF(SS401&lt;&gt;"",
AVERAGE(TF401,TI401-TJ401)*SO$33/12,
"")</f>
        <v/>
      </c>
      <c r="TL401" s="27" t="str">
        <f t="shared" ref="TL401" si="17164">IF(SS401&lt;&gt;"",
TE401+TI401-TJ401-TK401,
"")</f>
        <v/>
      </c>
      <c r="TM401" s="26" t="str">
        <f t="shared" ref="TM401" si="17165">IF(SS401&lt;&gt;"",
IF(AND(SO$38&lt;&gt;"PLN",SO$38&lt;&gt;"n/d",TL401&gt;0),MAX(SO$39,TL401*SO$37),0),
"")</f>
        <v/>
      </c>
      <c r="TN401" s="26" t="str">
        <f t="shared" ref="TN401" si="17166">IF(SS401&lt;&gt;"",
TL401-TM401,
"")</f>
        <v/>
      </c>
      <c r="TO401" s="25" t="str">
        <f t="shared" ref="TO401" si="17167">IF(SS401&lt;&gt;"",
TN401*TO$6,
"")</f>
        <v/>
      </c>
      <c r="TP401" s="25" t="str">
        <f t="shared" ref="TP401" si="17168">IF(SS401&lt;&gt;"",
TN401*TP$6-TO401,
"")</f>
        <v/>
      </c>
      <c r="TQ401" s="25" t="str">
        <f t="shared" ref="TQ401" si="17169">IF(SS401&lt;&gt;"",
IF(AND(SO$38="PLN",TO401&gt;0),MAX(SO$39,TO401*SO$37),0),
"")</f>
        <v/>
      </c>
      <c r="TR401" s="25" t="str">
        <f t="shared" ref="TR401" si="17170">IF(SS401&lt;&gt;"",
TO401-TQ401,
"")</f>
        <v/>
      </c>
      <c r="TS401" s="28" t="str">
        <f t="shared" ref="TS401" si="17171">IF(SS401&lt;&gt;"",
SO$42,
"")</f>
        <v/>
      </c>
      <c r="TT401" s="25">
        <f t="shared" ref="TT401" si="17172">IF(SS401&lt;&gt;"",
TR401-TS401,)</f>
        <v>0</v>
      </c>
      <c r="TU401" s="25" t="str">
        <f t="shared" ref="TU401" si="17173">IF(SS401&lt;&gt;"",
IF(AND($A$1="main",OR(SO$8="IKZE",AND(SO$8="IKE",$J401=TRUE))),0,MAX(0,(TT401-SU401)*dane_pod_zysk_kap)),
"")</f>
        <v/>
      </c>
      <c r="TV401" s="25" t="str">
        <f t="shared" ref="TV401" si="17174">IF(SS401&lt;&gt;"",
IF(AND($A$1="main",SO$8="IKZE"),IF($O401=TRUE,TT401*10%,TT401*dane_PIT_wyplata_IKZE),0),
"")</f>
        <v/>
      </c>
      <c r="TW401" s="25" t="str">
        <f t="shared" ref="TW401" si="17175">IF(SS401&lt;&gt;"",
IF(AND($A$1="main",SO$8="IKZE"),$M401,0),
"")</f>
        <v/>
      </c>
      <c r="TX401" s="25" t="str">
        <f t="shared" ref="TX401" si="17176">IF(SS401&lt;&gt;"",
TT401-TU401-TV401+TW401,
"")</f>
        <v/>
      </c>
      <c r="TY401" s="25" t="str">
        <f t="shared" ref="TY401" si="17177">IF(SS401&lt;&gt;"",
SV401,
"")</f>
        <v/>
      </c>
      <c r="TZ401" s="25" t="str">
        <f t="shared" si="15047"/>
        <v/>
      </c>
      <c r="UA401" s="25" t="str">
        <f t="shared" ref="UA401" si="17178">IF(SS401&lt;&gt;"",
(TP401+TQ401+TS401)+
TM401*TZ$6,
"")</f>
        <v/>
      </c>
      <c r="UB401" s="25" t="str">
        <f t="shared" ref="UB401" si="17179">IF(SS401&lt;&gt;"",
TZ401+UA401,
"")</f>
        <v/>
      </c>
    </row>
    <row r="402" spans="2:548" x14ac:dyDescent="0.45">
      <c r="B402" s="24">
        <f t="shared" si="16918"/>
        <v>57954</v>
      </c>
      <c r="C402" s="1">
        <f t="shared" si="16856"/>
        <v>2058</v>
      </c>
      <c r="D402" s="1">
        <f t="shared" si="16857"/>
        <v>81</v>
      </c>
      <c r="E402" s="1" t="str">
        <f t="shared" si="16858"/>
        <v/>
      </c>
      <c r="F402" s="25" t="str">
        <f t="shared" si="16509"/>
        <v/>
      </c>
      <c r="G402" s="25">
        <f>SUMIFS(F$9:F402,C$9:C402,C402)</f>
        <v>0</v>
      </c>
      <c r="H402" s="25" t="str">
        <f t="shared" si="16510"/>
        <v/>
      </c>
      <c r="I402" s="82" t="e">
        <f t="shared" si="16859"/>
        <v>#VALUE!</v>
      </c>
      <c r="J402" s="1" t="b">
        <f>IF(J401=TRUE,TRUE,AND(D402&gt;=dane_wiek_emerytalny,D402&gt;=55,YEAR(B402)-YEAR(dane_data_rozpoczecia)&gt;=4,SUMIFS(F$9:F402,C$9:C402,C402)))</f>
        <v>1</v>
      </c>
      <c r="K402" s="25" t="str">
        <f t="shared" si="16511"/>
        <v/>
      </c>
      <c r="L402" s="25">
        <f t="shared" si="16512"/>
        <v>0</v>
      </c>
      <c r="M402" s="25" t="e">
        <f t="shared" si="16513"/>
        <v>#VALUE!</v>
      </c>
      <c r="N402" s="25" t="e">
        <f t="shared" si="16514"/>
        <v>#VALUE!</v>
      </c>
      <c r="O402" s="1" t="b">
        <f>IF(O401=TRUE,TRUE,AND(D402&gt;=65,YEAR(B402)-YEAR(dane_data_rozpoczecia)&gt;=4,SUMIFS(F$9:F402,C$9:C402,C402)))</f>
        <v>1</v>
      </c>
      <c r="V402" s="24">
        <f t="shared" si="16919"/>
        <v>57954</v>
      </c>
      <c r="W402" s="1" t="str">
        <f t="shared" si="16860"/>
        <v/>
      </c>
      <c r="X402" s="25" t="str">
        <f t="shared" ca="1" si="16515"/>
        <v/>
      </c>
      <c r="Y402" s="25" t="str">
        <f t="shared" si="16516"/>
        <v/>
      </c>
      <c r="Z402" s="25" t="str">
        <f t="shared" si="16861"/>
        <v/>
      </c>
      <c r="AA402" s="25" t="str">
        <f t="shared" si="16862"/>
        <v/>
      </c>
      <c r="AB402" s="25" t="str">
        <f t="shared" si="16517"/>
        <v/>
      </c>
      <c r="AC402" s="25" t="str">
        <f t="shared" si="16518"/>
        <v/>
      </c>
      <c r="AD402" s="25" t="str">
        <f t="shared" si="16519"/>
        <v/>
      </c>
      <c r="AE402" s="25" t="str">
        <f t="shared" si="16520"/>
        <v/>
      </c>
      <c r="AF402" s="26" t="str">
        <f t="shared" si="16521"/>
        <v/>
      </c>
      <c r="AG402" s="27" t="str">
        <f t="shared" si="16522"/>
        <v/>
      </c>
      <c r="AH402" s="27" t="str">
        <f t="shared" si="16523"/>
        <v/>
      </c>
      <c r="AI402" s="27" t="str">
        <f t="shared" si="16863"/>
        <v/>
      </c>
      <c r="AJ402" s="27" t="str">
        <f t="shared" si="16994"/>
        <v/>
      </c>
      <c r="AK402" s="27" t="str">
        <f t="shared" si="16524"/>
        <v/>
      </c>
      <c r="AL402" s="27" t="str">
        <f t="shared" si="16864"/>
        <v/>
      </c>
      <c r="AM402" s="27" t="str">
        <f t="shared" si="16865"/>
        <v/>
      </c>
      <c r="AN402" s="26" t="str">
        <f t="shared" si="16525"/>
        <v/>
      </c>
      <c r="AO402" s="26" t="str">
        <f t="shared" si="16526"/>
        <v/>
      </c>
      <c r="AP402" s="27" t="str">
        <f t="shared" si="16527"/>
        <v/>
      </c>
      <c r="AQ402" s="26" t="str">
        <f t="shared" si="16528"/>
        <v/>
      </c>
      <c r="AR402" s="26" t="str">
        <f t="shared" si="16529"/>
        <v/>
      </c>
      <c r="AS402" s="25" t="str">
        <f t="shared" si="16530"/>
        <v/>
      </c>
      <c r="AT402" s="25" t="str">
        <f t="shared" si="16531"/>
        <v/>
      </c>
      <c r="AU402" s="25" t="str">
        <f t="shared" si="16532"/>
        <v/>
      </c>
      <c r="AV402" s="25" t="str">
        <f t="shared" si="16533"/>
        <v/>
      </c>
      <c r="AW402" s="28" t="str">
        <f t="shared" si="16534"/>
        <v/>
      </c>
      <c r="AX402" s="25">
        <f t="shared" si="16535"/>
        <v>0</v>
      </c>
      <c r="AY402" s="25" t="str">
        <f t="shared" si="16536"/>
        <v/>
      </c>
      <c r="AZ402" s="25" t="str">
        <f t="shared" si="16537"/>
        <v/>
      </c>
      <c r="BA402" s="25" t="str">
        <f t="shared" si="16866"/>
        <v/>
      </c>
      <c r="BB402" s="25" t="str">
        <f t="shared" si="16538"/>
        <v/>
      </c>
      <c r="BC402" s="25" t="str">
        <f t="shared" si="16539"/>
        <v/>
      </c>
      <c r="BD402" s="25" t="str">
        <f t="shared" si="16540"/>
        <v/>
      </c>
      <c r="BE402" s="25" t="str">
        <f t="shared" si="16541"/>
        <v/>
      </c>
      <c r="BF402" s="25" t="str">
        <f t="shared" si="16542"/>
        <v/>
      </c>
      <c r="BX402" s="24">
        <f t="shared" si="16867"/>
        <v>57954</v>
      </c>
      <c r="BY402" s="1" t="str">
        <f t="shared" si="16868"/>
        <v/>
      </c>
      <c r="BZ402" s="25" t="str">
        <f t="shared" ca="1" si="16543"/>
        <v/>
      </c>
      <c r="CA402" s="25" t="str">
        <f t="shared" si="16544"/>
        <v/>
      </c>
      <c r="CB402" s="25" t="str">
        <f t="shared" si="16545"/>
        <v/>
      </c>
      <c r="CC402" s="25" t="str">
        <f t="shared" si="16546"/>
        <v/>
      </c>
      <c r="CD402" s="25" t="str">
        <f t="shared" si="16547"/>
        <v/>
      </c>
      <c r="CE402" s="25" t="str">
        <f t="shared" si="16548"/>
        <v/>
      </c>
      <c r="CF402" s="25" t="str">
        <f t="shared" si="16549"/>
        <v/>
      </c>
      <c r="CG402" s="25" t="str">
        <f t="shared" si="16550"/>
        <v/>
      </c>
      <c r="CH402" s="26" t="str">
        <f t="shared" si="16551"/>
        <v/>
      </c>
      <c r="CI402" s="27" t="str">
        <f t="shared" si="16552"/>
        <v/>
      </c>
      <c r="CJ402" s="27" t="str">
        <f t="shared" si="16553"/>
        <v/>
      </c>
      <c r="CK402" s="27" t="str">
        <f t="shared" si="16554"/>
        <v/>
      </c>
      <c r="CL402" s="27" t="str">
        <f t="shared" si="16555"/>
        <v/>
      </c>
      <c r="CM402" s="27" t="str">
        <f t="shared" si="16556"/>
        <v/>
      </c>
      <c r="CN402" s="27" t="str">
        <f t="shared" si="16557"/>
        <v/>
      </c>
      <c r="CO402" s="27" t="str">
        <f t="shared" si="16558"/>
        <v/>
      </c>
      <c r="CP402" s="26" t="str">
        <f t="shared" si="16559"/>
        <v/>
      </c>
      <c r="CQ402" s="26" t="str">
        <f t="shared" si="16560"/>
        <v/>
      </c>
      <c r="CR402" s="27" t="str">
        <f t="shared" si="16561"/>
        <v/>
      </c>
      <c r="CS402" s="26" t="str">
        <f t="shared" si="16562"/>
        <v/>
      </c>
      <c r="CT402" s="26" t="str">
        <f t="shared" si="16563"/>
        <v/>
      </c>
      <c r="CU402" s="25" t="str">
        <f t="shared" si="16564"/>
        <v/>
      </c>
      <c r="CV402" s="25" t="str">
        <f t="shared" si="16565"/>
        <v/>
      </c>
      <c r="CW402" s="25" t="str">
        <f t="shared" si="16566"/>
        <v/>
      </c>
      <c r="CX402" s="25" t="str">
        <f t="shared" si="16567"/>
        <v/>
      </c>
      <c r="CY402" s="28" t="str">
        <f t="shared" si="16568"/>
        <v/>
      </c>
      <c r="CZ402" s="25">
        <f t="shared" si="16569"/>
        <v>0</v>
      </c>
      <c r="DA402" s="25" t="str">
        <f t="shared" si="16570"/>
        <v/>
      </c>
      <c r="DB402" s="25" t="str">
        <f t="shared" si="16571"/>
        <v/>
      </c>
      <c r="DC402" s="25" t="str">
        <f t="shared" si="16572"/>
        <v/>
      </c>
      <c r="DD402" s="25" t="str">
        <f t="shared" si="16573"/>
        <v/>
      </c>
      <c r="DE402" s="25" t="str">
        <f t="shared" si="16574"/>
        <v/>
      </c>
      <c r="DF402" s="25" t="str">
        <f t="shared" si="16575"/>
        <v/>
      </c>
      <c r="DG402" s="25" t="str">
        <f t="shared" si="16576"/>
        <v/>
      </c>
      <c r="DH402" s="25" t="str">
        <f t="shared" si="16577"/>
        <v/>
      </c>
      <c r="DZ402" s="24">
        <f t="shared" si="16867"/>
        <v>57954</v>
      </c>
      <c r="EA402" s="1" t="str">
        <f t="shared" si="16868"/>
        <v/>
      </c>
      <c r="EB402" s="25" t="str">
        <f t="shared" ca="1" si="16578"/>
        <v/>
      </c>
      <c r="EC402" s="25" t="str">
        <f t="shared" si="16579"/>
        <v/>
      </c>
      <c r="ED402" s="25" t="str">
        <f t="shared" si="16580"/>
        <v/>
      </c>
      <c r="EE402" s="25" t="str">
        <f t="shared" si="16581"/>
        <v/>
      </c>
      <c r="EF402" s="25" t="str">
        <f t="shared" si="16582"/>
        <v/>
      </c>
      <c r="EG402" s="25" t="str">
        <f t="shared" si="16583"/>
        <v/>
      </c>
      <c r="EH402" s="25" t="str">
        <f t="shared" si="16584"/>
        <v/>
      </c>
      <c r="EI402" s="25" t="str">
        <f t="shared" si="16585"/>
        <v/>
      </c>
      <c r="EJ402" s="26" t="str">
        <f t="shared" si="16586"/>
        <v/>
      </c>
      <c r="EK402" s="27" t="str">
        <f t="shared" si="16587"/>
        <v/>
      </c>
      <c r="EL402" s="27" t="str">
        <f t="shared" si="16588"/>
        <v/>
      </c>
      <c r="EM402" s="27" t="str">
        <f t="shared" si="16589"/>
        <v/>
      </c>
      <c r="EN402" s="27" t="str">
        <f t="shared" si="16590"/>
        <v/>
      </c>
      <c r="EO402" s="27" t="str">
        <f t="shared" si="16591"/>
        <v/>
      </c>
      <c r="EP402" s="27" t="str">
        <f t="shared" si="16592"/>
        <v/>
      </c>
      <c r="EQ402" s="27" t="str">
        <f t="shared" si="16593"/>
        <v/>
      </c>
      <c r="ER402" s="26" t="str">
        <f t="shared" si="16594"/>
        <v/>
      </c>
      <c r="ES402" s="26" t="str">
        <f t="shared" si="16595"/>
        <v/>
      </c>
      <c r="ET402" s="27" t="str">
        <f t="shared" si="16596"/>
        <v/>
      </c>
      <c r="EU402" s="26" t="str">
        <f t="shared" si="16597"/>
        <v/>
      </c>
      <c r="EV402" s="26" t="str">
        <f t="shared" si="16598"/>
        <v/>
      </c>
      <c r="EW402" s="25" t="str">
        <f t="shared" si="16599"/>
        <v/>
      </c>
      <c r="EX402" s="25" t="str">
        <f t="shared" si="16600"/>
        <v/>
      </c>
      <c r="EY402" s="25" t="str">
        <f t="shared" si="16601"/>
        <v/>
      </c>
      <c r="EZ402" s="25" t="str">
        <f t="shared" si="16602"/>
        <v/>
      </c>
      <c r="FA402" s="28" t="str">
        <f t="shared" si="16603"/>
        <v/>
      </c>
      <c r="FB402" s="25">
        <f t="shared" si="16604"/>
        <v>0</v>
      </c>
      <c r="FC402" s="25" t="str">
        <f t="shared" si="16605"/>
        <v/>
      </c>
      <c r="FD402" s="25" t="str">
        <f t="shared" si="16606"/>
        <v/>
      </c>
      <c r="FE402" s="25" t="str">
        <f t="shared" si="16607"/>
        <v/>
      </c>
      <c r="FF402" s="25" t="str">
        <f t="shared" si="16608"/>
        <v/>
      </c>
      <c r="FG402" s="25" t="str">
        <f t="shared" si="16609"/>
        <v/>
      </c>
      <c r="FH402" s="25" t="str">
        <f t="shared" si="16610"/>
        <v/>
      </c>
      <c r="FI402" s="25" t="str">
        <f t="shared" si="16611"/>
        <v/>
      </c>
      <c r="FJ402" s="25" t="str">
        <f t="shared" si="16612"/>
        <v/>
      </c>
      <c r="GB402" s="24">
        <f t="shared" si="16869"/>
        <v>57954</v>
      </c>
      <c r="GC402" s="1" t="str">
        <f t="shared" si="16870"/>
        <v/>
      </c>
      <c r="GD402" s="25" t="str">
        <f t="shared" ca="1" si="16613"/>
        <v/>
      </c>
      <c r="GE402" s="25" t="str">
        <f t="shared" si="16614"/>
        <v/>
      </c>
      <c r="GF402" s="25" t="str">
        <f t="shared" si="16615"/>
        <v/>
      </c>
      <c r="GG402" s="25" t="str">
        <f t="shared" si="16616"/>
        <v/>
      </c>
      <c r="GH402" s="25" t="str">
        <f t="shared" si="16617"/>
        <v/>
      </c>
      <c r="GI402" s="25" t="str">
        <f t="shared" si="16618"/>
        <v/>
      </c>
      <c r="GJ402" s="25" t="str">
        <f t="shared" si="16619"/>
        <v/>
      </c>
      <c r="GK402" s="25" t="str">
        <f t="shared" si="16620"/>
        <v/>
      </c>
      <c r="GL402" s="26" t="str">
        <f t="shared" si="16621"/>
        <v/>
      </c>
      <c r="GM402" s="27" t="str">
        <f t="shared" si="16622"/>
        <v/>
      </c>
      <c r="GN402" s="27" t="str">
        <f t="shared" si="16623"/>
        <v/>
      </c>
      <c r="GO402" s="27" t="str">
        <f t="shared" si="16624"/>
        <v/>
      </c>
      <c r="GP402" s="27" t="str">
        <f t="shared" si="16625"/>
        <v/>
      </c>
      <c r="GQ402" s="27" t="str">
        <f t="shared" si="16626"/>
        <v/>
      </c>
      <c r="GR402" s="27" t="str">
        <f t="shared" si="16627"/>
        <v/>
      </c>
      <c r="GS402" s="27" t="str">
        <f t="shared" si="16628"/>
        <v/>
      </c>
      <c r="GT402" s="26" t="str">
        <f t="shared" si="16629"/>
        <v/>
      </c>
      <c r="GU402" s="26" t="str">
        <f t="shared" si="16630"/>
        <v/>
      </c>
      <c r="GV402" s="27" t="str">
        <f t="shared" si="16631"/>
        <v/>
      </c>
      <c r="GW402" s="26" t="str">
        <f t="shared" si="16632"/>
        <v/>
      </c>
      <c r="GX402" s="26" t="str">
        <f t="shared" si="16633"/>
        <v/>
      </c>
      <c r="GY402" s="25" t="str">
        <f t="shared" si="16634"/>
        <v/>
      </c>
      <c r="GZ402" s="25" t="str">
        <f t="shared" si="16635"/>
        <v/>
      </c>
      <c r="HA402" s="25" t="str">
        <f t="shared" si="16636"/>
        <v/>
      </c>
      <c r="HB402" s="25" t="str">
        <f t="shared" si="16637"/>
        <v/>
      </c>
      <c r="HC402" s="28" t="str">
        <f t="shared" si="16638"/>
        <v/>
      </c>
      <c r="HD402" s="25">
        <f t="shared" si="16639"/>
        <v>0</v>
      </c>
      <c r="HE402" s="25" t="str">
        <f t="shared" si="16640"/>
        <v/>
      </c>
      <c r="HF402" s="25" t="str">
        <f t="shared" si="16641"/>
        <v/>
      </c>
      <c r="HG402" s="25" t="str">
        <f t="shared" si="16642"/>
        <v/>
      </c>
      <c r="HH402" s="25" t="str">
        <f t="shared" si="16643"/>
        <v/>
      </c>
      <c r="HI402" s="25" t="str">
        <f t="shared" si="16644"/>
        <v/>
      </c>
      <c r="HJ402" s="25" t="str">
        <f t="shared" si="16645"/>
        <v/>
      </c>
      <c r="HK402" s="25" t="str">
        <f t="shared" si="16646"/>
        <v/>
      </c>
      <c r="HL402" s="25" t="str">
        <f t="shared" si="16647"/>
        <v/>
      </c>
      <c r="ID402" s="24">
        <f t="shared" si="16869"/>
        <v>57954</v>
      </c>
      <c r="IE402" s="1" t="str">
        <f t="shared" si="16870"/>
        <v/>
      </c>
      <c r="IF402" s="25" t="str">
        <f t="shared" ca="1" si="16648"/>
        <v/>
      </c>
      <c r="IG402" s="25" t="str">
        <f t="shared" si="16649"/>
        <v/>
      </c>
      <c r="IH402" s="25" t="str">
        <f t="shared" si="16650"/>
        <v/>
      </c>
      <c r="II402" s="25" t="str">
        <f t="shared" si="16651"/>
        <v/>
      </c>
      <c r="IJ402" s="25" t="str">
        <f t="shared" si="16652"/>
        <v/>
      </c>
      <c r="IK402" s="25" t="str">
        <f t="shared" si="16653"/>
        <v/>
      </c>
      <c r="IL402" s="25" t="str">
        <f t="shared" si="16654"/>
        <v/>
      </c>
      <c r="IM402" s="25" t="str">
        <f t="shared" si="16655"/>
        <v/>
      </c>
      <c r="IN402" s="26" t="str">
        <f t="shared" si="16656"/>
        <v/>
      </c>
      <c r="IO402" s="27" t="str">
        <f t="shared" si="16657"/>
        <v/>
      </c>
      <c r="IP402" s="27" t="str">
        <f t="shared" si="16658"/>
        <v/>
      </c>
      <c r="IQ402" s="27" t="str">
        <f t="shared" si="16659"/>
        <v/>
      </c>
      <c r="IR402" s="27" t="str">
        <f t="shared" si="16660"/>
        <v/>
      </c>
      <c r="IS402" s="27" t="str">
        <f t="shared" si="16661"/>
        <v/>
      </c>
      <c r="IT402" s="27" t="str">
        <f t="shared" si="16662"/>
        <v/>
      </c>
      <c r="IU402" s="27" t="str">
        <f t="shared" si="16663"/>
        <v/>
      </c>
      <c r="IV402" s="26" t="str">
        <f t="shared" si="16664"/>
        <v/>
      </c>
      <c r="IW402" s="26" t="str">
        <f t="shared" si="16665"/>
        <v/>
      </c>
      <c r="IX402" s="27" t="str">
        <f t="shared" si="16666"/>
        <v/>
      </c>
      <c r="IY402" s="26" t="str">
        <f t="shared" si="16667"/>
        <v/>
      </c>
      <c r="IZ402" s="26" t="str">
        <f t="shared" si="16668"/>
        <v/>
      </c>
      <c r="JA402" s="25" t="str">
        <f t="shared" si="16669"/>
        <v/>
      </c>
      <c r="JB402" s="25" t="str">
        <f t="shared" si="16670"/>
        <v/>
      </c>
      <c r="JC402" s="25" t="str">
        <f t="shared" si="16671"/>
        <v/>
      </c>
      <c r="JD402" s="25" t="str">
        <f t="shared" si="16672"/>
        <v/>
      </c>
      <c r="JE402" s="28" t="str">
        <f t="shared" si="16673"/>
        <v/>
      </c>
      <c r="JF402" s="25">
        <f t="shared" si="16674"/>
        <v>0</v>
      </c>
      <c r="JG402" s="25" t="str">
        <f t="shared" si="16675"/>
        <v/>
      </c>
      <c r="JH402" s="25" t="str">
        <f t="shared" si="16676"/>
        <v/>
      </c>
      <c r="JI402" s="25" t="str">
        <f t="shared" si="16677"/>
        <v/>
      </c>
      <c r="JJ402" s="25" t="str">
        <f t="shared" si="16678"/>
        <v/>
      </c>
      <c r="JK402" s="25" t="str">
        <f t="shared" si="16679"/>
        <v/>
      </c>
      <c r="JL402" s="25" t="str">
        <f t="shared" si="16680"/>
        <v/>
      </c>
      <c r="JM402" s="25" t="str">
        <f t="shared" si="16681"/>
        <v/>
      </c>
      <c r="JN402" s="25" t="str">
        <f t="shared" si="16682"/>
        <v/>
      </c>
      <c r="KF402" s="24">
        <f t="shared" si="16871"/>
        <v>57954</v>
      </c>
      <c r="KG402" s="1" t="str">
        <f t="shared" si="16872"/>
        <v/>
      </c>
      <c r="KH402" s="25" t="str">
        <f t="shared" ca="1" si="16683"/>
        <v/>
      </c>
      <c r="KI402" s="25" t="str">
        <f t="shared" si="16684"/>
        <v/>
      </c>
      <c r="KJ402" s="25" t="str">
        <f t="shared" si="16685"/>
        <v/>
      </c>
      <c r="KK402" s="25" t="str">
        <f t="shared" si="16686"/>
        <v/>
      </c>
      <c r="KL402" s="25" t="str">
        <f t="shared" si="16687"/>
        <v/>
      </c>
      <c r="KM402" s="25" t="str">
        <f t="shared" si="16688"/>
        <v/>
      </c>
      <c r="KN402" s="25" t="str">
        <f t="shared" si="16689"/>
        <v/>
      </c>
      <c r="KO402" s="25" t="str">
        <f t="shared" si="16690"/>
        <v/>
      </c>
      <c r="KP402" s="26" t="str">
        <f t="shared" si="16691"/>
        <v/>
      </c>
      <c r="KQ402" s="27" t="str">
        <f t="shared" si="16692"/>
        <v/>
      </c>
      <c r="KR402" s="27" t="str">
        <f t="shared" si="16693"/>
        <v/>
      </c>
      <c r="KS402" s="27" t="str">
        <f t="shared" si="16694"/>
        <v/>
      </c>
      <c r="KT402" s="27" t="str">
        <f t="shared" si="16695"/>
        <v/>
      </c>
      <c r="KU402" s="27" t="str">
        <f t="shared" si="16696"/>
        <v/>
      </c>
      <c r="KV402" s="27" t="str">
        <f t="shared" si="16697"/>
        <v/>
      </c>
      <c r="KW402" s="27" t="str">
        <f t="shared" si="16698"/>
        <v/>
      </c>
      <c r="KX402" s="26" t="str">
        <f t="shared" si="16699"/>
        <v/>
      </c>
      <c r="KY402" s="26" t="str">
        <f t="shared" si="16700"/>
        <v/>
      </c>
      <c r="KZ402" s="251" t="str">
        <f t="shared" si="16873"/>
        <v/>
      </c>
      <c r="LA402" s="251">
        <v>0</v>
      </c>
      <c r="LB402" s="252" t="e">
        <f t="shared" si="16874"/>
        <v>#VALUE!</v>
      </c>
      <c r="LC402" s="26" t="str">
        <f t="shared" si="16701"/>
        <v/>
      </c>
      <c r="LD402" s="26" t="str">
        <f t="shared" si="16702"/>
        <v/>
      </c>
      <c r="LE402" s="25" t="str">
        <f t="shared" si="16703"/>
        <v/>
      </c>
      <c r="LF402" s="25" t="str">
        <f t="shared" si="16704"/>
        <v/>
      </c>
      <c r="LG402" s="25" t="str">
        <f t="shared" si="16705"/>
        <v/>
      </c>
      <c r="LH402" s="25" t="str">
        <f t="shared" si="16706"/>
        <v/>
      </c>
      <c r="LI402" s="28" t="str">
        <f t="shared" si="16707"/>
        <v/>
      </c>
      <c r="LJ402" s="25">
        <f t="shared" si="16708"/>
        <v>0</v>
      </c>
      <c r="LK402" s="25" t="str">
        <f t="shared" si="16709"/>
        <v/>
      </c>
      <c r="LL402" s="25" t="str">
        <f t="shared" si="16710"/>
        <v/>
      </c>
      <c r="LM402" s="25" t="str">
        <f t="shared" si="16711"/>
        <v/>
      </c>
      <c r="LN402" s="25" t="str">
        <f t="shared" si="16712"/>
        <v/>
      </c>
      <c r="LO402" s="25" t="str">
        <f t="shared" si="16713"/>
        <v/>
      </c>
      <c r="LP402" s="250" t="str">
        <f t="shared" si="16875"/>
        <v/>
      </c>
      <c r="LQ402" s="25" t="str">
        <f t="shared" si="16714"/>
        <v/>
      </c>
      <c r="LR402" s="25" t="str">
        <f t="shared" si="16715"/>
        <v/>
      </c>
      <c r="MJ402" s="24">
        <f t="shared" ref="MJ402" si="17180">EDATE(MJ401,1)</f>
        <v>57954</v>
      </c>
      <c r="MK402" s="1" t="str">
        <f t="shared" ref="MK402" si="17181">IF(dane_okres_inwestycji*12&gt;MK401,MK401+1,"")</f>
        <v/>
      </c>
      <c r="ML402" s="25" t="str">
        <f t="shared" ca="1" si="16718"/>
        <v/>
      </c>
      <c r="MM402" s="25" t="str">
        <f t="shared" si="16719"/>
        <v/>
      </c>
      <c r="MN402" s="25" t="str">
        <f t="shared" si="16720"/>
        <v/>
      </c>
      <c r="MO402" s="25" t="str">
        <f t="shared" si="16721"/>
        <v/>
      </c>
      <c r="MP402" s="25" t="str">
        <f t="shared" si="16722"/>
        <v/>
      </c>
      <c r="MQ402" s="25" t="str">
        <f t="shared" si="16723"/>
        <v/>
      </c>
      <c r="MR402" s="25" t="str">
        <f t="shared" si="16724"/>
        <v/>
      </c>
      <c r="MS402" s="25" t="str">
        <f t="shared" si="16725"/>
        <v/>
      </c>
      <c r="MT402" s="26" t="str">
        <f t="shared" si="16726"/>
        <v/>
      </c>
      <c r="MU402" s="27" t="str">
        <f t="shared" si="16727"/>
        <v/>
      </c>
      <c r="MV402" s="27" t="str">
        <f t="shared" si="16728"/>
        <v/>
      </c>
      <c r="MW402" s="27" t="str">
        <f t="shared" si="16729"/>
        <v/>
      </c>
      <c r="MX402" s="27" t="str">
        <f t="shared" si="16730"/>
        <v/>
      </c>
      <c r="MY402" s="27" t="str">
        <f t="shared" si="16731"/>
        <v/>
      </c>
      <c r="MZ402" s="27" t="str">
        <f t="shared" si="16732"/>
        <v/>
      </c>
      <c r="NA402" s="27" t="str">
        <f t="shared" si="16733"/>
        <v/>
      </c>
      <c r="NB402" s="26" t="str">
        <f t="shared" si="16734"/>
        <v/>
      </c>
      <c r="NC402" s="26" t="str">
        <f t="shared" si="16735"/>
        <v/>
      </c>
      <c r="ND402" s="251" t="str">
        <f t="shared" si="16878"/>
        <v/>
      </c>
      <c r="NE402" s="251">
        <v>0</v>
      </c>
      <c r="NF402" s="252" t="e">
        <f t="shared" si="16879"/>
        <v>#VALUE!</v>
      </c>
      <c r="NG402" s="26" t="str">
        <f t="shared" si="16736"/>
        <v/>
      </c>
      <c r="NH402" s="26" t="str">
        <f t="shared" si="16737"/>
        <v/>
      </c>
      <c r="NI402" s="25" t="str">
        <f t="shared" si="16738"/>
        <v/>
      </c>
      <c r="NJ402" s="25" t="str">
        <f t="shared" si="16739"/>
        <v/>
      </c>
      <c r="NK402" s="25" t="str">
        <f t="shared" si="16740"/>
        <v/>
      </c>
      <c r="NL402" s="25" t="str">
        <f t="shared" si="16741"/>
        <v/>
      </c>
      <c r="NM402" s="28" t="str">
        <f t="shared" si="16742"/>
        <v/>
      </c>
      <c r="NN402" s="25">
        <f t="shared" si="16743"/>
        <v>0</v>
      </c>
      <c r="NO402" s="25" t="str">
        <f t="shared" si="16744"/>
        <v/>
      </c>
      <c r="NP402" s="25" t="str">
        <f t="shared" si="16745"/>
        <v/>
      </c>
      <c r="NQ402" s="25" t="str">
        <f t="shared" si="16746"/>
        <v/>
      </c>
      <c r="NR402" s="25" t="str">
        <f t="shared" si="16747"/>
        <v/>
      </c>
      <c r="NS402" s="25" t="str">
        <f t="shared" si="16748"/>
        <v/>
      </c>
      <c r="NT402" s="250" t="str">
        <f t="shared" si="16880"/>
        <v/>
      </c>
      <c r="NU402" s="25" t="str">
        <f t="shared" si="16749"/>
        <v/>
      </c>
      <c r="NV402" s="25" t="str">
        <f t="shared" si="16750"/>
        <v/>
      </c>
      <c r="ON402" s="24">
        <f t="shared" si="16881"/>
        <v>57954</v>
      </c>
      <c r="OO402" s="1" t="str">
        <f t="shared" si="16882"/>
        <v/>
      </c>
      <c r="OP402" s="25" t="str">
        <f t="shared" ca="1" si="16751"/>
        <v/>
      </c>
      <c r="OQ402" s="25" t="str">
        <f t="shared" si="16752"/>
        <v/>
      </c>
      <c r="OR402" s="25" t="str">
        <f t="shared" si="16753"/>
        <v/>
      </c>
      <c r="OS402" s="25" t="str">
        <f t="shared" si="16754"/>
        <v/>
      </c>
      <c r="OT402" s="25" t="str">
        <f t="shared" si="16755"/>
        <v/>
      </c>
      <c r="OU402" s="25" t="str">
        <f t="shared" si="16756"/>
        <v/>
      </c>
      <c r="OV402" s="25" t="str">
        <f t="shared" si="16757"/>
        <v/>
      </c>
      <c r="OW402" s="25" t="str">
        <f t="shared" si="16758"/>
        <v/>
      </c>
      <c r="OX402" s="26" t="str">
        <f t="shared" si="16759"/>
        <v/>
      </c>
      <c r="OY402" s="27" t="str">
        <f t="shared" si="16760"/>
        <v/>
      </c>
      <c r="OZ402" s="27" t="str">
        <f t="shared" si="16761"/>
        <v/>
      </c>
      <c r="PA402" s="27" t="str">
        <f t="shared" si="16762"/>
        <v/>
      </c>
      <c r="PB402" s="27" t="str">
        <f t="shared" si="16763"/>
        <v/>
      </c>
      <c r="PC402" s="27" t="str">
        <f t="shared" si="16764"/>
        <v/>
      </c>
      <c r="PD402" s="27" t="str">
        <f t="shared" si="16765"/>
        <v/>
      </c>
      <c r="PE402" s="27" t="str">
        <f t="shared" si="16766"/>
        <v/>
      </c>
      <c r="PF402" s="26" t="str">
        <f t="shared" si="16767"/>
        <v/>
      </c>
      <c r="PG402" s="26" t="str">
        <f t="shared" si="16768"/>
        <v/>
      </c>
      <c r="PH402" s="27" t="str">
        <f t="shared" si="16769"/>
        <v/>
      </c>
      <c r="PI402" s="26" t="str">
        <f t="shared" si="16770"/>
        <v/>
      </c>
      <c r="PJ402" s="26" t="str">
        <f t="shared" si="16771"/>
        <v/>
      </c>
      <c r="PK402" s="25" t="str">
        <f t="shared" si="16772"/>
        <v/>
      </c>
      <c r="PL402" s="25" t="str">
        <f t="shared" si="16773"/>
        <v/>
      </c>
      <c r="PM402" s="25" t="str">
        <f t="shared" si="16774"/>
        <v/>
      </c>
      <c r="PN402" s="25" t="str">
        <f t="shared" si="16775"/>
        <v/>
      </c>
      <c r="PO402" s="28" t="str">
        <f t="shared" si="16776"/>
        <v/>
      </c>
      <c r="PP402" s="25">
        <f t="shared" si="16777"/>
        <v>0</v>
      </c>
      <c r="PQ402" s="25" t="str">
        <f t="shared" si="16778"/>
        <v/>
      </c>
      <c r="PR402" s="25" t="str">
        <f t="shared" si="16779"/>
        <v/>
      </c>
      <c r="PS402" s="25" t="str">
        <f t="shared" si="16780"/>
        <v/>
      </c>
      <c r="PT402" s="25" t="str">
        <f t="shared" si="16781"/>
        <v/>
      </c>
      <c r="PU402" s="25" t="str">
        <f t="shared" si="16782"/>
        <v/>
      </c>
      <c r="PV402" s="25" t="str">
        <f t="shared" si="16783"/>
        <v/>
      </c>
      <c r="PW402" s="25" t="str">
        <f t="shared" si="16784"/>
        <v/>
      </c>
      <c r="PX402" s="25" t="str">
        <f t="shared" si="16785"/>
        <v/>
      </c>
      <c r="QP402" s="24">
        <f t="shared" si="16881"/>
        <v>57954</v>
      </c>
      <c r="QQ402" s="1" t="str">
        <f t="shared" si="16882"/>
        <v/>
      </c>
      <c r="QR402" s="25" t="str">
        <f t="shared" ca="1" si="16786"/>
        <v/>
      </c>
      <c r="QS402" s="25" t="str">
        <f t="shared" si="16787"/>
        <v/>
      </c>
      <c r="QT402" s="25" t="str">
        <f t="shared" si="16788"/>
        <v/>
      </c>
      <c r="QU402" s="25" t="str">
        <f t="shared" si="16789"/>
        <v/>
      </c>
      <c r="QV402" s="25" t="str">
        <f t="shared" si="16790"/>
        <v/>
      </c>
      <c r="QW402" s="25" t="str">
        <f t="shared" si="16791"/>
        <v/>
      </c>
      <c r="QX402" s="25" t="str">
        <f t="shared" si="16792"/>
        <v/>
      </c>
      <c r="QY402" s="25" t="str">
        <f t="shared" si="16793"/>
        <v/>
      </c>
      <c r="QZ402" s="26" t="str">
        <f t="shared" si="16794"/>
        <v/>
      </c>
      <c r="RA402" s="27" t="str">
        <f t="shared" si="16795"/>
        <v/>
      </c>
      <c r="RB402" s="27" t="str">
        <f t="shared" si="16796"/>
        <v/>
      </c>
      <c r="RC402" s="27" t="str">
        <f t="shared" si="16797"/>
        <v/>
      </c>
      <c r="RD402" s="27" t="str">
        <f t="shared" si="16798"/>
        <v/>
      </c>
      <c r="RE402" s="27" t="str">
        <f t="shared" si="16799"/>
        <v/>
      </c>
      <c r="RF402" s="27" t="str">
        <f t="shared" si="16800"/>
        <v/>
      </c>
      <c r="RG402" s="27" t="str">
        <f t="shared" si="16801"/>
        <v/>
      </c>
      <c r="RH402" s="26" t="str">
        <f t="shared" si="16802"/>
        <v/>
      </c>
      <c r="RI402" s="26" t="str">
        <f t="shared" si="16803"/>
        <v/>
      </c>
      <c r="RJ402" s="27" t="str">
        <f t="shared" si="16804"/>
        <v/>
      </c>
      <c r="RK402" s="26" t="str">
        <f t="shared" si="16805"/>
        <v/>
      </c>
      <c r="RL402" s="26" t="str">
        <f t="shared" si="16806"/>
        <v/>
      </c>
      <c r="RM402" s="25" t="str">
        <f t="shared" si="16807"/>
        <v/>
      </c>
      <c r="RN402" s="25" t="str">
        <f t="shared" si="16808"/>
        <v/>
      </c>
      <c r="RO402" s="25" t="str">
        <f t="shared" si="16809"/>
        <v/>
      </c>
      <c r="RP402" s="25" t="str">
        <f t="shared" si="16810"/>
        <v/>
      </c>
      <c r="RQ402" s="28" t="str">
        <f t="shared" si="16811"/>
        <v/>
      </c>
      <c r="RR402" s="25">
        <f t="shared" si="16812"/>
        <v>0</v>
      </c>
      <c r="RS402" s="25" t="str">
        <f t="shared" si="16813"/>
        <v/>
      </c>
      <c r="RT402" s="25" t="str">
        <f t="shared" si="16814"/>
        <v/>
      </c>
      <c r="RU402" s="25" t="str">
        <f t="shared" si="16815"/>
        <v/>
      </c>
      <c r="RV402" s="25" t="str">
        <f t="shared" si="16816"/>
        <v/>
      </c>
      <c r="RW402" s="25" t="str">
        <f t="shared" si="16817"/>
        <v/>
      </c>
      <c r="RX402" s="25" t="str">
        <f t="shared" si="16818"/>
        <v/>
      </c>
      <c r="RY402" s="25" t="str">
        <f t="shared" si="16819"/>
        <v/>
      </c>
      <c r="RZ402" s="25" t="str">
        <f t="shared" si="16820"/>
        <v/>
      </c>
      <c r="SR402" s="24">
        <f t="shared" ref="SR402" si="17182">EDATE(SR401,1)</f>
        <v>57954</v>
      </c>
      <c r="SS402" s="1" t="str">
        <f t="shared" ref="SS402" si="17183">IF(dane_okres_inwestycji*12&gt;SS401,SS401+1,"")</f>
        <v/>
      </c>
      <c r="ST402" s="25" t="str">
        <f t="shared" ref="ST402" ca="1" si="17184">IF(AND(SS402&lt;&gt;"",dane_wplaty_skladka&gt;=SO$43),
CHOOSE(SO$2,$H402,$K402,$F402,$I402,$N402,0),
"")</f>
        <v/>
      </c>
      <c r="SU402" s="25" t="str">
        <f t="shared" si="15016"/>
        <v/>
      </c>
      <c r="SV402" s="25" t="str">
        <f t="shared" ref="SV402" si="17185">IF(SS402&lt;&gt;"",
IF(OR($A$1="main",AND($A$1&lt;&gt;"main",SO$16="tak")),
IFERROR(IF(OR(SO$12=1,MOD(SS402,SO$12)=1),SO$10,0),0)+
IFERROR(IF(OR(SO$15=1,MOD(SS402,SO$15)=1),SO$13,0),0),0),
"")</f>
        <v/>
      </c>
      <c r="SW402" s="25" t="str">
        <f t="shared" ref="SW402" si="17186">IF(SS402&lt;&gt;"",
IFERROR(IF(AND($X402&lt;&gt;0,$X402&lt;SO$20),$X402*SO$21,0),0),
"")</f>
        <v/>
      </c>
      <c r="SX402" s="25" t="str">
        <f t="shared" ref="SX402" si="17187">IF(SS402&lt;&gt;"",
ST402-SW402,
"")</f>
        <v/>
      </c>
      <c r="SY402" s="25" t="str">
        <f t="shared" ref="SY402" si="17188">IF(SS402&lt;&gt;"",
IF(AND(SX402&lt;&gt;0,SO$28="PLN"),MAX(SO$29,SX402*SO$27),0),
"")</f>
        <v/>
      </c>
      <c r="SZ402" s="25" t="str">
        <f t="shared" ref="SZ402" si="17189">IF(SS402&lt;&gt;"",
SX402-SY402,
"")</f>
        <v/>
      </c>
      <c r="TA402" s="25" t="str">
        <f t="shared" ref="TA402" si="17190">IF(SS402&lt;&gt;"",
SZ402*SO$31,
"")</f>
        <v/>
      </c>
      <c r="TB402" s="26" t="str">
        <f t="shared" ref="TB402" si="17191">IF(SS402&lt;&gt;"",
SZ402/TB$6,
"")</f>
        <v/>
      </c>
      <c r="TC402" s="27" t="str">
        <f t="shared" ref="TC402" si="17192">IF(SS402&lt;&gt;"",
IF(AND(TB402&lt;&gt;0,SO$28&lt;&gt;"PLN",SO$28&lt;&gt;"n/d"),MAX(SO$29,TB402*SO$27),0),
"")</f>
        <v/>
      </c>
      <c r="TD402" s="27" t="str">
        <f t="shared" ref="TD402" si="17193">IF(SS402&lt;&gt;"",
(TB402-TC402),
"")</f>
        <v/>
      </c>
      <c r="TE402" s="27" t="str">
        <f t="shared" ref="TE402" si="17194">IF(SS402&lt;&gt;"",
(TD402+TL401)*TE$5,
"")</f>
        <v/>
      </c>
      <c r="TF402" s="27" t="str">
        <f t="shared" ref="TF402" si="17195">IF(SS402&lt;&gt;"",
(TD402+TL401)*TF$5,
"")</f>
        <v/>
      </c>
      <c r="TG402" s="27" t="str">
        <f t="shared" ref="TG402" si="17196">IF(SS402&lt;&gt;"",
TF402*dane_oproc_1M,
"")</f>
        <v/>
      </c>
      <c r="TH402" s="27" t="str">
        <f t="shared" ref="TH402" si="17197">IF(SS402&lt;&gt;"",
IF(TB402&lt;&gt;0,TB402*TH$4,0),
"")</f>
        <v/>
      </c>
      <c r="TI402" s="27" t="str">
        <f t="shared" ref="TI402" si="17198">IF(SS402&lt;&gt;"",
TF402+TG402+TH402,
"")</f>
        <v/>
      </c>
      <c r="TJ402" s="26" t="str">
        <f t="shared" ref="TJ402" si="17199">IF(SS402&lt;&gt;"",
AVERAGE(TF402,TI402)*SO$34/12,
"")</f>
        <v/>
      </c>
      <c r="TK402" s="26" t="str">
        <f t="shared" ref="TK402" si="17200">IF(SS402&lt;&gt;"",
AVERAGE(TF402,TI402-TJ402)*SO$33/12,
"")</f>
        <v/>
      </c>
      <c r="TL402" s="27" t="str">
        <f t="shared" ref="TL402" si="17201">IF(SS402&lt;&gt;"",
TE402+TI402-TJ402-TK402,
"")</f>
        <v/>
      </c>
      <c r="TM402" s="26" t="str">
        <f t="shared" ref="TM402" si="17202">IF(SS402&lt;&gt;"",
IF(AND(SO$38&lt;&gt;"PLN",SO$38&lt;&gt;"n/d",TL402&gt;0),MAX(SO$39,TL402*SO$37),0),
"")</f>
        <v/>
      </c>
      <c r="TN402" s="26" t="str">
        <f t="shared" ref="TN402" si="17203">IF(SS402&lt;&gt;"",
TL402-TM402,
"")</f>
        <v/>
      </c>
      <c r="TO402" s="25" t="str">
        <f t="shared" ref="TO402" si="17204">IF(SS402&lt;&gt;"",
TN402*TO$6,
"")</f>
        <v/>
      </c>
      <c r="TP402" s="25" t="str">
        <f t="shared" ref="TP402" si="17205">IF(SS402&lt;&gt;"",
TN402*TP$6-TO402,
"")</f>
        <v/>
      </c>
      <c r="TQ402" s="25" t="str">
        <f t="shared" ref="TQ402" si="17206">IF(SS402&lt;&gt;"",
IF(AND(SO$38="PLN",TO402&gt;0),MAX(SO$39,TO402*SO$37),0),
"")</f>
        <v/>
      </c>
      <c r="TR402" s="25" t="str">
        <f t="shared" ref="TR402" si="17207">IF(SS402&lt;&gt;"",
TO402-TQ402,
"")</f>
        <v/>
      </c>
      <c r="TS402" s="28" t="str">
        <f t="shared" ref="TS402" si="17208">IF(SS402&lt;&gt;"",
SO$42,
"")</f>
        <v/>
      </c>
      <c r="TT402" s="25">
        <f t="shared" ref="TT402" si="17209">IF(SS402&lt;&gt;"",
TR402-TS402,)</f>
        <v>0</v>
      </c>
      <c r="TU402" s="25" t="str">
        <f t="shared" ref="TU402" si="17210">IF(SS402&lt;&gt;"",
IF(AND($A$1="main",OR(SO$8="IKZE",AND(SO$8="IKE",$J402=TRUE))),0,MAX(0,(TT402-SU402)*dane_pod_zysk_kap)),
"")</f>
        <v/>
      </c>
      <c r="TV402" s="25" t="str">
        <f t="shared" ref="TV402" si="17211">IF(SS402&lt;&gt;"",
IF(AND($A$1="main",SO$8="IKZE"),IF($O402=TRUE,TT402*10%,TT402*dane_PIT_wyplata_IKZE),0),
"")</f>
        <v/>
      </c>
      <c r="TW402" s="25" t="str">
        <f t="shared" ref="TW402" si="17212">IF(SS402&lt;&gt;"",
IF(AND($A$1="main",SO$8="IKZE"),$M402,0),
"")</f>
        <v/>
      </c>
      <c r="TX402" s="25" t="str">
        <f t="shared" ref="TX402" si="17213">IF(SS402&lt;&gt;"",
TT402-TU402-TV402+TW402,
"")</f>
        <v/>
      </c>
      <c r="TY402" s="25" t="str">
        <f t="shared" ref="TY402" si="17214">IF(SS402&lt;&gt;"",
SV402,
"")</f>
        <v/>
      </c>
      <c r="TZ402" s="25" t="str">
        <f t="shared" si="15047"/>
        <v/>
      </c>
      <c r="UA402" s="25" t="str">
        <f t="shared" ref="UA402" si="17215">IF(SS402&lt;&gt;"",
(TP402+TQ402+TS402)+
TM402*TZ$6,
"")</f>
        <v/>
      </c>
      <c r="UB402" s="25" t="str">
        <f t="shared" ref="UB402" si="17216">IF(SS402&lt;&gt;"",
TZ402+UA402,
"")</f>
        <v/>
      </c>
    </row>
    <row r="403" spans="2:548" x14ac:dyDescent="0.45">
      <c r="B403" s="24">
        <f t="shared" si="16918"/>
        <v>57984</v>
      </c>
      <c r="C403" s="1">
        <f t="shared" si="16856"/>
        <v>2058</v>
      </c>
      <c r="D403" s="1">
        <f t="shared" si="16857"/>
        <v>81</v>
      </c>
      <c r="E403" s="1" t="str">
        <f t="shared" si="16858"/>
        <v/>
      </c>
      <c r="F403" s="25" t="str">
        <f t="shared" si="16509"/>
        <v/>
      </c>
      <c r="G403" s="25">
        <f>SUMIFS(F$9:F403,C$9:C403,C403)</f>
        <v>0</v>
      </c>
      <c r="H403" s="25" t="str">
        <f t="shared" si="16510"/>
        <v/>
      </c>
      <c r="I403" s="82" t="e">
        <f t="shared" si="16859"/>
        <v>#VALUE!</v>
      </c>
      <c r="J403" s="1" t="b">
        <f>IF(J402=TRUE,TRUE,AND(D403&gt;=dane_wiek_emerytalny,D403&gt;=55,YEAR(B403)-YEAR(dane_data_rozpoczecia)&gt;=4,SUMIFS(F$9:F403,C$9:C403,C403)))</f>
        <v>1</v>
      </c>
      <c r="K403" s="25" t="str">
        <f t="shared" si="16511"/>
        <v/>
      </c>
      <c r="L403" s="25">
        <f t="shared" si="16512"/>
        <v>0</v>
      </c>
      <c r="M403" s="25" t="e">
        <f t="shared" si="16513"/>
        <v>#VALUE!</v>
      </c>
      <c r="N403" s="25" t="e">
        <f t="shared" si="16514"/>
        <v>#VALUE!</v>
      </c>
      <c r="O403" s="1" t="b">
        <f>IF(O402=TRUE,TRUE,AND(D403&gt;=65,YEAR(B403)-YEAR(dane_data_rozpoczecia)&gt;=4,SUMIFS(F$9:F403,C$9:C403,C403)))</f>
        <v>1</v>
      </c>
      <c r="V403" s="24">
        <f t="shared" si="16919"/>
        <v>57984</v>
      </c>
      <c r="W403" s="1" t="str">
        <f t="shared" si="16860"/>
        <v/>
      </c>
      <c r="X403" s="25" t="str">
        <f t="shared" ca="1" si="16515"/>
        <v/>
      </c>
      <c r="Y403" s="25" t="str">
        <f t="shared" si="16516"/>
        <v/>
      </c>
      <c r="Z403" s="25" t="str">
        <f t="shared" si="16861"/>
        <v/>
      </c>
      <c r="AA403" s="25" t="str">
        <f t="shared" si="16862"/>
        <v/>
      </c>
      <c r="AB403" s="25" t="str">
        <f t="shared" si="16517"/>
        <v/>
      </c>
      <c r="AC403" s="25" t="str">
        <f t="shared" si="16518"/>
        <v/>
      </c>
      <c r="AD403" s="25" t="str">
        <f t="shared" si="16519"/>
        <v/>
      </c>
      <c r="AE403" s="25" t="str">
        <f t="shared" si="16520"/>
        <v/>
      </c>
      <c r="AF403" s="26" t="str">
        <f t="shared" si="16521"/>
        <v/>
      </c>
      <c r="AG403" s="27" t="str">
        <f t="shared" si="16522"/>
        <v/>
      </c>
      <c r="AH403" s="27" t="str">
        <f t="shared" si="16523"/>
        <v/>
      </c>
      <c r="AI403" s="27" t="str">
        <f t="shared" si="16863"/>
        <v/>
      </c>
      <c r="AJ403" s="27" t="str">
        <f t="shared" si="16994"/>
        <v/>
      </c>
      <c r="AK403" s="27" t="str">
        <f t="shared" si="16524"/>
        <v/>
      </c>
      <c r="AL403" s="27" t="str">
        <f t="shared" si="16864"/>
        <v/>
      </c>
      <c r="AM403" s="27" t="str">
        <f t="shared" si="16865"/>
        <v/>
      </c>
      <c r="AN403" s="26" t="str">
        <f t="shared" si="16525"/>
        <v/>
      </c>
      <c r="AO403" s="26" t="str">
        <f t="shared" si="16526"/>
        <v/>
      </c>
      <c r="AP403" s="27" t="str">
        <f t="shared" si="16527"/>
        <v/>
      </c>
      <c r="AQ403" s="26" t="str">
        <f t="shared" si="16528"/>
        <v/>
      </c>
      <c r="AR403" s="26" t="str">
        <f t="shared" si="16529"/>
        <v/>
      </c>
      <c r="AS403" s="25" t="str">
        <f t="shared" si="16530"/>
        <v/>
      </c>
      <c r="AT403" s="25" t="str">
        <f t="shared" si="16531"/>
        <v/>
      </c>
      <c r="AU403" s="25" t="str">
        <f t="shared" si="16532"/>
        <v/>
      </c>
      <c r="AV403" s="25" t="str">
        <f t="shared" si="16533"/>
        <v/>
      </c>
      <c r="AW403" s="28" t="str">
        <f t="shared" si="16534"/>
        <v/>
      </c>
      <c r="AX403" s="25">
        <f t="shared" si="16535"/>
        <v>0</v>
      </c>
      <c r="AY403" s="25" t="str">
        <f t="shared" si="16536"/>
        <v/>
      </c>
      <c r="AZ403" s="25" t="str">
        <f t="shared" si="16537"/>
        <v/>
      </c>
      <c r="BA403" s="25" t="str">
        <f t="shared" si="16866"/>
        <v/>
      </c>
      <c r="BB403" s="25" t="str">
        <f t="shared" si="16538"/>
        <v/>
      </c>
      <c r="BC403" s="25" t="str">
        <f t="shared" si="16539"/>
        <v/>
      </c>
      <c r="BD403" s="25" t="str">
        <f t="shared" si="16540"/>
        <v/>
      </c>
      <c r="BE403" s="25" t="str">
        <f t="shared" si="16541"/>
        <v/>
      </c>
      <c r="BF403" s="25" t="str">
        <f t="shared" si="16542"/>
        <v/>
      </c>
      <c r="BX403" s="24">
        <f t="shared" si="16867"/>
        <v>57984</v>
      </c>
      <c r="BY403" s="1" t="str">
        <f t="shared" si="16868"/>
        <v/>
      </c>
      <c r="BZ403" s="25" t="str">
        <f t="shared" ca="1" si="16543"/>
        <v/>
      </c>
      <c r="CA403" s="25" t="str">
        <f t="shared" si="16544"/>
        <v/>
      </c>
      <c r="CB403" s="25" t="str">
        <f t="shared" si="16545"/>
        <v/>
      </c>
      <c r="CC403" s="25" t="str">
        <f t="shared" si="16546"/>
        <v/>
      </c>
      <c r="CD403" s="25" t="str">
        <f t="shared" si="16547"/>
        <v/>
      </c>
      <c r="CE403" s="25" t="str">
        <f t="shared" si="16548"/>
        <v/>
      </c>
      <c r="CF403" s="25" t="str">
        <f t="shared" si="16549"/>
        <v/>
      </c>
      <c r="CG403" s="25" t="str">
        <f t="shared" si="16550"/>
        <v/>
      </c>
      <c r="CH403" s="26" t="str">
        <f t="shared" si="16551"/>
        <v/>
      </c>
      <c r="CI403" s="27" t="str">
        <f t="shared" si="16552"/>
        <v/>
      </c>
      <c r="CJ403" s="27" t="str">
        <f t="shared" si="16553"/>
        <v/>
      </c>
      <c r="CK403" s="27" t="str">
        <f t="shared" si="16554"/>
        <v/>
      </c>
      <c r="CL403" s="27" t="str">
        <f t="shared" si="16555"/>
        <v/>
      </c>
      <c r="CM403" s="27" t="str">
        <f t="shared" si="16556"/>
        <v/>
      </c>
      <c r="CN403" s="27" t="str">
        <f t="shared" si="16557"/>
        <v/>
      </c>
      <c r="CO403" s="27" t="str">
        <f t="shared" si="16558"/>
        <v/>
      </c>
      <c r="CP403" s="26" t="str">
        <f t="shared" si="16559"/>
        <v/>
      </c>
      <c r="CQ403" s="26" t="str">
        <f t="shared" si="16560"/>
        <v/>
      </c>
      <c r="CR403" s="27" t="str">
        <f t="shared" si="16561"/>
        <v/>
      </c>
      <c r="CS403" s="26" t="str">
        <f t="shared" si="16562"/>
        <v/>
      </c>
      <c r="CT403" s="26" t="str">
        <f t="shared" si="16563"/>
        <v/>
      </c>
      <c r="CU403" s="25" t="str">
        <f t="shared" si="16564"/>
        <v/>
      </c>
      <c r="CV403" s="25" t="str">
        <f t="shared" si="16565"/>
        <v/>
      </c>
      <c r="CW403" s="25" t="str">
        <f t="shared" si="16566"/>
        <v/>
      </c>
      <c r="CX403" s="25" t="str">
        <f t="shared" si="16567"/>
        <v/>
      </c>
      <c r="CY403" s="28" t="str">
        <f t="shared" si="16568"/>
        <v/>
      </c>
      <c r="CZ403" s="25">
        <f t="shared" si="16569"/>
        <v>0</v>
      </c>
      <c r="DA403" s="25" t="str">
        <f t="shared" si="16570"/>
        <v/>
      </c>
      <c r="DB403" s="25" t="str">
        <f t="shared" si="16571"/>
        <v/>
      </c>
      <c r="DC403" s="25" t="str">
        <f t="shared" si="16572"/>
        <v/>
      </c>
      <c r="DD403" s="25" t="str">
        <f t="shared" si="16573"/>
        <v/>
      </c>
      <c r="DE403" s="25" t="str">
        <f t="shared" si="16574"/>
        <v/>
      </c>
      <c r="DF403" s="25" t="str">
        <f t="shared" si="16575"/>
        <v/>
      </c>
      <c r="DG403" s="25" t="str">
        <f t="shared" si="16576"/>
        <v/>
      </c>
      <c r="DH403" s="25" t="str">
        <f t="shared" si="16577"/>
        <v/>
      </c>
      <c r="DZ403" s="24">
        <f t="shared" si="16867"/>
        <v>57984</v>
      </c>
      <c r="EA403" s="1" t="str">
        <f t="shared" si="16868"/>
        <v/>
      </c>
      <c r="EB403" s="25" t="str">
        <f t="shared" ca="1" si="16578"/>
        <v/>
      </c>
      <c r="EC403" s="25" t="str">
        <f t="shared" si="16579"/>
        <v/>
      </c>
      <c r="ED403" s="25" t="str">
        <f t="shared" si="16580"/>
        <v/>
      </c>
      <c r="EE403" s="25" t="str">
        <f t="shared" si="16581"/>
        <v/>
      </c>
      <c r="EF403" s="25" t="str">
        <f t="shared" si="16582"/>
        <v/>
      </c>
      <c r="EG403" s="25" t="str">
        <f t="shared" si="16583"/>
        <v/>
      </c>
      <c r="EH403" s="25" t="str">
        <f t="shared" si="16584"/>
        <v/>
      </c>
      <c r="EI403" s="25" t="str">
        <f t="shared" si="16585"/>
        <v/>
      </c>
      <c r="EJ403" s="26" t="str">
        <f t="shared" si="16586"/>
        <v/>
      </c>
      <c r="EK403" s="27" t="str">
        <f t="shared" si="16587"/>
        <v/>
      </c>
      <c r="EL403" s="27" t="str">
        <f t="shared" si="16588"/>
        <v/>
      </c>
      <c r="EM403" s="27" t="str">
        <f t="shared" si="16589"/>
        <v/>
      </c>
      <c r="EN403" s="27" t="str">
        <f t="shared" si="16590"/>
        <v/>
      </c>
      <c r="EO403" s="27" t="str">
        <f t="shared" si="16591"/>
        <v/>
      </c>
      <c r="EP403" s="27" t="str">
        <f t="shared" si="16592"/>
        <v/>
      </c>
      <c r="EQ403" s="27" t="str">
        <f t="shared" si="16593"/>
        <v/>
      </c>
      <c r="ER403" s="26" t="str">
        <f t="shared" si="16594"/>
        <v/>
      </c>
      <c r="ES403" s="26" t="str">
        <f t="shared" si="16595"/>
        <v/>
      </c>
      <c r="ET403" s="27" t="str">
        <f t="shared" si="16596"/>
        <v/>
      </c>
      <c r="EU403" s="26" t="str">
        <f t="shared" si="16597"/>
        <v/>
      </c>
      <c r="EV403" s="26" t="str">
        <f t="shared" si="16598"/>
        <v/>
      </c>
      <c r="EW403" s="25" t="str">
        <f t="shared" si="16599"/>
        <v/>
      </c>
      <c r="EX403" s="25" t="str">
        <f t="shared" si="16600"/>
        <v/>
      </c>
      <c r="EY403" s="25" t="str">
        <f t="shared" si="16601"/>
        <v/>
      </c>
      <c r="EZ403" s="25" t="str">
        <f t="shared" si="16602"/>
        <v/>
      </c>
      <c r="FA403" s="28" t="str">
        <f t="shared" si="16603"/>
        <v/>
      </c>
      <c r="FB403" s="25">
        <f t="shared" si="16604"/>
        <v>0</v>
      </c>
      <c r="FC403" s="25" t="str">
        <f t="shared" si="16605"/>
        <v/>
      </c>
      <c r="FD403" s="25" t="str">
        <f t="shared" si="16606"/>
        <v/>
      </c>
      <c r="FE403" s="25" t="str">
        <f t="shared" si="16607"/>
        <v/>
      </c>
      <c r="FF403" s="25" t="str">
        <f t="shared" si="16608"/>
        <v/>
      </c>
      <c r="FG403" s="25" t="str">
        <f t="shared" si="16609"/>
        <v/>
      </c>
      <c r="FH403" s="25" t="str">
        <f t="shared" si="16610"/>
        <v/>
      </c>
      <c r="FI403" s="25" t="str">
        <f t="shared" si="16611"/>
        <v/>
      </c>
      <c r="FJ403" s="25" t="str">
        <f t="shared" si="16612"/>
        <v/>
      </c>
      <c r="GB403" s="24">
        <f t="shared" si="16869"/>
        <v>57984</v>
      </c>
      <c r="GC403" s="1" t="str">
        <f t="shared" si="16870"/>
        <v/>
      </c>
      <c r="GD403" s="25" t="str">
        <f t="shared" ca="1" si="16613"/>
        <v/>
      </c>
      <c r="GE403" s="25" t="str">
        <f t="shared" si="16614"/>
        <v/>
      </c>
      <c r="GF403" s="25" t="str">
        <f t="shared" si="16615"/>
        <v/>
      </c>
      <c r="GG403" s="25" t="str">
        <f t="shared" si="16616"/>
        <v/>
      </c>
      <c r="GH403" s="25" t="str">
        <f t="shared" si="16617"/>
        <v/>
      </c>
      <c r="GI403" s="25" t="str">
        <f t="shared" si="16618"/>
        <v/>
      </c>
      <c r="GJ403" s="25" t="str">
        <f t="shared" si="16619"/>
        <v/>
      </c>
      <c r="GK403" s="25" t="str">
        <f t="shared" si="16620"/>
        <v/>
      </c>
      <c r="GL403" s="26" t="str">
        <f t="shared" si="16621"/>
        <v/>
      </c>
      <c r="GM403" s="27" t="str">
        <f t="shared" si="16622"/>
        <v/>
      </c>
      <c r="GN403" s="27" t="str">
        <f t="shared" si="16623"/>
        <v/>
      </c>
      <c r="GO403" s="27" t="str">
        <f t="shared" si="16624"/>
        <v/>
      </c>
      <c r="GP403" s="27" t="str">
        <f t="shared" si="16625"/>
        <v/>
      </c>
      <c r="GQ403" s="27" t="str">
        <f t="shared" si="16626"/>
        <v/>
      </c>
      <c r="GR403" s="27" t="str">
        <f t="shared" si="16627"/>
        <v/>
      </c>
      <c r="GS403" s="27" t="str">
        <f t="shared" si="16628"/>
        <v/>
      </c>
      <c r="GT403" s="26" t="str">
        <f t="shared" si="16629"/>
        <v/>
      </c>
      <c r="GU403" s="26" t="str">
        <f t="shared" si="16630"/>
        <v/>
      </c>
      <c r="GV403" s="27" t="str">
        <f t="shared" si="16631"/>
        <v/>
      </c>
      <c r="GW403" s="26" t="str">
        <f t="shared" si="16632"/>
        <v/>
      </c>
      <c r="GX403" s="26" t="str">
        <f t="shared" si="16633"/>
        <v/>
      </c>
      <c r="GY403" s="25" t="str">
        <f t="shared" si="16634"/>
        <v/>
      </c>
      <c r="GZ403" s="25" t="str">
        <f t="shared" si="16635"/>
        <v/>
      </c>
      <c r="HA403" s="25" t="str">
        <f t="shared" si="16636"/>
        <v/>
      </c>
      <c r="HB403" s="25" t="str">
        <f t="shared" si="16637"/>
        <v/>
      </c>
      <c r="HC403" s="28" t="str">
        <f t="shared" si="16638"/>
        <v/>
      </c>
      <c r="HD403" s="25">
        <f t="shared" si="16639"/>
        <v>0</v>
      </c>
      <c r="HE403" s="25" t="str">
        <f t="shared" si="16640"/>
        <v/>
      </c>
      <c r="HF403" s="25" t="str">
        <f t="shared" si="16641"/>
        <v/>
      </c>
      <c r="HG403" s="25" t="str">
        <f t="shared" si="16642"/>
        <v/>
      </c>
      <c r="HH403" s="25" t="str">
        <f t="shared" si="16643"/>
        <v/>
      </c>
      <c r="HI403" s="25" t="str">
        <f t="shared" si="16644"/>
        <v/>
      </c>
      <c r="HJ403" s="25" t="str">
        <f t="shared" si="16645"/>
        <v/>
      </c>
      <c r="HK403" s="25" t="str">
        <f t="shared" si="16646"/>
        <v/>
      </c>
      <c r="HL403" s="25" t="str">
        <f t="shared" si="16647"/>
        <v/>
      </c>
      <c r="ID403" s="24">
        <f t="shared" si="16869"/>
        <v>57984</v>
      </c>
      <c r="IE403" s="1" t="str">
        <f t="shared" si="16870"/>
        <v/>
      </c>
      <c r="IF403" s="25" t="str">
        <f t="shared" ca="1" si="16648"/>
        <v/>
      </c>
      <c r="IG403" s="25" t="str">
        <f t="shared" si="16649"/>
        <v/>
      </c>
      <c r="IH403" s="25" t="str">
        <f t="shared" si="16650"/>
        <v/>
      </c>
      <c r="II403" s="25" t="str">
        <f t="shared" si="16651"/>
        <v/>
      </c>
      <c r="IJ403" s="25" t="str">
        <f t="shared" si="16652"/>
        <v/>
      </c>
      <c r="IK403" s="25" t="str">
        <f t="shared" si="16653"/>
        <v/>
      </c>
      <c r="IL403" s="25" t="str">
        <f t="shared" si="16654"/>
        <v/>
      </c>
      <c r="IM403" s="25" t="str">
        <f t="shared" si="16655"/>
        <v/>
      </c>
      <c r="IN403" s="26" t="str">
        <f t="shared" si="16656"/>
        <v/>
      </c>
      <c r="IO403" s="27" t="str">
        <f t="shared" si="16657"/>
        <v/>
      </c>
      <c r="IP403" s="27" t="str">
        <f t="shared" si="16658"/>
        <v/>
      </c>
      <c r="IQ403" s="27" t="str">
        <f t="shared" si="16659"/>
        <v/>
      </c>
      <c r="IR403" s="27" t="str">
        <f t="shared" si="16660"/>
        <v/>
      </c>
      <c r="IS403" s="27" t="str">
        <f t="shared" si="16661"/>
        <v/>
      </c>
      <c r="IT403" s="27" t="str">
        <f t="shared" si="16662"/>
        <v/>
      </c>
      <c r="IU403" s="27" t="str">
        <f t="shared" si="16663"/>
        <v/>
      </c>
      <c r="IV403" s="26" t="str">
        <f t="shared" si="16664"/>
        <v/>
      </c>
      <c r="IW403" s="26" t="str">
        <f t="shared" si="16665"/>
        <v/>
      </c>
      <c r="IX403" s="27" t="str">
        <f t="shared" si="16666"/>
        <v/>
      </c>
      <c r="IY403" s="26" t="str">
        <f t="shared" si="16667"/>
        <v/>
      </c>
      <c r="IZ403" s="26" t="str">
        <f t="shared" si="16668"/>
        <v/>
      </c>
      <c r="JA403" s="25" t="str">
        <f t="shared" si="16669"/>
        <v/>
      </c>
      <c r="JB403" s="25" t="str">
        <f t="shared" si="16670"/>
        <v/>
      </c>
      <c r="JC403" s="25" t="str">
        <f t="shared" si="16671"/>
        <v/>
      </c>
      <c r="JD403" s="25" t="str">
        <f t="shared" si="16672"/>
        <v/>
      </c>
      <c r="JE403" s="28" t="str">
        <f t="shared" si="16673"/>
        <v/>
      </c>
      <c r="JF403" s="25">
        <f t="shared" si="16674"/>
        <v>0</v>
      </c>
      <c r="JG403" s="25" t="str">
        <f t="shared" si="16675"/>
        <v/>
      </c>
      <c r="JH403" s="25" t="str">
        <f t="shared" si="16676"/>
        <v/>
      </c>
      <c r="JI403" s="25" t="str">
        <f t="shared" si="16677"/>
        <v/>
      </c>
      <c r="JJ403" s="25" t="str">
        <f t="shared" si="16678"/>
        <v/>
      </c>
      <c r="JK403" s="25" t="str">
        <f t="shared" si="16679"/>
        <v/>
      </c>
      <c r="JL403" s="25" t="str">
        <f t="shared" si="16680"/>
        <v/>
      </c>
      <c r="JM403" s="25" t="str">
        <f t="shared" si="16681"/>
        <v/>
      </c>
      <c r="JN403" s="25" t="str">
        <f t="shared" si="16682"/>
        <v/>
      </c>
      <c r="KF403" s="24">
        <f t="shared" si="16871"/>
        <v>57984</v>
      </c>
      <c r="KG403" s="1" t="str">
        <f t="shared" si="16872"/>
        <v/>
      </c>
      <c r="KH403" s="25" t="str">
        <f t="shared" ca="1" si="16683"/>
        <v/>
      </c>
      <c r="KI403" s="25" t="str">
        <f t="shared" si="16684"/>
        <v/>
      </c>
      <c r="KJ403" s="25" t="str">
        <f t="shared" si="16685"/>
        <v/>
      </c>
      <c r="KK403" s="25" t="str">
        <f t="shared" si="16686"/>
        <v/>
      </c>
      <c r="KL403" s="25" t="str">
        <f t="shared" si="16687"/>
        <v/>
      </c>
      <c r="KM403" s="25" t="str">
        <f t="shared" si="16688"/>
        <v/>
      </c>
      <c r="KN403" s="25" t="str">
        <f t="shared" si="16689"/>
        <v/>
      </c>
      <c r="KO403" s="25" t="str">
        <f t="shared" si="16690"/>
        <v/>
      </c>
      <c r="KP403" s="26" t="str">
        <f t="shared" si="16691"/>
        <v/>
      </c>
      <c r="KQ403" s="27" t="str">
        <f t="shared" si="16692"/>
        <v/>
      </c>
      <c r="KR403" s="27" t="str">
        <f t="shared" si="16693"/>
        <v/>
      </c>
      <c r="KS403" s="27" t="str">
        <f t="shared" si="16694"/>
        <v/>
      </c>
      <c r="KT403" s="27" t="str">
        <f t="shared" si="16695"/>
        <v/>
      </c>
      <c r="KU403" s="27" t="str">
        <f t="shared" si="16696"/>
        <v/>
      </c>
      <c r="KV403" s="27" t="str">
        <f t="shared" si="16697"/>
        <v/>
      </c>
      <c r="KW403" s="27" t="str">
        <f t="shared" si="16698"/>
        <v/>
      </c>
      <c r="KX403" s="26" t="str">
        <f t="shared" si="16699"/>
        <v/>
      </c>
      <c r="KY403" s="26" t="str">
        <f t="shared" si="16700"/>
        <v/>
      </c>
      <c r="KZ403" s="251" t="str">
        <f t="shared" si="16873"/>
        <v/>
      </c>
      <c r="LA403" s="251">
        <v>0</v>
      </c>
      <c r="LB403" s="252" t="e">
        <f t="shared" si="16874"/>
        <v>#VALUE!</v>
      </c>
      <c r="LC403" s="26" t="str">
        <f t="shared" si="16701"/>
        <v/>
      </c>
      <c r="LD403" s="26" t="str">
        <f t="shared" si="16702"/>
        <v/>
      </c>
      <c r="LE403" s="25" t="str">
        <f t="shared" si="16703"/>
        <v/>
      </c>
      <c r="LF403" s="25" t="str">
        <f t="shared" si="16704"/>
        <v/>
      </c>
      <c r="LG403" s="25" t="str">
        <f t="shared" si="16705"/>
        <v/>
      </c>
      <c r="LH403" s="25" t="str">
        <f t="shared" si="16706"/>
        <v/>
      </c>
      <c r="LI403" s="28" t="str">
        <f t="shared" si="16707"/>
        <v/>
      </c>
      <c r="LJ403" s="25">
        <f t="shared" si="16708"/>
        <v>0</v>
      </c>
      <c r="LK403" s="25" t="str">
        <f t="shared" si="16709"/>
        <v/>
      </c>
      <c r="LL403" s="25" t="str">
        <f t="shared" si="16710"/>
        <v/>
      </c>
      <c r="LM403" s="25" t="str">
        <f t="shared" si="16711"/>
        <v/>
      </c>
      <c r="LN403" s="25" t="str">
        <f t="shared" si="16712"/>
        <v/>
      </c>
      <c r="LO403" s="25" t="str">
        <f t="shared" si="16713"/>
        <v/>
      </c>
      <c r="LP403" s="250" t="str">
        <f t="shared" si="16875"/>
        <v/>
      </c>
      <c r="LQ403" s="25" t="str">
        <f t="shared" si="16714"/>
        <v/>
      </c>
      <c r="LR403" s="25" t="str">
        <f t="shared" si="16715"/>
        <v/>
      </c>
      <c r="MJ403" s="24">
        <f t="shared" ref="MJ403" si="17217">EDATE(MJ402,1)</f>
        <v>57984</v>
      </c>
      <c r="MK403" s="1" t="str">
        <f t="shared" ref="MK403" si="17218">IF(dane_okres_inwestycji*12&gt;MK402,MK402+1,"")</f>
        <v/>
      </c>
      <c r="ML403" s="25" t="str">
        <f t="shared" ca="1" si="16718"/>
        <v/>
      </c>
      <c r="MM403" s="25" t="str">
        <f t="shared" si="16719"/>
        <v/>
      </c>
      <c r="MN403" s="25" t="str">
        <f t="shared" si="16720"/>
        <v/>
      </c>
      <c r="MO403" s="25" t="str">
        <f t="shared" si="16721"/>
        <v/>
      </c>
      <c r="MP403" s="25" t="str">
        <f t="shared" si="16722"/>
        <v/>
      </c>
      <c r="MQ403" s="25" t="str">
        <f t="shared" si="16723"/>
        <v/>
      </c>
      <c r="MR403" s="25" t="str">
        <f t="shared" si="16724"/>
        <v/>
      </c>
      <c r="MS403" s="25" t="str">
        <f t="shared" si="16725"/>
        <v/>
      </c>
      <c r="MT403" s="26" t="str">
        <f t="shared" si="16726"/>
        <v/>
      </c>
      <c r="MU403" s="27" t="str">
        <f t="shared" si="16727"/>
        <v/>
      </c>
      <c r="MV403" s="27" t="str">
        <f t="shared" si="16728"/>
        <v/>
      </c>
      <c r="MW403" s="27" t="str">
        <f t="shared" si="16729"/>
        <v/>
      </c>
      <c r="MX403" s="27" t="str">
        <f t="shared" si="16730"/>
        <v/>
      </c>
      <c r="MY403" s="27" t="str">
        <f t="shared" si="16731"/>
        <v/>
      </c>
      <c r="MZ403" s="27" t="str">
        <f t="shared" si="16732"/>
        <v/>
      </c>
      <c r="NA403" s="27" t="str">
        <f t="shared" si="16733"/>
        <v/>
      </c>
      <c r="NB403" s="26" t="str">
        <f t="shared" si="16734"/>
        <v/>
      </c>
      <c r="NC403" s="26" t="str">
        <f t="shared" si="16735"/>
        <v/>
      </c>
      <c r="ND403" s="251" t="str">
        <f t="shared" si="16878"/>
        <v/>
      </c>
      <c r="NE403" s="251">
        <v>0</v>
      </c>
      <c r="NF403" s="252" t="e">
        <f t="shared" si="16879"/>
        <v>#VALUE!</v>
      </c>
      <c r="NG403" s="26" t="str">
        <f t="shared" si="16736"/>
        <v/>
      </c>
      <c r="NH403" s="26" t="str">
        <f t="shared" si="16737"/>
        <v/>
      </c>
      <c r="NI403" s="25" t="str">
        <f t="shared" si="16738"/>
        <v/>
      </c>
      <c r="NJ403" s="25" t="str">
        <f t="shared" si="16739"/>
        <v/>
      </c>
      <c r="NK403" s="25" t="str">
        <f t="shared" si="16740"/>
        <v/>
      </c>
      <c r="NL403" s="25" t="str">
        <f t="shared" si="16741"/>
        <v/>
      </c>
      <c r="NM403" s="28" t="str">
        <f t="shared" si="16742"/>
        <v/>
      </c>
      <c r="NN403" s="25">
        <f t="shared" si="16743"/>
        <v>0</v>
      </c>
      <c r="NO403" s="25" t="str">
        <f t="shared" si="16744"/>
        <v/>
      </c>
      <c r="NP403" s="25" t="str">
        <f t="shared" si="16745"/>
        <v/>
      </c>
      <c r="NQ403" s="25" t="str">
        <f t="shared" si="16746"/>
        <v/>
      </c>
      <c r="NR403" s="25" t="str">
        <f t="shared" si="16747"/>
        <v/>
      </c>
      <c r="NS403" s="25" t="str">
        <f t="shared" si="16748"/>
        <v/>
      </c>
      <c r="NT403" s="250" t="str">
        <f t="shared" si="16880"/>
        <v/>
      </c>
      <c r="NU403" s="25" t="str">
        <f t="shared" si="16749"/>
        <v/>
      </c>
      <c r="NV403" s="25" t="str">
        <f t="shared" si="16750"/>
        <v/>
      </c>
      <c r="ON403" s="24">
        <f t="shared" si="16881"/>
        <v>57984</v>
      </c>
      <c r="OO403" s="1" t="str">
        <f t="shared" si="16882"/>
        <v/>
      </c>
      <c r="OP403" s="25" t="str">
        <f t="shared" ca="1" si="16751"/>
        <v/>
      </c>
      <c r="OQ403" s="25" t="str">
        <f t="shared" si="16752"/>
        <v/>
      </c>
      <c r="OR403" s="25" t="str">
        <f t="shared" si="16753"/>
        <v/>
      </c>
      <c r="OS403" s="25" t="str">
        <f t="shared" si="16754"/>
        <v/>
      </c>
      <c r="OT403" s="25" t="str">
        <f t="shared" si="16755"/>
        <v/>
      </c>
      <c r="OU403" s="25" t="str">
        <f t="shared" si="16756"/>
        <v/>
      </c>
      <c r="OV403" s="25" t="str">
        <f t="shared" si="16757"/>
        <v/>
      </c>
      <c r="OW403" s="25" t="str">
        <f t="shared" si="16758"/>
        <v/>
      </c>
      <c r="OX403" s="26" t="str">
        <f t="shared" si="16759"/>
        <v/>
      </c>
      <c r="OY403" s="27" t="str">
        <f t="shared" si="16760"/>
        <v/>
      </c>
      <c r="OZ403" s="27" t="str">
        <f t="shared" si="16761"/>
        <v/>
      </c>
      <c r="PA403" s="27" t="str">
        <f t="shared" si="16762"/>
        <v/>
      </c>
      <c r="PB403" s="27" t="str">
        <f t="shared" si="16763"/>
        <v/>
      </c>
      <c r="PC403" s="27" t="str">
        <f t="shared" si="16764"/>
        <v/>
      </c>
      <c r="PD403" s="27" t="str">
        <f t="shared" si="16765"/>
        <v/>
      </c>
      <c r="PE403" s="27" t="str">
        <f t="shared" si="16766"/>
        <v/>
      </c>
      <c r="PF403" s="26" t="str">
        <f t="shared" si="16767"/>
        <v/>
      </c>
      <c r="PG403" s="26" t="str">
        <f t="shared" si="16768"/>
        <v/>
      </c>
      <c r="PH403" s="27" t="str">
        <f t="shared" si="16769"/>
        <v/>
      </c>
      <c r="PI403" s="26" t="str">
        <f t="shared" si="16770"/>
        <v/>
      </c>
      <c r="PJ403" s="26" t="str">
        <f t="shared" si="16771"/>
        <v/>
      </c>
      <c r="PK403" s="25" t="str">
        <f t="shared" si="16772"/>
        <v/>
      </c>
      <c r="PL403" s="25" t="str">
        <f t="shared" si="16773"/>
        <v/>
      </c>
      <c r="PM403" s="25" t="str">
        <f t="shared" si="16774"/>
        <v/>
      </c>
      <c r="PN403" s="25" t="str">
        <f t="shared" si="16775"/>
        <v/>
      </c>
      <c r="PO403" s="28" t="str">
        <f t="shared" si="16776"/>
        <v/>
      </c>
      <c r="PP403" s="25">
        <f t="shared" si="16777"/>
        <v>0</v>
      </c>
      <c r="PQ403" s="25" t="str">
        <f t="shared" si="16778"/>
        <v/>
      </c>
      <c r="PR403" s="25" t="str">
        <f t="shared" si="16779"/>
        <v/>
      </c>
      <c r="PS403" s="25" t="str">
        <f t="shared" si="16780"/>
        <v/>
      </c>
      <c r="PT403" s="25" t="str">
        <f t="shared" si="16781"/>
        <v/>
      </c>
      <c r="PU403" s="25" t="str">
        <f t="shared" si="16782"/>
        <v/>
      </c>
      <c r="PV403" s="25" t="str">
        <f t="shared" si="16783"/>
        <v/>
      </c>
      <c r="PW403" s="25" t="str">
        <f t="shared" si="16784"/>
        <v/>
      </c>
      <c r="PX403" s="25" t="str">
        <f t="shared" si="16785"/>
        <v/>
      </c>
      <c r="QP403" s="24">
        <f t="shared" si="16881"/>
        <v>57984</v>
      </c>
      <c r="QQ403" s="1" t="str">
        <f t="shared" si="16882"/>
        <v/>
      </c>
      <c r="QR403" s="25" t="str">
        <f t="shared" ca="1" si="16786"/>
        <v/>
      </c>
      <c r="QS403" s="25" t="str">
        <f t="shared" si="16787"/>
        <v/>
      </c>
      <c r="QT403" s="25" t="str">
        <f t="shared" si="16788"/>
        <v/>
      </c>
      <c r="QU403" s="25" t="str">
        <f t="shared" si="16789"/>
        <v/>
      </c>
      <c r="QV403" s="25" t="str">
        <f t="shared" si="16790"/>
        <v/>
      </c>
      <c r="QW403" s="25" t="str">
        <f t="shared" si="16791"/>
        <v/>
      </c>
      <c r="QX403" s="25" t="str">
        <f t="shared" si="16792"/>
        <v/>
      </c>
      <c r="QY403" s="25" t="str">
        <f t="shared" si="16793"/>
        <v/>
      </c>
      <c r="QZ403" s="26" t="str">
        <f t="shared" si="16794"/>
        <v/>
      </c>
      <c r="RA403" s="27" t="str">
        <f t="shared" si="16795"/>
        <v/>
      </c>
      <c r="RB403" s="27" t="str">
        <f t="shared" si="16796"/>
        <v/>
      </c>
      <c r="RC403" s="27" t="str">
        <f t="shared" si="16797"/>
        <v/>
      </c>
      <c r="RD403" s="27" t="str">
        <f t="shared" si="16798"/>
        <v/>
      </c>
      <c r="RE403" s="27" t="str">
        <f t="shared" si="16799"/>
        <v/>
      </c>
      <c r="RF403" s="27" t="str">
        <f t="shared" si="16800"/>
        <v/>
      </c>
      <c r="RG403" s="27" t="str">
        <f t="shared" si="16801"/>
        <v/>
      </c>
      <c r="RH403" s="26" t="str">
        <f t="shared" si="16802"/>
        <v/>
      </c>
      <c r="RI403" s="26" t="str">
        <f t="shared" si="16803"/>
        <v/>
      </c>
      <c r="RJ403" s="27" t="str">
        <f t="shared" si="16804"/>
        <v/>
      </c>
      <c r="RK403" s="26" t="str">
        <f t="shared" si="16805"/>
        <v/>
      </c>
      <c r="RL403" s="26" t="str">
        <f t="shared" si="16806"/>
        <v/>
      </c>
      <c r="RM403" s="25" t="str">
        <f t="shared" si="16807"/>
        <v/>
      </c>
      <c r="RN403" s="25" t="str">
        <f t="shared" si="16808"/>
        <v/>
      </c>
      <c r="RO403" s="25" t="str">
        <f t="shared" si="16809"/>
        <v/>
      </c>
      <c r="RP403" s="25" t="str">
        <f t="shared" si="16810"/>
        <v/>
      </c>
      <c r="RQ403" s="28" t="str">
        <f t="shared" si="16811"/>
        <v/>
      </c>
      <c r="RR403" s="25">
        <f t="shared" si="16812"/>
        <v>0</v>
      </c>
      <c r="RS403" s="25" t="str">
        <f t="shared" si="16813"/>
        <v/>
      </c>
      <c r="RT403" s="25" t="str">
        <f t="shared" si="16814"/>
        <v/>
      </c>
      <c r="RU403" s="25" t="str">
        <f t="shared" si="16815"/>
        <v/>
      </c>
      <c r="RV403" s="25" t="str">
        <f t="shared" si="16816"/>
        <v/>
      </c>
      <c r="RW403" s="25" t="str">
        <f t="shared" si="16817"/>
        <v/>
      </c>
      <c r="RX403" s="25" t="str">
        <f t="shared" si="16818"/>
        <v/>
      </c>
      <c r="RY403" s="25" t="str">
        <f t="shared" si="16819"/>
        <v/>
      </c>
      <c r="RZ403" s="25" t="str">
        <f t="shared" si="16820"/>
        <v/>
      </c>
      <c r="SR403" s="24">
        <f t="shared" ref="SR403" si="17219">EDATE(SR402,1)</f>
        <v>57984</v>
      </c>
      <c r="SS403" s="1" t="str">
        <f t="shared" ref="SS403" si="17220">IF(dane_okres_inwestycji*12&gt;SS402,SS402+1,"")</f>
        <v/>
      </c>
      <c r="ST403" s="25" t="str">
        <f t="shared" ref="ST403" ca="1" si="17221">IF(AND(SS403&lt;&gt;"",dane_wplaty_skladka&gt;=SO$43),
CHOOSE(SO$2,$H403,$K403,$F403,$I403,$N403,0),
"")</f>
        <v/>
      </c>
      <c r="SU403" s="25" t="str">
        <f t="shared" si="15016"/>
        <v/>
      </c>
      <c r="SV403" s="25" t="str">
        <f t="shared" ref="SV403" si="17222">IF(SS403&lt;&gt;"",
IF(OR($A$1="main",AND($A$1&lt;&gt;"main",SO$16="tak")),
IFERROR(IF(OR(SO$12=1,MOD(SS403,SO$12)=1),SO$10,0),0)+
IFERROR(IF(OR(SO$15=1,MOD(SS403,SO$15)=1),SO$13,0),0),0),
"")</f>
        <v/>
      </c>
      <c r="SW403" s="25" t="str">
        <f t="shared" ref="SW403" si="17223">IF(SS403&lt;&gt;"",
IFERROR(IF(AND($X403&lt;&gt;0,$X403&lt;SO$20),$X403*SO$21,0),0),
"")</f>
        <v/>
      </c>
      <c r="SX403" s="25" t="str">
        <f t="shared" ref="SX403" si="17224">IF(SS403&lt;&gt;"",
ST403-SW403,
"")</f>
        <v/>
      </c>
      <c r="SY403" s="25" t="str">
        <f t="shared" ref="SY403" si="17225">IF(SS403&lt;&gt;"",
IF(AND(SX403&lt;&gt;0,SO$28="PLN"),MAX(SO$29,SX403*SO$27),0),
"")</f>
        <v/>
      </c>
      <c r="SZ403" s="25" t="str">
        <f t="shared" ref="SZ403" si="17226">IF(SS403&lt;&gt;"",
SX403-SY403,
"")</f>
        <v/>
      </c>
      <c r="TA403" s="25" t="str">
        <f t="shared" ref="TA403" si="17227">IF(SS403&lt;&gt;"",
SZ403*SO$31,
"")</f>
        <v/>
      </c>
      <c r="TB403" s="26" t="str">
        <f t="shared" ref="TB403" si="17228">IF(SS403&lt;&gt;"",
SZ403/TB$6,
"")</f>
        <v/>
      </c>
      <c r="TC403" s="27" t="str">
        <f t="shared" ref="TC403" si="17229">IF(SS403&lt;&gt;"",
IF(AND(TB403&lt;&gt;0,SO$28&lt;&gt;"PLN",SO$28&lt;&gt;"n/d"),MAX(SO$29,TB403*SO$27),0),
"")</f>
        <v/>
      </c>
      <c r="TD403" s="27" t="str">
        <f t="shared" ref="TD403" si="17230">IF(SS403&lt;&gt;"",
(TB403-TC403),
"")</f>
        <v/>
      </c>
      <c r="TE403" s="27" t="str">
        <f t="shared" ref="TE403" si="17231">IF(SS403&lt;&gt;"",
(TD403+TL402)*TE$5,
"")</f>
        <v/>
      </c>
      <c r="TF403" s="27" t="str">
        <f t="shared" ref="TF403" si="17232">IF(SS403&lt;&gt;"",
(TD403+TL402)*TF$5,
"")</f>
        <v/>
      </c>
      <c r="TG403" s="27" t="str">
        <f t="shared" ref="TG403" si="17233">IF(SS403&lt;&gt;"",
TF403*dane_oproc_1M,
"")</f>
        <v/>
      </c>
      <c r="TH403" s="27" t="str">
        <f t="shared" ref="TH403" si="17234">IF(SS403&lt;&gt;"",
IF(TB403&lt;&gt;0,TB403*TH$4,0),
"")</f>
        <v/>
      </c>
      <c r="TI403" s="27" t="str">
        <f t="shared" ref="TI403" si="17235">IF(SS403&lt;&gt;"",
TF403+TG403+TH403,
"")</f>
        <v/>
      </c>
      <c r="TJ403" s="26" t="str">
        <f t="shared" ref="TJ403" si="17236">IF(SS403&lt;&gt;"",
AVERAGE(TF403,TI403)*SO$34/12,
"")</f>
        <v/>
      </c>
      <c r="TK403" s="26" t="str">
        <f t="shared" ref="TK403" si="17237">IF(SS403&lt;&gt;"",
AVERAGE(TF403,TI403-TJ403)*SO$33/12,
"")</f>
        <v/>
      </c>
      <c r="TL403" s="27" t="str">
        <f t="shared" ref="TL403" si="17238">IF(SS403&lt;&gt;"",
TE403+TI403-TJ403-TK403,
"")</f>
        <v/>
      </c>
      <c r="TM403" s="26" t="str">
        <f t="shared" ref="TM403" si="17239">IF(SS403&lt;&gt;"",
IF(AND(SO$38&lt;&gt;"PLN",SO$38&lt;&gt;"n/d",TL403&gt;0),MAX(SO$39,TL403*SO$37),0),
"")</f>
        <v/>
      </c>
      <c r="TN403" s="26" t="str">
        <f t="shared" ref="TN403" si="17240">IF(SS403&lt;&gt;"",
TL403-TM403,
"")</f>
        <v/>
      </c>
      <c r="TO403" s="25" t="str">
        <f t="shared" ref="TO403" si="17241">IF(SS403&lt;&gt;"",
TN403*TO$6,
"")</f>
        <v/>
      </c>
      <c r="TP403" s="25" t="str">
        <f t="shared" ref="TP403" si="17242">IF(SS403&lt;&gt;"",
TN403*TP$6-TO403,
"")</f>
        <v/>
      </c>
      <c r="TQ403" s="25" t="str">
        <f t="shared" ref="TQ403" si="17243">IF(SS403&lt;&gt;"",
IF(AND(SO$38="PLN",TO403&gt;0),MAX(SO$39,TO403*SO$37),0),
"")</f>
        <v/>
      </c>
      <c r="TR403" s="25" t="str">
        <f t="shared" ref="TR403" si="17244">IF(SS403&lt;&gt;"",
TO403-TQ403,
"")</f>
        <v/>
      </c>
      <c r="TS403" s="28" t="str">
        <f t="shared" ref="TS403" si="17245">IF(SS403&lt;&gt;"",
SO$42,
"")</f>
        <v/>
      </c>
      <c r="TT403" s="25">
        <f t="shared" ref="TT403" si="17246">IF(SS403&lt;&gt;"",
TR403-TS403,)</f>
        <v>0</v>
      </c>
      <c r="TU403" s="25" t="str">
        <f t="shared" ref="TU403" si="17247">IF(SS403&lt;&gt;"",
IF(AND($A$1="main",OR(SO$8="IKZE",AND(SO$8="IKE",$J403=TRUE))),0,MAX(0,(TT403-SU403)*dane_pod_zysk_kap)),
"")</f>
        <v/>
      </c>
      <c r="TV403" s="25" t="str">
        <f t="shared" ref="TV403" si="17248">IF(SS403&lt;&gt;"",
IF(AND($A$1="main",SO$8="IKZE"),IF($O403=TRUE,TT403*10%,TT403*dane_PIT_wyplata_IKZE),0),
"")</f>
        <v/>
      </c>
      <c r="TW403" s="25" t="str">
        <f t="shared" ref="TW403" si="17249">IF(SS403&lt;&gt;"",
IF(AND($A$1="main",SO$8="IKZE"),$M403,0),
"")</f>
        <v/>
      </c>
      <c r="TX403" s="25" t="str">
        <f t="shared" ref="TX403" si="17250">IF(SS403&lt;&gt;"",
TT403-TU403-TV403+TW403,
"")</f>
        <v/>
      </c>
      <c r="TY403" s="25" t="str">
        <f t="shared" ref="TY403" si="17251">IF(SS403&lt;&gt;"",
SV403,
"")</f>
        <v/>
      </c>
      <c r="TZ403" s="25" t="str">
        <f t="shared" si="15047"/>
        <v/>
      </c>
      <c r="UA403" s="25" t="str">
        <f t="shared" ref="UA403" si="17252">IF(SS403&lt;&gt;"",
(TP403+TQ403+TS403)+
TM403*TZ$6,
"")</f>
        <v/>
      </c>
      <c r="UB403" s="25" t="str">
        <f t="shared" ref="UB403" si="17253">IF(SS403&lt;&gt;"",
TZ403+UA403,
"")</f>
        <v/>
      </c>
    </row>
    <row r="404" spans="2:548" x14ac:dyDescent="0.45">
      <c r="B404" s="24">
        <f t="shared" si="16918"/>
        <v>58015</v>
      </c>
      <c r="C404" s="1">
        <f t="shared" si="16856"/>
        <v>2058</v>
      </c>
      <c r="D404" s="1">
        <f t="shared" si="16857"/>
        <v>81</v>
      </c>
      <c r="E404" s="1" t="str">
        <f t="shared" si="16858"/>
        <v/>
      </c>
      <c r="F404" s="25" t="str">
        <f t="shared" si="16509"/>
        <v/>
      </c>
      <c r="G404" s="25">
        <f>SUMIFS(F$9:F404,C$9:C404,C404)</f>
        <v>0</v>
      </c>
      <c r="H404" s="25" t="str">
        <f t="shared" si="16510"/>
        <v/>
      </c>
      <c r="I404" s="82" t="e">
        <f t="shared" si="16859"/>
        <v>#VALUE!</v>
      </c>
      <c r="J404" s="1" t="b">
        <f>IF(J403=TRUE,TRUE,AND(D404&gt;=dane_wiek_emerytalny,D404&gt;=55,YEAR(B404)-YEAR(dane_data_rozpoczecia)&gt;=4,SUMIFS(F$9:F404,C$9:C404,C404)))</f>
        <v>1</v>
      </c>
      <c r="K404" s="25" t="str">
        <f t="shared" si="16511"/>
        <v/>
      </c>
      <c r="L404" s="25">
        <f t="shared" si="16512"/>
        <v>0</v>
      </c>
      <c r="M404" s="25" t="e">
        <f t="shared" si="16513"/>
        <v>#VALUE!</v>
      </c>
      <c r="N404" s="25" t="e">
        <f t="shared" si="16514"/>
        <v>#VALUE!</v>
      </c>
      <c r="O404" s="1" t="b">
        <f>IF(O403=TRUE,TRUE,AND(D404&gt;=65,YEAR(B404)-YEAR(dane_data_rozpoczecia)&gt;=4,SUMIFS(F$9:F404,C$9:C404,C404)))</f>
        <v>1</v>
      </c>
      <c r="V404" s="24">
        <f t="shared" si="16919"/>
        <v>58015</v>
      </c>
      <c r="W404" s="1" t="str">
        <f t="shared" si="16860"/>
        <v/>
      </c>
      <c r="X404" s="25" t="str">
        <f t="shared" ca="1" si="16515"/>
        <v/>
      </c>
      <c r="Y404" s="25" t="str">
        <f t="shared" si="16516"/>
        <v/>
      </c>
      <c r="Z404" s="25" t="str">
        <f t="shared" si="16861"/>
        <v/>
      </c>
      <c r="AA404" s="25" t="str">
        <f t="shared" si="16862"/>
        <v/>
      </c>
      <c r="AB404" s="25" t="str">
        <f t="shared" si="16517"/>
        <v/>
      </c>
      <c r="AC404" s="25" t="str">
        <f t="shared" si="16518"/>
        <v/>
      </c>
      <c r="AD404" s="25" t="str">
        <f t="shared" si="16519"/>
        <v/>
      </c>
      <c r="AE404" s="25" t="str">
        <f t="shared" si="16520"/>
        <v/>
      </c>
      <c r="AF404" s="26" t="str">
        <f t="shared" si="16521"/>
        <v/>
      </c>
      <c r="AG404" s="27" t="str">
        <f t="shared" si="16522"/>
        <v/>
      </c>
      <c r="AH404" s="27" t="str">
        <f t="shared" si="16523"/>
        <v/>
      </c>
      <c r="AI404" s="27" t="str">
        <f t="shared" si="16863"/>
        <v/>
      </c>
      <c r="AJ404" s="27" t="str">
        <f t="shared" si="16994"/>
        <v/>
      </c>
      <c r="AK404" s="27" t="str">
        <f t="shared" si="16524"/>
        <v/>
      </c>
      <c r="AL404" s="27" t="str">
        <f t="shared" si="16864"/>
        <v/>
      </c>
      <c r="AM404" s="27" t="str">
        <f t="shared" si="16865"/>
        <v/>
      </c>
      <c r="AN404" s="26" t="str">
        <f t="shared" si="16525"/>
        <v/>
      </c>
      <c r="AO404" s="26" t="str">
        <f t="shared" si="16526"/>
        <v/>
      </c>
      <c r="AP404" s="27" t="str">
        <f t="shared" si="16527"/>
        <v/>
      </c>
      <c r="AQ404" s="26" t="str">
        <f t="shared" si="16528"/>
        <v/>
      </c>
      <c r="AR404" s="26" t="str">
        <f t="shared" si="16529"/>
        <v/>
      </c>
      <c r="AS404" s="25" t="str">
        <f t="shared" si="16530"/>
        <v/>
      </c>
      <c r="AT404" s="25" t="str">
        <f t="shared" si="16531"/>
        <v/>
      </c>
      <c r="AU404" s="25" t="str">
        <f t="shared" si="16532"/>
        <v/>
      </c>
      <c r="AV404" s="25" t="str">
        <f t="shared" si="16533"/>
        <v/>
      </c>
      <c r="AW404" s="28" t="str">
        <f t="shared" si="16534"/>
        <v/>
      </c>
      <c r="AX404" s="25">
        <f t="shared" si="16535"/>
        <v>0</v>
      </c>
      <c r="AY404" s="25" t="str">
        <f t="shared" si="16536"/>
        <v/>
      </c>
      <c r="AZ404" s="25" t="str">
        <f t="shared" si="16537"/>
        <v/>
      </c>
      <c r="BA404" s="25" t="str">
        <f t="shared" si="16866"/>
        <v/>
      </c>
      <c r="BB404" s="25" t="str">
        <f t="shared" si="16538"/>
        <v/>
      </c>
      <c r="BC404" s="25" t="str">
        <f t="shared" si="16539"/>
        <v/>
      </c>
      <c r="BD404" s="25" t="str">
        <f t="shared" si="16540"/>
        <v/>
      </c>
      <c r="BE404" s="25" t="str">
        <f t="shared" si="16541"/>
        <v/>
      </c>
      <c r="BF404" s="25" t="str">
        <f t="shared" si="16542"/>
        <v/>
      </c>
      <c r="BX404" s="24">
        <f t="shared" si="16867"/>
        <v>58015</v>
      </c>
      <c r="BY404" s="1" t="str">
        <f t="shared" si="16868"/>
        <v/>
      </c>
      <c r="BZ404" s="25" t="str">
        <f t="shared" ca="1" si="16543"/>
        <v/>
      </c>
      <c r="CA404" s="25" t="str">
        <f t="shared" si="16544"/>
        <v/>
      </c>
      <c r="CB404" s="25" t="str">
        <f t="shared" si="16545"/>
        <v/>
      </c>
      <c r="CC404" s="25" t="str">
        <f t="shared" si="16546"/>
        <v/>
      </c>
      <c r="CD404" s="25" t="str">
        <f t="shared" si="16547"/>
        <v/>
      </c>
      <c r="CE404" s="25" t="str">
        <f t="shared" si="16548"/>
        <v/>
      </c>
      <c r="CF404" s="25" t="str">
        <f t="shared" si="16549"/>
        <v/>
      </c>
      <c r="CG404" s="25" t="str">
        <f t="shared" si="16550"/>
        <v/>
      </c>
      <c r="CH404" s="26" t="str">
        <f t="shared" si="16551"/>
        <v/>
      </c>
      <c r="CI404" s="27" t="str">
        <f t="shared" si="16552"/>
        <v/>
      </c>
      <c r="CJ404" s="27" t="str">
        <f t="shared" si="16553"/>
        <v/>
      </c>
      <c r="CK404" s="27" t="str">
        <f t="shared" si="16554"/>
        <v/>
      </c>
      <c r="CL404" s="27" t="str">
        <f t="shared" si="16555"/>
        <v/>
      </c>
      <c r="CM404" s="27" t="str">
        <f t="shared" si="16556"/>
        <v/>
      </c>
      <c r="CN404" s="27" t="str">
        <f t="shared" si="16557"/>
        <v/>
      </c>
      <c r="CO404" s="27" t="str">
        <f t="shared" si="16558"/>
        <v/>
      </c>
      <c r="CP404" s="26" t="str">
        <f t="shared" si="16559"/>
        <v/>
      </c>
      <c r="CQ404" s="26" t="str">
        <f t="shared" si="16560"/>
        <v/>
      </c>
      <c r="CR404" s="27" t="str">
        <f t="shared" si="16561"/>
        <v/>
      </c>
      <c r="CS404" s="26" t="str">
        <f t="shared" si="16562"/>
        <v/>
      </c>
      <c r="CT404" s="26" t="str">
        <f t="shared" si="16563"/>
        <v/>
      </c>
      <c r="CU404" s="25" t="str">
        <f t="shared" si="16564"/>
        <v/>
      </c>
      <c r="CV404" s="25" t="str">
        <f t="shared" si="16565"/>
        <v/>
      </c>
      <c r="CW404" s="25" t="str">
        <f t="shared" si="16566"/>
        <v/>
      </c>
      <c r="CX404" s="25" t="str">
        <f t="shared" si="16567"/>
        <v/>
      </c>
      <c r="CY404" s="28" t="str">
        <f t="shared" si="16568"/>
        <v/>
      </c>
      <c r="CZ404" s="25">
        <f t="shared" si="16569"/>
        <v>0</v>
      </c>
      <c r="DA404" s="25" t="str">
        <f t="shared" si="16570"/>
        <v/>
      </c>
      <c r="DB404" s="25" t="str">
        <f t="shared" si="16571"/>
        <v/>
      </c>
      <c r="DC404" s="25" t="str">
        <f t="shared" si="16572"/>
        <v/>
      </c>
      <c r="DD404" s="25" t="str">
        <f t="shared" si="16573"/>
        <v/>
      </c>
      <c r="DE404" s="25" t="str">
        <f t="shared" si="16574"/>
        <v/>
      </c>
      <c r="DF404" s="25" t="str">
        <f t="shared" si="16575"/>
        <v/>
      </c>
      <c r="DG404" s="25" t="str">
        <f t="shared" si="16576"/>
        <v/>
      </c>
      <c r="DH404" s="25" t="str">
        <f t="shared" si="16577"/>
        <v/>
      </c>
      <c r="DZ404" s="24">
        <f t="shared" si="16867"/>
        <v>58015</v>
      </c>
      <c r="EA404" s="1" t="str">
        <f t="shared" si="16868"/>
        <v/>
      </c>
      <c r="EB404" s="25" t="str">
        <f t="shared" ca="1" si="16578"/>
        <v/>
      </c>
      <c r="EC404" s="25" t="str">
        <f t="shared" si="16579"/>
        <v/>
      </c>
      <c r="ED404" s="25" t="str">
        <f t="shared" si="16580"/>
        <v/>
      </c>
      <c r="EE404" s="25" t="str">
        <f t="shared" si="16581"/>
        <v/>
      </c>
      <c r="EF404" s="25" t="str">
        <f t="shared" si="16582"/>
        <v/>
      </c>
      <c r="EG404" s="25" t="str">
        <f t="shared" si="16583"/>
        <v/>
      </c>
      <c r="EH404" s="25" t="str">
        <f t="shared" si="16584"/>
        <v/>
      </c>
      <c r="EI404" s="25" t="str">
        <f t="shared" si="16585"/>
        <v/>
      </c>
      <c r="EJ404" s="26" t="str">
        <f t="shared" si="16586"/>
        <v/>
      </c>
      <c r="EK404" s="27" t="str">
        <f t="shared" si="16587"/>
        <v/>
      </c>
      <c r="EL404" s="27" t="str">
        <f t="shared" si="16588"/>
        <v/>
      </c>
      <c r="EM404" s="27" t="str">
        <f t="shared" si="16589"/>
        <v/>
      </c>
      <c r="EN404" s="27" t="str">
        <f t="shared" si="16590"/>
        <v/>
      </c>
      <c r="EO404" s="27" t="str">
        <f t="shared" si="16591"/>
        <v/>
      </c>
      <c r="EP404" s="27" t="str">
        <f t="shared" si="16592"/>
        <v/>
      </c>
      <c r="EQ404" s="27" t="str">
        <f t="shared" si="16593"/>
        <v/>
      </c>
      <c r="ER404" s="26" t="str">
        <f t="shared" si="16594"/>
        <v/>
      </c>
      <c r="ES404" s="26" t="str">
        <f t="shared" si="16595"/>
        <v/>
      </c>
      <c r="ET404" s="27" t="str">
        <f t="shared" si="16596"/>
        <v/>
      </c>
      <c r="EU404" s="26" t="str">
        <f t="shared" si="16597"/>
        <v/>
      </c>
      <c r="EV404" s="26" t="str">
        <f t="shared" si="16598"/>
        <v/>
      </c>
      <c r="EW404" s="25" t="str">
        <f t="shared" si="16599"/>
        <v/>
      </c>
      <c r="EX404" s="25" t="str">
        <f t="shared" si="16600"/>
        <v/>
      </c>
      <c r="EY404" s="25" t="str">
        <f t="shared" si="16601"/>
        <v/>
      </c>
      <c r="EZ404" s="25" t="str">
        <f t="shared" si="16602"/>
        <v/>
      </c>
      <c r="FA404" s="28" t="str">
        <f t="shared" si="16603"/>
        <v/>
      </c>
      <c r="FB404" s="25">
        <f t="shared" si="16604"/>
        <v>0</v>
      </c>
      <c r="FC404" s="25" t="str">
        <f t="shared" si="16605"/>
        <v/>
      </c>
      <c r="FD404" s="25" t="str">
        <f t="shared" si="16606"/>
        <v/>
      </c>
      <c r="FE404" s="25" t="str">
        <f t="shared" si="16607"/>
        <v/>
      </c>
      <c r="FF404" s="25" t="str">
        <f t="shared" si="16608"/>
        <v/>
      </c>
      <c r="FG404" s="25" t="str">
        <f t="shared" si="16609"/>
        <v/>
      </c>
      <c r="FH404" s="25" t="str">
        <f t="shared" si="16610"/>
        <v/>
      </c>
      <c r="FI404" s="25" t="str">
        <f t="shared" si="16611"/>
        <v/>
      </c>
      <c r="FJ404" s="25" t="str">
        <f t="shared" si="16612"/>
        <v/>
      </c>
      <c r="GB404" s="24">
        <f t="shared" si="16869"/>
        <v>58015</v>
      </c>
      <c r="GC404" s="1" t="str">
        <f t="shared" si="16870"/>
        <v/>
      </c>
      <c r="GD404" s="25" t="str">
        <f t="shared" ca="1" si="16613"/>
        <v/>
      </c>
      <c r="GE404" s="25" t="str">
        <f t="shared" si="16614"/>
        <v/>
      </c>
      <c r="GF404" s="25" t="str">
        <f t="shared" si="16615"/>
        <v/>
      </c>
      <c r="GG404" s="25" t="str">
        <f t="shared" si="16616"/>
        <v/>
      </c>
      <c r="GH404" s="25" t="str">
        <f t="shared" si="16617"/>
        <v/>
      </c>
      <c r="GI404" s="25" t="str">
        <f t="shared" si="16618"/>
        <v/>
      </c>
      <c r="GJ404" s="25" t="str">
        <f t="shared" si="16619"/>
        <v/>
      </c>
      <c r="GK404" s="25" t="str">
        <f t="shared" si="16620"/>
        <v/>
      </c>
      <c r="GL404" s="26" t="str">
        <f t="shared" si="16621"/>
        <v/>
      </c>
      <c r="GM404" s="27" t="str">
        <f t="shared" si="16622"/>
        <v/>
      </c>
      <c r="GN404" s="27" t="str">
        <f t="shared" si="16623"/>
        <v/>
      </c>
      <c r="GO404" s="27" t="str">
        <f t="shared" si="16624"/>
        <v/>
      </c>
      <c r="GP404" s="27" t="str">
        <f t="shared" si="16625"/>
        <v/>
      </c>
      <c r="GQ404" s="27" t="str">
        <f t="shared" si="16626"/>
        <v/>
      </c>
      <c r="GR404" s="27" t="str">
        <f t="shared" si="16627"/>
        <v/>
      </c>
      <c r="GS404" s="27" t="str">
        <f t="shared" si="16628"/>
        <v/>
      </c>
      <c r="GT404" s="26" t="str">
        <f t="shared" si="16629"/>
        <v/>
      </c>
      <c r="GU404" s="26" t="str">
        <f t="shared" si="16630"/>
        <v/>
      </c>
      <c r="GV404" s="27" t="str">
        <f t="shared" si="16631"/>
        <v/>
      </c>
      <c r="GW404" s="26" t="str">
        <f t="shared" si="16632"/>
        <v/>
      </c>
      <c r="GX404" s="26" t="str">
        <f t="shared" si="16633"/>
        <v/>
      </c>
      <c r="GY404" s="25" t="str">
        <f t="shared" si="16634"/>
        <v/>
      </c>
      <c r="GZ404" s="25" t="str">
        <f t="shared" si="16635"/>
        <v/>
      </c>
      <c r="HA404" s="25" t="str">
        <f t="shared" si="16636"/>
        <v/>
      </c>
      <c r="HB404" s="25" t="str">
        <f t="shared" si="16637"/>
        <v/>
      </c>
      <c r="HC404" s="28" t="str">
        <f t="shared" si="16638"/>
        <v/>
      </c>
      <c r="HD404" s="25">
        <f t="shared" si="16639"/>
        <v>0</v>
      </c>
      <c r="HE404" s="25" t="str">
        <f t="shared" si="16640"/>
        <v/>
      </c>
      <c r="HF404" s="25" t="str">
        <f t="shared" si="16641"/>
        <v/>
      </c>
      <c r="HG404" s="25" t="str">
        <f t="shared" si="16642"/>
        <v/>
      </c>
      <c r="HH404" s="25" t="str">
        <f t="shared" si="16643"/>
        <v/>
      </c>
      <c r="HI404" s="25" t="str">
        <f t="shared" si="16644"/>
        <v/>
      </c>
      <c r="HJ404" s="25" t="str">
        <f t="shared" si="16645"/>
        <v/>
      </c>
      <c r="HK404" s="25" t="str">
        <f t="shared" si="16646"/>
        <v/>
      </c>
      <c r="HL404" s="25" t="str">
        <f t="shared" si="16647"/>
        <v/>
      </c>
      <c r="ID404" s="24">
        <f t="shared" si="16869"/>
        <v>58015</v>
      </c>
      <c r="IE404" s="1" t="str">
        <f t="shared" si="16870"/>
        <v/>
      </c>
      <c r="IF404" s="25" t="str">
        <f t="shared" ca="1" si="16648"/>
        <v/>
      </c>
      <c r="IG404" s="25" t="str">
        <f t="shared" si="16649"/>
        <v/>
      </c>
      <c r="IH404" s="25" t="str">
        <f t="shared" si="16650"/>
        <v/>
      </c>
      <c r="II404" s="25" t="str">
        <f t="shared" si="16651"/>
        <v/>
      </c>
      <c r="IJ404" s="25" t="str">
        <f t="shared" si="16652"/>
        <v/>
      </c>
      <c r="IK404" s="25" t="str">
        <f t="shared" si="16653"/>
        <v/>
      </c>
      <c r="IL404" s="25" t="str">
        <f t="shared" si="16654"/>
        <v/>
      </c>
      <c r="IM404" s="25" t="str">
        <f t="shared" si="16655"/>
        <v/>
      </c>
      <c r="IN404" s="26" t="str">
        <f t="shared" si="16656"/>
        <v/>
      </c>
      <c r="IO404" s="27" t="str">
        <f t="shared" si="16657"/>
        <v/>
      </c>
      <c r="IP404" s="27" t="str">
        <f t="shared" si="16658"/>
        <v/>
      </c>
      <c r="IQ404" s="27" t="str">
        <f t="shared" si="16659"/>
        <v/>
      </c>
      <c r="IR404" s="27" t="str">
        <f t="shared" si="16660"/>
        <v/>
      </c>
      <c r="IS404" s="27" t="str">
        <f t="shared" si="16661"/>
        <v/>
      </c>
      <c r="IT404" s="27" t="str">
        <f t="shared" si="16662"/>
        <v/>
      </c>
      <c r="IU404" s="27" t="str">
        <f t="shared" si="16663"/>
        <v/>
      </c>
      <c r="IV404" s="26" t="str">
        <f t="shared" si="16664"/>
        <v/>
      </c>
      <c r="IW404" s="26" t="str">
        <f t="shared" si="16665"/>
        <v/>
      </c>
      <c r="IX404" s="27" t="str">
        <f t="shared" si="16666"/>
        <v/>
      </c>
      <c r="IY404" s="26" t="str">
        <f t="shared" si="16667"/>
        <v/>
      </c>
      <c r="IZ404" s="26" t="str">
        <f t="shared" si="16668"/>
        <v/>
      </c>
      <c r="JA404" s="25" t="str">
        <f t="shared" si="16669"/>
        <v/>
      </c>
      <c r="JB404" s="25" t="str">
        <f t="shared" si="16670"/>
        <v/>
      </c>
      <c r="JC404" s="25" t="str">
        <f t="shared" si="16671"/>
        <v/>
      </c>
      <c r="JD404" s="25" t="str">
        <f t="shared" si="16672"/>
        <v/>
      </c>
      <c r="JE404" s="28" t="str">
        <f t="shared" si="16673"/>
        <v/>
      </c>
      <c r="JF404" s="25">
        <f t="shared" si="16674"/>
        <v>0</v>
      </c>
      <c r="JG404" s="25" t="str">
        <f t="shared" si="16675"/>
        <v/>
      </c>
      <c r="JH404" s="25" t="str">
        <f t="shared" si="16676"/>
        <v/>
      </c>
      <c r="JI404" s="25" t="str">
        <f t="shared" si="16677"/>
        <v/>
      </c>
      <c r="JJ404" s="25" t="str">
        <f t="shared" si="16678"/>
        <v/>
      </c>
      <c r="JK404" s="25" t="str">
        <f t="shared" si="16679"/>
        <v/>
      </c>
      <c r="JL404" s="25" t="str">
        <f t="shared" si="16680"/>
        <v/>
      </c>
      <c r="JM404" s="25" t="str">
        <f t="shared" si="16681"/>
        <v/>
      </c>
      <c r="JN404" s="25" t="str">
        <f t="shared" si="16682"/>
        <v/>
      </c>
      <c r="KF404" s="24">
        <f t="shared" si="16871"/>
        <v>58015</v>
      </c>
      <c r="KG404" s="1" t="str">
        <f t="shared" si="16872"/>
        <v/>
      </c>
      <c r="KH404" s="25" t="str">
        <f t="shared" ca="1" si="16683"/>
        <v/>
      </c>
      <c r="KI404" s="25" t="str">
        <f t="shared" si="16684"/>
        <v/>
      </c>
      <c r="KJ404" s="25" t="str">
        <f t="shared" si="16685"/>
        <v/>
      </c>
      <c r="KK404" s="25" t="str">
        <f t="shared" si="16686"/>
        <v/>
      </c>
      <c r="KL404" s="25" t="str">
        <f t="shared" si="16687"/>
        <v/>
      </c>
      <c r="KM404" s="25" t="str">
        <f t="shared" si="16688"/>
        <v/>
      </c>
      <c r="KN404" s="25" t="str">
        <f t="shared" si="16689"/>
        <v/>
      </c>
      <c r="KO404" s="25" t="str">
        <f t="shared" si="16690"/>
        <v/>
      </c>
      <c r="KP404" s="26" t="str">
        <f t="shared" si="16691"/>
        <v/>
      </c>
      <c r="KQ404" s="27" t="str">
        <f t="shared" si="16692"/>
        <v/>
      </c>
      <c r="KR404" s="27" t="str">
        <f t="shared" si="16693"/>
        <v/>
      </c>
      <c r="KS404" s="27" t="str">
        <f t="shared" si="16694"/>
        <v/>
      </c>
      <c r="KT404" s="27" t="str">
        <f t="shared" si="16695"/>
        <v/>
      </c>
      <c r="KU404" s="27" t="str">
        <f t="shared" si="16696"/>
        <v/>
      </c>
      <c r="KV404" s="27" t="str">
        <f t="shared" si="16697"/>
        <v/>
      </c>
      <c r="KW404" s="27" t="str">
        <f t="shared" si="16698"/>
        <v/>
      </c>
      <c r="KX404" s="26" t="str">
        <f t="shared" si="16699"/>
        <v/>
      </c>
      <c r="KY404" s="26" t="str">
        <f t="shared" si="16700"/>
        <v/>
      </c>
      <c r="KZ404" s="251" t="str">
        <f t="shared" si="16873"/>
        <v/>
      </c>
      <c r="LA404" s="251">
        <v>0</v>
      </c>
      <c r="LB404" s="252" t="e">
        <f t="shared" si="16874"/>
        <v>#VALUE!</v>
      </c>
      <c r="LC404" s="26" t="str">
        <f t="shared" si="16701"/>
        <v/>
      </c>
      <c r="LD404" s="26" t="str">
        <f t="shared" si="16702"/>
        <v/>
      </c>
      <c r="LE404" s="25" t="str">
        <f t="shared" si="16703"/>
        <v/>
      </c>
      <c r="LF404" s="25" t="str">
        <f t="shared" si="16704"/>
        <v/>
      </c>
      <c r="LG404" s="25" t="str">
        <f t="shared" si="16705"/>
        <v/>
      </c>
      <c r="LH404" s="25" t="str">
        <f t="shared" si="16706"/>
        <v/>
      </c>
      <c r="LI404" s="28" t="str">
        <f t="shared" si="16707"/>
        <v/>
      </c>
      <c r="LJ404" s="25">
        <f t="shared" si="16708"/>
        <v>0</v>
      </c>
      <c r="LK404" s="25" t="str">
        <f t="shared" si="16709"/>
        <v/>
      </c>
      <c r="LL404" s="25" t="str">
        <f t="shared" si="16710"/>
        <v/>
      </c>
      <c r="LM404" s="25" t="str">
        <f t="shared" si="16711"/>
        <v/>
      </c>
      <c r="LN404" s="25" t="str">
        <f t="shared" si="16712"/>
        <v/>
      </c>
      <c r="LO404" s="25" t="str">
        <f t="shared" si="16713"/>
        <v/>
      </c>
      <c r="LP404" s="250" t="str">
        <f t="shared" si="16875"/>
        <v/>
      </c>
      <c r="LQ404" s="25" t="str">
        <f t="shared" si="16714"/>
        <v/>
      </c>
      <c r="LR404" s="25" t="str">
        <f t="shared" si="16715"/>
        <v/>
      </c>
      <c r="MJ404" s="24">
        <f t="shared" ref="MJ404" si="17254">EDATE(MJ403,1)</f>
        <v>58015</v>
      </c>
      <c r="MK404" s="1" t="str">
        <f t="shared" ref="MK404" si="17255">IF(dane_okres_inwestycji*12&gt;MK403,MK403+1,"")</f>
        <v/>
      </c>
      <c r="ML404" s="25" t="str">
        <f t="shared" ca="1" si="16718"/>
        <v/>
      </c>
      <c r="MM404" s="25" t="str">
        <f t="shared" si="16719"/>
        <v/>
      </c>
      <c r="MN404" s="25" t="str">
        <f t="shared" si="16720"/>
        <v/>
      </c>
      <c r="MO404" s="25" t="str">
        <f t="shared" si="16721"/>
        <v/>
      </c>
      <c r="MP404" s="25" t="str">
        <f t="shared" si="16722"/>
        <v/>
      </c>
      <c r="MQ404" s="25" t="str">
        <f t="shared" si="16723"/>
        <v/>
      </c>
      <c r="MR404" s="25" t="str">
        <f t="shared" si="16724"/>
        <v/>
      </c>
      <c r="MS404" s="25" t="str">
        <f t="shared" si="16725"/>
        <v/>
      </c>
      <c r="MT404" s="26" t="str">
        <f t="shared" si="16726"/>
        <v/>
      </c>
      <c r="MU404" s="27" t="str">
        <f t="shared" si="16727"/>
        <v/>
      </c>
      <c r="MV404" s="27" t="str">
        <f t="shared" si="16728"/>
        <v/>
      </c>
      <c r="MW404" s="27" t="str">
        <f t="shared" si="16729"/>
        <v/>
      </c>
      <c r="MX404" s="27" t="str">
        <f t="shared" si="16730"/>
        <v/>
      </c>
      <c r="MY404" s="27" t="str">
        <f t="shared" si="16731"/>
        <v/>
      </c>
      <c r="MZ404" s="27" t="str">
        <f t="shared" si="16732"/>
        <v/>
      </c>
      <c r="NA404" s="27" t="str">
        <f t="shared" si="16733"/>
        <v/>
      </c>
      <c r="NB404" s="26" t="str">
        <f t="shared" si="16734"/>
        <v/>
      </c>
      <c r="NC404" s="26" t="str">
        <f t="shared" si="16735"/>
        <v/>
      </c>
      <c r="ND404" s="251" t="str">
        <f t="shared" si="16878"/>
        <v/>
      </c>
      <c r="NE404" s="251">
        <v>0</v>
      </c>
      <c r="NF404" s="252" t="e">
        <f t="shared" si="16879"/>
        <v>#VALUE!</v>
      </c>
      <c r="NG404" s="26" t="str">
        <f t="shared" si="16736"/>
        <v/>
      </c>
      <c r="NH404" s="26" t="str">
        <f t="shared" si="16737"/>
        <v/>
      </c>
      <c r="NI404" s="25" t="str">
        <f t="shared" si="16738"/>
        <v/>
      </c>
      <c r="NJ404" s="25" t="str">
        <f t="shared" si="16739"/>
        <v/>
      </c>
      <c r="NK404" s="25" t="str">
        <f t="shared" si="16740"/>
        <v/>
      </c>
      <c r="NL404" s="25" t="str">
        <f t="shared" si="16741"/>
        <v/>
      </c>
      <c r="NM404" s="28" t="str">
        <f t="shared" si="16742"/>
        <v/>
      </c>
      <c r="NN404" s="25">
        <f t="shared" si="16743"/>
        <v>0</v>
      </c>
      <c r="NO404" s="25" t="str">
        <f t="shared" si="16744"/>
        <v/>
      </c>
      <c r="NP404" s="25" t="str">
        <f t="shared" si="16745"/>
        <v/>
      </c>
      <c r="NQ404" s="25" t="str">
        <f t="shared" si="16746"/>
        <v/>
      </c>
      <c r="NR404" s="25" t="str">
        <f t="shared" si="16747"/>
        <v/>
      </c>
      <c r="NS404" s="25" t="str">
        <f t="shared" si="16748"/>
        <v/>
      </c>
      <c r="NT404" s="250" t="str">
        <f t="shared" si="16880"/>
        <v/>
      </c>
      <c r="NU404" s="25" t="str">
        <f t="shared" si="16749"/>
        <v/>
      </c>
      <c r="NV404" s="25" t="str">
        <f t="shared" si="16750"/>
        <v/>
      </c>
      <c r="ON404" s="24">
        <f t="shared" si="16881"/>
        <v>58015</v>
      </c>
      <c r="OO404" s="1" t="str">
        <f t="shared" si="16882"/>
        <v/>
      </c>
      <c r="OP404" s="25" t="str">
        <f t="shared" ca="1" si="16751"/>
        <v/>
      </c>
      <c r="OQ404" s="25" t="str">
        <f t="shared" si="16752"/>
        <v/>
      </c>
      <c r="OR404" s="25" t="str">
        <f t="shared" si="16753"/>
        <v/>
      </c>
      <c r="OS404" s="25" t="str">
        <f t="shared" si="16754"/>
        <v/>
      </c>
      <c r="OT404" s="25" t="str">
        <f t="shared" si="16755"/>
        <v/>
      </c>
      <c r="OU404" s="25" t="str">
        <f t="shared" si="16756"/>
        <v/>
      </c>
      <c r="OV404" s="25" t="str">
        <f t="shared" si="16757"/>
        <v/>
      </c>
      <c r="OW404" s="25" t="str">
        <f t="shared" si="16758"/>
        <v/>
      </c>
      <c r="OX404" s="26" t="str">
        <f t="shared" si="16759"/>
        <v/>
      </c>
      <c r="OY404" s="27" t="str">
        <f t="shared" si="16760"/>
        <v/>
      </c>
      <c r="OZ404" s="27" t="str">
        <f t="shared" si="16761"/>
        <v/>
      </c>
      <c r="PA404" s="27" t="str">
        <f t="shared" si="16762"/>
        <v/>
      </c>
      <c r="PB404" s="27" t="str">
        <f t="shared" si="16763"/>
        <v/>
      </c>
      <c r="PC404" s="27" t="str">
        <f t="shared" si="16764"/>
        <v/>
      </c>
      <c r="PD404" s="27" t="str">
        <f t="shared" si="16765"/>
        <v/>
      </c>
      <c r="PE404" s="27" t="str">
        <f t="shared" si="16766"/>
        <v/>
      </c>
      <c r="PF404" s="26" t="str">
        <f t="shared" si="16767"/>
        <v/>
      </c>
      <c r="PG404" s="26" t="str">
        <f t="shared" si="16768"/>
        <v/>
      </c>
      <c r="PH404" s="27" t="str">
        <f t="shared" si="16769"/>
        <v/>
      </c>
      <c r="PI404" s="26" t="str">
        <f t="shared" si="16770"/>
        <v/>
      </c>
      <c r="PJ404" s="26" t="str">
        <f t="shared" si="16771"/>
        <v/>
      </c>
      <c r="PK404" s="25" t="str">
        <f t="shared" si="16772"/>
        <v/>
      </c>
      <c r="PL404" s="25" t="str">
        <f t="shared" si="16773"/>
        <v/>
      </c>
      <c r="PM404" s="25" t="str">
        <f t="shared" si="16774"/>
        <v/>
      </c>
      <c r="PN404" s="25" t="str">
        <f t="shared" si="16775"/>
        <v/>
      </c>
      <c r="PO404" s="28" t="str">
        <f t="shared" si="16776"/>
        <v/>
      </c>
      <c r="PP404" s="25">
        <f t="shared" si="16777"/>
        <v>0</v>
      </c>
      <c r="PQ404" s="25" t="str">
        <f t="shared" si="16778"/>
        <v/>
      </c>
      <c r="PR404" s="25" t="str">
        <f t="shared" si="16779"/>
        <v/>
      </c>
      <c r="PS404" s="25" t="str">
        <f t="shared" si="16780"/>
        <v/>
      </c>
      <c r="PT404" s="25" t="str">
        <f t="shared" si="16781"/>
        <v/>
      </c>
      <c r="PU404" s="25" t="str">
        <f t="shared" si="16782"/>
        <v/>
      </c>
      <c r="PV404" s="25" t="str">
        <f t="shared" si="16783"/>
        <v/>
      </c>
      <c r="PW404" s="25" t="str">
        <f t="shared" si="16784"/>
        <v/>
      </c>
      <c r="PX404" s="25" t="str">
        <f t="shared" si="16785"/>
        <v/>
      </c>
      <c r="QP404" s="24">
        <f t="shared" si="16881"/>
        <v>58015</v>
      </c>
      <c r="QQ404" s="1" t="str">
        <f t="shared" si="16882"/>
        <v/>
      </c>
      <c r="QR404" s="25" t="str">
        <f t="shared" ca="1" si="16786"/>
        <v/>
      </c>
      <c r="QS404" s="25" t="str">
        <f t="shared" si="16787"/>
        <v/>
      </c>
      <c r="QT404" s="25" t="str">
        <f t="shared" si="16788"/>
        <v/>
      </c>
      <c r="QU404" s="25" t="str">
        <f t="shared" si="16789"/>
        <v/>
      </c>
      <c r="QV404" s="25" t="str">
        <f t="shared" si="16790"/>
        <v/>
      </c>
      <c r="QW404" s="25" t="str">
        <f t="shared" si="16791"/>
        <v/>
      </c>
      <c r="QX404" s="25" t="str">
        <f t="shared" si="16792"/>
        <v/>
      </c>
      <c r="QY404" s="25" t="str">
        <f t="shared" si="16793"/>
        <v/>
      </c>
      <c r="QZ404" s="26" t="str">
        <f t="shared" si="16794"/>
        <v/>
      </c>
      <c r="RA404" s="27" t="str">
        <f t="shared" si="16795"/>
        <v/>
      </c>
      <c r="RB404" s="27" t="str">
        <f t="shared" si="16796"/>
        <v/>
      </c>
      <c r="RC404" s="27" t="str">
        <f t="shared" si="16797"/>
        <v/>
      </c>
      <c r="RD404" s="27" t="str">
        <f t="shared" si="16798"/>
        <v/>
      </c>
      <c r="RE404" s="27" t="str">
        <f t="shared" si="16799"/>
        <v/>
      </c>
      <c r="RF404" s="27" t="str">
        <f t="shared" si="16800"/>
        <v/>
      </c>
      <c r="RG404" s="27" t="str">
        <f t="shared" si="16801"/>
        <v/>
      </c>
      <c r="RH404" s="26" t="str">
        <f t="shared" si="16802"/>
        <v/>
      </c>
      <c r="RI404" s="26" t="str">
        <f t="shared" si="16803"/>
        <v/>
      </c>
      <c r="RJ404" s="27" t="str">
        <f t="shared" si="16804"/>
        <v/>
      </c>
      <c r="RK404" s="26" t="str">
        <f t="shared" si="16805"/>
        <v/>
      </c>
      <c r="RL404" s="26" t="str">
        <f t="shared" si="16806"/>
        <v/>
      </c>
      <c r="RM404" s="25" t="str">
        <f t="shared" si="16807"/>
        <v/>
      </c>
      <c r="RN404" s="25" t="str">
        <f t="shared" si="16808"/>
        <v/>
      </c>
      <c r="RO404" s="25" t="str">
        <f t="shared" si="16809"/>
        <v/>
      </c>
      <c r="RP404" s="25" t="str">
        <f t="shared" si="16810"/>
        <v/>
      </c>
      <c r="RQ404" s="28" t="str">
        <f t="shared" si="16811"/>
        <v/>
      </c>
      <c r="RR404" s="25">
        <f t="shared" si="16812"/>
        <v>0</v>
      </c>
      <c r="RS404" s="25" t="str">
        <f t="shared" si="16813"/>
        <v/>
      </c>
      <c r="RT404" s="25" t="str">
        <f t="shared" si="16814"/>
        <v/>
      </c>
      <c r="RU404" s="25" t="str">
        <f t="shared" si="16815"/>
        <v/>
      </c>
      <c r="RV404" s="25" t="str">
        <f t="shared" si="16816"/>
        <v/>
      </c>
      <c r="RW404" s="25" t="str">
        <f t="shared" si="16817"/>
        <v/>
      </c>
      <c r="RX404" s="25" t="str">
        <f t="shared" si="16818"/>
        <v/>
      </c>
      <c r="RY404" s="25" t="str">
        <f t="shared" si="16819"/>
        <v/>
      </c>
      <c r="RZ404" s="25" t="str">
        <f t="shared" si="16820"/>
        <v/>
      </c>
      <c r="SR404" s="24">
        <f t="shared" ref="SR404" si="17256">EDATE(SR403,1)</f>
        <v>58015</v>
      </c>
      <c r="SS404" s="1" t="str">
        <f t="shared" ref="SS404" si="17257">IF(dane_okres_inwestycji*12&gt;SS403,SS403+1,"")</f>
        <v/>
      </c>
      <c r="ST404" s="25" t="str">
        <f t="shared" ref="ST404" ca="1" si="17258">IF(AND(SS404&lt;&gt;"",dane_wplaty_skladka&gt;=SO$43),
CHOOSE(SO$2,$H404,$K404,$F404,$I404,$N404,0),
"")</f>
        <v/>
      </c>
      <c r="SU404" s="25" t="str">
        <f t="shared" si="15016"/>
        <v/>
      </c>
      <c r="SV404" s="25" t="str">
        <f t="shared" ref="SV404" si="17259">IF(SS404&lt;&gt;"",
IF(OR($A$1="main",AND($A$1&lt;&gt;"main",SO$16="tak")),
IFERROR(IF(OR(SO$12=1,MOD(SS404,SO$12)=1),SO$10,0),0)+
IFERROR(IF(OR(SO$15=1,MOD(SS404,SO$15)=1),SO$13,0),0),0),
"")</f>
        <v/>
      </c>
      <c r="SW404" s="25" t="str">
        <f t="shared" ref="SW404" si="17260">IF(SS404&lt;&gt;"",
IFERROR(IF(AND($X404&lt;&gt;0,$X404&lt;SO$20),$X404*SO$21,0),0),
"")</f>
        <v/>
      </c>
      <c r="SX404" s="25" t="str">
        <f t="shared" ref="SX404" si="17261">IF(SS404&lt;&gt;"",
ST404-SW404,
"")</f>
        <v/>
      </c>
      <c r="SY404" s="25" t="str">
        <f t="shared" ref="SY404" si="17262">IF(SS404&lt;&gt;"",
IF(AND(SX404&lt;&gt;0,SO$28="PLN"),MAX(SO$29,SX404*SO$27),0),
"")</f>
        <v/>
      </c>
      <c r="SZ404" s="25" t="str">
        <f t="shared" ref="SZ404" si="17263">IF(SS404&lt;&gt;"",
SX404-SY404,
"")</f>
        <v/>
      </c>
      <c r="TA404" s="25" t="str">
        <f t="shared" ref="TA404" si="17264">IF(SS404&lt;&gt;"",
SZ404*SO$31,
"")</f>
        <v/>
      </c>
      <c r="TB404" s="26" t="str">
        <f t="shared" ref="TB404" si="17265">IF(SS404&lt;&gt;"",
SZ404/TB$6,
"")</f>
        <v/>
      </c>
      <c r="TC404" s="27" t="str">
        <f t="shared" ref="TC404" si="17266">IF(SS404&lt;&gt;"",
IF(AND(TB404&lt;&gt;0,SO$28&lt;&gt;"PLN",SO$28&lt;&gt;"n/d"),MAX(SO$29,TB404*SO$27),0),
"")</f>
        <v/>
      </c>
      <c r="TD404" s="27" t="str">
        <f t="shared" ref="TD404" si="17267">IF(SS404&lt;&gt;"",
(TB404-TC404),
"")</f>
        <v/>
      </c>
      <c r="TE404" s="27" t="str">
        <f t="shared" ref="TE404" si="17268">IF(SS404&lt;&gt;"",
(TD404+TL403)*TE$5,
"")</f>
        <v/>
      </c>
      <c r="TF404" s="27" t="str">
        <f t="shared" ref="TF404" si="17269">IF(SS404&lt;&gt;"",
(TD404+TL403)*TF$5,
"")</f>
        <v/>
      </c>
      <c r="TG404" s="27" t="str">
        <f t="shared" ref="TG404" si="17270">IF(SS404&lt;&gt;"",
TF404*dane_oproc_1M,
"")</f>
        <v/>
      </c>
      <c r="TH404" s="27" t="str">
        <f t="shared" ref="TH404" si="17271">IF(SS404&lt;&gt;"",
IF(TB404&lt;&gt;0,TB404*TH$4,0),
"")</f>
        <v/>
      </c>
      <c r="TI404" s="27" t="str">
        <f t="shared" ref="TI404" si="17272">IF(SS404&lt;&gt;"",
TF404+TG404+TH404,
"")</f>
        <v/>
      </c>
      <c r="TJ404" s="26" t="str">
        <f t="shared" ref="TJ404" si="17273">IF(SS404&lt;&gt;"",
AVERAGE(TF404,TI404)*SO$34/12,
"")</f>
        <v/>
      </c>
      <c r="TK404" s="26" t="str">
        <f t="shared" ref="TK404" si="17274">IF(SS404&lt;&gt;"",
AVERAGE(TF404,TI404-TJ404)*SO$33/12,
"")</f>
        <v/>
      </c>
      <c r="TL404" s="27" t="str">
        <f t="shared" ref="TL404" si="17275">IF(SS404&lt;&gt;"",
TE404+TI404-TJ404-TK404,
"")</f>
        <v/>
      </c>
      <c r="TM404" s="26" t="str">
        <f t="shared" ref="TM404" si="17276">IF(SS404&lt;&gt;"",
IF(AND(SO$38&lt;&gt;"PLN",SO$38&lt;&gt;"n/d",TL404&gt;0),MAX(SO$39,TL404*SO$37),0),
"")</f>
        <v/>
      </c>
      <c r="TN404" s="26" t="str">
        <f t="shared" ref="TN404" si="17277">IF(SS404&lt;&gt;"",
TL404-TM404,
"")</f>
        <v/>
      </c>
      <c r="TO404" s="25" t="str">
        <f t="shared" ref="TO404" si="17278">IF(SS404&lt;&gt;"",
TN404*TO$6,
"")</f>
        <v/>
      </c>
      <c r="TP404" s="25" t="str">
        <f t="shared" ref="TP404" si="17279">IF(SS404&lt;&gt;"",
TN404*TP$6-TO404,
"")</f>
        <v/>
      </c>
      <c r="TQ404" s="25" t="str">
        <f t="shared" ref="TQ404" si="17280">IF(SS404&lt;&gt;"",
IF(AND(SO$38="PLN",TO404&gt;0),MAX(SO$39,TO404*SO$37),0),
"")</f>
        <v/>
      </c>
      <c r="TR404" s="25" t="str">
        <f t="shared" ref="TR404" si="17281">IF(SS404&lt;&gt;"",
TO404-TQ404,
"")</f>
        <v/>
      </c>
      <c r="TS404" s="28" t="str">
        <f t="shared" ref="TS404" si="17282">IF(SS404&lt;&gt;"",
SO$42,
"")</f>
        <v/>
      </c>
      <c r="TT404" s="25">
        <f t="shared" ref="TT404" si="17283">IF(SS404&lt;&gt;"",
TR404-TS404,)</f>
        <v>0</v>
      </c>
      <c r="TU404" s="25" t="str">
        <f t="shared" ref="TU404" si="17284">IF(SS404&lt;&gt;"",
IF(AND($A$1="main",OR(SO$8="IKZE",AND(SO$8="IKE",$J404=TRUE))),0,MAX(0,(TT404-SU404)*dane_pod_zysk_kap)),
"")</f>
        <v/>
      </c>
      <c r="TV404" s="25" t="str">
        <f t="shared" ref="TV404" si="17285">IF(SS404&lt;&gt;"",
IF(AND($A$1="main",SO$8="IKZE"),IF($O404=TRUE,TT404*10%,TT404*dane_PIT_wyplata_IKZE),0),
"")</f>
        <v/>
      </c>
      <c r="TW404" s="25" t="str">
        <f t="shared" ref="TW404" si="17286">IF(SS404&lt;&gt;"",
IF(AND($A$1="main",SO$8="IKZE"),$M404,0),
"")</f>
        <v/>
      </c>
      <c r="TX404" s="25" t="str">
        <f t="shared" ref="TX404" si="17287">IF(SS404&lt;&gt;"",
TT404-TU404-TV404+TW404,
"")</f>
        <v/>
      </c>
      <c r="TY404" s="25" t="str">
        <f t="shared" ref="TY404" si="17288">IF(SS404&lt;&gt;"",
SV404,
"")</f>
        <v/>
      </c>
      <c r="TZ404" s="25" t="str">
        <f t="shared" si="15047"/>
        <v/>
      </c>
      <c r="UA404" s="25" t="str">
        <f t="shared" ref="UA404" si="17289">IF(SS404&lt;&gt;"",
(TP404+TQ404+TS404)+
TM404*TZ$6,
"")</f>
        <v/>
      </c>
      <c r="UB404" s="25" t="str">
        <f t="shared" ref="UB404" si="17290">IF(SS404&lt;&gt;"",
TZ404+UA404,
"")</f>
        <v/>
      </c>
    </row>
    <row r="405" spans="2:548" x14ac:dyDescent="0.45">
      <c r="B405" s="24">
        <f t="shared" si="16918"/>
        <v>58045</v>
      </c>
      <c r="C405" s="1">
        <f t="shared" si="16856"/>
        <v>2058</v>
      </c>
      <c r="D405" s="1">
        <f t="shared" si="16857"/>
        <v>81</v>
      </c>
      <c r="E405" s="1" t="str">
        <f t="shared" si="16858"/>
        <v/>
      </c>
      <c r="F405" s="25" t="str">
        <f t="shared" si="16509"/>
        <v/>
      </c>
      <c r="G405" s="25">
        <f>SUMIFS(F$9:F405,C$9:C405,C405)</f>
        <v>0</v>
      </c>
      <c r="H405" s="25" t="str">
        <f t="shared" si="16510"/>
        <v/>
      </c>
      <c r="I405" s="82" t="e">
        <f t="shared" si="16859"/>
        <v>#VALUE!</v>
      </c>
      <c r="J405" s="1" t="b">
        <f>IF(J404=TRUE,TRUE,AND(D405&gt;=dane_wiek_emerytalny,D405&gt;=55,YEAR(B405)-YEAR(dane_data_rozpoczecia)&gt;=4,SUMIFS(F$9:F405,C$9:C405,C405)))</f>
        <v>1</v>
      </c>
      <c r="K405" s="25" t="str">
        <f t="shared" si="16511"/>
        <v/>
      </c>
      <c r="L405" s="25">
        <f t="shared" si="16512"/>
        <v>0</v>
      </c>
      <c r="M405" s="25" t="e">
        <f t="shared" si="16513"/>
        <v>#VALUE!</v>
      </c>
      <c r="N405" s="25" t="e">
        <f t="shared" si="16514"/>
        <v>#VALUE!</v>
      </c>
      <c r="O405" s="1" t="b">
        <f>IF(O404=TRUE,TRUE,AND(D405&gt;=65,YEAR(B405)-YEAR(dane_data_rozpoczecia)&gt;=4,SUMIFS(F$9:F405,C$9:C405,C405)))</f>
        <v>1</v>
      </c>
      <c r="V405" s="24">
        <f t="shared" si="16919"/>
        <v>58045</v>
      </c>
      <c r="W405" s="1" t="str">
        <f t="shared" si="16860"/>
        <v/>
      </c>
      <c r="X405" s="25" t="str">
        <f t="shared" ca="1" si="16515"/>
        <v/>
      </c>
      <c r="Y405" s="25" t="str">
        <f t="shared" si="16516"/>
        <v/>
      </c>
      <c r="Z405" s="25" t="str">
        <f t="shared" si="16861"/>
        <v/>
      </c>
      <c r="AA405" s="25" t="str">
        <f t="shared" si="16862"/>
        <v/>
      </c>
      <c r="AB405" s="25" t="str">
        <f t="shared" si="16517"/>
        <v/>
      </c>
      <c r="AC405" s="25" t="str">
        <f t="shared" si="16518"/>
        <v/>
      </c>
      <c r="AD405" s="25" t="str">
        <f t="shared" si="16519"/>
        <v/>
      </c>
      <c r="AE405" s="25" t="str">
        <f t="shared" si="16520"/>
        <v/>
      </c>
      <c r="AF405" s="26" t="str">
        <f t="shared" si="16521"/>
        <v/>
      </c>
      <c r="AG405" s="27" t="str">
        <f t="shared" si="16522"/>
        <v/>
      </c>
      <c r="AH405" s="27" t="str">
        <f t="shared" si="16523"/>
        <v/>
      </c>
      <c r="AI405" s="27" t="str">
        <f t="shared" si="16863"/>
        <v/>
      </c>
      <c r="AJ405" s="27" t="str">
        <f t="shared" si="16994"/>
        <v/>
      </c>
      <c r="AK405" s="27" t="str">
        <f t="shared" si="16524"/>
        <v/>
      </c>
      <c r="AL405" s="27" t="str">
        <f t="shared" si="16864"/>
        <v/>
      </c>
      <c r="AM405" s="27" t="str">
        <f t="shared" si="16865"/>
        <v/>
      </c>
      <c r="AN405" s="26" t="str">
        <f t="shared" si="16525"/>
        <v/>
      </c>
      <c r="AO405" s="26" t="str">
        <f t="shared" si="16526"/>
        <v/>
      </c>
      <c r="AP405" s="27" t="str">
        <f t="shared" si="16527"/>
        <v/>
      </c>
      <c r="AQ405" s="26" t="str">
        <f t="shared" si="16528"/>
        <v/>
      </c>
      <c r="AR405" s="26" t="str">
        <f t="shared" si="16529"/>
        <v/>
      </c>
      <c r="AS405" s="25" t="str">
        <f t="shared" si="16530"/>
        <v/>
      </c>
      <c r="AT405" s="25" t="str">
        <f t="shared" si="16531"/>
        <v/>
      </c>
      <c r="AU405" s="25" t="str">
        <f t="shared" si="16532"/>
        <v/>
      </c>
      <c r="AV405" s="25" t="str">
        <f t="shared" si="16533"/>
        <v/>
      </c>
      <c r="AW405" s="28" t="str">
        <f t="shared" si="16534"/>
        <v/>
      </c>
      <c r="AX405" s="25">
        <f t="shared" si="16535"/>
        <v>0</v>
      </c>
      <c r="AY405" s="25" t="str">
        <f t="shared" si="16536"/>
        <v/>
      </c>
      <c r="AZ405" s="25" t="str">
        <f t="shared" si="16537"/>
        <v/>
      </c>
      <c r="BA405" s="25" t="str">
        <f t="shared" si="16866"/>
        <v/>
      </c>
      <c r="BB405" s="25" t="str">
        <f t="shared" si="16538"/>
        <v/>
      </c>
      <c r="BC405" s="25" t="str">
        <f t="shared" si="16539"/>
        <v/>
      </c>
      <c r="BD405" s="25" t="str">
        <f t="shared" si="16540"/>
        <v/>
      </c>
      <c r="BE405" s="25" t="str">
        <f t="shared" si="16541"/>
        <v/>
      </c>
      <c r="BF405" s="25" t="str">
        <f t="shared" si="16542"/>
        <v/>
      </c>
      <c r="BX405" s="24">
        <f t="shared" si="16867"/>
        <v>58045</v>
      </c>
      <c r="BY405" s="1" t="str">
        <f t="shared" si="16868"/>
        <v/>
      </c>
      <c r="BZ405" s="25" t="str">
        <f t="shared" ca="1" si="16543"/>
        <v/>
      </c>
      <c r="CA405" s="25" t="str">
        <f t="shared" si="16544"/>
        <v/>
      </c>
      <c r="CB405" s="25" t="str">
        <f t="shared" si="16545"/>
        <v/>
      </c>
      <c r="CC405" s="25" t="str">
        <f t="shared" si="16546"/>
        <v/>
      </c>
      <c r="CD405" s="25" t="str">
        <f t="shared" si="16547"/>
        <v/>
      </c>
      <c r="CE405" s="25" t="str">
        <f t="shared" si="16548"/>
        <v/>
      </c>
      <c r="CF405" s="25" t="str">
        <f t="shared" si="16549"/>
        <v/>
      </c>
      <c r="CG405" s="25" t="str">
        <f t="shared" si="16550"/>
        <v/>
      </c>
      <c r="CH405" s="26" t="str">
        <f t="shared" si="16551"/>
        <v/>
      </c>
      <c r="CI405" s="27" t="str">
        <f t="shared" si="16552"/>
        <v/>
      </c>
      <c r="CJ405" s="27" t="str">
        <f t="shared" si="16553"/>
        <v/>
      </c>
      <c r="CK405" s="27" t="str">
        <f t="shared" si="16554"/>
        <v/>
      </c>
      <c r="CL405" s="27" t="str">
        <f t="shared" si="16555"/>
        <v/>
      </c>
      <c r="CM405" s="27" t="str">
        <f t="shared" si="16556"/>
        <v/>
      </c>
      <c r="CN405" s="27" t="str">
        <f t="shared" si="16557"/>
        <v/>
      </c>
      <c r="CO405" s="27" t="str">
        <f t="shared" si="16558"/>
        <v/>
      </c>
      <c r="CP405" s="26" t="str">
        <f t="shared" si="16559"/>
        <v/>
      </c>
      <c r="CQ405" s="26" t="str">
        <f t="shared" si="16560"/>
        <v/>
      </c>
      <c r="CR405" s="27" t="str">
        <f t="shared" si="16561"/>
        <v/>
      </c>
      <c r="CS405" s="26" t="str">
        <f t="shared" si="16562"/>
        <v/>
      </c>
      <c r="CT405" s="26" t="str">
        <f t="shared" si="16563"/>
        <v/>
      </c>
      <c r="CU405" s="25" t="str">
        <f t="shared" si="16564"/>
        <v/>
      </c>
      <c r="CV405" s="25" t="str">
        <f t="shared" si="16565"/>
        <v/>
      </c>
      <c r="CW405" s="25" t="str">
        <f t="shared" si="16566"/>
        <v/>
      </c>
      <c r="CX405" s="25" t="str">
        <f t="shared" si="16567"/>
        <v/>
      </c>
      <c r="CY405" s="28" t="str">
        <f t="shared" si="16568"/>
        <v/>
      </c>
      <c r="CZ405" s="25">
        <f t="shared" si="16569"/>
        <v>0</v>
      </c>
      <c r="DA405" s="25" t="str">
        <f t="shared" si="16570"/>
        <v/>
      </c>
      <c r="DB405" s="25" t="str">
        <f t="shared" si="16571"/>
        <v/>
      </c>
      <c r="DC405" s="25" t="str">
        <f t="shared" si="16572"/>
        <v/>
      </c>
      <c r="DD405" s="25" t="str">
        <f t="shared" si="16573"/>
        <v/>
      </c>
      <c r="DE405" s="25" t="str">
        <f t="shared" si="16574"/>
        <v/>
      </c>
      <c r="DF405" s="25" t="str">
        <f t="shared" si="16575"/>
        <v/>
      </c>
      <c r="DG405" s="25" t="str">
        <f t="shared" si="16576"/>
        <v/>
      </c>
      <c r="DH405" s="25" t="str">
        <f t="shared" si="16577"/>
        <v/>
      </c>
      <c r="DZ405" s="24">
        <f t="shared" si="16867"/>
        <v>58045</v>
      </c>
      <c r="EA405" s="1" t="str">
        <f t="shared" si="16868"/>
        <v/>
      </c>
      <c r="EB405" s="25" t="str">
        <f t="shared" ca="1" si="16578"/>
        <v/>
      </c>
      <c r="EC405" s="25" t="str">
        <f t="shared" si="16579"/>
        <v/>
      </c>
      <c r="ED405" s="25" t="str">
        <f t="shared" si="16580"/>
        <v/>
      </c>
      <c r="EE405" s="25" t="str">
        <f t="shared" si="16581"/>
        <v/>
      </c>
      <c r="EF405" s="25" t="str">
        <f t="shared" si="16582"/>
        <v/>
      </c>
      <c r="EG405" s="25" t="str">
        <f t="shared" si="16583"/>
        <v/>
      </c>
      <c r="EH405" s="25" t="str">
        <f t="shared" si="16584"/>
        <v/>
      </c>
      <c r="EI405" s="25" t="str">
        <f t="shared" si="16585"/>
        <v/>
      </c>
      <c r="EJ405" s="26" t="str">
        <f t="shared" si="16586"/>
        <v/>
      </c>
      <c r="EK405" s="27" t="str">
        <f t="shared" si="16587"/>
        <v/>
      </c>
      <c r="EL405" s="27" t="str">
        <f t="shared" si="16588"/>
        <v/>
      </c>
      <c r="EM405" s="27" t="str">
        <f t="shared" si="16589"/>
        <v/>
      </c>
      <c r="EN405" s="27" t="str">
        <f t="shared" si="16590"/>
        <v/>
      </c>
      <c r="EO405" s="27" t="str">
        <f t="shared" si="16591"/>
        <v/>
      </c>
      <c r="EP405" s="27" t="str">
        <f t="shared" si="16592"/>
        <v/>
      </c>
      <c r="EQ405" s="27" t="str">
        <f t="shared" si="16593"/>
        <v/>
      </c>
      <c r="ER405" s="26" t="str">
        <f t="shared" si="16594"/>
        <v/>
      </c>
      <c r="ES405" s="26" t="str">
        <f t="shared" si="16595"/>
        <v/>
      </c>
      <c r="ET405" s="27" t="str">
        <f t="shared" si="16596"/>
        <v/>
      </c>
      <c r="EU405" s="26" t="str">
        <f t="shared" si="16597"/>
        <v/>
      </c>
      <c r="EV405" s="26" t="str">
        <f t="shared" si="16598"/>
        <v/>
      </c>
      <c r="EW405" s="25" t="str">
        <f t="shared" si="16599"/>
        <v/>
      </c>
      <c r="EX405" s="25" t="str">
        <f t="shared" si="16600"/>
        <v/>
      </c>
      <c r="EY405" s="25" t="str">
        <f t="shared" si="16601"/>
        <v/>
      </c>
      <c r="EZ405" s="25" t="str">
        <f t="shared" si="16602"/>
        <v/>
      </c>
      <c r="FA405" s="28" t="str">
        <f t="shared" si="16603"/>
        <v/>
      </c>
      <c r="FB405" s="25">
        <f t="shared" si="16604"/>
        <v>0</v>
      </c>
      <c r="FC405" s="25" t="str">
        <f t="shared" si="16605"/>
        <v/>
      </c>
      <c r="FD405" s="25" t="str">
        <f t="shared" si="16606"/>
        <v/>
      </c>
      <c r="FE405" s="25" t="str">
        <f t="shared" si="16607"/>
        <v/>
      </c>
      <c r="FF405" s="25" t="str">
        <f t="shared" si="16608"/>
        <v/>
      </c>
      <c r="FG405" s="25" t="str">
        <f t="shared" si="16609"/>
        <v/>
      </c>
      <c r="FH405" s="25" t="str">
        <f t="shared" si="16610"/>
        <v/>
      </c>
      <c r="FI405" s="25" t="str">
        <f t="shared" si="16611"/>
        <v/>
      </c>
      <c r="FJ405" s="25" t="str">
        <f t="shared" si="16612"/>
        <v/>
      </c>
      <c r="GB405" s="24">
        <f t="shared" si="16869"/>
        <v>58045</v>
      </c>
      <c r="GC405" s="1" t="str">
        <f t="shared" si="16870"/>
        <v/>
      </c>
      <c r="GD405" s="25" t="str">
        <f t="shared" ca="1" si="16613"/>
        <v/>
      </c>
      <c r="GE405" s="25" t="str">
        <f t="shared" si="16614"/>
        <v/>
      </c>
      <c r="GF405" s="25" t="str">
        <f t="shared" si="16615"/>
        <v/>
      </c>
      <c r="GG405" s="25" t="str">
        <f t="shared" si="16616"/>
        <v/>
      </c>
      <c r="GH405" s="25" t="str">
        <f t="shared" si="16617"/>
        <v/>
      </c>
      <c r="GI405" s="25" t="str">
        <f t="shared" si="16618"/>
        <v/>
      </c>
      <c r="GJ405" s="25" t="str">
        <f t="shared" si="16619"/>
        <v/>
      </c>
      <c r="GK405" s="25" t="str">
        <f t="shared" si="16620"/>
        <v/>
      </c>
      <c r="GL405" s="26" t="str">
        <f t="shared" si="16621"/>
        <v/>
      </c>
      <c r="GM405" s="27" t="str">
        <f t="shared" si="16622"/>
        <v/>
      </c>
      <c r="GN405" s="27" t="str">
        <f t="shared" si="16623"/>
        <v/>
      </c>
      <c r="GO405" s="27" t="str">
        <f t="shared" si="16624"/>
        <v/>
      </c>
      <c r="GP405" s="27" t="str">
        <f t="shared" si="16625"/>
        <v/>
      </c>
      <c r="GQ405" s="27" t="str">
        <f t="shared" si="16626"/>
        <v/>
      </c>
      <c r="GR405" s="27" t="str">
        <f t="shared" si="16627"/>
        <v/>
      </c>
      <c r="GS405" s="27" t="str">
        <f t="shared" si="16628"/>
        <v/>
      </c>
      <c r="GT405" s="26" t="str">
        <f t="shared" si="16629"/>
        <v/>
      </c>
      <c r="GU405" s="26" t="str">
        <f t="shared" si="16630"/>
        <v/>
      </c>
      <c r="GV405" s="27" t="str">
        <f t="shared" si="16631"/>
        <v/>
      </c>
      <c r="GW405" s="26" t="str">
        <f t="shared" si="16632"/>
        <v/>
      </c>
      <c r="GX405" s="26" t="str">
        <f t="shared" si="16633"/>
        <v/>
      </c>
      <c r="GY405" s="25" t="str">
        <f t="shared" si="16634"/>
        <v/>
      </c>
      <c r="GZ405" s="25" t="str">
        <f t="shared" si="16635"/>
        <v/>
      </c>
      <c r="HA405" s="25" t="str">
        <f t="shared" si="16636"/>
        <v/>
      </c>
      <c r="HB405" s="25" t="str">
        <f t="shared" si="16637"/>
        <v/>
      </c>
      <c r="HC405" s="28" t="str">
        <f t="shared" si="16638"/>
        <v/>
      </c>
      <c r="HD405" s="25">
        <f t="shared" si="16639"/>
        <v>0</v>
      </c>
      <c r="HE405" s="25" t="str">
        <f t="shared" si="16640"/>
        <v/>
      </c>
      <c r="HF405" s="25" t="str">
        <f t="shared" si="16641"/>
        <v/>
      </c>
      <c r="HG405" s="25" t="str">
        <f t="shared" si="16642"/>
        <v/>
      </c>
      <c r="HH405" s="25" t="str">
        <f t="shared" si="16643"/>
        <v/>
      </c>
      <c r="HI405" s="25" t="str">
        <f t="shared" si="16644"/>
        <v/>
      </c>
      <c r="HJ405" s="25" t="str">
        <f t="shared" si="16645"/>
        <v/>
      </c>
      <c r="HK405" s="25" t="str">
        <f t="shared" si="16646"/>
        <v/>
      </c>
      <c r="HL405" s="25" t="str">
        <f t="shared" si="16647"/>
        <v/>
      </c>
      <c r="ID405" s="24">
        <f t="shared" si="16869"/>
        <v>58045</v>
      </c>
      <c r="IE405" s="1" t="str">
        <f t="shared" si="16870"/>
        <v/>
      </c>
      <c r="IF405" s="25" t="str">
        <f t="shared" ca="1" si="16648"/>
        <v/>
      </c>
      <c r="IG405" s="25" t="str">
        <f t="shared" si="16649"/>
        <v/>
      </c>
      <c r="IH405" s="25" t="str">
        <f t="shared" si="16650"/>
        <v/>
      </c>
      <c r="II405" s="25" t="str">
        <f t="shared" si="16651"/>
        <v/>
      </c>
      <c r="IJ405" s="25" t="str">
        <f t="shared" si="16652"/>
        <v/>
      </c>
      <c r="IK405" s="25" t="str">
        <f t="shared" si="16653"/>
        <v/>
      </c>
      <c r="IL405" s="25" t="str">
        <f t="shared" si="16654"/>
        <v/>
      </c>
      <c r="IM405" s="25" t="str">
        <f t="shared" si="16655"/>
        <v/>
      </c>
      <c r="IN405" s="26" t="str">
        <f t="shared" si="16656"/>
        <v/>
      </c>
      <c r="IO405" s="27" t="str">
        <f t="shared" si="16657"/>
        <v/>
      </c>
      <c r="IP405" s="27" t="str">
        <f t="shared" si="16658"/>
        <v/>
      </c>
      <c r="IQ405" s="27" t="str">
        <f t="shared" si="16659"/>
        <v/>
      </c>
      <c r="IR405" s="27" t="str">
        <f t="shared" si="16660"/>
        <v/>
      </c>
      <c r="IS405" s="27" t="str">
        <f t="shared" si="16661"/>
        <v/>
      </c>
      <c r="IT405" s="27" t="str">
        <f t="shared" si="16662"/>
        <v/>
      </c>
      <c r="IU405" s="27" t="str">
        <f t="shared" si="16663"/>
        <v/>
      </c>
      <c r="IV405" s="26" t="str">
        <f t="shared" si="16664"/>
        <v/>
      </c>
      <c r="IW405" s="26" t="str">
        <f t="shared" si="16665"/>
        <v/>
      </c>
      <c r="IX405" s="27" t="str">
        <f t="shared" si="16666"/>
        <v/>
      </c>
      <c r="IY405" s="26" t="str">
        <f t="shared" si="16667"/>
        <v/>
      </c>
      <c r="IZ405" s="26" t="str">
        <f t="shared" si="16668"/>
        <v/>
      </c>
      <c r="JA405" s="25" t="str">
        <f t="shared" si="16669"/>
        <v/>
      </c>
      <c r="JB405" s="25" t="str">
        <f t="shared" si="16670"/>
        <v/>
      </c>
      <c r="JC405" s="25" t="str">
        <f t="shared" si="16671"/>
        <v/>
      </c>
      <c r="JD405" s="25" t="str">
        <f t="shared" si="16672"/>
        <v/>
      </c>
      <c r="JE405" s="28" t="str">
        <f t="shared" si="16673"/>
        <v/>
      </c>
      <c r="JF405" s="25">
        <f t="shared" si="16674"/>
        <v>0</v>
      </c>
      <c r="JG405" s="25" t="str">
        <f t="shared" si="16675"/>
        <v/>
      </c>
      <c r="JH405" s="25" t="str">
        <f t="shared" si="16676"/>
        <v/>
      </c>
      <c r="JI405" s="25" t="str">
        <f t="shared" si="16677"/>
        <v/>
      </c>
      <c r="JJ405" s="25" t="str">
        <f t="shared" si="16678"/>
        <v/>
      </c>
      <c r="JK405" s="25" t="str">
        <f t="shared" si="16679"/>
        <v/>
      </c>
      <c r="JL405" s="25" t="str">
        <f t="shared" si="16680"/>
        <v/>
      </c>
      <c r="JM405" s="25" t="str">
        <f t="shared" si="16681"/>
        <v/>
      </c>
      <c r="JN405" s="25" t="str">
        <f t="shared" si="16682"/>
        <v/>
      </c>
      <c r="KF405" s="24">
        <f t="shared" si="16871"/>
        <v>58045</v>
      </c>
      <c r="KG405" s="1" t="str">
        <f t="shared" si="16872"/>
        <v/>
      </c>
      <c r="KH405" s="25" t="str">
        <f t="shared" ca="1" si="16683"/>
        <v/>
      </c>
      <c r="KI405" s="25" t="str">
        <f t="shared" si="16684"/>
        <v/>
      </c>
      <c r="KJ405" s="25" t="str">
        <f t="shared" si="16685"/>
        <v/>
      </c>
      <c r="KK405" s="25" t="str">
        <f t="shared" si="16686"/>
        <v/>
      </c>
      <c r="KL405" s="25" t="str">
        <f t="shared" si="16687"/>
        <v/>
      </c>
      <c r="KM405" s="25" t="str">
        <f t="shared" si="16688"/>
        <v/>
      </c>
      <c r="KN405" s="25" t="str">
        <f t="shared" si="16689"/>
        <v/>
      </c>
      <c r="KO405" s="25" t="str">
        <f t="shared" si="16690"/>
        <v/>
      </c>
      <c r="KP405" s="26" t="str">
        <f t="shared" si="16691"/>
        <v/>
      </c>
      <c r="KQ405" s="27" t="str">
        <f t="shared" si="16692"/>
        <v/>
      </c>
      <c r="KR405" s="27" t="str">
        <f t="shared" si="16693"/>
        <v/>
      </c>
      <c r="KS405" s="27" t="str">
        <f t="shared" si="16694"/>
        <v/>
      </c>
      <c r="KT405" s="27" t="str">
        <f t="shared" si="16695"/>
        <v/>
      </c>
      <c r="KU405" s="27" t="str">
        <f t="shared" si="16696"/>
        <v/>
      </c>
      <c r="KV405" s="27" t="str">
        <f t="shared" si="16697"/>
        <v/>
      </c>
      <c r="KW405" s="27" t="str">
        <f t="shared" si="16698"/>
        <v/>
      </c>
      <c r="KX405" s="26" t="str">
        <f t="shared" si="16699"/>
        <v/>
      </c>
      <c r="KY405" s="26" t="str">
        <f t="shared" si="16700"/>
        <v/>
      </c>
      <c r="KZ405" s="251" t="str">
        <f t="shared" si="16873"/>
        <v/>
      </c>
      <c r="LA405" s="251">
        <v>0</v>
      </c>
      <c r="LB405" s="252" t="e">
        <f t="shared" si="16874"/>
        <v>#VALUE!</v>
      </c>
      <c r="LC405" s="26" t="str">
        <f t="shared" si="16701"/>
        <v/>
      </c>
      <c r="LD405" s="26" t="str">
        <f t="shared" si="16702"/>
        <v/>
      </c>
      <c r="LE405" s="25" t="str">
        <f t="shared" si="16703"/>
        <v/>
      </c>
      <c r="LF405" s="25" t="str">
        <f t="shared" si="16704"/>
        <v/>
      </c>
      <c r="LG405" s="25" t="str">
        <f t="shared" si="16705"/>
        <v/>
      </c>
      <c r="LH405" s="25" t="str">
        <f t="shared" si="16706"/>
        <v/>
      </c>
      <c r="LI405" s="28" t="str">
        <f t="shared" si="16707"/>
        <v/>
      </c>
      <c r="LJ405" s="25">
        <f t="shared" si="16708"/>
        <v>0</v>
      </c>
      <c r="LK405" s="25" t="str">
        <f t="shared" si="16709"/>
        <v/>
      </c>
      <c r="LL405" s="25" t="str">
        <f t="shared" si="16710"/>
        <v/>
      </c>
      <c r="LM405" s="25" t="str">
        <f t="shared" si="16711"/>
        <v/>
      </c>
      <c r="LN405" s="25" t="str">
        <f t="shared" si="16712"/>
        <v/>
      </c>
      <c r="LO405" s="25" t="str">
        <f t="shared" si="16713"/>
        <v/>
      </c>
      <c r="LP405" s="250" t="str">
        <f t="shared" si="16875"/>
        <v/>
      </c>
      <c r="LQ405" s="25" t="str">
        <f t="shared" si="16714"/>
        <v/>
      </c>
      <c r="LR405" s="25" t="str">
        <f t="shared" si="16715"/>
        <v/>
      </c>
      <c r="MJ405" s="24">
        <f t="shared" ref="MJ405" si="17291">EDATE(MJ404,1)</f>
        <v>58045</v>
      </c>
      <c r="MK405" s="1" t="str">
        <f t="shared" ref="MK405" si="17292">IF(dane_okres_inwestycji*12&gt;MK404,MK404+1,"")</f>
        <v/>
      </c>
      <c r="ML405" s="25" t="str">
        <f t="shared" ca="1" si="16718"/>
        <v/>
      </c>
      <c r="MM405" s="25" t="str">
        <f t="shared" si="16719"/>
        <v/>
      </c>
      <c r="MN405" s="25" t="str">
        <f t="shared" si="16720"/>
        <v/>
      </c>
      <c r="MO405" s="25" t="str">
        <f t="shared" si="16721"/>
        <v/>
      </c>
      <c r="MP405" s="25" t="str">
        <f t="shared" si="16722"/>
        <v/>
      </c>
      <c r="MQ405" s="25" t="str">
        <f t="shared" si="16723"/>
        <v/>
      </c>
      <c r="MR405" s="25" t="str">
        <f t="shared" si="16724"/>
        <v/>
      </c>
      <c r="MS405" s="25" t="str">
        <f t="shared" si="16725"/>
        <v/>
      </c>
      <c r="MT405" s="26" t="str">
        <f t="shared" si="16726"/>
        <v/>
      </c>
      <c r="MU405" s="27" t="str">
        <f t="shared" si="16727"/>
        <v/>
      </c>
      <c r="MV405" s="27" t="str">
        <f t="shared" si="16728"/>
        <v/>
      </c>
      <c r="MW405" s="27" t="str">
        <f t="shared" si="16729"/>
        <v/>
      </c>
      <c r="MX405" s="27" t="str">
        <f t="shared" si="16730"/>
        <v/>
      </c>
      <c r="MY405" s="27" t="str">
        <f t="shared" si="16731"/>
        <v/>
      </c>
      <c r="MZ405" s="27" t="str">
        <f t="shared" si="16732"/>
        <v/>
      </c>
      <c r="NA405" s="27" t="str">
        <f t="shared" si="16733"/>
        <v/>
      </c>
      <c r="NB405" s="26" t="str">
        <f t="shared" si="16734"/>
        <v/>
      </c>
      <c r="NC405" s="26" t="str">
        <f t="shared" si="16735"/>
        <v/>
      </c>
      <c r="ND405" s="251" t="str">
        <f t="shared" si="16878"/>
        <v/>
      </c>
      <c r="NE405" s="251">
        <v>0</v>
      </c>
      <c r="NF405" s="252" t="e">
        <f t="shared" si="16879"/>
        <v>#VALUE!</v>
      </c>
      <c r="NG405" s="26" t="str">
        <f t="shared" si="16736"/>
        <v/>
      </c>
      <c r="NH405" s="26" t="str">
        <f t="shared" si="16737"/>
        <v/>
      </c>
      <c r="NI405" s="25" t="str">
        <f t="shared" si="16738"/>
        <v/>
      </c>
      <c r="NJ405" s="25" t="str">
        <f t="shared" si="16739"/>
        <v/>
      </c>
      <c r="NK405" s="25" t="str">
        <f t="shared" si="16740"/>
        <v/>
      </c>
      <c r="NL405" s="25" t="str">
        <f t="shared" si="16741"/>
        <v/>
      </c>
      <c r="NM405" s="28" t="str">
        <f t="shared" si="16742"/>
        <v/>
      </c>
      <c r="NN405" s="25">
        <f t="shared" si="16743"/>
        <v>0</v>
      </c>
      <c r="NO405" s="25" t="str">
        <f t="shared" si="16744"/>
        <v/>
      </c>
      <c r="NP405" s="25" t="str">
        <f t="shared" si="16745"/>
        <v/>
      </c>
      <c r="NQ405" s="25" t="str">
        <f t="shared" si="16746"/>
        <v/>
      </c>
      <c r="NR405" s="25" t="str">
        <f t="shared" si="16747"/>
        <v/>
      </c>
      <c r="NS405" s="25" t="str">
        <f t="shared" si="16748"/>
        <v/>
      </c>
      <c r="NT405" s="250" t="str">
        <f t="shared" si="16880"/>
        <v/>
      </c>
      <c r="NU405" s="25" t="str">
        <f t="shared" si="16749"/>
        <v/>
      </c>
      <c r="NV405" s="25" t="str">
        <f t="shared" si="16750"/>
        <v/>
      </c>
      <c r="ON405" s="24">
        <f t="shared" si="16881"/>
        <v>58045</v>
      </c>
      <c r="OO405" s="1" t="str">
        <f t="shared" si="16882"/>
        <v/>
      </c>
      <c r="OP405" s="25" t="str">
        <f t="shared" ca="1" si="16751"/>
        <v/>
      </c>
      <c r="OQ405" s="25" t="str">
        <f t="shared" si="16752"/>
        <v/>
      </c>
      <c r="OR405" s="25" t="str">
        <f t="shared" si="16753"/>
        <v/>
      </c>
      <c r="OS405" s="25" t="str">
        <f t="shared" si="16754"/>
        <v/>
      </c>
      <c r="OT405" s="25" t="str">
        <f t="shared" si="16755"/>
        <v/>
      </c>
      <c r="OU405" s="25" t="str">
        <f t="shared" si="16756"/>
        <v/>
      </c>
      <c r="OV405" s="25" t="str">
        <f t="shared" si="16757"/>
        <v/>
      </c>
      <c r="OW405" s="25" t="str">
        <f t="shared" si="16758"/>
        <v/>
      </c>
      <c r="OX405" s="26" t="str">
        <f t="shared" si="16759"/>
        <v/>
      </c>
      <c r="OY405" s="27" t="str">
        <f t="shared" si="16760"/>
        <v/>
      </c>
      <c r="OZ405" s="27" t="str">
        <f t="shared" si="16761"/>
        <v/>
      </c>
      <c r="PA405" s="27" t="str">
        <f t="shared" si="16762"/>
        <v/>
      </c>
      <c r="PB405" s="27" t="str">
        <f t="shared" si="16763"/>
        <v/>
      </c>
      <c r="PC405" s="27" t="str">
        <f t="shared" si="16764"/>
        <v/>
      </c>
      <c r="PD405" s="27" t="str">
        <f t="shared" si="16765"/>
        <v/>
      </c>
      <c r="PE405" s="27" t="str">
        <f t="shared" si="16766"/>
        <v/>
      </c>
      <c r="PF405" s="26" t="str">
        <f t="shared" si="16767"/>
        <v/>
      </c>
      <c r="PG405" s="26" t="str">
        <f t="shared" si="16768"/>
        <v/>
      </c>
      <c r="PH405" s="27" t="str">
        <f t="shared" si="16769"/>
        <v/>
      </c>
      <c r="PI405" s="26" t="str">
        <f t="shared" si="16770"/>
        <v/>
      </c>
      <c r="PJ405" s="26" t="str">
        <f t="shared" si="16771"/>
        <v/>
      </c>
      <c r="PK405" s="25" t="str">
        <f t="shared" si="16772"/>
        <v/>
      </c>
      <c r="PL405" s="25" t="str">
        <f t="shared" si="16773"/>
        <v/>
      </c>
      <c r="PM405" s="25" t="str">
        <f t="shared" si="16774"/>
        <v/>
      </c>
      <c r="PN405" s="25" t="str">
        <f t="shared" si="16775"/>
        <v/>
      </c>
      <c r="PO405" s="28" t="str">
        <f t="shared" si="16776"/>
        <v/>
      </c>
      <c r="PP405" s="25">
        <f t="shared" si="16777"/>
        <v>0</v>
      </c>
      <c r="PQ405" s="25" t="str">
        <f t="shared" si="16778"/>
        <v/>
      </c>
      <c r="PR405" s="25" t="str">
        <f t="shared" si="16779"/>
        <v/>
      </c>
      <c r="PS405" s="25" t="str">
        <f t="shared" si="16780"/>
        <v/>
      </c>
      <c r="PT405" s="25" t="str">
        <f t="shared" si="16781"/>
        <v/>
      </c>
      <c r="PU405" s="25" t="str">
        <f t="shared" si="16782"/>
        <v/>
      </c>
      <c r="PV405" s="25" t="str">
        <f t="shared" si="16783"/>
        <v/>
      </c>
      <c r="PW405" s="25" t="str">
        <f t="shared" si="16784"/>
        <v/>
      </c>
      <c r="PX405" s="25" t="str">
        <f t="shared" si="16785"/>
        <v/>
      </c>
      <c r="QP405" s="24">
        <f t="shared" si="16881"/>
        <v>58045</v>
      </c>
      <c r="QQ405" s="1" t="str">
        <f t="shared" si="16882"/>
        <v/>
      </c>
      <c r="QR405" s="25" t="str">
        <f t="shared" ca="1" si="16786"/>
        <v/>
      </c>
      <c r="QS405" s="25" t="str">
        <f t="shared" si="16787"/>
        <v/>
      </c>
      <c r="QT405" s="25" t="str">
        <f t="shared" si="16788"/>
        <v/>
      </c>
      <c r="QU405" s="25" t="str">
        <f t="shared" si="16789"/>
        <v/>
      </c>
      <c r="QV405" s="25" t="str">
        <f t="shared" si="16790"/>
        <v/>
      </c>
      <c r="QW405" s="25" t="str">
        <f t="shared" si="16791"/>
        <v/>
      </c>
      <c r="QX405" s="25" t="str">
        <f t="shared" si="16792"/>
        <v/>
      </c>
      <c r="QY405" s="25" t="str">
        <f t="shared" si="16793"/>
        <v/>
      </c>
      <c r="QZ405" s="26" t="str">
        <f t="shared" si="16794"/>
        <v/>
      </c>
      <c r="RA405" s="27" t="str">
        <f t="shared" si="16795"/>
        <v/>
      </c>
      <c r="RB405" s="27" t="str">
        <f t="shared" si="16796"/>
        <v/>
      </c>
      <c r="RC405" s="27" t="str">
        <f t="shared" si="16797"/>
        <v/>
      </c>
      <c r="RD405" s="27" t="str">
        <f t="shared" si="16798"/>
        <v/>
      </c>
      <c r="RE405" s="27" t="str">
        <f t="shared" si="16799"/>
        <v/>
      </c>
      <c r="RF405" s="27" t="str">
        <f t="shared" si="16800"/>
        <v/>
      </c>
      <c r="RG405" s="27" t="str">
        <f t="shared" si="16801"/>
        <v/>
      </c>
      <c r="RH405" s="26" t="str">
        <f t="shared" si="16802"/>
        <v/>
      </c>
      <c r="RI405" s="26" t="str">
        <f t="shared" si="16803"/>
        <v/>
      </c>
      <c r="RJ405" s="27" t="str">
        <f t="shared" si="16804"/>
        <v/>
      </c>
      <c r="RK405" s="26" t="str">
        <f t="shared" si="16805"/>
        <v/>
      </c>
      <c r="RL405" s="26" t="str">
        <f t="shared" si="16806"/>
        <v/>
      </c>
      <c r="RM405" s="25" t="str">
        <f t="shared" si="16807"/>
        <v/>
      </c>
      <c r="RN405" s="25" t="str">
        <f t="shared" si="16808"/>
        <v/>
      </c>
      <c r="RO405" s="25" t="str">
        <f t="shared" si="16809"/>
        <v/>
      </c>
      <c r="RP405" s="25" t="str">
        <f t="shared" si="16810"/>
        <v/>
      </c>
      <c r="RQ405" s="28" t="str">
        <f t="shared" si="16811"/>
        <v/>
      </c>
      <c r="RR405" s="25">
        <f t="shared" si="16812"/>
        <v>0</v>
      </c>
      <c r="RS405" s="25" t="str">
        <f t="shared" si="16813"/>
        <v/>
      </c>
      <c r="RT405" s="25" t="str">
        <f t="shared" si="16814"/>
        <v/>
      </c>
      <c r="RU405" s="25" t="str">
        <f t="shared" si="16815"/>
        <v/>
      </c>
      <c r="RV405" s="25" t="str">
        <f t="shared" si="16816"/>
        <v/>
      </c>
      <c r="RW405" s="25" t="str">
        <f t="shared" si="16817"/>
        <v/>
      </c>
      <c r="RX405" s="25" t="str">
        <f t="shared" si="16818"/>
        <v/>
      </c>
      <c r="RY405" s="25" t="str">
        <f t="shared" si="16819"/>
        <v/>
      </c>
      <c r="RZ405" s="25" t="str">
        <f t="shared" si="16820"/>
        <v/>
      </c>
      <c r="SR405" s="24">
        <f t="shared" ref="SR405" si="17293">EDATE(SR404,1)</f>
        <v>58045</v>
      </c>
      <c r="SS405" s="1" t="str">
        <f t="shared" ref="SS405" si="17294">IF(dane_okres_inwestycji*12&gt;SS404,SS404+1,"")</f>
        <v/>
      </c>
      <c r="ST405" s="25" t="str">
        <f t="shared" ref="ST405" ca="1" si="17295">IF(AND(SS405&lt;&gt;"",dane_wplaty_skladka&gt;=SO$43),
CHOOSE(SO$2,$H405,$K405,$F405,$I405,$N405,0),
"")</f>
        <v/>
      </c>
      <c r="SU405" s="25" t="str">
        <f t="shared" si="15016"/>
        <v/>
      </c>
      <c r="SV405" s="25" t="str">
        <f t="shared" ref="SV405" si="17296">IF(SS405&lt;&gt;"",
IF(OR($A$1="main",AND($A$1&lt;&gt;"main",SO$16="tak")),
IFERROR(IF(OR(SO$12=1,MOD(SS405,SO$12)=1),SO$10,0),0)+
IFERROR(IF(OR(SO$15=1,MOD(SS405,SO$15)=1),SO$13,0),0),0),
"")</f>
        <v/>
      </c>
      <c r="SW405" s="25" t="str">
        <f t="shared" ref="SW405" si="17297">IF(SS405&lt;&gt;"",
IFERROR(IF(AND($X405&lt;&gt;0,$X405&lt;SO$20),$X405*SO$21,0),0),
"")</f>
        <v/>
      </c>
      <c r="SX405" s="25" t="str">
        <f t="shared" ref="SX405" si="17298">IF(SS405&lt;&gt;"",
ST405-SW405,
"")</f>
        <v/>
      </c>
      <c r="SY405" s="25" t="str">
        <f t="shared" ref="SY405" si="17299">IF(SS405&lt;&gt;"",
IF(AND(SX405&lt;&gt;0,SO$28="PLN"),MAX(SO$29,SX405*SO$27),0),
"")</f>
        <v/>
      </c>
      <c r="SZ405" s="25" t="str">
        <f t="shared" ref="SZ405" si="17300">IF(SS405&lt;&gt;"",
SX405-SY405,
"")</f>
        <v/>
      </c>
      <c r="TA405" s="25" t="str">
        <f t="shared" ref="TA405" si="17301">IF(SS405&lt;&gt;"",
SZ405*SO$31,
"")</f>
        <v/>
      </c>
      <c r="TB405" s="26" t="str">
        <f t="shared" ref="TB405" si="17302">IF(SS405&lt;&gt;"",
SZ405/TB$6,
"")</f>
        <v/>
      </c>
      <c r="TC405" s="27" t="str">
        <f t="shared" ref="TC405" si="17303">IF(SS405&lt;&gt;"",
IF(AND(TB405&lt;&gt;0,SO$28&lt;&gt;"PLN",SO$28&lt;&gt;"n/d"),MAX(SO$29,TB405*SO$27),0),
"")</f>
        <v/>
      </c>
      <c r="TD405" s="27" t="str">
        <f t="shared" ref="TD405" si="17304">IF(SS405&lt;&gt;"",
(TB405-TC405),
"")</f>
        <v/>
      </c>
      <c r="TE405" s="27" t="str">
        <f t="shared" ref="TE405" si="17305">IF(SS405&lt;&gt;"",
(TD405+TL404)*TE$5,
"")</f>
        <v/>
      </c>
      <c r="TF405" s="27" t="str">
        <f t="shared" ref="TF405" si="17306">IF(SS405&lt;&gt;"",
(TD405+TL404)*TF$5,
"")</f>
        <v/>
      </c>
      <c r="TG405" s="27" t="str">
        <f t="shared" ref="TG405" si="17307">IF(SS405&lt;&gt;"",
TF405*dane_oproc_1M,
"")</f>
        <v/>
      </c>
      <c r="TH405" s="27" t="str">
        <f t="shared" ref="TH405" si="17308">IF(SS405&lt;&gt;"",
IF(TB405&lt;&gt;0,TB405*TH$4,0),
"")</f>
        <v/>
      </c>
      <c r="TI405" s="27" t="str">
        <f t="shared" ref="TI405" si="17309">IF(SS405&lt;&gt;"",
TF405+TG405+TH405,
"")</f>
        <v/>
      </c>
      <c r="TJ405" s="26" t="str">
        <f t="shared" ref="TJ405" si="17310">IF(SS405&lt;&gt;"",
AVERAGE(TF405,TI405)*SO$34/12,
"")</f>
        <v/>
      </c>
      <c r="TK405" s="26" t="str">
        <f t="shared" ref="TK405" si="17311">IF(SS405&lt;&gt;"",
AVERAGE(TF405,TI405-TJ405)*SO$33/12,
"")</f>
        <v/>
      </c>
      <c r="TL405" s="27" t="str">
        <f t="shared" ref="TL405" si="17312">IF(SS405&lt;&gt;"",
TE405+TI405-TJ405-TK405,
"")</f>
        <v/>
      </c>
      <c r="TM405" s="26" t="str">
        <f t="shared" ref="TM405" si="17313">IF(SS405&lt;&gt;"",
IF(AND(SO$38&lt;&gt;"PLN",SO$38&lt;&gt;"n/d",TL405&gt;0),MAX(SO$39,TL405*SO$37),0),
"")</f>
        <v/>
      </c>
      <c r="TN405" s="26" t="str">
        <f t="shared" ref="TN405" si="17314">IF(SS405&lt;&gt;"",
TL405-TM405,
"")</f>
        <v/>
      </c>
      <c r="TO405" s="25" t="str">
        <f t="shared" ref="TO405" si="17315">IF(SS405&lt;&gt;"",
TN405*TO$6,
"")</f>
        <v/>
      </c>
      <c r="TP405" s="25" t="str">
        <f t="shared" ref="TP405" si="17316">IF(SS405&lt;&gt;"",
TN405*TP$6-TO405,
"")</f>
        <v/>
      </c>
      <c r="TQ405" s="25" t="str">
        <f t="shared" ref="TQ405" si="17317">IF(SS405&lt;&gt;"",
IF(AND(SO$38="PLN",TO405&gt;0),MAX(SO$39,TO405*SO$37),0),
"")</f>
        <v/>
      </c>
      <c r="TR405" s="25" t="str">
        <f t="shared" ref="TR405" si="17318">IF(SS405&lt;&gt;"",
TO405-TQ405,
"")</f>
        <v/>
      </c>
      <c r="TS405" s="28" t="str">
        <f t="shared" ref="TS405" si="17319">IF(SS405&lt;&gt;"",
SO$42,
"")</f>
        <v/>
      </c>
      <c r="TT405" s="25">
        <f t="shared" ref="TT405" si="17320">IF(SS405&lt;&gt;"",
TR405-TS405,)</f>
        <v>0</v>
      </c>
      <c r="TU405" s="25" t="str">
        <f t="shared" ref="TU405" si="17321">IF(SS405&lt;&gt;"",
IF(AND($A$1="main",OR(SO$8="IKZE",AND(SO$8="IKE",$J405=TRUE))),0,MAX(0,(TT405-SU405)*dane_pod_zysk_kap)),
"")</f>
        <v/>
      </c>
      <c r="TV405" s="25" t="str">
        <f t="shared" ref="TV405" si="17322">IF(SS405&lt;&gt;"",
IF(AND($A$1="main",SO$8="IKZE"),IF($O405=TRUE,TT405*10%,TT405*dane_PIT_wyplata_IKZE),0),
"")</f>
        <v/>
      </c>
      <c r="TW405" s="25" t="str">
        <f t="shared" ref="TW405" si="17323">IF(SS405&lt;&gt;"",
IF(AND($A$1="main",SO$8="IKZE"),$M405,0),
"")</f>
        <v/>
      </c>
      <c r="TX405" s="25" t="str">
        <f t="shared" ref="TX405" si="17324">IF(SS405&lt;&gt;"",
TT405-TU405-TV405+TW405,
"")</f>
        <v/>
      </c>
      <c r="TY405" s="25" t="str">
        <f t="shared" ref="TY405" si="17325">IF(SS405&lt;&gt;"",
SV405,
"")</f>
        <v/>
      </c>
      <c r="TZ405" s="25" t="str">
        <f t="shared" si="15047"/>
        <v/>
      </c>
      <c r="UA405" s="25" t="str">
        <f t="shared" ref="UA405" si="17326">IF(SS405&lt;&gt;"",
(TP405+TQ405+TS405)+
TM405*TZ$6,
"")</f>
        <v/>
      </c>
      <c r="UB405" s="25" t="str">
        <f t="shared" ref="UB405" si="17327">IF(SS405&lt;&gt;"",
TZ405+UA405,
"")</f>
        <v/>
      </c>
    </row>
    <row r="406" spans="2:548" x14ac:dyDescent="0.45">
      <c r="B406" s="24">
        <f t="shared" si="16918"/>
        <v>58076</v>
      </c>
      <c r="C406" s="1">
        <f t="shared" si="16856"/>
        <v>2059</v>
      </c>
      <c r="D406" s="1">
        <f t="shared" si="16857"/>
        <v>81</v>
      </c>
      <c r="E406" s="1" t="str">
        <f t="shared" si="16858"/>
        <v/>
      </c>
      <c r="F406" s="25" t="str">
        <f t="shared" si="16509"/>
        <v/>
      </c>
      <c r="G406" s="25">
        <f>SUMIFS(F$9:F406,C$9:C406,C406)</f>
        <v>0</v>
      </c>
      <c r="H406" s="25" t="str">
        <f t="shared" si="16510"/>
        <v/>
      </c>
      <c r="I406" s="82" t="e">
        <f t="shared" si="16859"/>
        <v>#VALUE!</v>
      </c>
      <c r="J406" s="1" t="b">
        <f>IF(J405=TRUE,TRUE,AND(D406&gt;=dane_wiek_emerytalny,D406&gt;=55,YEAR(B406)-YEAR(dane_data_rozpoczecia)&gt;=4,SUMIFS(F$9:F406,C$9:C406,C406)))</f>
        <v>1</v>
      </c>
      <c r="K406" s="25" t="str">
        <f t="shared" si="16511"/>
        <v/>
      </c>
      <c r="L406" s="25">
        <f t="shared" si="16512"/>
        <v>0</v>
      </c>
      <c r="M406" s="25" t="e">
        <f t="shared" si="16513"/>
        <v>#VALUE!</v>
      </c>
      <c r="N406" s="25" t="e">
        <f t="shared" si="16514"/>
        <v>#VALUE!</v>
      </c>
      <c r="O406" s="1" t="b">
        <f>IF(O405=TRUE,TRUE,AND(D406&gt;=65,YEAR(B406)-YEAR(dane_data_rozpoczecia)&gt;=4,SUMIFS(F$9:F406,C$9:C406,C406)))</f>
        <v>1</v>
      </c>
      <c r="V406" s="24">
        <f t="shared" si="16919"/>
        <v>58076</v>
      </c>
      <c r="W406" s="1" t="str">
        <f t="shared" si="16860"/>
        <v/>
      </c>
      <c r="X406" s="25" t="str">
        <f t="shared" ca="1" si="16515"/>
        <v/>
      </c>
      <c r="Y406" s="25" t="str">
        <f t="shared" si="16516"/>
        <v/>
      </c>
      <c r="Z406" s="25" t="str">
        <f t="shared" si="16861"/>
        <v/>
      </c>
      <c r="AA406" s="25" t="str">
        <f t="shared" si="16862"/>
        <v/>
      </c>
      <c r="AB406" s="25" t="str">
        <f t="shared" si="16517"/>
        <v/>
      </c>
      <c r="AC406" s="25" t="str">
        <f t="shared" si="16518"/>
        <v/>
      </c>
      <c r="AD406" s="25" t="str">
        <f t="shared" si="16519"/>
        <v/>
      </c>
      <c r="AE406" s="25" t="str">
        <f t="shared" si="16520"/>
        <v/>
      </c>
      <c r="AF406" s="26" t="str">
        <f t="shared" si="16521"/>
        <v/>
      </c>
      <c r="AG406" s="27" t="str">
        <f t="shared" si="16522"/>
        <v/>
      </c>
      <c r="AH406" s="27" t="str">
        <f t="shared" si="16523"/>
        <v/>
      </c>
      <c r="AI406" s="27" t="str">
        <f t="shared" si="16863"/>
        <v/>
      </c>
      <c r="AJ406" s="27" t="str">
        <f t="shared" si="16994"/>
        <v/>
      </c>
      <c r="AK406" s="27" t="str">
        <f t="shared" si="16524"/>
        <v/>
      </c>
      <c r="AL406" s="27" t="str">
        <f t="shared" si="16864"/>
        <v/>
      </c>
      <c r="AM406" s="27" t="str">
        <f t="shared" si="16865"/>
        <v/>
      </c>
      <c r="AN406" s="26" t="str">
        <f t="shared" si="16525"/>
        <v/>
      </c>
      <c r="AO406" s="26" t="str">
        <f t="shared" si="16526"/>
        <v/>
      </c>
      <c r="AP406" s="27" t="str">
        <f t="shared" si="16527"/>
        <v/>
      </c>
      <c r="AQ406" s="26" t="str">
        <f t="shared" si="16528"/>
        <v/>
      </c>
      <c r="AR406" s="26" t="str">
        <f t="shared" si="16529"/>
        <v/>
      </c>
      <c r="AS406" s="25" t="str">
        <f t="shared" si="16530"/>
        <v/>
      </c>
      <c r="AT406" s="25" t="str">
        <f t="shared" si="16531"/>
        <v/>
      </c>
      <c r="AU406" s="25" t="str">
        <f t="shared" si="16532"/>
        <v/>
      </c>
      <c r="AV406" s="25" t="str">
        <f t="shared" si="16533"/>
        <v/>
      </c>
      <c r="AW406" s="28" t="str">
        <f t="shared" si="16534"/>
        <v/>
      </c>
      <c r="AX406" s="25">
        <f t="shared" si="16535"/>
        <v>0</v>
      </c>
      <c r="AY406" s="25" t="str">
        <f t="shared" si="16536"/>
        <v/>
      </c>
      <c r="AZ406" s="25" t="str">
        <f t="shared" si="16537"/>
        <v/>
      </c>
      <c r="BA406" s="25" t="str">
        <f t="shared" si="16866"/>
        <v/>
      </c>
      <c r="BB406" s="25" t="str">
        <f t="shared" si="16538"/>
        <v/>
      </c>
      <c r="BC406" s="25" t="str">
        <f t="shared" si="16539"/>
        <v/>
      </c>
      <c r="BD406" s="25" t="str">
        <f t="shared" si="16540"/>
        <v/>
      </c>
      <c r="BE406" s="25" t="str">
        <f t="shared" si="16541"/>
        <v/>
      </c>
      <c r="BF406" s="25" t="str">
        <f t="shared" si="16542"/>
        <v/>
      </c>
      <c r="BX406" s="24">
        <f t="shared" si="16867"/>
        <v>58076</v>
      </c>
      <c r="BY406" s="1" t="str">
        <f t="shared" si="16868"/>
        <v/>
      </c>
      <c r="BZ406" s="25" t="str">
        <f t="shared" ca="1" si="16543"/>
        <v/>
      </c>
      <c r="CA406" s="25" t="str">
        <f t="shared" si="16544"/>
        <v/>
      </c>
      <c r="CB406" s="25" t="str">
        <f t="shared" si="16545"/>
        <v/>
      </c>
      <c r="CC406" s="25" t="str">
        <f t="shared" si="16546"/>
        <v/>
      </c>
      <c r="CD406" s="25" t="str">
        <f t="shared" si="16547"/>
        <v/>
      </c>
      <c r="CE406" s="25" t="str">
        <f t="shared" si="16548"/>
        <v/>
      </c>
      <c r="CF406" s="25" t="str">
        <f t="shared" si="16549"/>
        <v/>
      </c>
      <c r="CG406" s="25" t="str">
        <f t="shared" si="16550"/>
        <v/>
      </c>
      <c r="CH406" s="26" t="str">
        <f t="shared" si="16551"/>
        <v/>
      </c>
      <c r="CI406" s="27" t="str">
        <f t="shared" si="16552"/>
        <v/>
      </c>
      <c r="CJ406" s="27" t="str">
        <f t="shared" si="16553"/>
        <v/>
      </c>
      <c r="CK406" s="27" t="str">
        <f t="shared" si="16554"/>
        <v/>
      </c>
      <c r="CL406" s="27" t="str">
        <f t="shared" si="16555"/>
        <v/>
      </c>
      <c r="CM406" s="27" t="str">
        <f t="shared" si="16556"/>
        <v/>
      </c>
      <c r="CN406" s="27" t="str">
        <f t="shared" si="16557"/>
        <v/>
      </c>
      <c r="CO406" s="27" t="str">
        <f t="shared" si="16558"/>
        <v/>
      </c>
      <c r="CP406" s="26" t="str">
        <f t="shared" si="16559"/>
        <v/>
      </c>
      <c r="CQ406" s="26" t="str">
        <f t="shared" si="16560"/>
        <v/>
      </c>
      <c r="CR406" s="27" t="str">
        <f t="shared" si="16561"/>
        <v/>
      </c>
      <c r="CS406" s="26" t="str">
        <f t="shared" si="16562"/>
        <v/>
      </c>
      <c r="CT406" s="26" t="str">
        <f t="shared" si="16563"/>
        <v/>
      </c>
      <c r="CU406" s="25" t="str">
        <f t="shared" si="16564"/>
        <v/>
      </c>
      <c r="CV406" s="25" t="str">
        <f t="shared" si="16565"/>
        <v/>
      </c>
      <c r="CW406" s="25" t="str">
        <f t="shared" si="16566"/>
        <v/>
      </c>
      <c r="CX406" s="25" t="str">
        <f t="shared" si="16567"/>
        <v/>
      </c>
      <c r="CY406" s="28" t="str">
        <f t="shared" si="16568"/>
        <v/>
      </c>
      <c r="CZ406" s="25">
        <f t="shared" si="16569"/>
        <v>0</v>
      </c>
      <c r="DA406" s="25" t="str">
        <f t="shared" si="16570"/>
        <v/>
      </c>
      <c r="DB406" s="25" t="str">
        <f t="shared" si="16571"/>
        <v/>
      </c>
      <c r="DC406" s="25" t="str">
        <f t="shared" si="16572"/>
        <v/>
      </c>
      <c r="DD406" s="25" t="str">
        <f t="shared" si="16573"/>
        <v/>
      </c>
      <c r="DE406" s="25" t="str">
        <f t="shared" si="16574"/>
        <v/>
      </c>
      <c r="DF406" s="25" t="str">
        <f t="shared" si="16575"/>
        <v/>
      </c>
      <c r="DG406" s="25" t="str">
        <f t="shared" si="16576"/>
        <v/>
      </c>
      <c r="DH406" s="25" t="str">
        <f t="shared" si="16577"/>
        <v/>
      </c>
      <c r="DZ406" s="24">
        <f t="shared" si="16867"/>
        <v>58076</v>
      </c>
      <c r="EA406" s="1" t="str">
        <f t="shared" si="16868"/>
        <v/>
      </c>
      <c r="EB406" s="25" t="str">
        <f t="shared" ca="1" si="16578"/>
        <v/>
      </c>
      <c r="EC406" s="25" t="str">
        <f t="shared" si="16579"/>
        <v/>
      </c>
      <c r="ED406" s="25" t="str">
        <f t="shared" si="16580"/>
        <v/>
      </c>
      <c r="EE406" s="25" t="str">
        <f t="shared" si="16581"/>
        <v/>
      </c>
      <c r="EF406" s="25" t="str">
        <f t="shared" si="16582"/>
        <v/>
      </c>
      <c r="EG406" s="25" t="str">
        <f t="shared" si="16583"/>
        <v/>
      </c>
      <c r="EH406" s="25" t="str">
        <f t="shared" si="16584"/>
        <v/>
      </c>
      <c r="EI406" s="25" t="str">
        <f t="shared" si="16585"/>
        <v/>
      </c>
      <c r="EJ406" s="26" t="str">
        <f t="shared" si="16586"/>
        <v/>
      </c>
      <c r="EK406" s="27" t="str">
        <f t="shared" si="16587"/>
        <v/>
      </c>
      <c r="EL406" s="27" t="str">
        <f t="shared" si="16588"/>
        <v/>
      </c>
      <c r="EM406" s="27" t="str">
        <f t="shared" si="16589"/>
        <v/>
      </c>
      <c r="EN406" s="27" t="str">
        <f t="shared" si="16590"/>
        <v/>
      </c>
      <c r="EO406" s="27" t="str">
        <f t="shared" si="16591"/>
        <v/>
      </c>
      <c r="EP406" s="27" t="str">
        <f t="shared" si="16592"/>
        <v/>
      </c>
      <c r="EQ406" s="27" t="str">
        <f t="shared" si="16593"/>
        <v/>
      </c>
      <c r="ER406" s="26" t="str">
        <f t="shared" si="16594"/>
        <v/>
      </c>
      <c r="ES406" s="26" t="str">
        <f t="shared" si="16595"/>
        <v/>
      </c>
      <c r="ET406" s="27" t="str">
        <f t="shared" si="16596"/>
        <v/>
      </c>
      <c r="EU406" s="26" t="str">
        <f t="shared" si="16597"/>
        <v/>
      </c>
      <c r="EV406" s="26" t="str">
        <f t="shared" si="16598"/>
        <v/>
      </c>
      <c r="EW406" s="25" t="str">
        <f t="shared" si="16599"/>
        <v/>
      </c>
      <c r="EX406" s="25" t="str">
        <f t="shared" si="16600"/>
        <v/>
      </c>
      <c r="EY406" s="25" t="str">
        <f t="shared" si="16601"/>
        <v/>
      </c>
      <c r="EZ406" s="25" t="str">
        <f t="shared" si="16602"/>
        <v/>
      </c>
      <c r="FA406" s="28" t="str">
        <f t="shared" si="16603"/>
        <v/>
      </c>
      <c r="FB406" s="25">
        <f t="shared" si="16604"/>
        <v>0</v>
      </c>
      <c r="FC406" s="25" t="str">
        <f t="shared" si="16605"/>
        <v/>
      </c>
      <c r="FD406" s="25" t="str">
        <f t="shared" si="16606"/>
        <v/>
      </c>
      <c r="FE406" s="25" t="str">
        <f t="shared" si="16607"/>
        <v/>
      </c>
      <c r="FF406" s="25" t="str">
        <f t="shared" si="16608"/>
        <v/>
      </c>
      <c r="FG406" s="25" t="str">
        <f t="shared" si="16609"/>
        <v/>
      </c>
      <c r="FH406" s="25" t="str">
        <f t="shared" si="16610"/>
        <v/>
      </c>
      <c r="FI406" s="25" t="str">
        <f t="shared" si="16611"/>
        <v/>
      </c>
      <c r="FJ406" s="25" t="str">
        <f t="shared" si="16612"/>
        <v/>
      </c>
      <c r="GB406" s="24">
        <f t="shared" si="16869"/>
        <v>58076</v>
      </c>
      <c r="GC406" s="1" t="str">
        <f t="shared" si="16870"/>
        <v/>
      </c>
      <c r="GD406" s="25" t="str">
        <f t="shared" ca="1" si="16613"/>
        <v/>
      </c>
      <c r="GE406" s="25" t="str">
        <f t="shared" si="16614"/>
        <v/>
      </c>
      <c r="GF406" s="25" t="str">
        <f t="shared" si="16615"/>
        <v/>
      </c>
      <c r="GG406" s="25" t="str">
        <f t="shared" si="16616"/>
        <v/>
      </c>
      <c r="GH406" s="25" t="str">
        <f t="shared" si="16617"/>
        <v/>
      </c>
      <c r="GI406" s="25" t="str">
        <f t="shared" si="16618"/>
        <v/>
      </c>
      <c r="GJ406" s="25" t="str">
        <f t="shared" si="16619"/>
        <v/>
      </c>
      <c r="GK406" s="25" t="str">
        <f t="shared" si="16620"/>
        <v/>
      </c>
      <c r="GL406" s="26" t="str">
        <f t="shared" si="16621"/>
        <v/>
      </c>
      <c r="GM406" s="27" t="str">
        <f t="shared" si="16622"/>
        <v/>
      </c>
      <c r="GN406" s="27" t="str">
        <f t="shared" si="16623"/>
        <v/>
      </c>
      <c r="GO406" s="27" t="str">
        <f t="shared" si="16624"/>
        <v/>
      </c>
      <c r="GP406" s="27" t="str">
        <f t="shared" si="16625"/>
        <v/>
      </c>
      <c r="GQ406" s="27" t="str">
        <f t="shared" si="16626"/>
        <v/>
      </c>
      <c r="GR406" s="27" t="str">
        <f t="shared" si="16627"/>
        <v/>
      </c>
      <c r="GS406" s="27" t="str">
        <f t="shared" si="16628"/>
        <v/>
      </c>
      <c r="GT406" s="26" t="str">
        <f t="shared" si="16629"/>
        <v/>
      </c>
      <c r="GU406" s="26" t="str">
        <f t="shared" si="16630"/>
        <v/>
      </c>
      <c r="GV406" s="27" t="str">
        <f t="shared" si="16631"/>
        <v/>
      </c>
      <c r="GW406" s="26" t="str">
        <f t="shared" si="16632"/>
        <v/>
      </c>
      <c r="GX406" s="26" t="str">
        <f t="shared" si="16633"/>
        <v/>
      </c>
      <c r="GY406" s="25" t="str">
        <f t="shared" si="16634"/>
        <v/>
      </c>
      <c r="GZ406" s="25" t="str">
        <f t="shared" si="16635"/>
        <v/>
      </c>
      <c r="HA406" s="25" t="str">
        <f t="shared" si="16636"/>
        <v/>
      </c>
      <c r="HB406" s="25" t="str">
        <f t="shared" si="16637"/>
        <v/>
      </c>
      <c r="HC406" s="28" t="str">
        <f t="shared" si="16638"/>
        <v/>
      </c>
      <c r="HD406" s="25">
        <f t="shared" si="16639"/>
        <v>0</v>
      </c>
      <c r="HE406" s="25" t="str">
        <f t="shared" si="16640"/>
        <v/>
      </c>
      <c r="HF406" s="25" t="str">
        <f t="shared" si="16641"/>
        <v/>
      </c>
      <c r="HG406" s="25" t="str">
        <f t="shared" si="16642"/>
        <v/>
      </c>
      <c r="HH406" s="25" t="str">
        <f t="shared" si="16643"/>
        <v/>
      </c>
      <c r="HI406" s="25" t="str">
        <f t="shared" si="16644"/>
        <v/>
      </c>
      <c r="HJ406" s="25" t="str">
        <f t="shared" si="16645"/>
        <v/>
      </c>
      <c r="HK406" s="25" t="str">
        <f t="shared" si="16646"/>
        <v/>
      </c>
      <c r="HL406" s="25" t="str">
        <f t="shared" si="16647"/>
        <v/>
      </c>
      <c r="ID406" s="24">
        <f t="shared" si="16869"/>
        <v>58076</v>
      </c>
      <c r="IE406" s="1" t="str">
        <f t="shared" si="16870"/>
        <v/>
      </c>
      <c r="IF406" s="25" t="str">
        <f t="shared" ca="1" si="16648"/>
        <v/>
      </c>
      <c r="IG406" s="25" t="str">
        <f t="shared" si="16649"/>
        <v/>
      </c>
      <c r="IH406" s="25" t="str">
        <f t="shared" si="16650"/>
        <v/>
      </c>
      <c r="II406" s="25" t="str">
        <f t="shared" si="16651"/>
        <v/>
      </c>
      <c r="IJ406" s="25" t="str">
        <f t="shared" si="16652"/>
        <v/>
      </c>
      <c r="IK406" s="25" t="str">
        <f t="shared" si="16653"/>
        <v/>
      </c>
      <c r="IL406" s="25" t="str">
        <f t="shared" si="16654"/>
        <v/>
      </c>
      <c r="IM406" s="25" t="str">
        <f t="shared" si="16655"/>
        <v/>
      </c>
      <c r="IN406" s="26" t="str">
        <f t="shared" si="16656"/>
        <v/>
      </c>
      <c r="IO406" s="27" t="str">
        <f t="shared" si="16657"/>
        <v/>
      </c>
      <c r="IP406" s="27" t="str">
        <f t="shared" si="16658"/>
        <v/>
      </c>
      <c r="IQ406" s="27" t="str">
        <f t="shared" si="16659"/>
        <v/>
      </c>
      <c r="IR406" s="27" t="str">
        <f t="shared" si="16660"/>
        <v/>
      </c>
      <c r="IS406" s="27" t="str">
        <f t="shared" si="16661"/>
        <v/>
      </c>
      <c r="IT406" s="27" t="str">
        <f t="shared" si="16662"/>
        <v/>
      </c>
      <c r="IU406" s="27" t="str">
        <f t="shared" si="16663"/>
        <v/>
      </c>
      <c r="IV406" s="26" t="str">
        <f t="shared" si="16664"/>
        <v/>
      </c>
      <c r="IW406" s="26" t="str">
        <f t="shared" si="16665"/>
        <v/>
      </c>
      <c r="IX406" s="27" t="str">
        <f t="shared" si="16666"/>
        <v/>
      </c>
      <c r="IY406" s="26" t="str">
        <f t="shared" si="16667"/>
        <v/>
      </c>
      <c r="IZ406" s="26" t="str">
        <f t="shared" si="16668"/>
        <v/>
      </c>
      <c r="JA406" s="25" t="str">
        <f t="shared" si="16669"/>
        <v/>
      </c>
      <c r="JB406" s="25" t="str">
        <f t="shared" si="16670"/>
        <v/>
      </c>
      <c r="JC406" s="25" t="str">
        <f t="shared" si="16671"/>
        <v/>
      </c>
      <c r="JD406" s="25" t="str">
        <f t="shared" si="16672"/>
        <v/>
      </c>
      <c r="JE406" s="28" t="str">
        <f t="shared" si="16673"/>
        <v/>
      </c>
      <c r="JF406" s="25">
        <f t="shared" si="16674"/>
        <v>0</v>
      </c>
      <c r="JG406" s="25" t="str">
        <f t="shared" si="16675"/>
        <v/>
      </c>
      <c r="JH406" s="25" t="str">
        <f t="shared" si="16676"/>
        <v/>
      </c>
      <c r="JI406" s="25" t="str">
        <f t="shared" si="16677"/>
        <v/>
      </c>
      <c r="JJ406" s="25" t="str">
        <f t="shared" si="16678"/>
        <v/>
      </c>
      <c r="JK406" s="25" t="str">
        <f t="shared" si="16679"/>
        <v/>
      </c>
      <c r="JL406" s="25" t="str">
        <f t="shared" si="16680"/>
        <v/>
      </c>
      <c r="JM406" s="25" t="str">
        <f t="shared" si="16681"/>
        <v/>
      </c>
      <c r="JN406" s="25" t="str">
        <f t="shared" si="16682"/>
        <v/>
      </c>
      <c r="KF406" s="24">
        <f t="shared" si="16871"/>
        <v>58076</v>
      </c>
      <c r="KG406" s="1" t="str">
        <f t="shared" si="16872"/>
        <v/>
      </c>
      <c r="KH406" s="25" t="str">
        <f t="shared" ca="1" si="16683"/>
        <v/>
      </c>
      <c r="KI406" s="25" t="str">
        <f t="shared" si="16684"/>
        <v/>
      </c>
      <c r="KJ406" s="25" t="str">
        <f t="shared" si="16685"/>
        <v/>
      </c>
      <c r="KK406" s="25" t="str">
        <f t="shared" si="16686"/>
        <v/>
      </c>
      <c r="KL406" s="25" t="str">
        <f t="shared" si="16687"/>
        <v/>
      </c>
      <c r="KM406" s="25" t="str">
        <f t="shared" si="16688"/>
        <v/>
      </c>
      <c r="KN406" s="25" t="str">
        <f t="shared" si="16689"/>
        <v/>
      </c>
      <c r="KO406" s="25" t="str">
        <f t="shared" si="16690"/>
        <v/>
      </c>
      <c r="KP406" s="26" t="str">
        <f t="shared" si="16691"/>
        <v/>
      </c>
      <c r="KQ406" s="27" t="str">
        <f t="shared" si="16692"/>
        <v/>
      </c>
      <c r="KR406" s="27" t="str">
        <f t="shared" si="16693"/>
        <v/>
      </c>
      <c r="KS406" s="27" t="str">
        <f t="shared" si="16694"/>
        <v/>
      </c>
      <c r="KT406" s="27" t="str">
        <f t="shared" si="16695"/>
        <v/>
      </c>
      <c r="KU406" s="27" t="str">
        <f t="shared" si="16696"/>
        <v/>
      </c>
      <c r="KV406" s="27" t="str">
        <f t="shared" si="16697"/>
        <v/>
      </c>
      <c r="KW406" s="27" t="str">
        <f t="shared" si="16698"/>
        <v/>
      </c>
      <c r="KX406" s="26" t="str">
        <f t="shared" si="16699"/>
        <v/>
      </c>
      <c r="KY406" s="26" t="str">
        <f t="shared" si="16700"/>
        <v/>
      </c>
      <c r="KZ406" s="251" t="str">
        <f t="shared" si="16873"/>
        <v/>
      </c>
      <c r="LA406" s="251">
        <v>0</v>
      </c>
      <c r="LB406" s="252" t="e">
        <f t="shared" si="16874"/>
        <v>#VALUE!</v>
      </c>
      <c r="LC406" s="26" t="str">
        <f t="shared" si="16701"/>
        <v/>
      </c>
      <c r="LD406" s="26" t="str">
        <f t="shared" si="16702"/>
        <v/>
      </c>
      <c r="LE406" s="25" t="str">
        <f t="shared" si="16703"/>
        <v/>
      </c>
      <c r="LF406" s="25" t="str">
        <f t="shared" si="16704"/>
        <v/>
      </c>
      <c r="LG406" s="25" t="str">
        <f t="shared" si="16705"/>
        <v/>
      </c>
      <c r="LH406" s="25" t="str">
        <f t="shared" si="16706"/>
        <v/>
      </c>
      <c r="LI406" s="28" t="str">
        <f t="shared" si="16707"/>
        <v/>
      </c>
      <c r="LJ406" s="25">
        <f t="shared" si="16708"/>
        <v>0</v>
      </c>
      <c r="LK406" s="25" t="str">
        <f t="shared" si="16709"/>
        <v/>
      </c>
      <c r="LL406" s="25" t="str">
        <f t="shared" si="16710"/>
        <v/>
      </c>
      <c r="LM406" s="25" t="str">
        <f t="shared" si="16711"/>
        <v/>
      </c>
      <c r="LN406" s="25" t="str">
        <f t="shared" si="16712"/>
        <v/>
      </c>
      <c r="LO406" s="25" t="str">
        <f t="shared" si="16713"/>
        <v/>
      </c>
      <c r="LP406" s="250" t="str">
        <f t="shared" si="16875"/>
        <v/>
      </c>
      <c r="LQ406" s="25" t="str">
        <f t="shared" si="16714"/>
        <v/>
      </c>
      <c r="LR406" s="25" t="str">
        <f t="shared" si="16715"/>
        <v/>
      </c>
      <c r="MJ406" s="24">
        <f t="shared" ref="MJ406" si="17328">EDATE(MJ405,1)</f>
        <v>58076</v>
      </c>
      <c r="MK406" s="1" t="str">
        <f t="shared" ref="MK406" si="17329">IF(dane_okres_inwestycji*12&gt;MK405,MK405+1,"")</f>
        <v/>
      </c>
      <c r="ML406" s="25" t="str">
        <f t="shared" ca="1" si="16718"/>
        <v/>
      </c>
      <c r="MM406" s="25" t="str">
        <f t="shared" si="16719"/>
        <v/>
      </c>
      <c r="MN406" s="25" t="str">
        <f t="shared" si="16720"/>
        <v/>
      </c>
      <c r="MO406" s="25" t="str">
        <f t="shared" si="16721"/>
        <v/>
      </c>
      <c r="MP406" s="25" t="str">
        <f t="shared" si="16722"/>
        <v/>
      </c>
      <c r="MQ406" s="25" t="str">
        <f t="shared" si="16723"/>
        <v/>
      </c>
      <c r="MR406" s="25" t="str">
        <f t="shared" si="16724"/>
        <v/>
      </c>
      <c r="MS406" s="25" t="str">
        <f t="shared" si="16725"/>
        <v/>
      </c>
      <c r="MT406" s="26" t="str">
        <f t="shared" si="16726"/>
        <v/>
      </c>
      <c r="MU406" s="27" t="str">
        <f t="shared" si="16727"/>
        <v/>
      </c>
      <c r="MV406" s="27" t="str">
        <f t="shared" si="16728"/>
        <v/>
      </c>
      <c r="MW406" s="27" t="str">
        <f t="shared" si="16729"/>
        <v/>
      </c>
      <c r="MX406" s="27" t="str">
        <f t="shared" si="16730"/>
        <v/>
      </c>
      <c r="MY406" s="27" t="str">
        <f t="shared" si="16731"/>
        <v/>
      </c>
      <c r="MZ406" s="27" t="str">
        <f t="shared" si="16732"/>
        <v/>
      </c>
      <c r="NA406" s="27" t="str">
        <f t="shared" si="16733"/>
        <v/>
      </c>
      <c r="NB406" s="26" t="str">
        <f t="shared" si="16734"/>
        <v/>
      </c>
      <c r="NC406" s="26" t="str">
        <f t="shared" si="16735"/>
        <v/>
      </c>
      <c r="ND406" s="251" t="str">
        <f t="shared" si="16878"/>
        <v/>
      </c>
      <c r="NE406" s="251">
        <v>0</v>
      </c>
      <c r="NF406" s="252" t="e">
        <f t="shared" si="16879"/>
        <v>#VALUE!</v>
      </c>
      <c r="NG406" s="26" t="str">
        <f t="shared" si="16736"/>
        <v/>
      </c>
      <c r="NH406" s="26" t="str">
        <f t="shared" si="16737"/>
        <v/>
      </c>
      <c r="NI406" s="25" t="str">
        <f t="shared" si="16738"/>
        <v/>
      </c>
      <c r="NJ406" s="25" t="str">
        <f t="shared" si="16739"/>
        <v/>
      </c>
      <c r="NK406" s="25" t="str">
        <f t="shared" si="16740"/>
        <v/>
      </c>
      <c r="NL406" s="25" t="str">
        <f t="shared" si="16741"/>
        <v/>
      </c>
      <c r="NM406" s="28" t="str">
        <f t="shared" si="16742"/>
        <v/>
      </c>
      <c r="NN406" s="25">
        <f t="shared" si="16743"/>
        <v>0</v>
      </c>
      <c r="NO406" s="25" t="str">
        <f t="shared" si="16744"/>
        <v/>
      </c>
      <c r="NP406" s="25" t="str">
        <f t="shared" si="16745"/>
        <v/>
      </c>
      <c r="NQ406" s="25" t="str">
        <f t="shared" si="16746"/>
        <v/>
      </c>
      <c r="NR406" s="25" t="str">
        <f t="shared" si="16747"/>
        <v/>
      </c>
      <c r="NS406" s="25" t="str">
        <f t="shared" si="16748"/>
        <v/>
      </c>
      <c r="NT406" s="250" t="str">
        <f t="shared" si="16880"/>
        <v/>
      </c>
      <c r="NU406" s="25" t="str">
        <f t="shared" si="16749"/>
        <v/>
      </c>
      <c r="NV406" s="25" t="str">
        <f t="shared" si="16750"/>
        <v/>
      </c>
      <c r="ON406" s="24">
        <f t="shared" si="16881"/>
        <v>58076</v>
      </c>
      <c r="OO406" s="1" t="str">
        <f t="shared" si="16882"/>
        <v/>
      </c>
      <c r="OP406" s="25" t="str">
        <f t="shared" ca="1" si="16751"/>
        <v/>
      </c>
      <c r="OQ406" s="25" t="str">
        <f t="shared" si="16752"/>
        <v/>
      </c>
      <c r="OR406" s="25" t="str">
        <f t="shared" si="16753"/>
        <v/>
      </c>
      <c r="OS406" s="25" t="str">
        <f t="shared" si="16754"/>
        <v/>
      </c>
      <c r="OT406" s="25" t="str">
        <f t="shared" si="16755"/>
        <v/>
      </c>
      <c r="OU406" s="25" t="str">
        <f t="shared" si="16756"/>
        <v/>
      </c>
      <c r="OV406" s="25" t="str">
        <f t="shared" si="16757"/>
        <v/>
      </c>
      <c r="OW406" s="25" t="str">
        <f t="shared" si="16758"/>
        <v/>
      </c>
      <c r="OX406" s="26" t="str">
        <f t="shared" si="16759"/>
        <v/>
      </c>
      <c r="OY406" s="27" t="str">
        <f t="shared" si="16760"/>
        <v/>
      </c>
      <c r="OZ406" s="27" t="str">
        <f t="shared" si="16761"/>
        <v/>
      </c>
      <c r="PA406" s="27" t="str">
        <f t="shared" si="16762"/>
        <v/>
      </c>
      <c r="PB406" s="27" t="str">
        <f t="shared" si="16763"/>
        <v/>
      </c>
      <c r="PC406" s="27" t="str">
        <f t="shared" si="16764"/>
        <v/>
      </c>
      <c r="PD406" s="27" t="str">
        <f t="shared" si="16765"/>
        <v/>
      </c>
      <c r="PE406" s="27" t="str">
        <f t="shared" si="16766"/>
        <v/>
      </c>
      <c r="PF406" s="26" t="str">
        <f t="shared" si="16767"/>
        <v/>
      </c>
      <c r="PG406" s="26" t="str">
        <f t="shared" si="16768"/>
        <v/>
      </c>
      <c r="PH406" s="27" t="str">
        <f t="shared" si="16769"/>
        <v/>
      </c>
      <c r="PI406" s="26" t="str">
        <f t="shared" si="16770"/>
        <v/>
      </c>
      <c r="PJ406" s="26" t="str">
        <f t="shared" si="16771"/>
        <v/>
      </c>
      <c r="PK406" s="25" t="str">
        <f t="shared" si="16772"/>
        <v/>
      </c>
      <c r="PL406" s="25" t="str">
        <f t="shared" si="16773"/>
        <v/>
      </c>
      <c r="PM406" s="25" t="str">
        <f t="shared" si="16774"/>
        <v/>
      </c>
      <c r="PN406" s="25" t="str">
        <f t="shared" si="16775"/>
        <v/>
      </c>
      <c r="PO406" s="28" t="str">
        <f t="shared" si="16776"/>
        <v/>
      </c>
      <c r="PP406" s="25">
        <f t="shared" si="16777"/>
        <v>0</v>
      </c>
      <c r="PQ406" s="25" t="str">
        <f t="shared" si="16778"/>
        <v/>
      </c>
      <c r="PR406" s="25" t="str">
        <f t="shared" si="16779"/>
        <v/>
      </c>
      <c r="PS406" s="25" t="str">
        <f t="shared" si="16780"/>
        <v/>
      </c>
      <c r="PT406" s="25" t="str">
        <f t="shared" si="16781"/>
        <v/>
      </c>
      <c r="PU406" s="25" t="str">
        <f t="shared" si="16782"/>
        <v/>
      </c>
      <c r="PV406" s="25" t="str">
        <f t="shared" si="16783"/>
        <v/>
      </c>
      <c r="PW406" s="25" t="str">
        <f t="shared" si="16784"/>
        <v/>
      </c>
      <c r="PX406" s="25" t="str">
        <f t="shared" si="16785"/>
        <v/>
      </c>
      <c r="QP406" s="24">
        <f t="shared" si="16881"/>
        <v>58076</v>
      </c>
      <c r="QQ406" s="1" t="str">
        <f t="shared" si="16882"/>
        <v/>
      </c>
      <c r="QR406" s="25" t="str">
        <f t="shared" ca="1" si="16786"/>
        <v/>
      </c>
      <c r="QS406" s="25" t="str">
        <f t="shared" si="16787"/>
        <v/>
      </c>
      <c r="QT406" s="25" t="str">
        <f t="shared" si="16788"/>
        <v/>
      </c>
      <c r="QU406" s="25" t="str">
        <f t="shared" si="16789"/>
        <v/>
      </c>
      <c r="QV406" s="25" t="str">
        <f t="shared" si="16790"/>
        <v/>
      </c>
      <c r="QW406" s="25" t="str">
        <f t="shared" si="16791"/>
        <v/>
      </c>
      <c r="QX406" s="25" t="str">
        <f t="shared" si="16792"/>
        <v/>
      </c>
      <c r="QY406" s="25" t="str">
        <f t="shared" si="16793"/>
        <v/>
      </c>
      <c r="QZ406" s="26" t="str">
        <f t="shared" si="16794"/>
        <v/>
      </c>
      <c r="RA406" s="27" t="str">
        <f t="shared" si="16795"/>
        <v/>
      </c>
      <c r="RB406" s="27" t="str">
        <f t="shared" si="16796"/>
        <v/>
      </c>
      <c r="RC406" s="27" t="str">
        <f t="shared" si="16797"/>
        <v/>
      </c>
      <c r="RD406" s="27" t="str">
        <f t="shared" si="16798"/>
        <v/>
      </c>
      <c r="RE406" s="27" t="str">
        <f t="shared" si="16799"/>
        <v/>
      </c>
      <c r="RF406" s="27" t="str">
        <f t="shared" si="16800"/>
        <v/>
      </c>
      <c r="RG406" s="27" t="str">
        <f t="shared" si="16801"/>
        <v/>
      </c>
      <c r="RH406" s="26" t="str">
        <f t="shared" si="16802"/>
        <v/>
      </c>
      <c r="RI406" s="26" t="str">
        <f t="shared" si="16803"/>
        <v/>
      </c>
      <c r="RJ406" s="27" t="str">
        <f t="shared" si="16804"/>
        <v/>
      </c>
      <c r="RK406" s="26" t="str">
        <f t="shared" si="16805"/>
        <v/>
      </c>
      <c r="RL406" s="26" t="str">
        <f t="shared" si="16806"/>
        <v/>
      </c>
      <c r="RM406" s="25" t="str">
        <f t="shared" si="16807"/>
        <v/>
      </c>
      <c r="RN406" s="25" t="str">
        <f t="shared" si="16808"/>
        <v/>
      </c>
      <c r="RO406" s="25" t="str">
        <f t="shared" si="16809"/>
        <v/>
      </c>
      <c r="RP406" s="25" t="str">
        <f t="shared" si="16810"/>
        <v/>
      </c>
      <c r="RQ406" s="28" t="str">
        <f t="shared" si="16811"/>
        <v/>
      </c>
      <c r="RR406" s="25">
        <f t="shared" si="16812"/>
        <v>0</v>
      </c>
      <c r="RS406" s="25" t="str">
        <f t="shared" si="16813"/>
        <v/>
      </c>
      <c r="RT406" s="25" t="str">
        <f t="shared" si="16814"/>
        <v/>
      </c>
      <c r="RU406" s="25" t="str">
        <f t="shared" si="16815"/>
        <v/>
      </c>
      <c r="RV406" s="25" t="str">
        <f t="shared" si="16816"/>
        <v/>
      </c>
      <c r="RW406" s="25" t="str">
        <f t="shared" si="16817"/>
        <v/>
      </c>
      <c r="RX406" s="25" t="str">
        <f t="shared" si="16818"/>
        <v/>
      </c>
      <c r="RY406" s="25" t="str">
        <f t="shared" si="16819"/>
        <v/>
      </c>
      <c r="RZ406" s="25" t="str">
        <f t="shared" si="16820"/>
        <v/>
      </c>
      <c r="SR406" s="24">
        <f t="shared" ref="SR406" si="17330">EDATE(SR405,1)</f>
        <v>58076</v>
      </c>
      <c r="SS406" s="1" t="str">
        <f t="shared" ref="SS406" si="17331">IF(dane_okres_inwestycji*12&gt;SS405,SS405+1,"")</f>
        <v/>
      </c>
      <c r="ST406" s="25" t="str">
        <f t="shared" ref="ST406" ca="1" si="17332">IF(AND(SS406&lt;&gt;"",dane_wplaty_skladka&gt;=SO$43),
CHOOSE(SO$2,$H406,$K406,$F406,$I406,$N406,0),
"")</f>
        <v/>
      </c>
      <c r="SU406" s="25" t="str">
        <f t="shared" si="15016"/>
        <v/>
      </c>
      <c r="SV406" s="25" t="str">
        <f t="shared" ref="SV406" si="17333">IF(SS406&lt;&gt;"",
IF(OR($A$1="main",AND($A$1&lt;&gt;"main",SO$16="tak")),
IFERROR(IF(OR(SO$12=1,MOD(SS406,SO$12)=1),SO$10,0),0)+
IFERROR(IF(OR(SO$15=1,MOD(SS406,SO$15)=1),SO$13,0),0),0),
"")</f>
        <v/>
      </c>
      <c r="SW406" s="25" t="str">
        <f t="shared" ref="SW406" si="17334">IF(SS406&lt;&gt;"",
IFERROR(IF(AND($X406&lt;&gt;0,$X406&lt;SO$20),$X406*SO$21,0),0),
"")</f>
        <v/>
      </c>
      <c r="SX406" s="25" t="str">
        <f t="shared" ref="SX406" si="17335">IF(SS406&lt;&gt;"",
ST406-SW406,
"")</f>
        <v/>
      </c>
      <c r="SY406" s="25" t="str">
        <f t="shared" ref="SY406" si="17336">IF(SS406&lt;&gt;"",
IF(AND(SX406&lt;&gt;0,SO$28="PLN"),MAX(SO$29,SX406*SO$27),0),
"")</f>
        <v/>
      </c>
      <c r="SZ406" s="25" t="str">
        <f t="shared" ref="SZ406" si="17337">IF(SS406&lt;&gt;"",
SX406-SY406,
"")</f>
        <v/>
      </c>
      <c r="TA406" s="25" t="str">
        <f t="shared" ref="TA406" si="17338">IF(SS406&lt;&gt;"",
SZ406*SO$31,
"")</f>
        <v/>
      </c>
      <c r="TB406" s="26" t="str">
        <f t="shared" ref="TB406" si="17339">IF(SS406&lt;&gt;"",
SZ406/TB$6,
"")</f>
        <v/>
      </c>
      <c r="TC406" s="27" t="str">
        <f t="shared" ref="TC406" si="17340">IF(SS406&lt;&gt;"",
IF(AND(TB406&lt;&gt;0,SO$28&lt;&gt;"PLN",SO$28&lt;&gt;"n/d"),MAX(SO$29,TB406*SO$27),0),
"")</f>
        <v/>
      </c>
      <c r="TD406" s="27" t="str">
        <f t="shared" ref="TD406" si="17341">IF(SS406&lt;&gt;"",
(TB406-TC406),
"")</f>
        <v/>
      </c>
      <c r="TE406" s="27" t="str">
        <f t="shared" ref="TE406" si="17342">IF(SS406&lt;&gt;"",
(TD406+TL405)*TE$5,
"")</f>
        <v/>
      </c>
      <c r="TF406" s="27" t="str">
        <f t="shared" ref="TF406" si="17343">IF(SS406&lt;&gt;"",
(TD406+TL405)*TF$5,
"")</f>
        <v/>
      </c>
      <c r="TG406" s="27" t="str">
        <f t="shared" ref="TG406" si="17344">IF(SS406&lt;&gt;"",
TF406*dane_oproc_1M,
"")</f>
        <v/>
      </c>
      <c r="TH406" s="27" t="str">
        <f t="shared" ref="TH406" si="17345">IF(SS406&lt;&gt;"",
IF(TB406&lt;&gt;0,TB406*TH$4,0),
"")</f>
        <v/>
      </c>
      <c r="TI406" s="27" t="str">
        <f t="shared" ref="TI406" si="17346">IF(SS406&lt;&gt;"",
TF406+TG406+TH406,
"")</f>
        <v/>
      </c>
      <c r="TJ406" s="26" t="str">
        <f t="shared" ref="TJ406" si="17347">IF(SS406&lt;&gt;"",
AVERAGE(TF406,TI406)*SO$34/12,
"")</f>
        <v/>
      </c>
      <c r="TK406" s="26" t="str">
        <f t="shared" ref="TK406" si="17348">IF(SS406&lt;&gt;"",
AVERAGE(TF406,TI406-TJ406)*SO$33/12,
"")</f>
        <v/>
      </c>
      <c r="TL406" s="27" t="str">
        <f t="shared" ref="TL406" si="17349">IF(SS406&lt;&gt;"",
TE406+TI406-TJ406-TK406,
"")</f>
        <v/>
      </c>
      <c r="TM406" s="26" t="str">
        <f t="shared" ref="TM406" si="17350">IF(SS406&lt;&gt;"",
IF(AND(SO$38&lt;&gt;"PLN",SO$38&lt;&gt;"n/d",TL406&gt;0),MAX(SO$39,TL406*SO$37),0),
"")</f>
        <v/>
      </c>
      <c r="TN406" s="26" t="str">
        <f t="shared" ref="TN406" si="17351">IF(SS406&lt;&gt;"",
TL406-TM406,
"")</f>
        <v/>
      </c>
      <c r="TO406" s="25" t="str">
        <f t="shared" ref="TO406" si="17352">IF(SS406&lt;&gt;"",
TN406*TO$6,
"")</f>
        <v/>
      </c>
      <c r="TP406" s="25" t="str">
        <f t="shared" ref="TP406" si="17353">IF(SS406&lt;&gt;"",
TN406*TP$6-TO406,
"")</f>
        <v/>
      </c>
      <c r="TQ406" s="25" t="str">
        <f t="shared" ref="TQ406" si="17354">IF(SS406&lt;&gt;"",
IF(AND(SO$38="PLN",TO406&gt;0),MAX(SO$39,TO406*SO$37),0),
"")</f>
        <v/>
      </c>
      <c r="TR406" s="25" t="str">
        <f t="shared" ref="TR406" si="17355">IF(SS406&lt;&gt;"",
TO406-TQ406,
"")</f>
        <v/>
      </c>
      <c r="TS406" s="28" t="str">
        <f t="shared" ref="TS406" si="17356">IF(SS406&lt;&gt;"",
SO$42,
"")</f>
        <v/>
      </c>
      <c r="TT406" s="25">
        <f t="shared" ref="TT406" si="17357">IF(SS406&lt;&gt;"",
TR406-TS406,)</f>
        <v>0</v>
      </c>
      <c r="TU406" s="25" t="str">
        <f t="shared" ref="TU406" si="17358">IF(SS406&lt;&gt;"",
IF(AND($A$1="main",OR(SO$8="IKZE",AND(SO$8="IKE",$J406=TRUE))),0,MAX(0,(TT406-SU406)*dane_pod_zysk_kap)),
"")</f>
        <v/>
      </c>
      <c r="TV406" s="25" t="str">
        <f t="shared" ref="TV406" si="17359">IF(SS406&lt;&gt;"",
IF(AND($A$1="main",SO$8="IKZE"),IF($O406=TRUE,TT406*10%,TT406*dane_PIT_wyplata_IKZE),0),
"")</f>
        <v/>
      </c>
      <c r="TW406" s="25" t="str">
        <f t="shared" ref="TW406" si="17360">IF(SS406&lt;&gt;"",
IF(AND($A$1="main",SO$8="IKZE"),$M406,0),
"")</f>
        <v/>
      </c>
      <c r="TX406" s="25" t="str">
        <f t="shared" ref="TX406" si="17361">IF(SS406&lt;&gt;"",
TT406-TU406-TV406+TW406,
"")</f>
        <v/>
      </c>
      <c r="TY406" s="25" t="str">
        <f t="shared" ref="TY406" si="17362">IF(SS406&lt;&gt;"",
SV406,
"")</f>
        <v/>
      </c>
      <c r="TZ406" s="25" t="str">
        <f t="shared" si="15047"/>
        <v/>
      </c>
      <c r="UA406" s="25" t="str">
        <f t="shared" ref="UA406" si="17363">IF(SS406&lt;&gt;"",
(TP406+TQ406+TS406)+
TM406*TZ$6,
"")</f>
        <v/>
      </c>
      <c r="UB406" s="25" t="str">
        <f t="shared" ref="UB406" si="17364">IF(SS406&lt;&gt;"",
TZ406+UA406,
"")</f>
        <v/>
      </c>
    </row>
    <row r="407" spans="2:548" x14ac:dyDescent="0.45">
      <c r="B407" s="24">
        <f t="shared" si="16918"/>
        <v>58107</v>
      </c>
      <c r="C407" s="1">
        <f t="shared" si="16856"/>
        <v>2059</v>
      </c>
      <c r="D407" s="1">
        <f t="shared" si="16857"/>
        <v>82</v>
      </c>
      <c r="E407" s="1" t="str">
        <f t="shared" si="16858"/>
        <v/>
      </c>
      <c r="F407" s="25" t="str">
        <f t="shared" si="16509"/>
        <v/>
      </c>
      <c r="G407" s="25">
        <f>SUMIFS(F$9:F407,C$9:C407,C407)</f>
        <v>0</v>
      </c>
      <c r="H407" s="25" t="str">
        <f t="shared" si="16510"/>
        <v/>
      </c>
      <c r="I407" s="82" t="e">
        <f t="shared" si="16859"/>
        <v>#VALUE!</v>
      </c>
      <c r="J407" s="1" t="b">
        <f>IF(J406=TRUE,TRUE,AND(D407&gt;=dane_wiek_emerytalny,D407&gt;=55,YEAR(B407)-YEAR(dane_data_rozpoczecia)&gt;=4,SUMIFS(F$9:F407,C$9:C407,C407)))</f>
        <v>1</v>
      </c>
      <c r="K407" s="25" t="str">
        <f t="shared" si="16511"/>
        <v/>
      </c>
      <c r="L407" s="25">
        <f t="shared" si="16512"/>
        <v>0</v>
      </c>
      <c r="M407" s="25" t="e">
        <f t="shared" si="16513"/>
        <v>#VALUE!</v>
      </c>
      <c r="N407" s="25" t="e">
        <f t="shared" si="16514"/>
        <v>#VALUE!</v>
      </c>
      <c r="O407" s="1" t="b">
        <f>IF(O406=TRUE,TRUE,AND(D407&gt;=65,YEAR(B407)-YEAR(dane_data_rozpoczecia)&gt;=4,SUMIFS(F$9:F407,C$9:C407,C407)))</f>
        <v>1</v>
      </c>
      <c r="V407" s="24">
        <f t="shared" si="16919"/>
        <v>58107</v>
      </c>
      <c r="W407" s="1" t="str">
        <f t="shared" si="16860"/>
        <v/>
      </c>
      <c r="X407" s="25" t="str">
        <f t="shared" ca="1" si="16515"/>
        <v/>
      </c>
      <c r="Y407" s="25" t="str">
        <f t="shared" si="16516"/>
        <v/>
      </c>
      <c r="Z407" s="25" t="str">
        <f t="shared" si="16861"/>
        <v/>
      </c>
      <c r="AA407" s="25" t="str">
        <f t="shared" si="16862"/>
        <v/>
      </c>
      <c r="AB407" s="25" t="str">
        <f t="shared" si="16517"/>
        <v/>
      </c>
      <c r="AC407" s="25" t="str">
        <f t="shared" si="16518"/>
        <v/>
      </c>
      <c r="AD407" s="25" t="str">
        <f t="shared" si="16519"/>
        <v/>
      </c>
      <c r="AE407" s="25" t="str">
        <f t="shared" si="16520"/>
        <v/>
      </c>
      <c r="AF407" s="26" t="str">
        <f t="shared" si="16521"/>
        <v/>
      </c>
      <c r="AG407" s="27" t="str">
        <f t="shared" si="16522"/>
        <v/>
      </c>
      <c r="AH407" s="27" t="str">
        <f t="shared" si="16523"/>
        <v/>
      </c>
      <c r="AI407" s="27" t="str">
        <f t="shared" si="16863"/>
        <v/>
      </c>
      <c r="AJ407" s="27" t="str">
        <f t="shared" si="16994"/>
        <v/>
      </c>
      <c r="AK407" s="27" t="str">
        <f t="shared" si="16524"/>
        <v/>
      </c>
      <c r="AL407" s="27" t="str">
        <f t="shared" si="16864"/>
        <v/>
      </c>
      <c r="AM407" s="27" t="str">
        <f t="shared" si="16865"/>
        <v/>
      </c>
      <c r="AN407" s="26" t="str">
        <f t="shared" si="16525"/>
        <v/>
      </c>
      <c r="AO407" s="26" t="str">
        <f t="shared" si="16526"/>
        <v/>
      </c>
      <c r="AP407" s="27" t="str">
        <f t="shared" si="16527"/>
        <v/>
      </c>
      <c r="AQ407" s="26" t="str">
        <f t="shared" si="16528"/>
        <v/>
      </c>
      <c r="AR407" s="26" t="str">
        <f t="shared" si="16529"/>
        <v/>
      </c>
      <c r="AS407" s="25" t="str">
        <f t="shared" si="16530"/>
        <v/>
      </c>
      <c r="AT407" s="25" t="str">
        <f t="shared" si="16531"/>
        <v/>
      </c>
      <c r="AU407" s="25" t="str">
        <f t="shared" si="16532"/>
        <v/>
      </c>
      <c r="AV407" s="25" t="str">
        <f t="shared" si="16533"/>
        <v/>
      </c>
      <c r="AW407" s="28" t="str">
        <f t="shared" si="16534"/>
        <v/>
      </c>
      <c r="AX407" s="25">
        <f t="shared" si="16535"/>
        <v>0</v>
      </c>
      <c r="AY407" s="25" t="str">
        <f t="shared" si="16536"/>
        <v/>
      </c>
      <c r="AZ407" s="25" t="str">
        <f t="shared" si="16537"/>
        <v/>
      </c>
      <c r="BA407" s="25" t="str">
        <f t="shared" si="16866"/>
        <v/>
      </c>
      <c r="BB407" s="25" t="str">
        <f t="shared" si="16538"/>
        <v/>
      </c>
      <c r="BC407" s="25" t="str">
        <f t="shared" si="16539"/>
        <v/>
      </c>
      <c r="BD407" s="25" t="str">
        <f t="shared" si="16540"/>
        <v/>
      </c>
      <c r="BE407" s="25" t="str">
        <f t="shared" si="16541"/>
        <v/>
      </c>
      <c r="BF407" s="25" t="str">
        <f t="shared" si="16542"/>
        <v/>
      </c>
      <c r="BX407" s="24">
        <f t="shared" si="16867"/>
        <v>58107</v>
      </c>
      <c r="BY407" s="1" t="str">
        <f t="shared" si="16868"/>
        <v/>
      </c>
      <c r="BZ407" s="25" t="str">
        <f t="shared" ca="1" si="16543"/>
        <v/>
      </c>
      <c r="CA407" s="25" t="str">
        <f t="shared" si="16544"/>
        <v/>
      </c>
      <c r="CB407" s="25" t="str">
        <f t="shared" si="16545"/>
        <v/>
      </c>
      <c r="CC407" s="25" t="str">
        <f t="shared" si="16546"/>
        <v/>
      </c>
      <c r="CD407" s="25" t="str">
        <f t="shared" si="16547"/>
        <v/>
      </c>
      <c r="CE407" s="25" t="str">
        <f t="shared" si="16548"/>
        <v/>
      </c>
      <c r="CF407" s="25" t="str">
        <f t="shared" si="16549"/>
        <v/>
      </c>
      <c r="CG407" s="25" t="str">
        <f t="shared" si="16550"/>
        <v/>
      </c>
      <c r="CH407" s="26" t="str">
        <f t="shared" si="16551"/>
        <v/>
      </c>
      <c r="CI407" s="27" t="str">
        <f t="shared" si="16552"/>
        <v/>
      </c>
      <c r="CJ407" s="27" t="str">
        <f t="shared" si="16553"/>
        <v/>
      </c>
      <c r="CK407" s="27" t="str">
        <f t="shared" si="16554"/>
        <v/>
      </c>
      <c r="CL407" s="27" t="str">
        <f t="shared" si="16555"/>
        <v/>
      </c>
      <c r="CM407" s="27" t="str">
        <f t="shared" si="16556"/>
        <v/>
      </c>
      <c r="CN407" s="27" t="str">
        <f t="shared" si="16557"/>
        <v/>
      </c>
      <c r="CO407" s="27" t="str">
        <f t="shared" si="16558"/>
        <v/>
      </c>
      <c r="CP407" s="26" t="str">
        <f t="shared" si="16559"/>
        <v/>
      </c>
      <c r="CQ407" s="26" t="str">
        <f t="shared" si="16560"/>
        <v/>
      </c>
      <c r="CR407" s="27" t="str">
        <f t="shared" si="16561"/>
        <v/>
      </c>
      <c r="CS407" s="26" t="str">
        <f t="shared" si="16562"/>
        <v/>
      </c>
      <c r="CT407" s="26" t="str">
        <f t="shared" si="16563"/>
        <v/>
      </c>
      <c r="CU407" s="25" t="str">
        <f t="shared" si="16564"/>
        <v/>
      </c>
      <c r="CV407" s="25" t="str">
        <f t="shared" si="16565"/>
        <v/>
      </c>
      <c r="CW407" s="25" t="str">
        <f t="shared" si="16566"/>
        <v/>
      </c>
      <c r="CX407" s="25" t="str">
        <f t="shared" si="16567"/>
        <v/>
      </c>
      <c r="CY407" s="28" t="str">
        <f t="shared" si="16568"/>
        <v/>
      </c>
      <c r="CZ407" s="25">
        <f t="shared" si="16569"/>
        <v>0</v>
      </c>
      <c r="DA407" s="25" t="str">
        <f t="shared" si="16570"/>
        <v/>
      </c>
      <c r="DB407" s="25" t="str">
        <f t="shared" si="16571"/>
        <v/>
      </c>
      <c r="DC407" s="25" t="str">
        <f t="shared" si="16572"/>
        <v/>
      </c>
      <c r="DD407" s="25" t="str">
        <f t="shared" si="16573"/>
        <v/>
      </c>
      <c r="DE407" s="25" t="str">
        <f t="shared" si="16574"/>
        <v/>
      </c>
      <c r="DF407" s="25" t="str">
        <f t="shared" si="16575"/>
        <v/>
      </c>
      <c r="DG407" s="25" t="str">
        <f t="shared" si="16576"/>
        <v/>
      </c>
      <c r="DH407" s="25" t="str">
        <f t="shared" si="16577"/>
        <v/>
      </c>
      <c r="DZ407" s="24">
        <f t="shared" si="16867"/>
        <v>58107</v>
      </c>
      <c r="EA407" s="1" t="str">
        <f t="shared" si="16868"/>
        <v/>
      </c>
      <c r="EB407" s="25" t="str">
        <f t="shared" ca="1" si="16578"/>
        <v/>
      </c>
      <c r="EC407" s="25" t="str">
        <f t="shared" si="16579"/>
        <v/>
      </c>
      <c r="ED407" s="25" t="str">
        <f t="shared" si="16580"/>
        <v/>
      </c>
      <c r="EE407" s="25" t="str">
        <f t="shared" si="16581"/>
        <v/>
      </c>
      <c r="EF407" s="25" t="str">
        <f t="shared" si="16582"/>
        <v/>
      </c>
      <c r="EG407" s="25" t="str">
        <f t="shared" si="16583"/>
        <v/>
      </c>
      <c r="EH407" s="25" t="str">
        <f t="shared" si="16584"/>
        <v/>
      </c>
      <c r="EI407" s="25" t="str">
        <f t="shared" si="16585"/>
        <v/>
      </c>
      <c r="EJ407" s="26" t="str">
        <f t="shared" si="16586"/>
        <v/>
      </c>
      <c r="EK407" s="27" t="str">
        <f t="shared" si="16587"/>
        <v/>
      </c>
      <c r="EL407" s="27" t="str">
        <f t="shared" si="16588"/>
        <v/>
      </c>
      <c r="EM407" s="27" t="str">
        <f t="shared" si="16589"/>
        <v/>
      </c>
      <c r="EN407" s="27" t="str">
        <f t="shared" si="16590"/>
        <v/>
      </c>
      <c r="EO407" s="27" t="str">
        <f t="shared" si="16591"/>
        <v/>
      </c>
      <c r="EP407" s="27" t="str">
        <f t="shared" si="16592"/>
        <v/>
      </c>
      <c r="EQ407" s="27" t="str">
        <f t="shared" si="16593"/>
        <v/>
      </c>
      <c r="ER407" s="26" t="str">
        <f t="shared" si="16594"/>
        <v/>
      </c>
      <c r="ES407" s="26" t="str">
        <f t="shared" si="16595"/>
        <v/>
      </c>
      <c r="ET407" s="27" t="str">
        <f t="shared" si="16596"/>
        <v/>
      </c>
      <c r="EU407" s="26" t="str">
        <f t="shared" si="16597"/>
        <v/>
      </c>
      <c r="EV407" s="26" t="str">
        <f t="shared" si="16598"/>
        <v/>
      </c>
      <c r="EW407" s="25" t="str">
        <f t="shared" si="16599"/>
        <v/>
      </c>
      <c r="EX407" s="25" t="str">
        <f t="shared" si="16600"/>
        <v/>
      </c>
      <c r="EY407" s="25" t="str">
        <f t="shared" si="16601"/>
        <v/>
      </c>
      <c r="EZ407" s="25" t="str">
        <f t="shared" si="16602"/>
        <v/>
      </c>
      <c r="FA407" s="28" t="str">
        <f t="shared" si="16603"/>
        <v/>
      </c>
      <c r="FB407" s="25">
        <f t="shared" si="16604"/>
        <v>0</v>
      </c>
      <c r="FC407" s="25" t="str">
        <f t="shared" si="16605"/>
        <v/>
      </c>
      <c r="FD407" s="25" t="str">
        <f t="shared" si="16606"/>
        <v/>
      </c>
      <c r="FE407" s="25" t="str">
        <f t="shared" si="16607"/>
        <v/>
      </c>
      <c r="FF407" s="25" t="str">
        <f t="shared" si="16608"/>
        <v/>
      </c>
      <c r="FG407" s="25" t="str">
        <f t="shared" si="16609"/>
        <v/>
      </c>
      <c r="FH407" s="25" t="str">
        <f t="shared" si="16610"/>
        <v/>
      </c>
      <c r="FI407" s="25" t="str">
        <f t="shared" si="16611"/>
        <v/>
      </c>
      <c r="FJ407" s="25" t="str">
        <f t="shared" si="16612"/>
        <v/>
      </c>
      <c r="GB407" s="24">
        <f t="shared" si="16869"/>
        <v>58107</v>
      </c>
      <c r="GC407" s="1" t="str">
        <f t="shared" si="16870"/>
        <v/>
      </c>
      <c r="GD407" s="25" t="str">
        <f t="shared" ca="1" si="16613"/>
        <v/>
      </c>
      <c r="GE407" s="25" t="str">
        <f t="shared" si="16614"/>
        <v/>
      </c>
      <c r="GF407" s="25" t="str">
        <f t="shared" si="16615"/>
        <v/>
      </c>
      <c r="GG407" s="25" t="str">
        <f t="shared" si="16616"/>
        <v/>
      </c>
      <c r="GH407" s="25" t="str">
        <f t="shared" si="16617"/>
        <v/>
      </c>
      <c r="GI407" s="25" t="str">
        <f t="shared" si="16618"/>
        <v/>
      </c>
      <c r="GJ407" s="25" t="str">
        <f t="shared" si="16619"/>
        <v/>
      </c>
      <c r="GK407" s="25" t="str">
        <f t="shared" si="16620"/>
        <v/>
      </c>
      <c r="GL407" s="26" t="str">
        <f t="shared" si="16621"/>
        <v/>
      </c>
      <c r="GM407" s="27" t="str">
        <f t="shared" si="16622"/>
        <v/>
      </c>
      <c r="GN407" s="27" t="str">
        <f t="shared" si="16623"/>
        <v/>
      </c>
      <c r="GO407" s="27" t="str">
        <f t="shared" si="16624"/>
        <v/>
      </c>
      <c r="GP407" s="27" t="str">
        <f t="shared" si="16625"/>
        <v/>
      </c>
      <c r="GQ407" s="27" t="str">
        <f t="shared" si="16626"/>
        <v/>
      </c>
      <c r="GR407" s="27" t="str">
        <f t="shared" si="16627"/>
        <v/>
      </c>
      <c r="GS407" s="27" t="str">
        <f t="shared" si="16628"/>
        <v/>
      </c>
      <c r="GT407" s="26" t="str">
        <f t="shared" si="16629"/>
        <v/>
      </c>
      <c r="GU407" s="26" t="str">
        <f t="shared" si="16630"/>
        <v/>
      </c>
      <c r="GV407" s="27" t="str">
        <f t="shared" si="16631"/>
        <v/>
      </c>
      <c r="GW407" s="26" t="str">
        <f t="shared" si="16632"/>
        <v/>
      </c>
      <c r="GX407" s="26" t="str">
        <f t="shared" si="16633"/>
        <v/>
      </c>
      <c r="GY407" s="25" t="str">
        <f t="shared" si="16634"/>
        <v/>
      </c>
      <c r="GZ407" s="25" t="str">
        <f t="shared" si="16635"/>
        <v/>
      </c>
      <c r="HA407" s="25" t="str">
        <f t="shared" si="16636"/>
        <v/>
      </c>
      <c r="HB407" s="25" t="str">
        <f t="shared" si="16637"/>
        <v/>
      </c>
      <c r="HC407" s="28" t="str">
        <f t="shared" si="16638"/>
        <v/>
      </c>
      <c r="HD407" s="25">
        <f t="shared" si="16639"/>
        <v>0</v>
      </c>
      <c r="HE407" s="25" t="str">
        <f t="shared" si="16640"/>
        <v/>
      </c>
      <c r="HF407" s="25" t="str">
        <f t="shared" si="16641"/>
        <v/>
      </c>
      <c r="HG407" s="25" t="str">
        <f t="shared" si="16642"/>
        <v/>
      </c>
      <c r="HH407" s="25" t="str">
        <f t="shared" si="16643"/>
        <v/>
      </c>
      <c r="HI407" s="25" t="str">
        <f t="shared" si="16644"/>
        <v/>
      </c>
      <c r="HJ407" s="25" t="str">
        <f t="shared" si="16645"/>
        <v/>
      </c>
      <c r="HK407" s="25" t="str">
        <f t="shared" si="16646"/>
        <v/>
      </c>
      <c r="HL407" s="25" t="str">
        <f t="shared" si="16647"/>
        <v/>
      </c>
      <c r="ID407" s="24">
        <f t="shared" si="16869"/>
        <v>58107</v>
      </c>
      <c r="IE407" s="1" t="str">
        <f t="shared" si="16870"/>
        <v/>
      </c>
      <c r="IF407" s="25" t="str">
        <f t="shared" ca="1" si="16648"/>
        <v/>
      </c>
      <c r="IG407" s="25" t="str">
        <f t="shared" si="16649"/>
        <v/>
      </c>
      <c r="IH407" s="25" t="str">
        <f t="shared" si="16650"/>
        <v/>
      </c>
      <c r="II407" s="25" t="str">
        <f t="shared" si="16651"/>
        <v/>
      </c>
      <c r="IJ407" s="25" t="str">
        <f t="shared" si="16652"/>
        <v/>
      </c>
      <c r="IK407" s="25" t="str">
        <f t="shared" si="16653"/>
        <v/>
      </c>
      <c r="IL407" s="25" t="str">
        <f t="shared" si="16654"/>
        <v/>
      </c>
      <c r="IM407" s="25" t="str">
        <f t="shared" si="16655"/>
        <v/>
      </c>
      <c r="IN407" s="26" t="str">
        <f t="shared" si="16656"/>
        <v/>
      </c>
      <c r="IO407" s="27" t="str">
        <f t="shared" si="16657"/>
        <v/>
      </c>
      <c r="IP407" s="27" t="str">
        <f t="shared" si="16658"/>
        <v/>
      </c>
      <c r="IQ407" s="27" t="str">
        <f t="shared" si="16659"/>
        <v/>
      </c>
      <c r="IR407" s="27" t="str">
        <f t="shared" si="16660"/>
        <v/>
      </c>
      <c r="IS407" s="27" t="str">
        <f t="shared" si="16661"/>
        <v/>
      </c>
      <c r="IT407" s="27" t="str">
        <f t="shared" si="16662"/>
        <v/>
      </c>
      <c r="IU407" s="27" t="str">
        <f t="shared" si="16663"/>
        <v/>
      </c>
      <c r="IV407" s="26" t="str">
        <f t="shared" si="16664"/>
        <v/>
      </c>
      <c r="IW407" s="26" t="str">
        <f t="shared" si="16665"/>
        <v/>
      </c>
      <c r="IX407" s="27" t="str">
        <f t="shared" si="16666"/>
        <v/>
      </c>
      <c r="IY407" s="26" t="str">
        <f t="shared" si="16667"/>
        <v/>
      </c>
      <c r="IZ407" s="26" t="str">
        <f t="shared" si="16668"/>
        <v/>
      </c>
      <c r="JA407" s="25" t="str">
        <f t="shared" si="16669"/>
        <v/>
      </c>
      <c r="JB407" s="25" t="str">
        <f t="shared" si="16670"/>
        <v/>
      </c>
      <c r="JC407" s="25" t="str">
        <f t="shared" si="16671"/>
        <v/>
      </c>
      <c r="JD407" s="25" t="str">
        <f t="shared" si="16672"/>
        <v/>
      </c>
      <c r="JE407" s="28" t="str">
        <f t="shared" si="16673"/>
        <v/>
      </c>
      <c r="JF407" s="25">
        <f t="shared" si="16674"/>
        <v>0</v>
      </c>
      <c r="JG407" s="25" t="str">
        <f t="shared" si="16675"/>
        <v/>
      </c>
      <c r="JH407" s="25" t="str">
        <f t="shared" si="16676"/>
        <v/>
      </c>
      <c r="JI407" s="25" t="str">
        <f t="shared" si="16677"/>
        <v/>
      </c>
      <c r="JJ407" s="25" t="str">
        <f t="shared" si="16678"/>
        <v/>
      </c>
      <c r="JK407" s="25" t="str">
        <f t="shared" si="16679"/>
        <v/>
      </c>
      <c r="JL407" s="25" t="str">
        <f t="shared" si="16680"/>
        <v/>
      </c>
      <c r="JM407" s="25" t="str">
        <f t="shared" si="16681"/>
        <v/>
      </c>
      <c r="JN407" s="25" t="str">
        <f t="shared" si="16682"/>
        <v/>
      </c>
      <c r="KF407" s="24">
        <f t="shared" si="16871"/>
        <v>58107</v>
      </c>
      <c r="KG407" s="1" t="str">
        <f t="shared" si="16872"/>
        <v/>
      </c>
      <c r="KH407" s="25" t="str">
        <f t="shared" ca="1" si="16683"/>
        <v/>
      </c>
      <c r="KI407" s="25" t="str">
        <f t="shared" si="16684"/>
        <v/>
      </c>
      <c r="KJ407" s="25" t="str">
        <f t="shared" si="16685"/>
        <v/>
      </c>
      <c r="KK407" s="25" t="str">
        <f t="shared" si="16686"/>
        <v/>
      </c>
      <c r="KL407" s="25" t="str">
        <f t="shared" si="16687"/>
        <v/>
      </c>
      <c r="KM407" s="25" t="str">
        <f t="shared" si="16688"/>
        <v/>
      </c>
      <c r="KN407" s="25" t="str">
        <f t="shared" si="16689"/>
        <v/>
      </c>
      <c r="KO407" s="25" t="str">
        <f t="shared" si="16690"/>
        <v/>
      </c>
      <c r="KP407" s="26" t="str">
        <f t="shared" si="16691"/>
        <v/>
      </c>
      <c r="KQ407" s="27" t="str">
        <f t="shared" si="16692"/>
        <v/>
      </c>
      <c r="KR407" s="27" t="str">
        <f t="shared" si="16693"/>
        <v/>
      </c>
      <c r="KS407" s="27" t="str">
        <f t="shared" si="16694"/>
        <v/>
      </c>
      <c r="KT407" s="27" t="str">
        <f t="shared" si="16695"/>
        <v/>
      </c>
      <c r="KU407" s="27" t="str">
        <f t="shared" si="16696"/>
        <v/>
      </c>
      <c r="KV407" s="27" t="str">
        <f t="shared" si="16697"/>
        <v/>
      </c>
      <c r="KW407" s="27" t="str">
        <f t="shared" si="16698"/>
        <v/>
      </c>
      <c r="KX407" s="26" t="str">
        <f t="shared" si="16699"/>
        <v/>
      </c>
      <c r="KY407" s="26" t="str">
        <f t="shared" si="16700"/>
        <v/>
      </c>
      <c r="KZ407" s="251" t="str">
        <f t="shared" si="16873"/>
        <v/>
      </c>
      <c r="LA407" s="251">
        <v>0</v>
      </c>
      <c r="LB407" s="252" t="e">
        <f t="shared" si="16874"/>
        <v>#VALUE!</v>
      </c>
      <c r="LC407" s="26" t="str">
        <f t="shared" si="16701"/>
        <v/>
      </c>
      <c r="LD407" s="26" t="str">
        <f t="shared" si="16702"/>
        <v/>
      </c>
      <c r="LE407" s="25" t="str">
        <f t="shared" si="16703"/>
        <v/>
      </c>
      <c r="LF407" s="25" t="str">
        <f t="shared" si="16704"/>
        <v/>
      </c>
      <c r="LG407" s="25" t="str">
        <f t="shared" si="16705"/>
        <v/>
      </c>
      <c r="LH407" s="25" t="str">
        <f t="shared" si="16706"/>
        <v/>
      </c>
      <c r="LI407" s="28" t="str">
        <f t="shared" si="16707"/>
        <v/>
      </c>
      <c r="LJ407" s="25">
        <f t="shared" si="16708"/>
        <v>0</v>
      </c>
      <c r="LK407" s="25" t="str">
        <f t="shared" si="16709"/>
        <v/>
      </c>
      <c r="LL407" s="25" t="str">
        <f t="shared" si="16710"/>
        <v/>
      </c>
      <c r="LM407" s="25" t="str">
        <f t="shared" si="16711"/>
        <v/>
      </c>
      <c r="LN407" s="25" t="str">
        <f t="shared" si="16712"/>
        <v/>
      </c>
      <c r="LO407" s="25" t="str">
        <f t="shared" si="16713"/>
        <v/>
      </c>
      <c r="LP407" s="250" t="str">
        <f t="shared" si="16875"/>
        <v/>
      </c>
      <c r="LQ407" s="25" t="str">
        <f t="shared" si="16714"/>
        <v/>
      </c>
      <c r="LR407" s="25" t="str">
        <f t="shared" si="16715"/>
        <v/>
      </c>
      <c r="MJ407" s="24">
        <f t="shared" ref="MJ407" si="17365">EDATE(MJ406,1)</f>
        <v>58107</v>
      </c>
      <c r="MK407" s="1" t="str">
        <f t="shared" ref="MK407" si="17366">IF(dane_okres_inwestycji*12&gt;MK406,MK406+1,"")</f>
        <v/>
      </c>
      <c r="ML407" s="25" t="str">
        <f t="shared" ca="1" si="16718"/>
        <v/>
      </c>
      <c r="MM407" s="25" t="str">
        <f t="shared" si="16719"/>
        <v/>
      </c>
      <c r="MN407" s="25" t="str">
        <f t="shared" si="16720"/>
        <v/>
      </c>
      <c r="MO407" s="25" t="str">
        <f t="shared" si="16721"/>
        <v/>
      </c>
      <c r="MP407" s="25" t="str">
        <f t="shared" si="16722"/>
        <v/>
      </c>
      <c r="MQ407" s="25" t="str">
        <f t="shared" si="16723"/>
        <v/>
      </c>
      <c r="MR407" s="25" t="str">
        <f t="shared" si="16724"/>
        <v/>
      </c>
      <c r="MS407" s="25" t="str">
        <f t="shared" si="16725"/>
        <v/>
      </c>
      <c r="MT407" s="26" t="str">
        <f t="shared" si="16726"/>
        <v/>
      </c>
      <c r="MU407" s="27" t="str">
        <f t="shared" si="16727"/>
        <v/>
      </c>
      <c r="MV407" s="27" t="str">
        <f t="shared" si="16728"/>
        <v/>
      </c>
      <c r="MW407" s="27" t="str">
        <f t="shared" si="16729"/>
        <v/>
      </c>
      <c r="MX407" s="27" t="str">
        <f t="shared" si="16730"/>
        <v/>
      </c>
      <c r="MY407" s="27" t="str">
        <f t="shared" si="16731"/>
        <v/>
      </c>
      <c r="MZ407" s="27" t="str">
        <f t="shared" si="16732"/>
        <v/>
      </c>
      <c r="NA407" s="27" t="str">
        <f t="shared" si="16733"/>
        <v/>
      </c>
      <c r="NB407" s="26" t="str">
        <f t="shared" si="16734"/>
        <v/>
      </c>
      <c r="NC407" s="26" t="str">
        <f t="shared" si="16735"/>
        <v/>
      </c>
      <c r="ND407" s="251" t="str">
        <f t="shared" si="16878"/>
        <v/>
      </c>
      <c r="NE407" s="251">
        <v>0</v>
      </c>
      <c r="NF407" s="252" t="e">
        <f t="shared" si="16879"/>
        <v>#VALUE!</v>
      </c>
      <c r="NG407" s="26" t="str">
        <f t="shared" si="16736"/>
        <v/>
      </c>
      <c r="NH407" s="26" t="str">
        <f t="shared" si="16737"/>
        <v/>
      </c>
      <c r="NI407" s="25" t="str">
        <f t="shared" si="16738"/>
        <v/>
      </c>
      <c r="NJ407" s="25" t="str">
        <f t="shared" si="16739"/>
        <v/>
      </c>
      <c r="NK407" s="25" t="str">
        <f t="shared" si="16740"/>
        <v/>
      </c>
      <c r="NL407" s="25" t="str">
        <f t="shared" si="16741"/>
        <v/>
      </c>
      <c r="NM407" s="28" t="str">
        <f t="shared" si="16742"/>
        <v/>
      </c>
      <c r="NN407" s="25">
        <f t="shared" si="16743"/>
        <v>0</v>
      </c>
      <c r="NO407" s="25" t="str">
        <f t="shared" si="16744"/>
        <v/>
      </c>
      <c r="NP407" s="25" t="str">
        <f t="shared" si="16745"/>
        <v/>
      </c>
      <c r="NQ407" s="25" t="str">
        <f t="shared" si="16746"/>
        <v/>
      </c>
      <c r="NR407" s="25" t="str">
        <f t="shared" si="16747"/>
        <v/>
      </c>
      <c r="NS407" s="25" t="str">
        <f t="shared" si="16748"/>
        <v/>
      </c>
      <c r="NT407" s="250" t="str">
        <f t="shared" si="16880"/>
        <v/>
      </c>
      <c r="NU407" s="25" t="str">
        <f t="shared" si="16749"/>
        <v/>
      </c>
      <c r="NV407" s="25" t="str">
        <f t="shared" si="16750"/>
        <v/>
      </c>
      <c r="ON407" s="24">
        <f t="shared" si="16881"/>
        <v>58107</v>
      </c>
      <c r="OO407" s="1" t="str">
        <f t="shared" si="16882"/>
        <v/>
      </c>
      <c r="OP407" s="25" t="str">
        <f t="shared" ca="1" si="16751"/>
        <v/>
      </c>
      <c r="OQ407" s="25" t="str">
        <f t="shared" si="16752"/>
        <v/>
      </c>
      <c r="OR407" s="25" t="str">
        <f t="shared" si="16753"/>
        <v/>
      </c>
      <c r="OS407" s="25" t="str">
        <f t="shared" si="16754"/>
        <v/>
      </c>
      <c r="OT407" s="25" t="str">
        <f t="shared" si="16755"/>
        <v/>
      </c>
      <c r="OU407" s="25" t="str">
        <f t="shared" si="16756"/>
        <v/>
      </c>
      <c r="OV407" s="25" t="str">
        <f t="shared" si="16757"/>
        <v/>
      </c>
      <c r="OW407" s="25" t="str">
        <f t="shared" si="16758"/>
        <v/>
      </c>
      <c r="OX407" s="26" t="str">
        <f t="shared" si="16759"/>
        <v/>
      </c>
      <c r="OY407" s="27" t="str">
        <f t="shared" si="16760"/>
        <v/>
      </c>
      <c r="OZ407" s="27" t="str">
        <f t="shared" si="16761"/>
        <v/>
      </c>
      <c r="PA407" s="27" t="str">
        <f t="shared" si="16762"/>
        <v/>
      </c>
      <c r="PB407" s="27" t="str">
        <f t="shared" si="16763"/>
        <v/>
      </c>
      <c r="PC407" s="27" t="str">
        <f t="shared" si="16764"/>
        <v/>
      </c>
      <c r="PD407" s="27" t="str">
        <f t="shared" si="16765"/>
        <v/>
      </c>
      <c r="PE407" s="27" t="str">
        <f t="shared" si="16766"/>
        <v/>
      </c>
      <c r="PF407" s="26" t="str">
        <f t="shared" si="16767"/>
        <v/>
      </c>
      <c r="PG407" s="26" t="str">
        <f t="shared" si="16768"/>
        <v/>
      </c>
      <c r="PH407" s="27" t="str">
        <f t="shared" si="16769"/>
        <v/>
      </c>
      <c r="PI407" s="26" t="str">
        <f t="shared" si="16770"/>
        <v/>
      </c>
      <c r="PJ407" s="26" t="str">
        <f t="shared" si="16771"/>
        <v/>
      </c>
      <c r="PK407" s="25" t="str">
        <f t="shared" si="16772"/>
        <v/>
      </c>
      <c r="PL407" s="25" t="str">
        <f t="shared" si="16773"/>
        <v/>
      </c>
      <c r="PM407" s="25" t="str">
        <f t="shared" si="16774"/>
        <v/>
      </c>
      <c r="PN407" s="25" t="str">
        <f t="shared" si="16775"/>
        <v/>
      </c>
      <c r="PO407" s="28" t="str">
        <f t="shared" si="16776"/>
        <v/>
      </c>
      <c r="PP407" s="25">
        <f t="shared" si="16777"/>
        <v>0</v>
      </c>
      <c r="PQ407" s="25" t="str">
        <f t="shared" si="16778"/>
        <v/>
      </c>
      <c r="PR407" s="25" t="str">
        <f t="shared" si="16779"/>
        <v/>
      </c>
      <c r="PS407" s="25" t="str">
        <f t="shared" si="16780"/>
        <v/>
      </c>
      <c r="PT407" s="25" t="str">
        <f t="shared" si="16781"/>
        <v/>
      </c>
      <c r="PU407" s="25" t="str">
        <f t="shared" si="16782"/>
        <v/>
      </c>
      <c r="PV407" s="25" t="str">
        <f t="shared" si="16783"/>
        <v/>
      </c>
      <c r="PW407" s="25" t="str">
        <f t="shared" si="16784"/>
        <v/>
      </c>
      <c r="PX407" s="25" t="str">
        <f t="shared" si="16785"/>
        <v/>
      </c>
      <c r="QP407" s="24">
        <f t="shared" si="16881"/>
        <v>58107</v>
      </c>
      <c r="QQ407" s="1" t="str">
        <f t="shared" si="16882"/>
        <v/>
      </c>
      <c r="QR407" s="25" t="str">
        <f t="shared" ca="1" si="16786"/>
        <v/>
      </c>
      <c r="QS407" s="25" t="str">
        <f t="shared" si="16787"/>
        <v/>
      </c>
      <c r="QT407" s="25" t="str">
        <f t="shared" si="16788"/>
        <v/>
      </c>
      <c r="QU407" s="25" t="str">
        <f t="shared" si="16789"/>
        <v/>
      </c>
      <c r="QV407" s="25" t="str">
        <f t="shared" si="16790"/>
        <v/>
      </c>
      <c r="QW407" s="25" t="str">
        <f t="shared" si="16791"/>
        <v/>
      </c>
      <c r="QX407" s="25" t="str">
        <f t="shared" si="16792"/>
        <v/>
      </c>
      <c r="QY407" s="25" t="str">
        <f t="shared" si="16793"/>
        <v/>
      </c>
      <c r="QZ407" s="26" t="str">
        <f t="shared" si="16794"/>
        <v/>
      </c>
      <c r="RA407" s="27" t="str">
        <f t="shared" si="16795"/>
        <v/>
      </c>
      <c r="RB407" s="27" t="str">
        <f t="shared" si="16796"/>
        <v/>
      </c>
      <c r="RC407" s="27" t="str">
        <f t="shared" si="16797"/>
        <v/>
      </c>
      <c r="RD407" s="27" t="str">
        <f t="shared" si="16798"/>
        <v/>
      </c>
      <c r="RE407" s="27" t="str">
        <f t="shared" si="16799"/>
        <v/>
      </c>
      <c r="RF407" s="27" t="str">
        <f t="shared" si="16800"/>
        <v/>
      </c>
      <c r="RG407" s="27" t="str">
        <f t="shared" si="16801"/>
        <v/>
      </c>
      <c r="RH407" s="26" t="str">
        <f t="shared" si="16802"/>
        <v/>
      </c>
      <c r="RI407" s="26" t="str">
        <f t="shared" si="16803"/>
        <v/>
      </c>
      <c r="RJ407" s="27" t="str">
        <f t="shared" si="16804"/>
        <v/>
      </c>
      <c r="RK407" s="26" t="str">
        <f t="shared" si="16805"/>
        <v/>
      </c>
      <c r="RL407" s="26" t="str">
        <f t="shared" si="16806"/>
        <v/>
      </c>
      <c r="RM407" s="25" t="str">
        <f t="shared" si="16807"/>
        <v/>
      </c>
      <c r="RN407" s="25" t="str">
        <f t="shared" si="16808"/>
        <v/>
      </c>
      <c r="RO407" s="25" t="str">
        <f t="shared" si="16809"/>
        <v/>
      </c>
      <c r="RP407" s="25" t="str">
        <f t="shared" si="16810"/>
        <v/>
      </c>
      <c r="RQ407" s="28" t="str">
        <f t="shared" si="16811"/>
        <v/>
      </c>
      <c r="RR407" s="25">
        <f t="shared" si="16812"/>
        <v>0</v>
      </c>
      <c r="RS407" s="25" t="str">
        <f t="shared" si="16813"/>
        <v/>
      </c>
      <c r="RT407" s="25" t="str">
        <f t="shared" si="16814"/>
        <v/>
      </c>
      <c r="RU407" s="25" t="str">
        <f t="shared" si="16815"/>
        <v/>
      </c>
      <c r="RV407" s="25" t="str">
        <f t="shared" si="16816"/>
        <v/>
      </c>
      <c r="RW407" s="25" t="str">
        <f t="shared" si="16817"/>
        <v/>
      </c>
      <c r="RX407" s="25" t="str">
        <f t="shared" si="16818"/>
        <v/>
      </c>
      <c r="RY407" s="25" t="str">
        <f t="shared" si="16819"/>
        <v/>
      </c>
      <c r="RZ407" s="25" t="str">
        <f t="shared" si="16820"/>
        <v/>
      </c>
      <c r="SR407" s="24">
        <f t="shared" ref="SR407" si="17367">EDATE(SR406,1)</f>
        <v>58107</v>
      </c>
      <c r="SS407" s="1" t="str">
        <f t="shared" ref="SS407" si="17368">IF(dane_okres_inwestycji*12&gt;SS406,SS406+1,"")</f>
        <v/>
      </c>
      <c r="ST407" s="25" t="str">
        <f t="shared" ref="ST407" ca="1" si="17369">IF(AND(SS407&lt;&gt;"",dane_wplaty_skladka&gt;=SO$43),
CHOOSE(SO$2,$H407,$K407,$F407,$I407,$N407,0),
"")</f>
        <v/>
      </c>
      <c r="SU407" s="25" t="str">
        <f t="shared" si="15016"/>
        <v/>
      </c>
      <c r="SV407" s="25" t="str">
        <f t="shared" ref="SV407" si="17370">IF(SS407&lt;&gt;"",
IF(OR($A$1="main",AND($A$1&lt;&gt;"main",SO$16="tak")),
IFERROR(IF(OR(SO$12=1,MOD(SS407,SO$12)=1),SO$10,0),0)+
IFERROR(IF(OR(SO$15=1,MOD(SS407,SO$15)=1),SO$13,0),0),0),
"")</f>
        <v/>
      </c>
      <c r="SW407" s="25" t="str">
        <f t="shared" ref="SW407" si="17371">IF(SS407&lt;&gt;"",
IFERROR(IF(AND($X407&lt;&gt;0,$X407&lt;SO$20),$X407*SO$21,0),0),
"")</f>
        <v/>
      </c>
      <c r="SX407" s="25" t="str">
        <f t="shared" ref="SX407" si="17372">IF(SS407&lt;&gt;"",
ST407-SW407,
"")</f>
        <v/>
      </c>
      <c r="SY407" s="25" t="str">
        <f t="shared" ref="SY407" si="17373">IF(SS407&lt;&gt;"",
IF(AND(SX407&lt;&gt;0,SO$28="PLN"),MAX(SO$29,SX407*SO$27),0),
"")</f>
        <v/>
      </c>
      <c r="SZ407" s="25" t="str">
        <f t="shared" ref="SZ407" si="17374">IF(SS407&lt;&gt;"",
SX407-SY407,
"")</f>
        <v/>
      </c>
      <c r="TA407" s="25" t="str">
        <f t="shared" ref="TA407" si="17375">IF(SS407&lt;&gt;"",
SZ407*SO$31,
"")</f>
        <v/>
      </c>
      <c r="TB407" s="26" t="str">
        <f t="shared" ref="TB407" si="17376">IF(SS407&lt;&gt;"",
SZ407/TB$6,
"")</f>
        <v/>
      </c>
      <c r="TC407" s="27" t="str">
        <f t="shared" ref="TC407" si="17377">IF(SS407&lt;&gt;"",
IF(AND(TB407&lt;&gt;0,SO$28&lt;&gt;"PLN",SO$28&lt;&gt;"n/d"),MAX(SO$29,TB407*SO$27),0),
"")</f>
        <v/>
      </c>
      <c r="TD407" s="27" t="str">
        <f t="shared" ref="TD407" si="17378">IF(SS407&lt;&gt;"",
(TB407-TC407),
"")</f>
        <v/>
      </c>
      <c r="TE407" s="27" t="str">
        <f t="shared" ref="TE407" si="17379">IF(SS407&lt;&gt;"",
(TD407+TL406)*TE$5,
"")</f>
        <v/>
      </c>
      <c r="TF407" s="27" t="str">
        <f t="shared" ref="TF407" si="17380">IF(SS407&lt;&gt;"",
(TD407+TL406)*TF$5,
"")</f>
        <v/>
      </c>
      <c r="TG407" s="27" t="str">
        <f t="shared" ref="TG407" si="17381">IF(SS407&lt;&gt;"",
TF407*dane_oproc_1M,
"")</f>
        <v/>
      </c>
      <c r="TH407" s="27" t="str">
        <f t="shared" ref="TH407" si="17382">IF(SS407&lt;&gt;"",
IF(TB407&lt;&gt;0,TB407*TH$4,0),
"")</f>
        <v/>
      </c>
      <c r="TI407" s="27" t="str">
        <f t="shared" ref="TI407" si="17383">IF(SS407&lt;&gt;"",
TF407+TG407+TH407,
"")</f>
        <v/>
      </c>
      <c r="TJ407" s="26" t="str">
        <f t="shared" ref="TJ407" si="17384">IF(SS407&lt;&gt;"",
AVERAGE(TF407,TI407)*SO$34/12,
"")</f>
        <v/>
      </c>
      <c r="TK407" s="26" t="str">
        <f t="shared" ref="TK407" si="17385">IF(SS407&lt;&gt;"",
AVERAGE(TF407,TI407-TJ407)*SO$33/12,
"")</f>
        <v/>
      </c>
      <c r="TL407" s="27" t="str">
        <f t="shared" ref="TL407" si="17386">IF(SS407&lt;&gt;"",
TE407+TI407-TJ407-TK407,
"")</f>
        <v/>
      </c>
      <c r="TM407" s="26" t="str">
        <f t="shared" ref="TM407" si="17387">IF(SS407&lt;&gt;"",
IF(AND(SO$38&lt;&gt;"PLN",SO$38&lt;&gt;"n/d",TL407&gt;0),MAX(SO$39,TL407*SO$37),0),
"")</f>
        <v/>
      </c>
      <c r="TN407" s="26" t="str">
        <f t="shared" ref="TN407" si="17388">IF(SS407&lt;&gt;"",
TL407-TM407,
"")</f>
        <v/>
      </c>
      <c r="TO407" s="25" t="str">
        <f t="shared" ref="TO407" si="17389">IF(SS407&lt;&gt;"",
TN407*TO$6,
"")</f>
        <v/>
      </c>
      <c r="TP407" s="25" t="str">
        <f t="shared" ref="TP407" si="17390">IF(SS407&lt;&gt;"",
TN407*TP$6-TO407,
"")</f>
        <v/>
      </c>
      <c r="TQ407" s="25" t="str">
        <f t="shared" ref="TQ407" si="17391">IF(SS407&lt;&gt;"",
IF(AND(SO$38="PLN",TO407&gt;0),MAX(SO$39,TO407*SO$37),0),
"")</f>
        <v/>
      </c>
      <c r="TR407" s="25" t="str">
        <f t="shared" ref="TR407" si="17392">IF(SS407&lt;&gt;"",
TO407-TQ407,
"")</f>
        <v/>
      </c>
      <c r="TS407" s="28" t="str">
        <f t="shared" ref="TS407" si="17393">IF(SS407&lt;&gt;"",
SO$42,
"")</f>
        <v/>
      </c>
      <c r="TT407" s="25">
        <f t="shared" ref="TT407" si="17394">IF(SS407&lt;&gt;"",
TR407-TS407,)</f>
        <v>0</v>
      </c>
      <c r="TU407" s="25" t="str">
        <f t="shared" ref="TU407" si="17395">IF(SS407&lt;&gt;"",
IF(AND($A$1="main",OR(SO$8="IKZE",AND(SO$8="IKE",$J407=TRUE))),0,MAX(0,(TT407-SU407)*dane_pod_zysk_kap)),
"")</f>
        <v/>
      </c>
      <c r="TV407" s="25" t="str">
        <f t="shared" ref="TV407" si="17396">IF(SS407&lt;&gt;"",
IF(AND($A$1="main",SO$8="IKZE"),IF($O407=TRUE,TT407*10%,TT407*dane_PIT_wyplata_IKZE),0),
"")</f>
        <v/>
      </c>
      <c r="TW407" s="25" t="str">
        <f t="shared" ref="TW407" si="17397">IF(SS407&lt;&gt;"",
IF(AND($A$1="main",SO$8="IKZE"),$M407,0),
"")</f>
        <v/>
      </c>
      <c r="TX407" s="25" t="str">
        <f t="shared" ref="TX407" si="17398">IF(SS407&lt;&gt;"",
TT407-TU407-TV407+TW407,
"")</f>
        <v/>
      </c>
      <c r="TY407" s="25" t="str">
        <f t="shared" ref="TY407" si="17399">IF(SS407&lt;&gt;"",
SV407,
"")</f>
        <v/>
      </c>
      <c r="TZ407" s="25" t="str">
        <f t="shared" si="15047"/>
        <v/>
      </c>
      <c r="UA407" s="25" t="str">
        <f t="shared" ref="UA407" si="17400">IF(SS407&lt;&gt;"",
(TP407+TQ407+TS407)+
TM407*TZ$6,
"")</f>
        <v/>
      </c>
      <c r="UB407" s="25" t="str">
        <f t="shared" ref="UB407" si="17401">IF(SS407&lt;&gt;"",
TZ407+UA407,
"")</f>
        <v/>
      </c>
    </row>
    <row r="408" spans="2:548" x14ac:dyDescent="0.45">
      <c r="B408" s="24">
        <f t="shared" si="16918"/>
        <v>58135</v>
      </c>
      <c r="C408" s="1">
        <f t="shared" si="16856"/>
        <v>2059</v>
      </c>
      <c r="D408" s="1">
        <f t="shared" si="16857"/>
        <v>82</v>
      </c>
      <c r="E408" s="1" t="str">
        <f t="shared" si="16858"/>
        <v/>
      </c>
      <c r="F408" s="25" t="str">
        <f t="shared" si="16509"/>
        <v/>
      </c>
      <c r="G408" s="25">
        <f>SUMIFS(F$9:F408,C$9:C408,C408)</f>
        <v>0</v>
      </c>
      <c r="H408" s="25" t="str">
        <f t="shared" si="16510"/>
        <v/>
      </c>
      <c r="I408" s="82" t="e">
        <f t="shared" si="16859"/>
        <v>#VALUE!</v>
      </c>
      <c r="J408" s="1" t="b">
        <f>IF(J407=TRUE,TRUE,AND(D408&gt;=dane_wiek_emerytalny,D408&gt;=55,YEAR(B408)-YEAR(dane_data_rozpoczecia)&gt;=4,SUMIFS(F$9:F408,C$9:C408,C408)))</f>
        <v>1</v>
      </c>
      <c r="K408" s="25" t="str">
        <f t="shared" si="16511"/>
        <v/>
      </c>
      <c r="L408" s="25">
        <f t="shared" si="16512"/>
        <v>0</v>
      </c>
      <c r="M408" s="25" t="e">
        <f t="shared" si="16513"/>
        <v>#VALUE!</v>
      </c>
      <c r="N408" s="25" t="e">
        <f t="shared" si="16514"/>
        <v>#VALUE!</v>
      </c>
      <c r="O408" s="1" t="b">
        <f>IF(O407=TRUE,TRUE,AND(D408&gt;=65,YEAR(B408)-YEAR(dane_data_rozpoczecia)&gt;=4,SUMIFS(F$9:F408,C$9:C408,C408)))</f>
        <v>1</v>
      </c>
      <c r="V408" s="24">
        <f t="shared" si="16919"/>
        <v>58135</v>
      </c>
      <c r="W408" s="1" t="str">
        <f t="shared" si="16860"/>
        <v/>
      </c>
      <c r="X408" s="25" t="str">
        <f t="shared" ca="1" si="16515"/>
        <v/>
      </c>
      <c r="Y408" s="25" t="str">
        <f t="shared" si="16516"/>
        <v/>
      </c>
      <c r="Z408" s="25" t="str">
        <f t="shared" si="16861"/>
        <v/>
      </c>
      <c r="AA408" s="25" t="str">
        <f t="shared" si="16862"/>
        <v/>
      </c>
      <c r="AB408" s="25" t="str">
        <f t="shared" si="16517"/>
        <v/>
      </c>
      <c r="AC408" s="25" t="str">
        <f t="shared" si="16518"/>
        <v/>
      </c>
      <c r="AD408" s="25" t="str">
        <f t="shared" si="16519"/>
        <v/>
      </c>
      <c r="AE408" s="25" t="str">
        <f t="shared" si="16520"/>
        <v/>
      </c>
      <c r="AF408" s="26" t="str">
        <f t="shared" si="16521"/>
        <v/>
      </c>
      <c r="AG408" s="27" t="str">
        <f t="shared" si="16522"/>
        <v/>
      </c>
      <c r="AH408" s="27" t="str">
        <f t="shared" si="16523"/>
        <v/>
      </c>
      <c r="AI408" s="27" t="str">
        <f t="shared" si="16863"/>
        <v/>
      </c>
      <c r="AJ408" s="27" t="str">
        <f t="shared" si="16994"/>
        <v/>
      </c>
      <c r="AK408" s="27" t="str">
        <f t="shared" si="16524"/>
        <v/>
      </c>
      <c r="AL408" s="27" t="str">
        <f t="shared" si="16864"/>
        <v/>
      </c>
      <c r="AM408" s="27" t="str">
        <f t="shared" si="16865"/>
        <v/>
      </c>
      <c r="AN408" s="26" t="str">
        <f t="shared" si="16525"/>
        <v/>
      </c>
      <c r="AO408" s="26" t="str">
        <f t="shared" si="16526"/>
        <v/>
      </c>
      <c r="AP408" s="27" t="str">
        <f t="shared" si="16527"/>
        <v/>
      </c>
      <c r="AQ408" s="26" t="str">
        <f t="shared" si="16528"/>
        <v/>
      </c>
      <c r="AR408" s="26" t="str">
        <f t="shared" si="16529"/>
        <v/>
      </c>
      <c r="AS408" s="25" t="str">
        <f t="shared" si="16530"/>
        <v/>
      </c>
      <c r="AT408" s="25" t="str">
        <f t="shared" si="16531"/>
        <v/>
      </c>
      <c r="AU408" s="25" t="str">
        <f t="shared" si="16532"/>
        <v/>
      </c>
      <c r="AV408" s="25" t="str">
        <f t="shared" si="16533"/>
        <v/>
      </c>
      <c r="AW408" s="28" t="str">
        <f t="shared" si="16534"/>
        <v/>
      </c>
      <c r="AX408" s="25">
        <f t="shared" si="16535"/>
        <v>0</v>
      </c>
      <c r="AY408" s="25" t="str">
        <f t="shared" si="16536"/>
        <v/>
      </c>
      <c r="AZ408" s="25" t="str">
        <f t="shared" si="16537"/>
        <v/>
      </c>
      <c r="BA408" s="25" t="str">
        <f t="shared" si="16866"/>
        <v/>
      </c>
      <c r="BB408" s="25" t="str">
        <f t="shared" si="16538"/>
        <v/>
      </c>
      <c r="BC408" s="25" t="str">
        <f t="shared" si="16539"/>
        <v/>
      </c>
      <c r="BD408" s="25" t="str">
        <f t="shared" si="16540"/>
        <v/>
      </c>
      <c r="BE408" s="25" t="str">
        <f t="shared" si="16541"/>
        <v/>
      </c>
      <c r="BF408" s="25" t="str">
        <f t="shared" si="16542"/>
        <v/>
      </c>
      <c r="BX408" s="24">
        <f t="shared" si="16867"/>
        <v>58135</v>
      </c>
      <c r="BY408" s="1" t="str">
        <f t="shared" si="16868"/>
        <v/>
      </c>
      <c r="BZ408" s="25" t="str">
        <f t="shared" ca="1" si="16543"/>
        <v/>
      </c>
      <c r="CA408" s="25" t="str">
        <f t="shared" si="16544"/>
        <v/>
      </c>
      <c r="CB408" s="25" t="str">
        <f t="shared" si="16545"/>
        <v/>
      </c>
      <c r="CC408" s="25" t="str">
        <f t="shared" si="16546"/>
        <v/>
      </c>
      <c r="CD408" s="25" t="str">
        <f t="shared" si="16547"/>
        <v/>
      </c>
      <c r="CE408" s="25" t="str">
        <f t="shared" si="16548"/>
        <v/>
      </c>
      <c r="CF408" s="25" t="str">
        <f t="shared" si="16549"/>
        <v/>
      </c>
      <c r="CG408" s="25" t="str">
        <f t="shared" si="16550"/>
        <v/>
      </c>
      <c r="CH408" s="26" t="str">
        <f t="shared" si="16551"/>
        <v/>
      </c>
      <c r="CI408" s="27" t="str">
        <f t="shared" si="16552"/>
        <v/>
      </c>
      <c r="CJ408" s="27" t="str">
        <f t="shared" si="16553"/>
        <v/>
      </c>
      <c r="CK408" s="27" t="str">
        <f t="shared" si="16554"/>
        <v/>
      </c>
      <c r="CL408" s="27" t="str">
        <f t="shared" si="16555"/>
        <v/>
      </c>
      <c r="CM408" s="27" t="str">
        <f t="shared" si="16556"/>
        <v/>
      </c>
      <c r="CN408" s="27" t="str">
        <f t="shared" si="16557"/>
        <v/>
      </c>
      <c r="CO408" s="27" t="str">
        <f t="shared" si="16558"/>
        <v/>
      </c>
      <c r="CP408" s="26" t="str">
        <f t="shared" si="16559"/>
        <v/>
      </c>
      <c r="CQ408" s="26" t="str">
        <f t="shared" si="16560"/>
        <v/>
      </c>
      <c r="CR408" s="27" t="str">
        <f t="shared" si="16561"/>
        <v/>
      </c>
      <c r="CS408" s="26" t="str">
        <f t="shared" si="16562"/>
        <v/>
      </c>
      <c r="CT408" s="26" t="str">
        <f t="shared" si="16563"/>
        <v/>
      </c>
      <c r="CU408" s="25" t="str">
        <f t="shared" si="16564"/>
        <v/>
      </c>
      <c r="CV408" s="25" t="str">
        <f t="shared" si="16565"/>
        <v/>
      </c>
      <c r="CW408" s="25" t="str">
        <f t="shared" si="16566"/>
        <v/>
      </c>
      <c r="CX408" s="25" t="str">
        <f t="shared" si="16567"/>
        <v/>
      </c>
      <c r="CY408" s="28" t="str">
        <f t="shared" si="16568"/>
        <v/>
      </c>
      <c r="CZ408" s="25">
        <f t="shared" si="16569"/>
        <v>0</v>
      </c>
      <c r="DA408" s="25" t="str">
        <f t="shared" si="16570"/>
        <v/>
      </c>
      <c r="DB408" s="25" t="str">
        <f t="shared" si="16571"/>
        <v/>
      </c>
      <c r="DC408" s="25" t="str">
        <f t="shared" si="16572"/>
        <v/>
      </c>
      <c r="DD408" s="25" t="str">
        <f t="shared" si="16573"/>
        <v/>
      </c>
      <c r="DE408" s="25" t="str">
        <f t="shared" si="16574"/>
        <v/>
      </c>
      <c r="DF408" s="25" t="str">
        <f t="shared" si="16575"/>
        <v/>
      </c>
      <c r="DG408" s="25" t="str">
        <f t="shared" si="16576"/>
        <v/>
      </c>
      <c r="DH408" s="25" t="str">
        <f t="shared" si="16577"/>
        <v/>
      </c>
      <c r="DZ408" s="24">
        <f t="shared" si="16867"/>
        <v>58135</v>
      </c>
      <c r="EA408" s="1" t="str">
        <f t="shared" si="16868"/>
        <v/>
      </c>
      <c r="EB408" s="25" t="str">
        <f t="shared" ca="1" si="16578"/>
        <v/>
      </c>
      <c r="EC408" s="25" t="str">
        <f t="shared" si="16579"/>
        <v/>
      </c>
      <c r="ED408" s="25" t="str">
        <f t="shared" si="16580"/>
        <v/>
      </c>
      <c r="EE408" s="25" t="str">
        <f t="shared" si="16581"/>
        <v/>
      </c>
      <c r="EF408" s="25" t="str">
        <f t="shared" si="16582"/>
        <v/>
      </c>
      <c r="EG408" s="25" t="str">
        <f t="shared" si="16583"/>
        <v/>
      </c>
      <c r="EH408" s="25" t="str">
        <f t="shared" si="16584"/>
        <v/>
      </c>
      <c r="EI408" s="25" t="str">
        <f t="shared" si="16585"/>
        <v/>
      </c>
      <c r="EJ408" s="26" t="str">
        <f t="shared" si="16586"/>
        <v/>
      </c>
      <c r="EK408" s="27" t="str">
        <f t="shared" si="16587"/>
        <v/>
      </c>
      <c r="EL408" s="27" t="str">
        <f t="shared" si="16588"/>
        <v/>
      </c>
      <c r="EM408" s="27" t="str">
        <f t="shared" si="16589"/>
        <v/>
      </c>
      <c r="EN408" s="27" t="str">
        <f t="shared" si="16590"/>
        <v/>
      </c>
      <c r="EO408" s="27" t="str">
        <f t="shared" si="16591"/>
        <v/>
      </c>
      <c r="EP408" s="27" t="str">
        <f t="shared" si="16592"/>
        <v/>
      </c>
      <c r="EQ408" s="27" t="str">
        <f t="shared" si="16593"/>
        <v/>
      </c>
      <c r="ER408" s="26" t="str">
        <f t="shared" si="16594"/>
        <v/>
      </c>
      <c r="ES408" s="26" t="str">
        <f t="shared" si="16595"/>
        <v/>
      </c>
      <c r="ET408" s="27" t="str">
        <f t="shared" si="16596"/>
        <v/>
      </c>
      <c r="EU408" s="26" t="str">
        <f t="shared" si="16597"/>
        <v/>
      </c>
      <c r="EV408" s="26" t="str">
        <f t="shared" si="16598"/>
        <v/>
      </c>
      <c r="EW408" s="25" t="str">
        <f t="shared" si="16599"/>
        <v/>
      </c>
      <c r="EX408" s="25" t="str">
        <f t="shared" si="16600"/>
        <v/>
      </c>
      <c r="EY408" s="25" t="str">
        <f t="shared" si="16601"/>
        <v/>
      </c>
      <c r="EZ408" s="25" t="str">
        <f t="shared" si="16602"/>
        <v/>
      </c>
      <c r="FA408" s="28" t="str">
        <f t="shared" si="16603"/>
        <v/>
      </c>
      <c r="FB408" s="25">
        <f t="shared" si="16604"/>
        <v>0</v>
      </c>
      <c r="FC408" s="25" t="str">
        <f t="shared" si="16605"/>
        <v/>
      </c>
      <c r="FD408" s="25" t="str">
        <f t="shared" si="16606"/>
        <v/>
      </c>
      <c r="FE408" s="25" t="str">
        <f t="shared" si="16607"/>
        <v/>
      </c>
      <c r="FF408" s="25" t="str">
        <f t="shared" si="16608"/>
        <v/>
      </c>
      <c r="FG408" s="25" t="str">
        <f t="shared" si="16609"/>
        <v/>
      </c>
      <c r="FH408" s="25" t="str">
        <f t="shared" si="16610"/>
        <v/>
      </c>
      <c r="FI408" s="25" t="str">
        <f t="shared" si="16611"/>
        <v/>
      </c>
      <c r="FJ408" s="25" t="str">
        <f t="shared" si="16612"/>
        <v/>
      </c>
      <c r="GB408" s="24">
        <f t="shared" si="16869"/>
        <v>58135</v>
      </c>
      <c r="GC408" s="1" t="str">
        <f t="shared" si="16870"/>
        <v/>
      </c>
      <c r="GD408" s="25" t="str">
        <f t="shared" ca="1" si="16613"/>
        <v/>
      </c>
      <c r="GE408" s="25" t="str">
        <f t="shared" si="16614"/>
        <v/>
      </c>
      <c r="GF408" s="25" t="str">
        <f t="shared" si="16615"/>
        <v/>
      </c>
      <c r="GG408" s="25" t="str">
        <f t="shared" si="16616"/>
        <v/>
      </c>
      <c r="GH408" s="25" t="str">
        <f t="shared" si="16617"/>
        <v/>
      </c>
      <c r="GI408" s="25" t="str">
        <f t="shared" si="16618"/>
        <v/>
      </c>
      <c r="GJ408" s="25" t="str">
        <f t="shared" si="16619"/>
        <v/>
      </c>
      <c r="GK408" s="25" t="str">
        <f t="shared" si="16620"/>
        <v/>
      </c>
      <c r="GL408" s="26" t="str">
        <f t="shared" si="16621"/>
        <v/>
      </c>
      <c r="GM408" s="27" t="str">
        <f t="shared" si="16622"/>
        <v/>
      </c>
      <c r="GN408" s="27" t="str">
        <f t="shared" si="16623"/>
        <v/>
      </c>
      <c r="GO408" s="27" t="str">
        <f t="shared" si="16624"/>
        <v/>
      </c>
      <c r="GP408" s="27" t="str">
        <f t="shared" si="16625"/>
        <v/>
      </c>
      <c r="GQ408" s="27" t="str">
        <f t="shared" si="16626"/>
        <v/>
      </c>
      <c r="GR408" s="27" t="str">
        <f t="shared" si="16627"/>
        <v/>
      </c>
      <c r="GS408" s="27" t="str">
        <f t="shared" si="16628"/>
        <v/>
      </c>
      <c r="GT408" s="26" t="str">
        <f t="shared" si="16629"/>
        <v/>
      </c>
      <c r="GU408" s="26" t="str">
        <f t="shared" si="16630"/>
        <v/>
      </c>
      <c r="GV408" s="27" t="str">
        <f t="shared" si="16631"/>
        <v/>
      </c>
      <c r="GW408" s="26" t="str">
        <f t="shared" si="16632"/>
        <v/>
      </c>
      <c r="GX408" s="26" t="str">
        <f t="shared" si="16633"/>
        <v/>
      </c>
      <c r="GY408" s="25" t="str">
        <f t="shared" si="16634"/>
        <v/>
      </c>
      <c r="GZ408" s="25" t="str">
        <f t="shared" si="16635"/>
        <v/>
      </c>
      <c r="HA408" s="25" t="str">
        <f t="shared" si="16636"/>
        <v/>
      </c>
      <c r="HB408" s="25" t="str">
        <f t="shared" si="16637"/>
        <v/>
      </c>
      <c r="HC408" s="28" t="str">
        <f t="shared" si="16638"/>
        <v/>
      </c>
      <c r="HD408" s="25">
        <f t="shared" si="16639"/>
        <v>0</v>
      </c>
      <c r="HE408" s="25" t="str">
        <f t="shared" si="16640"/>
        <v/>
      </c>
      <c r="HF408" s="25" t="str">
        <f t="shared" si="16641"/>
        <v/>
      </c>
      <c r="HG408" s="25" t="str">
        <f t="shared" si="16642"/>
        <v/>
      </c>
      <c r="HH408" s="25" t="str">
        <f t="shared" si="16643"/>
        <v/>
      </c>
      <c r="HI408" s="25" t="str">
        <f t="shared" si="16644"/>
        <v/>
      </c>
      <c r="HJ408" s="25" t="str">
        <f t="shared" si="16645"/>
        <v/>
      </c>
      <c r="HK408" s="25" t="str">
        <f t="shared" si="16646"/>
        <v/>
      </c>
      <c r="HL408" s="25" t="str">
        <f t="shared" si="16647"/>
        <v/>
      </c>
      <c r="ID408" s="24">
        <f t="shared" si="16869"/>
        <v>58135</v>
      </c>
      <c r="IE408" s="1" t="str">
        <f t="shared" si="16870"/>
        <v/>
      </c>
      <c r="IF408" s="25" t="str">
        <f t="shared" ca="1" si="16648"/>
        <v/>
      </c>
      <c r="IG408" s="25" t="str">
        <f t="shared" si="16649"/>
        <v/>
      </c>
      <c r="IH408" s="25" t="str">
        <f t="shared" si="16650"/>
        <v/>
      </c>
      <c r="II408" s="25" t="str">
        <f t="shared" si="16651"/>
        <v/>
      </c>
      <c r="IJ408" s="25" t="str">
        <f t="shared" si="16652"/>
        <v/>
      </c>
      <c r="IK408" s="25" t="str">
        <f t="shared" si="16653"/>
        <v/>
      </c>
      <c r="IL408" s="25" t="str">
        <f t="shared" si="16654"/>
        <v/>
      </c>
      <c r="IM408" s="25" t="str">
        <f t="shared" si="16655"/>
        <v/>
      </c>
      <c r="IN408" s="26" t="str">
        <f t="shared" si="16656"/>
        <v/>
      </c>
      <c r="IO408" s="27" t="str">
        <f t="shared" si="16657"/>
        <v/>
      </c>
      <c r="IP408" s="27" t="str">
        <f t="shared" si="16658"/>
        <v/>
      </c>
      <c r="IQ408" s="27" t="str">
        <f t="shared" si="16659"/>
        <v/>
      </c>
      <c r="IR408" s="27" t="str">
        <f t="shared" si="16660"/>
        <v/>
      </c>
      <c r="IS408" s="27" t="str">
        <f t="shared" si="16661"/>
        <v/>
      </c>
      <c r="IT408" s="27" t="str">
        <f t="shared" si="16662"/>
        <v/>
      </c>
      <c r="IU408" s="27" t="str">
        <f t="shared" si="16663"/>
        <v/>
      </c>
      <c r="IV408" s="26" t="str">
        <f t="shared" si="16664"/>
        <v/>
      </c>
      <c r="IW408" s="26" t="str">
        <f t="shared" si="16665"/>
        <v/>
      </c>
      <c r="IX408" s="27" t="str">
        <f t="shared" si="16666"/>
        <v/>
      </c>
      <c r="IY408" s="26" t="str">
        <f t="shared" si="16667"/>
        <v/>
      </c>
      <c r="IZ408" s="26" t="str">
        <f t="shared" si="16668"/>
        <v/>
      </c>
      <c r="JA408" s="25" t="str">
        <f t="shared" si="16669"/>
        <v/>
      </c>
      <c r="JB408" s="25" t="str">
        <f t="shared" si="16670"/>
        <v/>
      </c>
      <c r="JC408" s="25" t="str">
        <f t="shared" si="16671"/>
        <v/>
      </c>
      <c r="JD408" s="25" t="str">
        <f t="shared" si="16672"/>
        <v/>
      </c>
      <c r="JE408" s="28" t="str">
        <f t="shared" si="16673"/>
        <v/>
      </c>
      <c r="JF408" s="25">
        <f t="shared" si="16674"/>
        <v>0</v>
      </c>
      <c r="JG408" s="25" t="str">
        <f t="shared" si="16675"/>
        <v/>
      </c>
      <c r="JH408" s="25" t="str">
        <f t="shared" si="16676"/>
        <v/>
      </c>
      <c r="JI408" s="25" t="str">
        <f t="shared" si="16677"/>
        <v/>
      </c>
      <c r="JJ408" s="25" t="str">
        <f t="shared" si="16678"/>
        <v/>
      </c>
      <c r="JK408" s="25" t="str">
        <f t="shared" si="16679"/>
        <v/>
      </c>
      <c r="JL408" s="25" t="str">
        <f t="shared" si="16680"/>
        <v/>
      </c>
      <c r="JM408" s="25" t="str">
        <f t="shared" si="16681"/>
        <v/>
      </c>
      <c r="JN408" s="25" t="str">
        <f t="shared" si="16682"/>
        <v/>
      </c>
      <c r="KF408" s="24">
        <f t="shared" si="16871"/>
        <v>58135</v>
      </c>
      <c r="KG408" s="1" t="str">
        <f t="shared" si="16872"/>
        <v/>
      </c>
      <c r="KH408" s="25" t="str">
        <f t="shared" ca="1" si="16683"/>
        <v/>
      </c>
      <c r="KI408" s="25" t="str">
        <f t="shared" si="16684"/>
        <v/>
      </c>
      <c r="KJ408" s="25" t="str">
        <f t="shared" si="16685"/>
        <v/>
      </c>
      <c r="KK408" s="25" t="str">
        <f t="shared" si="16686"/>
        <v/>
      </c>
      <c r="KL408" s="25" t="str">
        <f t="shared" si="16687"/>
        <v/>
      </c>
      <c r="KM408" s="25" t="str">
        <f t="shared" si="16688"/>
        <v/>
      </c>
      <c r="KN408" s="25" t="str">
        <f t="shared" si="16689"/>
        <v/>
      </c>
      <c r="KO408" s="25" t="str">
        <f t="shared" si="16690"/>
        <v/>
      </c>
      <c r="KP408" s="26" t="str">
        <f t="shared" si="16691"/>
        <v/>
      </c>
      <c r="KQ408" s="27" t="str">
        <f t="shared" si="16692"/>
        <v/>
      </c>
      <c r="KR408" s="27" t="str">
        <f t="shared" si="16693"/>
        <v/>
      </c>
      <c r="KS408" s="27" t="str">
        <f t="shared" si="16694"/>
        <v/>
      </c>
      <c r="KT408" s="27" t="str">
        <f t="shared" si="16695"/>
        <v/>
      </c>
      <c r="KU408" s="27" t="str">
        <f t="shared" si="16696"/>
        <v/>
      </c>
      <c r="KV408" s="27" t="str">
        <f t="shared" si="16697"/>
        <v/>
      </c>
      <c r="KW408" s="27" t="str">
        <f t="shared" si="16698"/>
        <v/>
      </c>
      <c r="KX408" s="26" t="str">
        <f t="shared" si="16699"/>
        <v/>
      </c>
      <c r="KY408" s="26" t="str">
        <f t="shared" si="16700"/>
        <v/>
      </c>
      <c r="KZ408" s="251" t="str">
        <f t="shared" si="16873"/>
        <v/>
      </c>
      <c r="LA408" s="251">
        <v>0</v>
      </c>
      <c r="LB408" s="252" t="e">
        <f t="shared" si="16874"/>
        <v>#VALUE!</v>
      </c>
      <c r="LC408" s="26" t="str">
        <f t="shared" si="16701"/>
        <v/>
      </c>
      <c r="LD408" s="26" t="str">
        <f t="shared" si="16702"/>
        <v/>
      </c>
      <c r="LE408" s="25" t="str">
        <f t="shared" si="16703"/>
        <v/>
      </c>
      <c r="LF408" s="25" t="str">
        <f t="shared" si="16704"/>
        <v/>
      </c>
      <c r="LG408" s="25" t="str">
        <f t="shared" si="16705"/>
        <v/>
      </c>
      <c r="LH408" s="25" t="str">
        <f t="shared" si="16706"/>
        <v/>
      </c>
      <c r="LI408" s="28" t="str">
        <f t="shared" si="16707"/>
        <v/>
      </c>
      <c r="LJ408" s="25">
        <f t="shared" si="16708"/>
        <v>0</v>
      </c>
      <c r="LK408" s="25" t="str">
        <f t="shared" si="16709"/>
        <v/>
      </c>
      <c r="LL408" s="25" t="str">
        <f t="shared" si="16710"/>
        <v/>
      </c>
      <c r="LM408" s="25" t="str">
        <f t="shared" si="16711"/>
        <v/>
      </c>
      <c r="LN408" s="25" t="str">
        <f t="shared" si="16712"/>
        <v/>
      </c>
      <c r="LO408" s="25" t="str">
        <f t="shared" si="16713"/>
        <v/>
      </c>
      <c r="LP408" s="250" t="str">
        <f t="shared" si="16875"/>
        <v/>
      </c>
      <c r="LQ408" s="25" t="str">
        <f t="shared" si="16714"/>
        <v/>
      </c>
      <c r="LR408" s="25" t="str">
        <f t="shared" si="16715"/>
        <v/>
      </c>
      <c r="MJ408" s="24">
        <f t="shared" ref="MJ408" si="17402">EDATE(MJ407,1)</f>
        <v>58135</v>
      </c>
      <c r="MK408" s="1" t="str">
        <f t="shared" ref="MK408" si="17403">IF(dane_okres_inwestycji*12&gt;MK407,MK407+1,"")</f>
        <v/>
      </c>
      <c r="ML408" s="25" t="str">
        <f t="shared" ca="1" si="16718"/>
        <v/>
      </c>
      <c r="MM408" s="25" t="str">
        <f t="shared" si="16719"/>
        <v/>
      </c>
      <c r="MN408" s="25" t="str">
        <f t="shared" si="16720"/>
        <v/>
      </c>
      <c r="MO408" s="25" t="str">
        <f t="shared" si="16721"/>
        <v/>
      </c>
      <c r="MP408" s="25" t="str">
        <f t="shared" si="16722"/>
        <v/>
      </c>
      <c r="MQ408" s="25" t="str">
        <f t="shared" si="16723"/>
        <v/>
      </c>
      <c r="MR408" s="25" t="str">
        <f t="shared" si="16724"/>
        <v/>
      </c>
      <c r="MS408" s="25" t="str">
        <f t="shared" si="16725"/>
        <v/>
      </c>
      <c r="MT408" s="26" t="str">
        <f t="shared" si="16726"/>
        <v/>
      </c>
      <c r="MU408" s="27" t="str">
        <f t="shared" si="16727"/>
        <v/>
      </c>
      <c r="MV408" s="27" t="str">
        <f t="shared" si="16728"/>
        <v/>
      </c>
      <c r="MW408" s="27" t="str">
        <f t="shared" si="16729"/>
        <v/>
      </c>
      <c r="MX408" s="27" t="str">
        <f t="shared" si="16730"/>
        <v/>
      </c>
      <c r="MY408" s="27" t="str">
        <f t="shared" si="16731"/>
        <v/>
      </c>
      <c r="MZ408" s="27" t="str">
        <f t="shared" si="16732"/>
        <v/>
      </c>
      <c r="NA408" s="27" t="str">
        <f t="shared" si="16733"/>
        <v/>
      </c>
      <c r="NB408" s="26" t="str">
        <f t="shared" si="16734"/>
        <v/>
      </c>
      <c r="NC408" s="26" t="str">
        <f t="shared" si="16735"/>
        <v/>
      </c>
      <c r="ND408" s="251" t="str">
        <f t="shared" si="16878"/>
        <v/>
      </c>
      <c r="NE408" s="251">
        <v>0</v>
      </c>
      <c r="NF408" s="252" t="e">
        <f t="shared" si="16879"/>
        <v>#VALUE!</v>
      </c>
      <c r="NG408" s="26" t="str">
        <f t="shared" si="16736"/>
        <v/>
      </c>
      <c r="NH408" s="26" t="str">
        <f t="shared" si="16737"/>
        <v/>
      </c>
      <c r="NI408" s="25" t="str">
        <f t="shared" si="16738"/>
        <v/>
      </c>
      <c r="NJ408" s="25" t="str">
        <f t="shared" si="16739"/>
        <v/>
      </c>
      <c r="NK408" s="25" t="str">
        <f t="shared" si="16740"/>
        <v/>
      </c>
      <c r="NL408" s="25" t="str">
        <f t="shared" si="16741"/>
        <v/>
      </c>
      <c r="NM408" s="28" t="str">
        <f t="shared" si="16742"/>
        <v/>
      </c>
      <c r="NN408" s="25">
        <f t="shared" si="16743"/>
        <v>0</v>
      </c>
      <c r="NO408" s="25" t="str">
        <f t="shared" si="16744"/>
        <v/>
      </c>
      <c r="NP408" s="25" t="str">
        <f t="shared" si="16745"/>
        <v/>
      </c>
      <c r="NQ408" s="25" t="str">
        <f t="shared" si="16746"/>
        <v/>
      </c>
      <c r="NR408" s="25" t="str">
        <f t="shared" si="16747"/>
        <v/>
      </c>
      <c r="NS408" s="25" t="str">
        <f t="shared" si="16748"/>
        <v/>
      </c>
      <c r="NT408" s="250" t="str">
        <f t="shared" si="16880"/>
        <v/>
      </c>
      <c r="NU408" s="25" t="str">
        <f t="shared" si="16749"/>
        <v/>
      </c>
      <c r="NV408" s="25" t="str">
        <f t="shared" si="16750"/>
        <v/>
      </c>
      <c r="ON408" s="24">
        <f t="shared" si="16881"/>
        <v>58135</v>
      </c>
      <c r="OO408" s="1" t="str">
        <f t="shared" si="16882"/>
        <v/>
      </c>
      <c r="OP408" s="25" t="str">
        <f t="shared" ca="1" si="16751"/>
        <v/>
      </c>
      <c r="OQ408" s="25" t="str">
        <f t="shared" si="16752"/>
        <v/>
      </c>
      <c r="OR408" s="25" t="str">
        <f t="shared" si="16753"/>
        <v/>
      </c>
      <c r="OS408" s="25" t="str">
        <f t="shared" si="16754"/>
        <v/>
      </c>
      <c r="OT408" s="25" t="str">
        <f t="shared" si="16755"/>
        <v/>
      </c>
      <c r="OU408" s="25" t="str">
        <f t="shared" si="16756"/>
        <v/>
      </c>
      <c r="OV408" s="25" t="str">
        <f t="shared" si="16757"/>
        <v/>
      </c>
      <c r="OW408" s="25" t="str">
        <f t="shared" si="16758"/>
        <v/>
      </c>
      <c r="OX408" s="26" t="str">
        <f t="shared" si="16759"/>
        <v/>
      </c>
      <c r="OY408" s="27" t="str">
        <f t="shared" si="16760"/>
        <v/>
      </c>
      <c r="OZ408" s="27" t="str">
        <f t="shared" si="16761"/>
        <v/>
      </c>
      <c r="PA408" s="27" t="str">
        <f t="shared" si="16762"/>
        <v/>
      </c>
      <c r="PB408" s="27" t="str">
        <f t="shared" si="16763"/>
        <v/>
      </c>
      <c r="PC408" s="27" t="str">
        <f t="shared" si="16764"/>
        <v/>
      </c>
      <c r="PD408" s="27" t="str">
        <f t="shared" si="16765"/>
        <v/>
      </c>
      <c r="PE408" s="27" t="str">
        <f t="shared" si="16766"/>
        <v/>
      </c>
      <c r="PF408" s="26" t="str">
        <f t="shared" si="16767"/>
        <v/>
      </c>
      <c r="PG408" s="26" t="str">
        <f t="shared" si="16768"/>
        <v/>
      </c>
      <c r="PH408" s="27" t="str">
        <f t="shared" si="16769"/>
        <v/>
      </c>
      <c r="PI408" s="26" t="str">
        <f t="shared" si="16770"/>
        <v/>
      </c>
      <c r="PJ408" s="26" t="str">
        <f t="shared" si="16771"/>
        <v/>
      </c>
      <c r="PK408" s="25" t="str">
        <f t="shared" si="16772"/>
        <v/>
      </c>
      <c r="PL408" s="25" t="str">
        <f t="shared" si="16773"/>
        <v/>
      </c>
      <c r="PM408" s="25" t="str">
        <f t="shared" si="16774"/>
        <v/>
      </c>
      <c r="PN408" s="25" t="str">
        <f t="shared" si="16775"/>
        <v/>
      </c>
      <c r="PO408" s="28" t="str">
        <f t="shared" si="16776"/>
        <v/>
      </c>
      <c r="PP408" s="25">
        <f t="shared" si="16777"/>
        <v>0</v>
      </c>
      <c r="PQ408" s="25" t="str">
        <f t="shared" si="16778"/>
        <v/>
      </c>
      <c r="PR408" s="25" t="str">
        <f t="shared" si="16779"/>
        <v/>
      </c>
      <c r="PS408" s="25" t="str">
        <f t="shared" si="16780"/>
        <v/>
      </c>
      <c r="PT408" s="25" t="str">
        <f t="shared" si="16781"/>
        <v/>
      </c>
      <c r="PU408" s="25" t="str">
        <f t="shared" si="16782"/>
        <v/>
      </c>
      <c r="PV408" s="25" t="str">
        <f t="shared" si="16783"/>
        <v/>
      </c>
      <c r="PW408" s="25" t="str">
        <f t="shared" si="16784"/>
        <v/>
      </c>
      <c r="PX408" s="25" t="str">
        <f t="shared" si="16785"/>
        <v/>
      </c>
      <c r="QP408" s="24">
        <f t="shared" si="16881"/>
        <v>58135</v>
      </c>
      <c r="QQ408" s="1" t="str">
        <f t="shared" si="16882"/>
        <v/>
      </c>
      <c r="QR408" s="25" t="str">
        <f t="shared" ca="1" si="16786"/>
        <v/>
      </c>
      <c r="QS408" s="25" t="str">
        <f t="shared" si="16787"/>
        <v/>
      </c>
      <c r="QT408" s="25" t="str">
        <f t="shared" si="16788"/>
        <v/>
      </c>
      <c r="QU408" s="25" t="str">
        <f t="shared" si="16789"/>
        <v/>
      </c>
      <c r="QV408" s="25" t="str">
        <f t="shared" si="16790"/>
        <v/>
      </c>
      <c r="QW408" s="25" t="str">
        <f t="shared" si="16791"/>
        <v/>
      </c>
      <c r="QX408" s="25" t="str">
        <f t="shared" si="16792"/>
        <v/>
      </c>
      <c r="QY408" s="25" t="str">
        <f t="shared" si="16793"/>
        <v/>
      </c>
      <c r="QZ408" s="26" t="str">
        <f t="shared" si="16794"/>
        <v/>
      </c>
      <c r="RA408" s="27" t="str">
        <f t="shared" si="16795"/>
        <v/>
      </c>
      <c r="RB408" s="27" t="str">
        <f t="shared" si="16796"/>
        <v/>
      </c>
      <c r="RC408" s="27" t="str">
        <f t="shared" si="16797"/>
        <v/>
      </c>
      <c r="RD408" s="27" t="str">
        <f t="shared" si="16798"/>
        <v/>
      </c>
      <c r="RE408" s="27" t="str">
        <f t="shared" si="16799"/>
        <v/>
      </c>
      <c r="RF408" s="27" t="str">
        <f t="shared" si="16800"/>
        <v/>
      </c>
      <c r="RG408" s="27" t="str">
        <f t="shared" si="16801"/>
        <v/>
      </c>
      <c r="RH408" s="26" t="str">
        <f t="shared" si="16802"/>
        <v/>
      </c>
      <c r="RI408" s="26" t="str">
        <f t="shared" si="16803"/>
        <v/>
      </c>
      <c r="RJ408" s="27" t="str">
        <f t="shared" si="16804"/>
        <v/>
      </c>
      <c r="RK408" s="26" t="str">
        <f t="shared" si="16805"/>
        <v/>
      </c>
      <c r="RL408" s="26" t="str">
        <f t="shared" si="16806"/>
        <v/>
      </c>
      <c r="RM408" s="25" t="str">
        <f t="shared" si="16807"/>
        <v/>
      </c>
      <c r="RN408" s="25" t="str">
        <f t="shared" si="16808"/>
        <v/>
      </c>
      <c r="RO408" s="25" t="str">
        <f t="shared" si="16809"/>
        <v/>
      </c>
      <c r="RP408" s="25" t="str">
        <f t="shared" si="16810"/>
        <v/>
      </c>
      <c r="RQ408" s="28" t="str">
        <f t="shared" si="16811"/>
        <v/>
      </c>
      <c r="RR408" s="25">
        <f t="shared" si="16812"/>
        <v>0</v>
      </c>
      <c r="RS408" s="25" t="str">
        <f t="shared" si="16813"/>
        <v/>
      </c>
      <c r="RT408" s="25" t="str">
        <f t="shared" si="16814"/>
        <v/>
      </c>
      <c r="RU408" s="25" t="str">
        <f t="shared" si="16815"/>
        <v/>
      </c>
      <c r="RV408" s="25" t="str">
        <f t="shared" si="16816"/>
        <v/>
      </c>
      <c r="RW408" s="25" t="str">
        <f t="shared" si="16817"/>
        <v/>
      </c>
      <c r="RX408" s="25" t="str">
        <f t="shared" si="16818"/>
        <v/>
      </c>
      <c r="RY408" s="25" t="str">
        <f t="shared" si="16819"/>
        <v/>
      </c>
      <c r="RZ408" s="25" t="str">
        <f t="shared" si="16820"/>
        <v/>
      </c>
      <c r="SR408" s="24">
        <f t="shared" ref="SR408" si="17404">EDATE(SR407,1)</f>
        <v>58135</v>
      </c>
      <c r="SS408" s="1" t="str">
        <f t="shared" ref="SS408" si="17405">IF(dane_okres_inwestycji*12&gt;SS407,SS407+1,"")</f>
        <v/>
      </c>
      <c r="ST408" s="25" t="str">
        <f t="shared" ref="ST408" ca="1" si="17406">IF(AND(SS408&lt;&gt;"",dane_wplaty_skladka&gt;=SO$43),
CHOOSE(SO$2,$H408,$K408,$F408,$I408,$N408,0),
"")</f>
        <v/>
      </c>
      <c r="SU408" s="25" t="str">
        <f t="shared" si="15016"/>
        <v/>
      </c>
      <c r="SV408" s="25" t="str">
        <f t="shared" ref="SV408" si="17407">IF(SS408&lt;&gt;"",
IF(OR($A$1="main",AND($A$1&lt;&gt;"main",SO$16="tak")),
IFERROR(IF(OR(SO$12=1,MOD(SS408,SO$12)=1),SO$10,0),0)+
IFERROR(IF(OR(SO$15=1,MOD(SS408,SO$15)=1),SO$13,0),0),0),
"")</f>
        <v/>
      </c>
      <c r="SW408" s="25" t="str">
        <f t="shared" ref="SW408" si="17408">IF(SS408&lt;&gt;"",
IFERROR(IF(AND($X408&lt;&gt;0,$X408&lt;SO$20),$X408*SO$21,0),0),
"")</f>
        <v/>
      </c>
      <c r="SX408" s="25" t="str">
        <f t="shared" ref="SX408" si="17409">IF(SS408&lt;&gt;"",
ST408-SW408,
"")</f>
        <v/>
      </c>
      <c r="SY408" s="25" t="str">
        <f t="shared" ref="SY408" si="17410">IF(SS408&lt;&gt;"",
IF(AND(SX408&lt;&gt;0,SO$28="PLN"),MAX(SO$29,SX408*SO$27),0),
"")</f>
        <v/>
      </c>
      <c r="SZ408" s="25" t="str">
        <f t="shared" ref="SZ408" si="17411">IF(SS408&lt;&gt;"",
SX408-SY408,
"")</f>
        <v/>
      </c>
      <c r="TA408" s="25" t="str">
        <f t="shared" ref="TA408" si="17412">IF(SS408&lt;&gt;"",
SZ408*SO$31,
"")</f>
        <v/>
      </c>
      <c r="TB408" s="26" t="str">
        <f t="shared" ref="TB408" si="17413">IF(SS408&lt;&gt;"",
SZ408/TB$6,
"")</f>
        <v/>
      </c>
      <c r="TC408" s="27" t="str">
        <f t="shared" ref="TC408" si="17414">IF(SS408&lt;&gt;"",
IF(AND(TB408&lt;&gt;0,SO$28&lt;&gt;"PLN",SO$28&lt;&gt;"n/d"),MAX(SO$29,TB408*SO$27),0),
"")</f>
        <v/>
      </c>
      <c r="TD408" s="27" t="str">
        <f t="shared" ref="TD408" si="17415">IF(SS408&lt;&gt;"",
(TB408-TC408),
"")</f>
        <v/>
      </c>
      <c r="TE408" s="27" t="str">
        <f t="shared" ref="TE408" si="17416">IF(SS408&lt;&gt;"",
(TD408+TL407)*TE$5,
"")</f>
        <v/>
      </c>
      <c r="TF408" s="27" t="str">
        <f t="shared" ref="TF408" si="17417">IF(SS408&lt;&gt;"",
(TD408+TL407)*TF$5,
"")</f>
        <v/>
      </c>
      <c r="TG408" s="27" t="str">
        <f t="shared" ref="TG408" si="17418">IF(SS408&lt;&gt;"",
TF408*dane_oproc_1M,
"")</f>
        <v/>
      </c>
      <c r="TH408" s="27" t="str">
        <f t="shared" ref="TH408" si="17419">IF(SS408&lt;&gt;"",
IF(TB408&lt;&gt;0,TB408*TH$4,0),
"")</f>
        <v/>
      </c>
      <c r="TI408" s="27" t="str">
        <f t="shared" ref="TI408" si="17420">IF(SS408&lt;&gt;"",
TF408+TG408+TH408,
"")</f>
        <v/>
      </c>
      <c r="TJ408" s="26" t="str">
        <f t="shared" ref="TJ408" si="17421">IF(SS408&lt;&gt;"",
AVERAGE(TF408,TI408)*SO$34/12,
"")</f>
        <v/>
      </c>
      <c r="TK408" s="26" t="str">
        <f t="shared" ref="TK408" si="17422">IF(SS408&lt;&gt;"",
AVERAGE(TF408,TI408-TJ408)*SO$33/12,
"")</f>
        <v/>
      </c>
      <c r="TL408" s="27" t="str">
        <f t="shared" ref="TL408" si="17423">IF(SS408&lt;&gt;"",
TE408+TI408-TJ408-TK408,
"")</f>
        <v/>
      </c>
      <c r="TM408" s="26" t="str">
        <f t="shared" ref="TM408" si="17424">IF(SS408&lt;&gt;"",
IF(AND(SO$38&lt;&gt;"PLN",SO$38&lt;&gt;"n/d",TL408&gt;0),MAX(SO$39,TL408*SO$37),0),
"")</f>
        <v/>
      </c>
      <c r="TN408" s="26" t="str">
        <f t="shared" ref="TN408" si="17425">IF(SS408&lt;&gt;"",
TL408-TM408,
"")</f>
        <v/>
      </c>
      <c r="TO408" s="25" t="str">
        <f t="shared" ref="TO408" si="17426">IF(SS408&lt;&gt;"",
TN408*TO$6,
"")</f>
        <v/>
      </c>
      <c r="TP408" s="25" t="str">
        <f t="shared" ref="TP408" si="17427">IF(SS408&lt;&gt;"",
TN408*TP$6-TO408,
"")</f>
        <v/>
      </c>
      <c r="TQ408" s="25" t="str">
        <f t="shared" ref="TQ408" si="17428">IF(SS408&lt;&gt;"",
IF(AND(SO$38="PLN",TO408&gt;0),MAX(SO$39,TO408*SO$37),0),
"")</f>
        <v/>
      </c>
      <c r="TR408" s="25" t="str">
        <f t="shared" ref="TR408" si="17429">IF(SS408&lt;&gt;"",
TO408-TQ408,
"")</f>
        <v/>
      </c>
      <c r="TS408" s="28" t="str">
        <f t="shared" ref="TS408" si="17430">IF(SS408&lt;&gt;"",
SO$42,
"")</f>
        <v/>
      </c>
      <c r="TT408" s="25">
        <f t="shared" ref="TT408" si="17431">IF(SS408&lt;&gt;"",
TR408-TS408,)</f>
        <v>0</v>
      </c>
      <c r="TU408" s="25" t="str">
        <f t="shared" ref="TU408" si="17432">IF(SS408&lt;&gt;"",
IF(AND($A$1="main",OR(SO$8="IKZE",AND(SO$8="IKE",$J408=TRUE))),0,MAX(0,(TT408-SU408)*dane_pod_zysk_kap)),
"")</f>
        <v/>
      </c>
      <c r="TV408" s="25" t="str">
        <f t="shared" ref="TV408" si="17433">IF(SS408&lt;&gt;"",
IF(AND($A$1="main",SO$8="IKZE"),IF($O408=TRUE,TT408*10%,TT408*dane_PIT_wyplata_IKZE),0),
"")</f>
        <v/>
      </c>
      <c r="TW408" s="25" t="str">
        <f t="shared" ref="TW408" si="17434">IF(SS408&lt;&gt;"",
IF(AND($A$1="main",SO$8="IKZE"),$M408,0),
"")</f>
        <v/>
      </c>
      <c r="TX408" s="25" t="str">
        <f t="shared" ref="TX408" si="17435">IF(SS408&lt;&gt;"",
TT408-TU408-TV408+TW408,
"")</f>
        <v/>
      </c>
      <c r="TY408" s="25" t="str">
        <f t="shared" ref="TY408" si="17436">IF(SS408&lt;&gt;"",
SV408,
"")</f>
        <v/>
      </c>
      <c r="TZ408" s="25" t="str">
        <f t="shared" si="15047"/>
        <v/>
      </c>
      <c r="UA408" s="25" t="str">
        <f t="shared" ref="UA408" si="17437">IF(SS408&lt;&gt;"",
(TP408+TQ408+TS408)+
TM408*TZ$6,
"")</f>
        <v/>
      </c>
      <c r="UB408" s="25" t="str">
        <f t="shared" ref="UB408" si="17438">IF(SS408&lt;&gt;"",
TZ408+UA408,
"")</f>
        <v/>
      </c>
    </row>
    <row r="409" spans="2:548" x14ac:dyDescent="0.45">
      <c r="B409" s="24">
        <f t="shared" si="16918"/>
        <v>58166</v>
      </c>
      <c r="C409" s="1">
        <f t="shared" si="16856"/>
        <v>2059</v>
      </c>
      <c r="D409" s="1">
        <f t="shared" si="16857"/>
        <v>82</v>
      </c>
      <c r="E409" s="1" t="str">
        <f t="shared" si="16858"/>
        <v/>
      </c>
      <c r="F409" s="25" t="str">
        <f t="shared" si="16509"/>
        <v/>
      </c>
      <c r="G409" s="25">
        <f>SUMIFS(F$9:F409,C$9:C409,C409)</f>
        <v>0</v>
      </c>
      <c r="H409" s="25" t="str">
        <f t="shared" si="16510"/>
        <v/>
      </c>
      <c r="I409" s="82" t="e">
        <f t="shared" si="16859"/>
        <v>#VALUE!</v>
      </c>
      <c r="J409" s="1" t="b">
        <f>IF(J408=TRUE,TRUE,AND(D409&gt;=dane_wiek_emerytalny,D409&gt;=55,YEAR(B409)-YEAR(dane_data_rozpoczecia)&gt;=4,SUMIFS(F$9:F409,C$9:C409,C409)))</f>
        <v>1</v>
      </c>
      <c r="K409" s="25" t="str">
        <f t="shared" si="16511"/>
        <v/>
      </c>
      <c r="L409" s="25">
        <f t="shared" si="16512"/>
        <v>0</v>
      </c>
      <c r="M409" s="25" t="e">
        <f t="shared" si="16513"/>
        <v>#VALUE!</v>
      </c>
      <c r="N409" s="25" t="e">
        <f t="shared" si="16514"/>
        <v>#VALUE!</v>
      </c>
      <c r="O409" s="1" t="b">
        <f>IF(O408=TRUE,TRUE,AND(D409&gt;=65,YEAR(B409)-YEAR(dane_data_rozpoczecia)&gt;=4,SUMIFS(F$9:F409,C$9:C409,C409)))</f>
        <v>1</v>
      </c>
      <c r="V409" s="24">
        <f t="shared" si="16919"/>
        <v>58166</v>
      </c>
      <c r="W409" s="1" t="str">
        <f t="shared" si="16860"/>
        <v/>
      </c>
      <c r="X409" s="25" t="str">
        <f t="shared" ca="1" si="16515"/>
        <v/>
      </c>
      <c r="Y409" s="25" t="str">
        <f t="shared" si="16516"/>
        <v/>
      </c>
      <c r="Z409" s="25" t="str">
        <f t="shared" si="16861"/>
        <v/>
      </c>
      <c r="AA409" s="25" t="str">
        <f t="shared" si="16862"/>
        <v/>
      </c>
      <c r="AB409" s="25" t="str">
        <f t="shared" si="16517"/>
        <v/>
      </c>
      <c r="AC409" s="25" t="str">
        <f t="shared" si="16518"/>
        <v/>
      </c>
      <c r="AD409" s="25" t="str">
        <f t="shared" si="16519"/>
        <v/>
      </c>
      <c r="AE409" s="25" t="str">
        <f t="shared" si="16520"/>
        <v/>
      </c>
      <c r="AF409" s="26" t="str">
        <f t="shared" si="16521"/>
        <v/>
      </c>
      <c r="AG409" s="27" t="str">
        <f t="shared" si="16522"/>
        <v/>
      </c>
      <c r="AH409" s="27" t="str">
        <f t="shared" si="16523"/>
        <v/>
      </c>
      <c r="AI409" s="27" t="str">
        <f t="shared" si="16863"/>
        <v/>
      </c>
      <c r="AJ409" s="27" t="str">
        <f t="shared" si="16994"/>
        <v/>
      </c>
      <c r="AK409" s="27" t="str">
        <f t="shared" si="16524"/>
        <v/>
      </c>
      <c r="AL409" s="27" t="str">
        <f t="shared" si="16864"/>
        <v/>
      </c>
      <c r="AM409" s="27" t="str">
        <f t="shared" si="16865"/>
        <v/>
      </c>
      <c r="AN409" s="26" t="str">
        <f t="shared" si="16525"/>
        <v/>
      </c>
      <c r="AO409" s="26" t="str">
        <f t="shared" si="16526"/>
        <v/>
      </c>
      <c r="AP409" s="27" t="str">
        <f t="shared" si="16527"/>
        <v/>
      </c>
      <c r="AQ409" s="26" t="str">
        <f t="shared" si="16528"/>
        <v/>
      </c>
      <c r="AR409" s="26" t="str">
        <f t="shared" si="16529"/>
        <v/>
      </c>
      <c r="AS409" s="25" t="str">
        <f t="shared" si="16530"/>
        <v/>
      </c>
      <c r="AT409" s="25" t="str">
        <f t="shared" si="16531"/>
        <v/>
      </c>
      <c r="AU409" s="25" t="str">
        <f t="shared" si="16532"/>
        <v/>
      </c>
      <c r="AV409" s="25" t="str">
        <f t="shared" si="16533"/>
        <v/>
      </c>
      <c r="AW409" s="28" t="str">
        <f t="shared" si="16534"/>
        <v/>
      </c>
      <c r="AX409" s="25">
        <f t="shared" si="16535"/>
        <v>0</v>
      </c>
      <c r="AY409" s="25" t="str">
        <f t="shared" si="16536"/>
        <v/>
      </c>
      <c r="AZ409" s="25" t="str">
        <f t="shared" si="16537"/>
        <v/>
      </c>
      <c r="BA409" s="25" t="str">
        <f t="shared" si="16866"/>
        <v/>
      </c>
      <c r="BB409" s="25" t="str">
        <f t="shared" si="16538"/>
        <v/>
      </c>
      <c r="BC409" s="25" t="str">
        <f t="shared" si="16539"/>
        <v/>
      </c>
      <c r="BD409" s="25" t="str">
        <f t="shared" si="16540"/>
        <v/>
      </c>
      <c r="BE409" s="25" t="str">
        <f t="shared" si="16541"/>
        <v/>
      </c>
      <c r="BF409" s="25" t="str">
        <f t="shared" si="16542"/>
        <v/>
      </c>
      <c r="BX409" s="24">
        <f t="shared" si="16867"/>
        <v>58166</v>
      </c>
      <c r="BY409" s="1" t="str">
        <f t="shared" si="16868"/>
        <v/>
      </c>
      <c r="BZ409" s="25" t="str">
        <f t="shared" ca="1" si="16543"/>
        <v/>
      </c>
      <c r="CA409" s="25" t="str">
        <f t="shared" si="16544"/>
        <v/>
      </c>
      <c r="CB409" s="25" t="str">
        <f t="shared" si="16545"/>
        <v/>
      </c>
      <c r="CC409" s="25" t="str">
        <f t="shared" si="16546"/>
        <v/>
      </c>
      <c r="CD409" s="25" t="str">
        <f t="shared" si="16547"/>
        <v/>
      </c>
      <c r="CE409" s="25" t="str">
        <f t="shared" si="16548"/>
        <v/>
      </c>
      <c r="CF409" s="25" t="str">
        <f t="shared" si="16549"/>
        <v/>
      </c>
      <c r="CG409" s="25" t="str">
        <f t="shared" si="16550"/>
        <v/>
      </c>
      <c r="CH409" s="26" t="str">
        <f t="shared" si="16551"/>
        <v/>
      </c>
      <c r="CI409" s="27" t="str">
        <f t="shared" si="16552"/>
        <v/>
      </c>
      <c r="CJ409" s="27" t="str">
        <f t="shared" si="16553"/>
        <v/>
      </c>
      <c r="CK409" s="27" t="str">
        <f t="shared" si="16554"/>
        <v/>
      </c>
      <c r="CL409" s="27" t="str">
        <f t="shared" si="16555"/>
        <v/>
      </c>
      <c r="CM409" s="27" t="str">
        <f t="shared" si="16556"/>
        <v/>
      </c>
      <c r="CN409" s="27" t="str">
        <f t="shared" si="16557"/>
        <v/>
      </c>
      <c r="CO409" s="27" t="str">
        <f t="shared" si="16558"/>
        <v/>
      </c>
      <c r="CP409" s="26" t="str">
        <f t="shared" si="16559"/>
        <v/>
      </c>
      <c r="CQ409" s="26" t="str">
        <f t="shared" si="16560"/>
        <v/>
      </c>
      <c r="CR409" s="27" t="str">
        <f t="shared" si="16561"/>
        <v/>
      </c>
      <c r="CS409" s="26" t="str">
        <f t="shared" si="16562"/>
        <v/>
      </c>
      <c r="CT409" s="26" t="str">
        <f t="shared" si="16563"/>
        <v/>
      </c>
      <c r="CU409" s="25" t="str">
        <f t="shared" si="16564"/>
        <v/>
      </c>
      <c r="CV409" s="25" t="str">
        <f t="shared" si="16565"/>
        <v/>
      </c>
      <c r="CW409" s="25" t="str">
        <f t="shared" si="16566"/>
        <v/>
      </c>
      <c r="CX409" s="25" t="str">
        <f t="shared" si="16567"/>
        <v/>
      </c>
      <c r="CY409" s="28" t="str">
        <f t="shared" si="16568"/>
        <v/>
      </c>
      <c r="CZ409" s="25">
        <f t="shared" si="16569"/>
        <v>0</v>
      </c>
      <c r="DA409" s="25" t="str">
        <f t="shared" si="16570"/>
        <v/>
      </c>
      <c r="DB409" s="25" t="str">
        <f t="shared" si="16571"/>
        <v/>
      </c>
      <c r="DC409" s="25" t="str">
        <f t="shared" si="16572"/>
        <v/>
      </c>
      <c r="DD409" s="25" t="str">
        <f t="shared" si="16573"/>
        <v/>
      </c>
      <c r="DE409" s="25" t="str">
        <f t="shared" si="16574"/>
        <v/>
      </c>
      <c r="DF409" s="25" t="str">
        <f t="shared" si="16575"/>
        <v/>
      </c>
      <c r="DG409" s="25" t="str">
        <f t="shared" si="16576"/>
        <v/>
      </c>
      <c r="DH409" s="25" t="str">
        <f t="shared" si="16577"/>
        <v/>
      </c>
      <c r="DZ409" s="24">
        <f t="shared" si="16867"/>
        <v>58166</v>
      </c>
      <c r="EA409" s="1" t="str">
        <f t="shared" si="16868"/>
        <v/>
      </c>
      <c r="EB409" s="25" t="str">
        <f t="shared" ca="1" si="16578"/>
        <v/>
      </c>
      <c r="EC409" s="25" t="str">
        <f t="shared" si="16579"/>
        <v/>
      </c>
      <c r="ED409" s="25" t="str">
        <f t="shared" si="16580"/>
        <v/>
      </c>
      <c r="EE409" s="25" t="str">
        <f t="shared" si="16581"/>
        <v/>
      </c>
      <c r="EF409" s="25" t="str">
        <f t="shared" si="16582"/>
        <v/>
      </c>
      <c r="EG409" s="25" t="str">
        <f t="shared" si="16583"/>
        <v/>
      </c>
      <c r="EH409" s="25" t="str">
        <f t="shared" si="16584"/>
        <v/>
      </c>
      <c r="EI409" s="25" t="str">
        <f t="shared" si="16585"/>
        <v/>
      </c>
      <c r="EJ409" s="26" t="str">
        <f t="shared" si="16586"/>
        <v/>
      </c>
      <c r="EK409" s="27" t="str">
        <f t="shared" si="16587"/>
        <v/>
      </c>
      <c r="EL409" s="27" t="str">
        <f t="shared" si="16588"/>
        <v/>
      </c>
      <c r="EM409" s="27" t="str">
        <f t="shared" si="16589"/>
        <v/>
      </c>
      <c r="EN409" s="27" t="str">
        <f t="shared" si="16590"/>
        <v/>
      </c>
      <c r="EO409" s="27" t="str">
        <f t="shared" si="16591"/>
        <v/>
      </c>
      <c r="EP409" s="27" t="str">
        <f t="shared" si="16592"/>
        <v/>
      </c>
      <c r="EQ409" s="27" t="str">
        <f t="shared" si="16593"/>
        <v/>
      </c>
      <c r="ER409" s="26" t="str">
        <f t="shared" si="16594"/>
        <v/>
      </c>
      <c r="ES409" s="26" t="str">
        <f t="shared" si="16595"/>
        <v/>
      </c>
      <c r="ET409" s="27" t="str">
        <f t="shared" si="16596"/>
        <v/>
      </c>
      <c r="EU409" s="26" t="str">
        <f t="shared" si="16597"/>
        <v/>
      </c>
      <c r="EV409" s="26" t="str">
        <f t="shared" si="16598"/>
        <v/>
      </c>
      <c r="EW409" s="25" t="str">
        <f t="shared" si="16599"/>
        <v/>
      </c>
      <c r="EX409" s="25" t="str">
        <f t="shared" si="16600"/>
        <v/>
      </c>
      <c r="EY409" s="25" t="str">
        <f t="shared" si="16601"/>
        <v/>
      </c>
      <c r="EZ409" s="25" t="str">
        <f t="shared" si="16602"/>
        <v/>
      </c>
      <c r="FA409" s="28" t="str">
        <f t="shared" si="16603"/>
        <v/>
      </c>
      <c r="FB409" s="25">
        <f t="shared" si="16604"/>
        <v>0</v>
      </c>
      <c r="FC409" s="25" t="str">
        <f t="shared" si="16605"/>
        <v/>
      </c>
      <c r="FD409" s="25" t="str">
        <f t="shared" si="16606"/>
        <v/>
      </c>
      <c r="FE409" s="25" t="str">
        <f t="shared" si="16607"/>
        <v/>
      </c>
      <c r="FF409" s="25" t="str">
        <f t="shared" si="16608"/>
        <v/>
      </c>
      <c r="FG409" s="25" t="str">
        <f t="shared" si="16609"/>
        <v/>
      </c>
      <c r="FH409" s="25" t="str">
        <f t="shared" si="16610"/>
        <v/>
      </c>
      <c r="FI409" s="25" t="str">
        <f t="shared" si="16611"/>
        <v/>
      </c>
      <c r="FJ409" s="25" t="str">
        <f t="shared" si="16612"/>
        <v/>
      </c>
      <c r="GB409" s="24">
        <f t="shared" si="16869"/>
        <v>58166</v>
      </c>
      <c r="GC409" s="1" t="str">
        <f t="shared" si="16870"/>
        <v/>
      </c>
      <c r="GD409" s="25" t="str">
        <f t="shared" ca="1" si="16613"/>
        <v/>
      </c>
      <c r="GE409" s="25" t="str">
        <f t="shared" si="16614"/>
        <v/>
      </c>
      <c r="GF409" s="25" t="str">
        <f t="shared" si="16615"/>
        <v/>
      </c>
      <c r="GG409" s="25" t="str">
        <f t="shared" si="16616"/>
        <v/>
      </c>
      <c r="GH409" s="25" t="str">
        <f t="shared" si="16617"/>
        <v/>
      </c>
      <c r="GI409" s="25" t="str">
        <f t="shared" si="16618"/>
        <v/>
      </c>
      <c r="GJ409" s="25" t="str">
        <f t="shared" si="16619"/>
        <v/>
      </c>
      <c r="GK409" s="25" t="str">
        <f t="shared" si="16620"/>
        <v/>
      </c>
      <c r="GL409" s="26" t="str">
        <f t="shared" si="16621"/>
        <v/>
      </c>
      <c r="GM409" s="27" t="str">
        <f t="shared" si="16622"/>
        <v/>
      </c>
      <c r="GN409" s="27" t="str">
        <f t="shared" si="16623"/>
        <v/>
      </c>
      <c r="GO409" s="27" t="str">
        <f t="shared" si="16624"/>
        <v/>
      </c>
      <c r="GP409" s="27" t="str">
        <f t="shared" si="16625"/>
        <v/>
      </c>
      <c r="GQ409" s="27" t="str">
        <f t="shared" si="16626"/>
        <v/>
      </c>
      <c r="GR409" s="27" t="str">
        <f t="shared" si="16627"/>
        <v/>
      </c>
      <c r="GS409" s="27" t="str">
        <f t="shared" si="16628"/>
        <v/>
      </c>
      <c r="GT409" s="26" t="str">
        <f t="shared" si="16629"/>
        <v/>
      </c>
      <c r="GU409" s="26" t="str">
        <f t="shared" si="16630"/>
        <v/>
      </c>
      <c r="GV409" s="27" t="str">
        <f t="shared" si="16631"/>
        <v/>
      </c>
      <c r="GW409" s="26" t="str">
        <f t="shared" si="16632"/>
        <v/>
      </c>
      <c r="GX409" s="26" t="str">
        <f t="shared" si="16633"/>
        <v/>
      </c>
      <c r="GY409" s="25" t="str">
        <f t="shared" si="16634"/>
        <v/>
      </c>
      <c r="GZ409" s="25" t="str">
        <f t="shared" si="16635"/>
        <v/>
      </c>
      <c r="HA409" s="25" t="str">
        <f t="shared" si="16636"/>
        <v/>
      </c>
      <c r="HB409" s="25" t="str">
        <f t="shared" si="16637"/>
        <v/>
      </c>
      <c r="HC409" s="28" t="str">
        <f t="shared" si="16638"/>
        <v/>
      </c>
      <c r="HD409" s="25">
        <f t="shared" si="16639"/>
        <v>0</v>
      </c>
      <c r="HE409" s="25" t="str">
        <f t="shared" si="16640"/>
        <v/>
      </c>
      <c r="HF409" s="25" t="str">
        <f t="shared" si="16641"/>
        <v/>
      </c>
      <c r="HG409" s="25" t="str">
        <f t="shared" si="16642"/>
        <v/>
      </c>
      <c r="HH409" s="25" t="str">
        <f t="shared" si="16643"/>
        <v/>
      </c>
      <c r="HI409" s="25" t="str">
        <f t="shared" si="16644"/>
        <v/>
      </c>
      <c r="HJ409" s="25" t="str">
        <f t="shared" si="16645"/>
        <v/>
      </c>
      <c r="HK409" s="25" t="str">
        <f t="shared" si="16646"/>
        <v/>
      </c>
      <c r="HL409" s="25" t="str">
        <f t="shared" si="16647"/>
        <v/>
      </c>
      <c r="ID409" s="24">
        <f t="shared" si="16869"/>
        <v>58166</v>
      </c>
      <c r="IE409" s="1" t="str">
        <f t="shared" si="16870"/>
        <v/>
      </c>
      <c r="IF409" s="25" t="str">
        <f t="shared" ca="1" si="16648"/>
        <v/>
      </c>
      <c r="IG409" s="25" t="str">
        <f t="shared" si="16649"/>
        <v/>
      </c>
      <c r="IH409" s="25" t="str">
        <f t="shared" si="16650"/>
        <v/>
      </c>
      <c r="II409" s="25" t="str">
        <f t="shared" si="16651"/>
        <v/>
      </c>
      <c r="IJ409" s="25" t="str">
        <f t="shared" si="16652"/>
        <v/>
      </c>
      <c r="IK409" s="25" t="str">
        <f t="shared" si="16653"/>
        <v/>
      </c>
      <c r="IL409" s="25" t="str">
        <f t="shared" si="16654"/>
        <v/>
      </c>
      <c r="IM409" s="25" t="str">
        <f t="shared" si="16655"/>
        <v/>
      </c>
      <c r="IN409" s="26" t="str">
        <f t="shared" si="16656"/>
        <v/>
      </c>
      <c r="IO409" s="27" t="str">
        <f t="shared" si="16657"/>
        <v/>
      </c>
      <c r="IP409" s="27" t="str">
        <f t="shared" si="16658"/>
        <v/>
      </c>
      <c r="IQ409" s="27" t="str">
        <f t="shared" si="16659"/>
        <v/>
      </c>
      <c r="IR409" s="27" t="str">
        <f t="shared" si="16660"/>
        <v/>
      </c>
      <c r="IS409" s="27" t="str">
        <f t="shared" si="16661"/>
        <v/>
      </c>
      <c r="IT409" s="27" t="str">
        <f t="shared" si="16662"/>
        <v/>
      </c>
      <c r="IU409" s="27" t="str">
        <f t="shared" si="16663"/>
        <v/>
      </c>
      <c r="IV409" s="26" t="str">
        <f t="shared" si="16664"/>
        <v/>
      </c>
      <c r="IW409" s="26" t="str">
        <f t="shared" si="16665"/>
        <v/>
      </c>
      <c r="IX409" s="27" t="str">
        <f t="shared" si="16666"/>
        <v/>
      </c>
      <c r="IY409" s="26" t="str">
        <f t="shared" si="16667"/>
        <v/>
      </c>
      <c r="IZ409" s="26" t="str">
        <f t="shared" si="16668"/>
        <v/>
      </c>
      <c r="JA409" s="25" t="str">
        <f t="shared" si="16669"/>
        <v/>
      </c>
      <c r="JB409" s="25" t="str">
        <f t="shared" si="16670"/>
        <v/>
      </c>
      <c r="JC409" s="25" t="str">
        <f t="shared" si="16671"/>
        <v/>
      </c>
      <c r="JD409" s="25" t="str">
        <f t="shared" si="16672"/>
        <v/>
      </c>
      <c r="JE409" s="28" t="str">
        <f t="shared" si="16673"/>
        <v/>
      </c>
      <c r="JF409" s="25">
        <f t="shared" si="16674"/>
        <v>0</v>
      </c>
      <c r="JG409" s="25" t="str">
        <f t="shared" si="16675"/>
        <v/>
      </c>
      <c r="JH409" s="25" t="str">
        <f t="shared" si="16676"/>
        <v/>
      </c>
      <c r="JI409" s="25" t="str">
        <f t="shared" si="16677"/>
        <v/>
      </c>
      <c r="JJ409" s="25" t="str">
        <f t="shared" si="16678"/>
        <v/>
      </c>
      <c r="JK409" s="25" t="str">
        <f t="shared" si="16679"/>
        <v/>
      </c>
      <c r="JL409" s="25" t="str">
        <f t="shared" si="16680"/>
        <v/>
      </c>
      <c r="JM409" s="25" t="str">
        <f t="shared" si="16681"/>
        <v/>
      </c>
      <c r="JN409" s="25" t="str">
        <f t="shared" si="16682"/>
        <v/>
      </c>
      <c r="KF409" s="24">
        <f t="shared" si="16871"/>
        <v>58166</v>
      </c>
      <c r="KG409" s="1" t="str">
        <f t="shared" si="16872"/>
        <v/>
      </c>
      <c r="KH409" s="25" t="str">
        <f t="shared" ca="1" si="16683"/>
        <v/>
      </c>
      <c r="KI409" s="25" t="str">
        <f t="shared" si="16684"/>
        <v/>
      </c>
      <c r="KJ409" s="25" t="str">
        <f t="shared" si="16685"/>
        <v/>
      </c>
      <c r="KK409" s="25" t="str">
        <f t="shared" si="16686"/>
        <v/>
      </c>
      <c r="KL409" s="25" t="str">
        <f t="shared" si="16687"/>
        <v/>
      </c>
      <c r="KM409" s="25" t="str">
        <f t="shared" si="16688"/>
        <v/>
      </c>
      <c r="KN409" s="25" t="str">
        <f t="shared" si="16689"/>
        <v/>
      </c>
      <c r="KO409" s="25" t="str">
        <f t="shared" si="16690"/>
        <v/>
      </c>
      <c r="KP409" s="26" t="str">
        <f t="shared" si="16691"/>
        <v/>
      </c>
      <c r="KQ409" s="27" t="str">
        <f t="shared" si="16692"/>
        <v/>
      </c>
      <c r="KR409" s="27" t="str">
        <f t="shared" si="16693"/>
        <v/>
      </c>
      <c r="KS409" s="27" t="str">
        <f t="shared" si="16694"/>
        <v/>
      </c>
      <c r="KT409" s="27" t="str">
        <f t="shared" si="16695"/>
        <v/>
      </c>
      <c r="KU409" s="27" t="str">
        <f t="shared" si="16696"/>
        <v/>
      </c>
      <c r="KV409" s="27" t="str">
        <f t="shared" si="16697"/>
        <v/>
      </c>
      <c r="KW409" s="27" t="str">
        <f t="shared" si="16698"/>
        <v/>
      </c>
      <c r="KX409" s="26" t="str">
        <f t="shared" si="16699"/>
        <v/>
      </c>
      <c r="KY409" s="26" t="str">
        <f t="shared" si="16700"/>
        <v/>
      </c>
      <c r="KZ409" s="251" t="str">
        <f t="shared" si="16873"/>
        <v/>
      </c>
      <c r="LA409" s="251">
        <v>0</v>
      </c>
      <c r="LB409" s="252" t="e">
        <f t="shared" si="16874"/>
        <v>#VALUE!</v>
      </c>
      <c r="LC409" s="26" t="str">
        <f t="shared" si="16701"/>
        <v/>
      </c>
      <c r="LD409" s="26" t="str">
        <f t="shared" si="16702"/>
        <v/>
      </c>
      <c r="LE409" s="25" t="str">
        <f t="shared" si="16703"/>
        <v/>
      </c>
      <c r="LF409" s="25" t="str">
        <f t="shared" si="16704"/>
        <v/>
      </c>
      <c r="LG409" s="25" t="str">
        <f t="shared" si="16705"/>
        <v/>
      </c>
      <c r="LH409" s="25" t="str">
        <f t="shared" si="16706"/>
        <v/>
      </c>
      <c r="LI409" s="28" t="str">
        <f t="shared" si="16707"/>
        <v/>
      </c>
      <c r="LJ409" s="25">
        <f t="shared" si="16708"/>
        <v>0</v>
      </c>
      <c r="LK409" s="25" t="str">
        <f t="shared" si="16709"/>
        <v/>
      </c>
      <c r="LL409" s="25" t="str">
        <f t="shared" si="16710"/>
        <v/>
      </c>
      <c r="LM409" s="25" t="str">
        <f t="shared" si="16711"/>
        <v/>
      </c>
      <c r="LN409" s="25" t="str">
        <f t="shared" si="16712"/>
        <v/>
      </c>
      <c r="LO409" s="25" t="str">
        <f t="shared" si="16713"/>
        <v/>
      </c>
      <c r="LP409" s="250" t="str">
        <f t="shared" si="16875"/>
        <v/>
      </c>
      <c r="LQ409" s="25" t="str">
        <f t="shared" si="16714"/>
        <v/>
      </c>
      <c r="LR409" s="25" t="str">
        <f t="shared" si="16715"/>
        <v/>
      </c>
      <c r="MJ409" s="24">
        <f t="shared" ref="MJ409" si="17439">EDATE(MJ408,1)</f>
        <v>58166</v>
      </c>
      <c r="MK409" s="1" t="str">
        <f t="shared" ref="MK409" si="17440">IF(dane_okres_inwestycji*12&gt;MK408,MK408+1,"")</f>
        <v/>
      </c>
      <c r="ML409" s="25" t="str">
        <f t="shared" ca="1" si="16718"/>
        <v/>
      </c>
      <c r="MM409" s="25" t="str">
        <f t="shared" si="16719"/>
        <v/>
      </c>
      <c r="MN409" s="25" t="str">
        <f t="shared" si="16720"/>
        <v/>
      </c>
      <c r="MO409" s="25" t="str">
        <f t="shared" si="16721"/>
        <v/>
      </c>
      <c r="MP409" s="25" t="str">
        <f t="shared" si="16722"/>
        <v/>
      </c>
      <c r="MQ409" s="25" t="str">
        <f t="shared" si="16723"/>
        <v/>
      </c>
      <c r="MR409" s="25" t="str">
        <f t="shared" si="16724"/>
        <v/>
      </c>
      <c r="MS409" s="25" t="str">
        <f t="shared" si="16725"/>
        <v/>
      </c>
      <c r="MT409" s="26" t="str">
        <f t="shared" si="16726"/>
        <v/>
      </c>
      <c r="MU409" s="27" t="str">
        <f t="shared" si="16727"/>
        <v/>
      </c>
      <c r="MV409" s="27" t="str">
        <f t="shared" si="16728"/>
        <v/>
      </c>
      <c r="MW409" s="27" t="str">
        <f t="shared" si="16729"/>
        <v/>
      </c>
      <c r="MX409" s="27" t="str">
        <f t="shared" si="16730"/>
        <v/>
      </c>
      <c r="MY409" s="27" t="str">
        <f t="shared" si="16731"/>
        <v/>
      </c>
      <c r="MZ409" s="27" t="str">
        <f t="shared" si="16732"/>
        <v/>
      </c>
      <c r="NA409" s="27" t="str">
        <f t="shared" si="16733"/>
        <v/>
      </c>
      <c r="NB409" s="26" t="str">
        <f t="shared" si="16734"/>
        <v/>
      </c>
      <c r="NC409" s="26" t="str">
        <f t="shared" si="16735"/>
        <v/>
      </c>
      <c r="ND409" s="251" t="str">
        <f t="shared" si="16878"/>
        <v/>
      </c>
      <c r="NE409" s="251">
        <v>0</v>
      </c>
      <c r="NF409" s="252" t="e">
        <f t="shared" si="16879"/>
        <v>#VALUE!</v>
      </c>
      <c r="NG409" s="26" t="str">
        <f t="shared" si="16736"/>
        <v/>
      </c>
      <c r="NH409" s="26" t="str">
        <f t="shared" si="16737"/>
        <v/>
      </c>
      <c r="NI409" s="25" t="str">
        <f t="shared" si="16738"/>
        <v/>
      </c>
      <c r="NJ409" s="25" t="str">
        <f t="shared" si="16739"/>
        <v/>
      </c>
      <c r="NK409" s="25" t="str">
        <f t="shared" si="16740"/>
        <v/>
      </c>
      <c r="NL409" s="25" t="str">
        <f t="shared" si="16741"/>
        <v/>
      </c>
      <c r="NM409" s="28" t="str">
        <f t="shared" si="16742"/>
        <v/>
      </c>
      <c r="NN409" s="25">
        <f t="shared" si="16743"/>
        <v>0</v>
      </c>
      <c r="NO409" s="25" t="str">
        <f t="shared" si="16744"/>
        <v/>
      </c>
      <c r="NP409" s="25" t="str">
        <f t="shared" si="16745"/>
        <v/>
      </c>
      <c r="NQ409" s="25" t="str">
        <f t="shared" si="16746"/>
        <v/>
      </c>
      <c r="NR409" s="25" t="str">
        <f t="shared" si="16747"/>
        <v/>
      </c>
      <c r="NS409" s="25" t="str">
        <f t="shared" si="16748"/>
        <v/>
      </c>
      <c r="NT409" s="250" t="str">
        <f t="shared" si="16880"/>
        <v/>
      </c>
      <c r="NU409" s="25" t="str">
        <f t="shared" si="16749"/>
        <v/>
      </c>
      <c r="NV409" s="25" t="str">
        <f t="shared" si="16750"/>
        <v/>
      </c>
      <c r="ON409" s="24">
        <f t="shared" si="16881"/>
        <v>58166</v>
      </c>
      <c r="OO409" s="1" t="str">
        <f t="shared" si="16882"/>
        <v/>
      </c>
      <c r="OP409" s="25" t="str">
        <f t="shared" ca="1" si="16751"/>
        <v/>
      </c>
      <c r="OQ409" s="25" t="str">
        <f t="shared" si="16752"/>
        <v/>
      </c>
      <c r="OR409" s="25" t="str">
        <f t="shared" si="16753"/>
        <v/>
      </c>
      <c r="OS409" s="25" t="str">
        <f t="shared" si="16754"/>
        <v/>
      </c>
      <c r="OT409" s="25" t="str">
        <f t="shared" si="16755"/>
        <v/>
      </c>
      <c r="OU409" s="25" t="str">
        <f t="shared" si="16756"/>
        <v/>
      </c>
      <c r="OV409" s="25" t="str">
        <f t="shared" si="16757"/>
        <v/>
      </c>
      <c r="OW409" s="25" t="str">
        <f t="shared" si="16758"/>
        <v/>
      </c>
      <c r="OX409" s="26" t="str">
        <f t="shared" si="16759"/>
        <v/>
      </c>
      <c r="OY409" s="27" t="str">
        <f t="shared" si="16760"/>
        <v/>
      </c>
      <c r="OZ409" s="27" t="str">
        <f t="shared" si="16761"/>
        <v/>
      </c>
      <c r="PA409" s="27" t="str">
        <f t="shared" si="16762"/>
        <v/>
      </c>
      <c r="PB409" s="27" t="str">
        <f t="shared" si="16763"/>
        <v/>
      </c>
      <c r="PC409" s="27" t="str">
        <f t="shared" si="16764"/>
        <v/>
      </c>
      <c r="PD409" s="27" t="str">
        <f t="shared" si="16765"/>
        <v/>
      </c>
      <c r="PE409" s="27" t="str">
        <f t="shared" si="16766"/>
        <v/>
      </c>
      <c r="PF409" s="26" t="str">
        <f t="shared" si="16767"/>
        <v/>
      </c>
      <c r="PG409" s="26" t="str">
        <f t="shared" si="16768"/>
        <v/>
      </c>
      <c r="PH409" s="27" t="str">
        <f t="shared" si="16769"/>
        <v/>
      </c>
      <c r="PI409" s="26" t="str">
        <f t="shared" si="16770"/>
        <v/>
      </c>
      <c r="PJ409" s="26" t="str">
        <f t="shared" si="16771"/>
        <v/>
      </c>
      <c r="PK409" s="25" t="str">
        <f t="shared" si="16772"/>
        <v/>
      </c>
      <c r="PL409" s="25" t="str">
        <f t="shared" si="16773"/>
        <v/>
      </c>
      <c r="PM409" s="25" t="str">
        <f t="shared" si="16774"/>
        <v/>
      </c>
      <c r="PN409" s="25" t="str">
        <f t="shared" si="16775"/>
        <v/>
      </c>
      <c r="PO409" s="28" t="str">
        <f t="shared" si="16776"/>
        <v/>
      </c>
      <c r="PP409" s="25">
        <f t="shared" si="16777"/>
        <v>0</v>
      </c>
      <c r="PQ409" s="25" t="str">
        <f t="shared" si="16778"/>
        <v/>
      </c>
      <c r="PR409" s="25" t="str">
        <f t="shared" si="16779"/>
        <v/>
      </c>
      <c r="PS409" s="25" t="str">
        <f t="shared" si="16780"/>
        <v/>
      </c>
      <c r="PT409" s="25" t="str">
        <f t="shared" si="16781"/>
        <v/>
      </c>
      <c r="PU409" s="25" t="str">
        <f t="shared" si="16782"/>
        <v/>
      </c>
      <c r="PV409" s="25" t="str">
        <f t="shared" si="16783"/>
        <v/>
      </c>
      <c r="PW409" s="25" t="str">
        <f t="shared" si="16784"/>
        <v/>
      </c>
      <c r="PX409" s="25" t="str">
        <f t="shared" si="16785"/>
        <v/>
      </c>
      <c r="QP409" s="24">
        <f t="shared" si="16881"/>
        <v>58166</v>
      </c>
      <c r="QQ409" s="1" t="str">
        <f t="shared" si="16882"/>
        <v/>
      </c>
      <c r="QR409" s="25" t="str">
        <f t="shared" ca="1" si="16786"/>
        <v/>
      </c>
      <c r="QS409" s="25" t="str">
        <f t="shared" si="16787"/>
        <v/>
      </c>
      <c r="QT409" s="25" t="str">
        <f t="shared" si="16788"/>
        <v/>
      </c>
      <c r="QU409" s="25" t="str">
        <f t="shared" si="16789"/>
        <v/>
      </c>
      <c r="QV409" s="25" t="str">
        <f t="shared" si="16790"/>
        <v/>
      </c>
      <c r="QW409" s="25" t="str">
        <f t="shared" si="16791"/>
        <v/>
      </c>
      <c r="QX409" s="25" t="str">
        <f t="shared" si="16792"/>
        <v/>
      </c>
      <c r="QY409" s="25" t="str">
        <f t="shared" si="16793"/>
        <v/>
      </c>
      <c r="QZ409" s="26" t="str">
        <f t="shared" si="16794"/>
        <v/>
      </c>
      <c r="RA409" s="27" t="str">
        <f t="shared" si="16795"/>
        <v/>
      </c>
      <c r="RB409" s="27" t="str">
        <f t="shared" si="16796"/>
        <v/>
      </c>
      <c r="RC409" s="27" t="str">
        <f t="shared" si="16797"/>
        <v/>
      </c>
      <c r="RD409" s="27" t="str">
        <f t="shared" si="16798"/>
        <v/>
      </c>
      <c r="RE409" s="27" t="str">
        <f t="shared" si="16799"/>
        <v/>
      </c>
      <c r="RF409" s="27" t="str">
        <f t="shared" si="16800"/>
        <v/>
      </c>
      <c r="RG409" s="27" t="str">
        <f t="shared" si="16801"/>
        <v/>
      </c>
      <c r="RH409" s="26" t="str">
        <f t="shared" si="16802"/>
        <v/>
      </c>
      <c r="RI409" s="26" t="str">
        <f t="shared" si="16803"/>
        <v/>
      </c>
      <c r="RJ409" s="27" t="str">
        <f t="shared" si="16804"/>
        <v/>
      </c>
      <c r="RK409" s="26" t="str">
        <f t="shared" si="16805"/>
        <v/>
      </c>
      <c r="RL409" s="26" t="str">
        <f t="shared" si="16806"/>
        <v/>
      </c>
      <c r="RM409" s="25" t="str">
        <f t="shared" si="16807"/>
        <v/>
      </c>
      <c r="RN409" s="25" t="str">
        <f t="shared" si="16808"/>
        <v/>
      </c>
      <c r="RO409" s="25" t="str">
        <f t="shared" si="16809"/>
        <v/>
      </c>
      <c r="RP409" s="25" t="str">
        <f t="shared" si="16810"/>
        <v/>
      </c>
      <c r="RQ409" s="28" t="str">
        <f t="shared" si="16811"/>
        <v/>
      </c>
      <c r="RR409" s="25">
        <f t="shared" si="16812"/>
        <v>0</v>
      </c>
      <c r="RS409" s="25" t="str">
        <f t="shared" si="16813"/>
        <v/>
      </c>
      <c r="RT409" s="25" t="str">
        <f t="shared" si="16814"/>
        <v/>
      </c>
      <c r="RU409" s="25" t="str">
        <f t="shared" si="16815"/>
        <v/>
      </c>
      <c r="RV409" s="25" t="str">
        <f t="shared" si="16816"/>
        <v/>
      </c>
      <c r="RW409" s="25" t="str">
        <f t="shared" si="16817"/>
        <v/>
      </c>
      <c r="RX409" s="25" t="str">
        <f t="shared" si="16818"/>
        <v/>
      </c>
      <c r="RY409" s="25" t="str">
        <f t="shared" si="16819"/>
        <v/>
      </c>
      <c r="RZ409" s="25" t="str">
        <f t="shared" si="16820"/>
        <v/>
      </c>
      <c r="SR409" s="24">
        <f t="shared" ref="SR409" si="17441">EDATE(SR408,1)</f>
        <v>58166</v>
      </c>
      <c r="SS409" s="1" t="str">
        <f t="shared" ref="SS409" si="17442">IF(dane_okres_inwestycji*12&gt;SS408,SS408+1,"")</f>
        <v/>
      </c>
      <c r="ST409" s="25" t="str">
        <f t="shared" ref="ST409" ca="1" si="17443">IF(AND(SS409&lt;&gt;"",dane_wplaty_skladka&gt;=SO$43),
CHOOSE(SO$2,$H409,$K409,$F409,$I409,$N409,0),
"")</f>
        <v/>
      </c>
      <c r="SU409" s="25" t="str">
        <f t="shared" si="15016"/>
        <v/>
      </c>
      <c r="SV409" s="25" t="str">
        <f t="shared" ref="SV409" si="17444">IF(SS409&lt;&gt;"",
IF(OR($A$1="main",AND($A$1&lt;&gt;"main",SO$16="tak")),
IFERROR(IF(OR(SO$12=1,MOD(SS409,SO$12)=1),SO$10,0),0)+
IFERROR(IF(OR(SO$15=1,MOD(SS409,SO$15)=1),SO$13,0),0),0),
"")</f>
        <v/>
      </c>
      <c r="SW409" s="25" t="str">
        <f t="shared" ref="SW409" si="17445">IF(SS409&lt;&gt;"",
IFERROR(IF(AND($X409&lt;&gt;0,$X409&lt;SO$20),$X409*SO$21,0),0),
"")</f>
        <v/>
      </c>
      <c r="SX409" s="25" t="str">
        <f t="shared" ref="SX409" si="17446">IF(SS409&lt;&gt;"",
ST409-SW409,
"")</f>
        <v/>
      </c>
      <c r="SY409" s="25" t="str">
        <f t="shared" ref="SY409" si="17447">IF(SS409&lt;&gt;"",
IF(AND(SX409&lt;&gt;0,SO$28="PLN"),MAX(SO$29,SX409*SO$27),0),
"")</f>
        <v/>
      </c>
      <c r="SZ409" s="25" t="str">
        <f t="shared" ref="SZ409" si="17448">IF(SS409&lt;&gt;"",
SX409-SY409,
"")</f>
        <v/>
      </c>
      <c r="TA409" s="25" t="str">
        <f t="shared" ref="TA409" si="17449">IF(SS409&lt;&gt;"",
SZ409*SO$31,
"")</f>
        <v/>
      </c>
      <c r="TB409" s="26" t="str">
        <f t="shared" ref="TB409" si="17450">IF(SS409&lt;&gt;"",
SZ409/TB$6,
"")</f>
        <v/>
      </c>
      <c r="TC409" s="27" t="str">
        <f t="shared" ref="TC409" si="17451">IF(SS409&lt;&gt;"",
IF(AND(TB409&lt;&gt;0,SO$28&lt;&gt;"PLN",SO$28&lt;&gt;"n/d"),MAX(SO$29,TB409*SO$27),0),
"")</f>
        <v/>
      </c>
      <c r="TD409" s="27" t="str">
        <f t="shared" ref="TD409" si="17452">IF(SS409&lt;&gt;"",
(TB409-TC409),
"")</f>
        <v/>
      </c>
      <c r="TE409" s="27" t="str">
        <f t="shared" ref="TE409" si="17453">IF(SS409&lt;&gt;"",
(TD409+TL408)*TE$5,
"")</f>
        <v/>
      </c>
      <c r="TF409" s="27" t="str">
        <f t="shared" ref="TF409" si="17454">IF(SS409&lt;&gt;"",
(TD409+TL408)*TF$5,
"")</f>
        <v/>
      </c>
      <c r="TG409" s="27" t="str">
        <f t="shared" ref="TG409" si="17455">IF(SS409&lt;&gt;"",
TF409*dane_oproc_1M,
"")</f>
        <v/>
      </c>
      <c r="TH409" s="27" t="str">
        <f t="shared" ref="TH409" si="17456">IF(SS409&lt;&gt;"",
IF(TB409&lt;&gt;0,TB409*TH$4,0),
"")</f>
        <v/>
      </c>
      <c r="TI409" s="27" t="str">
        <f t="shared" ref="TI409" si="17457">IF(SS409&lt;&gt;"",
TF409+TG409+TH409,
"")</f>
        <v/>
      </c>
      <c r="TJ409" s="26" t="str">
        <f t="shared" ref="TJ409" si="17458">IF(SS409&lt;&gt;"",
AVERAGE(TF409,TI409)*SO$34/12,
"")</f>
        <v/>
      </c>
      <c r="TK409" s="26" t="str">
        <f t="shared" ref="TK409" si="17459">IF(SS409&lt;&gt;"",
AVERAGE(TF409,TI409-TJ409)*SO$33/12,
"")</f>
        <v/>
      </c>
      <c r="TL409" s="27" t="str">
        <f t="shared" ref="TL409" si="17460">IF(SS409&lt;&gt;"",
TE409+TI409-TJ409-TK409,
"")</f>
        <v/>
      </c>
      <c r="TM409" s="26" t="str">
        <f t="shared" ref="TM409" si="17461">IF(SS409&lt;&gt;"",
IF(AND(SO$38&lt;&gt;"PLN",SO$38&lt;&gt;"n/d",TL409&gt;0),MAX(SO$39,TL409*SO$37),0),
"")</f>
        <v/>
      </c>
      <c r="TN409" s="26" t="str">
        <f t="shared" ref="TN409" si="17462">IF(SS409&lt;&gt;"",
TL409-TM409,
"")</f>
        <v/>
      </c>
      <c r="TO409" s="25" t="str">
        <f t="shared" ref="TO409" si="17463">IF(SS409&lt;&gt;"",
TN409*TO$6,
"")</f>
        <v/>
      </c>
      <c r="TP409" s="25" t="str">
        <f t="shared" ref="TP409" si="17464">IF(SS409&lt;&gt;"",
TN409*TP$6-TO409,
"")</f>
        <v/>
      </c>
      <c r="TQ409" s="25" t="str">
        <f t="shared" ref="TQ409" si="17465">IF(SS409&lt;&gt;"",
IF(AND(SO$38="PLN",TO409&gt;0),MAX(SO$39,TO409*SO$37),0),
"")</f>
        <v/>
      </c>
      <c r="TR409" s="25" t="str">
        <f t="shared" ref="TR409" si="17466">IF(SS409&lt;&gt;"",
TO409-TQ409,
"")</f>
        <v/>
      </c>
      <c r="TS409" s="28" t="str">
        <f t="shared" ref="TS409" si="17467">IF(SS409&lt;&gt;"",
SO$42,
"")</f>
        <v/>
      </c>
      <c r="TT409" s="25">
        <f t="shared" ref="TT409" si="17468">IF(SS409&lt;&gt;"",
TR409-TS409,)</f>
        <v>0</v>
      </c>
      <c r="TU409" s="25" t="str">
        <f t="shared" ref="TU409" si="17469">IF(SS409&lt;&gt;"",
IF(AND($A$1="main",OR(SO$8="IKZE",AND(SO$8="IKE",$J409=TRUE))),0,MAX(0,(TT409-SU409)*dane_pod_zysk_kap)),
"")</f>
        <v/>
      </c>
      <c r="TV409" s="25" t="str">
        <f t="shared" ref="TV409" si="17470">IF(SS409&lt;&gt;"",
IF(AND($A$1="main",SO$8="IKZE"),IF($O409=TRUE,TT409*10%,TT409*dane_PIT_wyplata_IKZE),0),
"")</f>
        <v/>
      </c>
      <c r="TW409" s="25" t="str">
        <f t="shared" ref="TW409" si="17471">IF(SS409&lt;&gt;"",
IF(AND($A$1="main",SO$8="IKZE"),$M409,0),
"")</f>
        <v/>
      </c>
      <c r="TX409" s="25" t="str">
        <f t="shared" ref="TX409" si="17472">IF(SS409&lt;&gt;"",
TT409-TU409-TV409+TW409,
"")</f>
        <v/>
      </c>
      <c r="TY409" s="25" t="str">
        <f t="shared" ref="TY409" si="17473">IF(SS409&lt;&gt;"",
SV409,
"")</f>
        <v/>
      </c>
      <c r="TZ409" s="25" t="str">
        <f t="shared" si="15047"/>
        <v/>
      </c>
      <c r="UA409" s="25" t="str">
        <f t="shared" ref="UA409" si="17474">IF(SS409&lt;&gt;"",
(TP409+TQ409+TS409)+
TM409*TZ$6,
"")</f>
        <v/>
      </c>
      <c r="UB409" s="25" t="str">
        <f t="shared" ref="UB409" si="17475">IF(SS409&lt;&gt;"",
TZ409+UA409,
"")</f>
        <v/>
      </c>
    </row>
    <row r="410" spans="2:548" x14ac:dyDescent="0.45">
      <c r="B410" s="24">
        <f t="shared" si="16918"/>
        <v>58196</v>
      </c>
      <c r="C410" s="1">
        <f t="shared" si="16856"/>
        <v>2059</v>
      </c>
      <c r="D410" s="1">
        <f t="shared" si="16857"/>
        <v>82</v>
      </c>
      <c r="E410" s="1" t="str">
        <f t="shared" si="16858"/>
        <v/>
      </c>
      <c r="F410" s="25" t="str">
        <f t="shared" si="16509"/>
        <v/>
      </c>
      <c r="G410" s="25">
        <f>SUMIFS(F$9:F410,C$9:C410,C410)</f>
        <v>0</v>
      </c>
      <c r="H410" s="25" t="str">
        <f t="shared" si="16510"/>
        <v/>
      </c>
      <c r="I410" s="82" t="e">
        <f t="shared" si="16859"/>
        <v>#VALUE!</v>
      </c>
      <c r="J410" s="1" t="b">
        <f>IF(J409=TRUE,TRUE,AND(D410&gt;=dane_wiek_emerytalny,D410&gt;=55,YEAR(B410)-YEAR(dane_data_rozpoczecia)&gt;=4,SUMIFS(F$9:F410,C$9:C410,C410)))</f>
        <v>1</v>
      </c>
      <c r="K410" s="25" t="str">
        <f t="shared" si="16511"/>
        <v/>
      </c>
      <c r="L410" s="25">
        <f t="shared" si="16512"/>
        <v>0</v>
      </c>
      <c r="M410" s="25" t="e">
        <f t="shared" si="16513"/>
        <v>#VALUE!</v>
      </c>
      <c r="N410" s="25" t="e">
        <f t="shared" si="16514"/>
        <v>#VALUE!</v>
      </c>
      <c r="O410" s="1" t="b">
        <f>IF(O409=TRUE,TRUE,AND(D410&gt;=65,YEAR(B410)-YEAR(dane_data_rozpoczecia)&gt;=4,SUMIFS(F$9:F410,C$9:C410,C410)))</f>
        <v>1</v>
      </c>
      <c r="V410" s="24">
        <f t="shared" si="16919"/>
        <v>58196</v>
      </c>
      <c r="W410" s="1" t="str">
        <f t="shared" si="16860"/>
        <v/>
      </c>
      <c r="X410" s="25" t="str">
        <f t="shared" ca="1" si="16515"/>
        <v/>
      </c>
      <c r="Y410" s="25" t="str">
        <f t="shared" si="16516"/>
        <v/>
      </c>
      <c r="Z410" s="25" t="str">
        <f t="shared" si="16861"/>
        <v/>
      </c>
      <c r="AA410" s="25" t="str">
        <f t="shared" si="16862"/>
        <v/>
      </c>
      <c r="AB410" s="25" t="str">
        <f t="shared" si="16517"/>
        <v/>
      </c>
      <c r="AC410" s="25" t="str">
        <f t="shared" si="16518"/>
        <v/>
      </c>
      <c r="AD410" s="25" t="str">
        <f t="shared" si="16519"/>
        <v/>
      </c>
      <c r="AE410" s="25" t="str">
        <f t="shared" si="16520"/>
        <v/>
      </c>
      <c r="AF410" s="26" t="str">
        <f t="shared" si="16521"/>
        <v/>
      </c>
      <c r="AG410" s="27" t="str">
        <f t="shared" si="16522"/>
        <v/>
      </c>
      <c r="AH410" s="27" t="str">
        <f t="shared" si="16523"/>
        <v/>
      </c>
      <c r="AI410" s="27" t="str">
        <f t="shared" si="16863"/>
        <v/>
      </c>
      <c r="AJ410" s="27" t="str">
        <f t="shared" si="16994"/>
        <v/>
      </c>
      <c r="AK410" s="27" t="str">
        <f t="shared" si="16524"/>
        <v/>
      </c>
      <c r="AL410" s="27" t="str">
        <f t="shared" si="16864"/>
        <v/>
      </c>
      <c r="AM410" s="27" t="str">
        <f t="shared" si="16865"/>
        <v/>
      </c>
      <c r="AN410" s="26" t="str">
        <f t="shared" si="16525"/>
        <v/>
      </c>
      <c r="AO410" s="26" t="str">
        <f t="shared" si="16526"/>
        <v/>
      </c>
      <c r="AP410" s="27" t="str">
        <f t="shared" si="16527"/>
        <v/>
      </c>
      <c r="AQ410" s="26" t="str">
        <f t="shared" si="16528"/>
        <v/>
      </c>
      <c r="AR410" s="26" t="str">
        <f t="shared" si="16529"/>
        <v/>
      </c>
      <c r="AS410" s="25" t="str">
        <f t="shared" si="16530"/>
        <v/>
      </c>
      <c r="AT410" s="25" t="str">
        <f t="shared" si="16531"/>
        <v/>
      </c>
      <c r="AU410" s="25" t="str">
        <f t="shared" si="16532"/>
        <v/>
      </c>
      <c r="AV410" s="25" t="str">
        <f t="shared" si="16533"/>
        <v/>
      </c>
      <c r="AW410" s="28" t="str">
        <f t="shared" si="16534"/>
        <v/>
      </c>
      <c r="AX410" s="25">
        <f t="shared" si="16535"/>
        <v>0</v>
      </c>
      <c r="AY410" s="25" t="str">
        <f t="shared" si="16536"/>
        <v/>
      </c>
      <c r="AZ410" s="25" t="str">
        <f t="shared" si="16537"/>
        <v/>
      </c>
      <c r="BA410" s="25" t="str">
        <f t="shared" si="16866"/>
        <v/>
      </c>
      <c r="BB410" s="25" t="str">
        <f t="shared" si="16538"/>
        <v/>
      </c>
      <c r="BC410" s="25" t="str">
        <f t="shared" si="16539"/>
        <v/>
      </c>
      <c r="BD410" s="25" t="str">
        <f t="shared" si="16540"/>
        <v/>
      </c>
      <c r="BE410" s="25" t="str">
        <f t="shared" si="16541"/>
        <v/>
      </c>
      <c r="BF410" s="25" t="str">
        <f t="shared" si="16542"/>
        <v/>
      </c>
      <c r="BX410" s="24">
        <f t="shared" ref="BX410:DZ425" si="17476">EDATE(BX409,1)</f>
        <v>58196</v>
      </c>
      <c r="BY410" s="1" t="str">
        <f t="shared" ref="BY410:EA425" si="17477">IF(dane_okres_inwestycji*12&gt;BY409,BY409+1,"")</f>
        <v/>
      </c>
      <c r="BZ410" s="25" t="str">
        <f t="shared" ca="1" si="16543"/>
        <v/>
      </c>
      <c r="CA410" s="25" t="str">
        <f t="shared" si="16544"/>
        <v/>
      </c>
      <c r="CB410" s="25" t="str">
        <f t="shared" si="16545"/>
        <v/>
      </c>
      <c r="CC410" s="25" t="str">
        <f t="shared" si="16546"/>
        <v/>
      </c>
      <c r="CD410" s="25" t="str">
        <f t="shared" si="16547"/>
        <v/>
      </c>
      <c r="CE410" s="25" t="str">
        <f t="shared" si="16548"/>
        <v/>
      </c>
      <c r="CF410" s="25" t="str">
        <f t="shared" si="16549"/>
        <v/>
      </c>
      <c r="CG410" s="25" t="str">
        <f t="shared" si="16550"/>
        <v/>
      </c>
      <c r="CH410" s="26" t="str">
        <f t="shared" si="16551"/>
        <v/>
      </c>
      <c r="CI410" s="27" t="str">
        <f t="shared" si="16552"/>
        <v/>
      </c>
      <c r="CJ410" s="27" t="str">
        <f t="shared" si="16553"/>
        <v/>
      </c>
      <c r="CK410" s="27" t="str">
        <f t="shared" si="16554"/>
        <v/>
      </c>
      <c r="CL410" s="27" t="str">
        <f t="shared" si="16555"/>
        <v/>
      </c>
      <c r="CM410" s="27" t="str">
        <f t="shared" si="16556"/>
        <v/>
      </c>
      <c r="CN410" s="27" t="str">
        <f t="shared" si="16557"/>
        <v/>
      </c>
      <c r="CO410" s="27" t="str">
        <f t="shared" si="16558"/>
        <v/>
      </c>
      <c r="CP410" s="26" t="str">
        <f t="shared" si="16559"/>
        <v/>
      </c>
      <c r="CQ410" s="26" t="str">
        <f t="shared" si="16560"/>
        <v/>
      </c>
      <c r="CR410" s="27" t="str">
        <f t="shared" si="16561"/>
        <v/>
      </c>
      <c r="CS410" s="26" t="str">
        <f t="shared" si="16562"/>
        <v/>
      </c>
      <c r="CT410" s="26" t="str">
        <f t="shared" si="16563"/>
        <v/>
      </c>
      <c r="CU410" s="25" t="str">
        <f t="shared" si="16564"/>
        <v/>
      </c>
      <c r="CV410" s="25" t="str">
        <f t="shared" si="16565"/>
        <v/>
      </c>
      <c r="CW410" s="25" t="str">
        <f t="shared" si="16566"/>
        <v/>
      </c>
      <c r="CX410" s="25" t="str">
        <f t="shared" si="16567"/>
        <v/>
      </c>
      <c r="CY410" s="28" t="str">
        <f t="shared" si="16568"/>
        <v/>
      </c>
      <c r="CZ410" s="25">
        <f t="shared" si="16569"/>
        <v>0</v>
      </c>
      <c r="DA410" s="25" t="str">
        <f t="shared" si="16570"/>
        <v/>
      </c>
      <c r="DB410" s="25" t="str">
        <f t="shared" si="16571"/>
        <v/>
      </c>
      <c r="DC410" s="25" t="str">
        <f t="shared" si="16572"/>
        <v/>
      </c>
      <c r="DD410" s="25" t="str">
        <f t="shared" si="16573"/>
        <v/>
      </c>
      <c r="DE410" s="25" t="str">
        <f t="shared" si="16574"/>
        <v/>
      </c>
      <c r="DF410" s="25" t="str">
        <f t="shared" si="16575"/>
        <v/>
      </c>
      <c r="DG410" s="25" t="str">
        <f t="shared" si="16576"/>
        <v/>
      </c>
      <c r="DH410" s="25" t="str">
        <f t="shared" si="16577"/>
        <v/>
      </c>
      <c r="DZ410" s="24">
        <f t="shared" si="17476"/>
        <v>58196</v>
      </c>
      <c r="EA410" s="1" t="str">
        <f t="shared" si="17477"/>
        <v/>
      </c>
      <c r="EB410" s="25" t="str">
        <f t="shared" ca="1" si="16578"/>
        <v/>
      </c>
      <c r="EC410" s="25" t="str">
        <f t="shared" si="16579"/>
        <v/>
      </c>
      <c r="ED410" s="25" t="str">
        <f t="shared" si="16580"/>
        <v/>
      </c>
      <c r="EE410" s="25" t="str">
        <f t="shared" si="16581"/>
        <v/>
      </c>
      <c r="EF410" s="25" t="str">
        <f t="shared" si="16582"/>
        <v/>
      </c>
      <c r="EG410" s="25" t="str">
        <f t="shared" si="16583"/>
        <v/>
      </c>
      <c r="EH410" s="25" t="str">
        <f t="shared" si="16584"/>
        <v/>
      </c>
      <c r="EI410" s="25" t="str">
        <f t="shared" si="16585"/>
        <v/>
      </c>
      <c r="EJ410" s="26" t="str">
        <f t="shared" si="16586"/>
        <v/>
      </c>
      <c r="EK410" s="27" t="str">
        <f t="shared" si="16587"/>
        <v/>
      </c>
      <c r="EL410" s="27" t="str">
        <f t="shared" si="16588"/>
        <v/>
      </c>
      <c r="EM410" s="27" t="str">
        <f t="shared" si="16589"/>
        <v/>
      </c>
      <c r="EN410" s="27" t="str">
        <f t="shared" si="16590"/>
        <v/>
      </c>
      <c r="EO410" s="27" t="str">
        <f t="shared" si="16591"/>
        <v/>
      </c>
      <c r="EP410" s="27" t="str">
        <f t="shared" si="16592"/>
        <v/>
      </c>
      <c r="EQ410" s="27" t="str">
        <f t="shared" si="16593"/>
        <v/>
      </c>
      <c r="ER410" s="26" t="str">
        <f t="shared" si="16594"/>
        <v/>
      </c>
      <c r="ES410" s="26" t="str">
        <f t="shared" si="16595"/>
        <v/>
      </c>
      <c r="ET410" s="27" t="str">
        <f t="shared" si="16596"/>
        <v/>
      </c>
      <c r="EU410" s="26" t="str">
        <f t="shared" si="16597"/>
        <v/>
      </c>
      <c r="EV410" s="26" t="str">
        <f t="shared" si="16598"/>
        <v/>
      </c>
      <c r="EW410" s="25" t="str">
        <f t="shared" si="16599"/>
        <v/>
      </c>
      <c r="EX410" s="25" t="str">
        <f t="shared" si="16600"/>
        <v/>
      </c>
      <c r="EY410" s="25" t="str">
        <f t="shared" si="16601"/>
        <v/>
      </c>
      <c r="EZ410" s="25" t="str">
        <f t="shared" si="16602"/>
        <v/>
      </c>
      <c r="FA410" s="28" t="str">
        <f t="shared" si="16603"/>
        <v/>
      </c>
      <c r="FB410" s="25">
        <f t="shared" si="16604"/>
        <v>0</v>
      </c>
      <c r="FC410" s="25" t="str">
        <f t="shared" si="16605"/>
        <v/>
      </c>
      <c r="FD410" s="25" t="str">
        <f t="shared" si="16606"/>
        <v/>
      </c>
      <c r="FE410" s="25" t="str">
        <f t="shared" si="16607"/>
        <v/>
      </c>
      <c r="FF410" s="25" t="str">
        <f t="shared" si="16608"/>
        <v/>
      </c>
      <c r="FG410" s="25" t="str">
        <f t="shared" si="16609"/>
        <v/>
      </c>
      <c r="FH410" s="25" t="str">
        <f t="shared" si="16610"/>
        <v/>
      </c>
      <c r="FI410" s="25" t="str">
        <f t="shared" si="16611"/>
        <v/>
      </c>
      <c r="FJ410" s="25" t="str">
        <f t="shared" si="16612"/>
        <v/>
      </c>
      <c r="GB410" s="24">
        <f t="shared" ref="GB410:ID425" si="17478">EDATE(GB409,1)</f>
        <v>58196</v>
      </c>
      <c r="GC410" s="1" t="str">
        <f t="shared" ref="GC410:IE425" si="17479">IF(dane_okres_inwestycji*12&gt;GC409,GC409+1,"")</f>
        <v/>
      </c>
      <c r="GD410" s="25" t="str">
        <f t="shared" ca="1" si="16613"/>
        <v/>
      </c>
      <c r="GE410" s="25" t="str">
        <f t="shared" si="16614"/>
        <v/>
      </c>
      <c r="GF410" s="25" t="str">
        <f t="shared" si="16615"/>
        <v/>
      </c>
      <c r="GG410" s="25" t="str">
        <f t="shared" si="16616"/>
        <v/>
      </c>
      <c r="GH410" s="25" t="str">
        <f t="shared" si="16617"/>
        <v/>
      </c>
      <c r="GI410" s="25" t="str">
        <f t="shared" si="16618"/>
        <v/>
      </c>
      <c r="GJ410" s="25" t="str">
        <f t="shared" si="16619"/>
        <v/>
      </c>
      <c r="GK410" s="25" t="str">
        <f t="shared" si="16620"/>
        <v/>
      </c>
      <c r="GL410" s="26" t="str">
        <f t="shared" si="16621"/>
        <v/>
      </c>
      <c r="GM410" s="27" t="str">
        <f t="shared" si="16622"/>
        <v/>
      </c>
      <c r="GN410" s="27" t="str">
        <f t="shared" si="16623"/>
        <v/>
      </c>
      <c r="GO410" s="27" t="str">
        <f t="shared" si="16624"/>
        <v/>
      </c>
      <c r="GP410" s="27" t="str">
        <f t="shared" si="16625"/>
        <v/>
      </c>
      <c r="GQ410" s="27" t="str">
        <f t="shared" si="16626"/>
        <v/>
      </c>
      <c r="GR410" s="27" t="str">
        <f t="shared" si="16627"/>
        <v/>
      </c>
      <c r="GS410" s="27" t="str">
        <f t="shared" si="16628"/>
        <v/>
      </c>
      <c r="GT410" s="26" t="str">
        <f t="shared" si="16629"/>
        <v/>
      </c>
      <c r="GU410" s="26" t="str">
        <f t="shared" si="16630"/>
        <v/>
      </c>
      <c r="GV410" s="27" t="str">
        <f t="shared" si="16631"/>
        <v/>
      </c>
      <c r="GW410" s="26" t="str">
        <f t="shared" si="16632"/>
        <v/>
      </c>
      <c r="GX410" s="26" t="str">
        <f t="shared" si="16633"/>
        <v/>
      </c>
      <c r="GY410" s="25" t="str">
        <f t="shared" si="16634"/>
        <v/>
      </c>
      <c r="GZ410" s="25" t="str">
        <f t="shared" si="16635"/>
        <v/>
      </c>
      <c r="HA410" s="25" t="str">
        <f t="shared" si="16636"/>
        <v/>
      </c>
      <c r="HB410" s="25" t="str">
        <f t="shared" si="16637"/>
        <v/>
      </c>
      <c r="HC410" s="28" t="str">
        <f t="shared" si="16638"/>
        <v/>
      </c>
      <c r="HD410" s="25">
        <f t="shared" si="16639"/>
        <v>0</v>
      </c>
      <c r="HE410" s="25" t="str">
        <f t="shared" si="16640"/>
        <v/>
      </c>
      <c r="HF410" s="25" t="str">
        <f t="shared" si="16641"/>
        <v/>
      </c>
      <c r="HG410" s="25" t="str">
        <f t="shared" si="16642"/>
        <v/>
      </c>
      <c r="HH410" s="25" t="str">
        <f t="shared" si="16643"/>
        <v/>
      </c>
      <c r="HI410" s="25" t="str">
        <f t="shared" si="16644"/>
        <v/>
      </c>
      <c r="HJ410" s="25" t="str">
        <f t="shared" si="16645"/>
        <v/>
      </c>
      <c r="HK410" s="25" t="str">
        <f t="shared" si="16646"/>
        <v/>
      </c>
      <c r="HL410" s="25" t="str">
        <f t="shared" si="16647"/>
        <v/>
      </c>
      <c r="ID410" s="24">
        <f t="shared" si="17478"/>
        <v>58196</v>
      </c>
      <c r="IE410" s="1" t="str">
        <f t="shared" si="17479"/>
        <v/>
      </c>
      <c r="IF410" s="25" t="str">
        <f t="shared" ca="1" si="16648"/>
        <v/>
      </c>
      <c r="IG410" s="25" t="str">
        <f t="shared" si="16649"/>
        <v/>
      </c>
      <c r="IH410" s="25" t="str">
        <f t="shared" si="16650"/>
        <v/>
      </c>
      <c r="II410" s="25" t="str">
        <f t="shared" si="16651"/>
        <v/>
      </c>
      <c r="IJ410" s="25" t="str">
        <f t="shared" si="16652"/>
        <v/>
      </c>
      <c r="IK410" s="25" t="str">
        <f t="shared" si="16653"/>
        <v/>
      </c>
      <c r="IL410" s="25" t="str">
        <f t="shared" si="16654"/>
        <v/>
      </c>
      <c r="IM410" s="25" t="str">
        <f t="shared" si="16655"/>
        <v/>
      </c>
      <c r="IN410" s="26" t="str">
        <f t="shared" si="16656"/>
        <v/>
      </c>
      <c r="IO410" s="27" t="str">
        <f t="shared" si="16657"/>
        <v/>
      </c>
      <c r="IP410" s="27" t="str">
        <f t="shared" si="16658"/>
        <v/>
      </c>
      <c r="IQ410" s="27" t="str">
        <f t="shared" si="16659"/>
        <v/>
      </c>
      <c r="IR410" s="27" t="str">
        <f t="shared" si="16660"/>
        <v/>
      </c>
      <c r="IS410" s="27" t="str">
        <f t="shared" si="16661"/>
        <v/>
      </c>
      <c r="IT410" s="27" t="str">
        <f t="shared" si="16662"/>
        <v/>
      </c>
      <c r="IU410" s="27" t="str">
        <f t="shared" si="16663"/>
        <v/>
      </c>
      <c r="IV410" s="26" t="str">
        <f t="shared" si="16664"/>
        <v/>
      </c>
      <c r="IW410" s="26" t="str">
        <f t="shared" si="16665"/>
        <v/>
      </c>
      <c r="IX410" s="27" t="str">
        <f t="shared" si="16666"/>
        <v/>
      </c>
      <c r="IY410" s="26" t="str">
        <f t="shared" si="16667"/>
        <v/>
      </c>
      <c r="IZ410" s="26" t="str">
        <f t="shared" si="16668"/>
        <v/>
      </c>
      <c r="JA410" s="25" t="str">
        <f t="shared" si="16669"/>
        <v/>
      </c>
      <c r="JB410" s="25" t="str">
        <f t="shared" si="16670"/>
        <v/>
      </c>
      <c r="JC410" s="25" t="str">
        <f t="shared" si="16671"/>
        <v/>
      </c>
      <c r="JD410" s="25" t="str">
        <f t="shared" si="16672"/>
        <v/>
      </c>
      <c r="JE410" s="28" t="str">
        <f t="shared" si="16673"/>
        <v/>
      </c>
      <c r="JF410" s="25">
        <f t="shared" si="16674"/>
        <v>0</v>
      </c>
      <c r="JG410" s="25" t="str">
        <f t="shared" si="16675"/>
        <v/>
      </c>
      <c r="JH410" s="25" t="str">
        <f t="shared" si="16676"/>
        <v/>
      </c>
      <c r="JI410" s="25" t="str">
        <f t="shared" si="16677"/>
        <v/>
      </c>
      <c r="JJ410" s="25" t="str">
        <f t="shared" si="16678"/>
        <v/>
      </c>
      <c r="JK410" s="25" t="str">
        <f t="shared" si="16679"/>
        <v/>
      </c>
      <c r="JL410" s="25" t="str">
        <f t="shared" si="16680"/>
        <v/>
      </c>
      <c r="JM410" s="25" t="str">
        <f t="shared" si="16681"/>
        <v/>
      </c>
      <c r="JN410" s="25" t="str">
        <f t="shared" si="16682"/>
        <v/>
      </c>
      <c r="KF410" s="24">
        <f t="shared" ref="KF410:KF425" si="17480">EDATE(KF409,1)</f>
        <v>58196</v>
      </c>
      <c r="KG410" s="1" t="str">
        <f t="shared" ref="KG410:KG425" si="17481">IF(dane_okres_inwestycji*12&gt;KG409,KG409+1,"")</f>
        <v/>
      </c>
      <c r="KH410" s="25" t="str">
        <f t="shared" ca="1" si="16683"/>
        <v/>
      </c>
      <c r="KI410" s="25" t="str">
        <f t="shared" si="16684"/>
        <v/>
      </c>
      <c r="KJ410" s="25" t="str">
        <f t="shared" si="16685"/>
        <v/>
      </c>
      <c r="KK410" s="25" t="str">
        <f t="shared" si="16686"/>
        <v/>
      </c>
      <c r="KL410" s="25" t="str">
        <f t="shared" si="16687"/>
        <v/>
      </c>
      <c r="KM410" s="25" t="str">
        <f t="shared" si="16688"/>
        <v/>
      </c>
      <c r="KN410" s="25" t="str">
        <f t="shared" si="16689"/>
        <v/>
      </c>
      <c r="KO410" s="25" t="str">
        <f t="shared" si="16690"/>
        <v/>
      </c>
      <c r="KP410" s="26" t="str">
        <f t="shared" si="16691"/>
        <v/>
      </c>
      <c r="KQ410" s="27" t="str">
        <f t="shared" si="16692"/>
        <v/>
      </c>
      <c r="KR410" s="27" t="str">
        <f t="shared" si="16693"/>
        <v/>
      </c>
      <c r="KS410" s="27" t="str">
        <f t="shared" si="16694"/>
        <v/>
      </c>
      <c r="KT410" s="27" t="str">
        <f t="shared" si="16695"/>
        <v/>
      </c>
      <c r="KU410" s="27" t="str">
        <f t="shared" si="16696"/>
        <v/>
      </c>
      <c r="KV410" s="27" t="str">
        <f t="shared" si="16697"/>
        <v/>
      </c>
      <c r="KW410" s="27" t="str">
        <f t="shared" si="16698"/>
        <v/>
      </c>
      <c r="KX410" s="26" t="str">
        <f t="shared" si="16699"/>
        <v/>
      </c>
      <c r="KY410" s="26" t="str">
        <f t="shared" si="16700"/>
        <v/>
      </c>
      <c r="KZ410" s="251" t="str">
        <f t="shared" si="16873"/>
        <v/>
      </c>
      <c r="LA410" s="251">
        <v>0</v>
      </c>
      <c r="LB410" s="252" t="e">
        <f t="shared" si="16874"/>
        <v>#VALUE!</v>
      </c>
      <c r="LC410" s="26" t="str">
        <f t="shared" si="16701"/>
        <v/>
      </c>
      <c r="LD410" s="26" t="str">
        <f t="shared" si="16702"/>
        <v/>
      </c>
      <c r="LE410" s="25" t="str">
        <f t="shared" si="16703"/>
        <v/>
      </c>
      <c r="LF410" s="25" t="str">
        <f t="shared" si="16704"/>
        <v/>
      </c>
      <c r="LG410" s="25" t="str">
        <f t="shared" si="16705"/>
        <v/>
      </c>
      <c r="LH410" s="25" t="str">
        <f t="shared" si="16706"/>
        <v/>
      </c>
      <c r="LI410" s="28" t="str">
        <f t="shared" si="16707"/>
        <v/>
      </c>
      <c r="LJ410" s="25">
        <f t="shared" si="16708"/>
        <v>0</v>
      </c>
      <c r="LK410" s="25" t="str">
        <f t="shared" si="16709"/>
        <v/>
      </c>
      <c r="LL410" s="25" t="str">
        <f t="shared" si="16710"/>
        <v/>
      </c>
      <c r="LM410" s="25" t="str">
        <f t="shared" si="16711"/>
        <v/>
      </c>
      <c r="LN410" s="25" t="str">
        <f t="shared" si="16712"/>
        <v/>
      </c>
      <c r="LO410" s="25" t="str">
        <f t="shared" si="16713"/>
        <v/>
      </c>
      <c r="LP410" s="250" t="str">
        <f t="shared" si="16875"/>
        <v/>
      </c>
      <c r="LQ410" s="25" t="str">
        <f t="shared" si="16714"/>
        <v/>
      </c>
      <c r="LR410" s="25" t="str">
        <f t="shared" si="16715"/>
        <v/>
      </c>
      <c r="MJ410" s="24">
        <f t="shared" ref="MJ410" si="17482">EDATE(MJ409,1)</f>
        <v>58196</v>
      </c>
      <c r="MK410" s="1" t="str">
        <f t="shared" ref="MK410" si="17483">IF(dane_okres_inwestycji*12&gt;MK409,MK409+1,"")</f>
        <v/>
      </c>
      <c r="ML410" s="25" t="str">
        <f t="shared" ca="1" si="16718"/>
        <v/>
      </c>
      <c r="MM410" s="25" t="str">
        <f t="shared" si="16719"/>
        <v/>
      </c>
      <c r="MN410" s="25" t="str">
        <f t="shared" si="16720"/>
        <v/>
      </c>
      <c r="MO410" s="25" t="str">
        <f t="shared" si="16721"/>
        <v/>
      </c>
      <c r="MP410" s="25" t="str">
        <f t="shared" si="16722"/>
        <v/>
      </c>
      <c r="MQ410" s="25" t="str">
        <f t="shared" si="16723"/>
        <v/>
      </c>
      <c r="MR410" s="25" t="str">
        <f t="shared" si="16724"/>
        <v/>
      </c>
      <c r="MS410" s="25" t="str">
        <f t="shared" si="16725"/>
        <v/>
      </c>
      <c r="MT410" s="26" t="str">
        <f t="shared" si="16726"/>
        <v/>
      </c>
      <c r="MU410" s="27" t="str">
        <f t="shared" si="16727"/>
        <v/>
      </c>
      <c r="MV410" s="27" t="str">
        <f t="shared" si="16728"/>
        <v/>
      </c>
      <c r="MW410" s="27" t="str">
        <f t="shared" si="16729"/>
        <v/>
      </c>
      <c r="MX410" s="27" t="str">
        <f t="shared" si="16730"/>
        <v/>
      </c>
      <c r="MY410" s="27" t="str">
        <f t="shared" si="16731"/>
        <v/>
      </c>
      <c r="MZ410" s="27" t="str">
        <f t="shared" si="16732"/>
        <v/>
      </c>
      <c r="NA410" s="27" t="str">
        <f t="shared" si="16733"/>
        <v/>
      </c>
      <c r="NB410" s="26" t="str">
        <f t="shared" si="16734"/>
        <v/>
      </c>
      <c r="NC410" s="26" t="str">
        <f t="shared" si="16735"/>
        <v/>
      </c>
      <c r="ND410" s="251" t="str">
        <f t="shared" si="16878"/>
        <v/>
      </c>
      <c r="NE410" s="251">
        <v>0</v>
      </c>
      <c r="NF410" s="252" t="e">
        <f t="shared" si="16879"/>
        <v>#VALUE!</v>
      </c>
      <c r="NG410" s="26" t="str">
        <f t="shared" si="16736"/>
        <v/>
      </c>
      <c r="NH410" s="26" t="str">
        <f t="shared" si="16737"/>
        <v/>
      </c>
      <c r="NI410" s="25" t="str">
        <f t="shared" si="16738"/>
        <v/>
      </c>
      <c r="NJ410" s="25" t="str">
        <f t="shared" si="16739"/>
        <v/>
      </c>
      <c r="NK410" s="25" t="str">
        <f t="shared" si="16740"/>
        <v/>
      </c>
      <c r="NL410" s="25" t="str">
        <f t="shared" si="16741"/>
        <v/>
      </c>
      <c r="NM410" s="28" t="str">
        <f t="shared" si="16742"/>
        <v/>
      </c>
      <c r="NN410" s="25">
        <f t="shared" si="16743"/>
        <v>0</v>
      </c>
      <c r="NO410" s="25" t="str">
        <f t="shared" si="16744"/>
        <v/>
      </c>
      <c r="NP410" s="25" t="str">
        <f t="shared" si="16745"/>
        <v/>
      </c>
      <c r="NQ410" s="25" t="str">
        <f t="shared" si="16746"/>
        <v/>
      </c>
      <c r="NR410" s="25" t="str">
        <f t="shared" si="16747"/>
        <v/>
      </c>
      <c r="NS410" s="25" t="str">
        <f t="shared" si="16748"/>
        <v/>
      </c>
      <c r="NT410" s="250" t="str">
        <f t="shared" si="16880"/>
        <v/>
      </c>
      <c r="NU410" s="25" t="str">
        <f t="shared" si="16749"/>
        <v/>
      </c>
      <c r="NV410" s="25" t="str">
        <f t="shared" si="16750"/>
        <v/>
      </c>
      <c r="ON410" s="24">
        <f t="shared" ref="ON410:QP425" si="17484">EDATE(ON409,1)</f>
        <v>58196</v>
      </c>
      <c r="OO410" s="1" t="str">
        <f t="shared" ref="OO410:QQ425" si="17485">IF(dane_okres_inwestycji*12&gt;OO409,OO409+1,"")</f>
        <v/>
      </c>
      <c r="OP410" s="25" t="str">
        <f t="shared" ca="1" si="16751"/>
        <v/>
      </c>
      <c r="OQ410" s="25" t="str">
        <f t="shared" si="16752"/>
        <v/>
      </c>
      <c r="OR410" s="25" t="str">
        <f t="shared" si="16753"/>
        <v/>
      </c>
      <c r="OS410" s="25" t="str">
        <f t="shared" si="16754"/>
        <v/>
      </c>
      <c r="OT410" s="25" t="str">
        <f t="shared" si="16755"/>
        <v/>
      </c>
      <c r="OU410" s="25" t="str">
        <f t="shared" si="16756"/>
        <v/>
      </c>
      <c r="OV410" s="25" t="str">
        <f t="shared" si="16757"/>
        <v/>
      </c>
      <c r="OW410" s="25" t="str">
        <f t="shared" si="16758"/>
        <v/>
      </c>
      <c r="OX410" s="26" t="str">
        <f t="shared" si="16759"/>
        <v/>
      </c>
      <c r="OY410" s="27" t="str">
        <f t="shared" si="16760"/>
        <v/>
      </c>
      <c r="OZ410" s="27" t="str">
        <f t="shared" si="16761"/>
        <v/>
      </c>
      <c r="PA410" s="27" t="str">
        <f t="shared" si="16762"/>
        <v/>
      </c>
      <c r="PB410" s="27" t="str">
        <f t="shared" si="16763"/>
        <v/>
      </c>
      <c r="PC410" s="27" t="str">
        <f t="shared" si="16764"/>
        <v/>
      </c>
      <c r="PD410" s="27" t="str">
        <f t="shared" si="16765"/>
        <v/>
      </c>
      <c r="PE410" s="27" t="str">
        <f t="shared" si="16766"/>
        <v/>
      </c>
      <c r="PF410" s="26" t="str">
        <f t="shared" si="16767"/>
        <v/>
      </c>
      <c r="PG410" s="26" t="str">
        <f t="shared" si="16768"/>
        <v/>
      </c>
      <c r="PH410" s="27" t="str">
        <f t="shared" si="16769"/>
        <v/>
      </c>
      <c r="PI410" s="26" t="str">
        <f t="shared" si="16770"/>
        <v/>
      </c>
      <c r="PJ410" s="26" t="str">
        <f t="shared" si="16771"/>
        <v/>
      </c>
      <c r="PK410" s="25" t="str">
        <f t="shared" si="16772"/>
        <v/>
      </c>
      <c r="PL410" s="25" t="str">
        <f t="shared" si="16773"/>
        <v/>
      </c>
      <c r="PM410" s="25" t="str">
        <f t="shared" si="16774"/>
        <v/>
      </c>
      <c r="PN410" s="25" t="str">
        <f t="shared" si="16775"/>
        <v/>
      </c>
      <c r="PO410" s="28" t="str">
        <f t="shared" si="16776"/>
        <v/>
      </c>
      <c r="PP410" s="25">
        <f t="shared" si="16777"/>
        <v>0</v>
      </c>
      <c r="PQ410" s="25" t="str">
        <f t="shared" si="16778"/>
        <v/>
      </c>
      <c r="PR410" s="25" t="str">
        <f t="shared" si="16779"/>
        <v/>
      </c>
      <c r="PS410" s="25" t="str">
        <f t="shared" si="16780"/>
        <v/>
      </c>
      <c r="PT410" s="25" t="str">
        <f t="shared" si="16781"/>
        <v/>
      </c>
      <c r="PU410" s="25" t="str">
        <f t="shared" si="16782"/>
        <v/>
      </c>
      <c r="PV410" s="25" t="str">
        <f t="shared" si="16783"/>
        <v/>
      </c>
      <c r="PW410" s="25" t="str">
        <f t="shared" si="16784"/>
        <v/>
      </c>
      <c r="PX410" s="25" t="str">
        <f t="shared" si="16785"/>
        <v/>
      </c>
      <c r="QP410" s="24">
        <f t="shared" si="17484"/>
        <v>58196</v>
      </c>
      <c r="QQ410" s="1" t="str">
        <f t="shared" si="17485"/>
        <v/>
      </c>
      <c r="QR410" s="25" t="str">
        <f t="shared" ca="1" si="16786"/>
        <v/>
      </c>
      <c r="QS410" s="25" t="str">
        <f t="shared" si="16787"/>
        <v/>
      </c>
      <c r="QT410" s="25" t="str">
        <f t="shared" si="16788"/>
        <v/>
      </c>
      <c r="QU410" s="25" t="str">
        <f t="shared" si="16789"/>
        <v/>
      </c>
      <c r="QV410" s="25" t="str">
        <f t="shared" si="16790"/>
        <v/>
      </c>
      <c r="QW410" s="25" t="str">
        <f t="shared" si="16791"/>
        <v/>
      </c>
      <c r="QX410" s="25" t="str">
        <f t="shared" si="16792"/>
        <v/>
      </c>
      <c r="QY410" s="25" t="str">
        <f t="shared" si="16793"/>
        <v/>
      </c>
      <c r="QZ410" s="26" t="str">
        <f t="shared" si="16794"/>
        <v/>
      </c>
      <c r="RA410" s="27" t="str">
        <f t="shared" si="16795"/>
        <v/>
      </c>
      <c r="RB410" s="27" t="str">
        <f t="shared" si="16796"/>
        <v/>
      </c>
      <c r="RC410" s="27" t="str">
        <f t="shared" si="16797"/>
        <v/>
      </c>
      <c r="RD410" s="27" t="str">
        <f t="shared" si="16798"/>
        <v/>
      </c>
      <c r="RE410" s="27" t="str">
        <f t="shared" si="16799"/>
        <v/>
      </c>
      <c r="RF410" s="27" t="str">
        <f t="shared" si="16800"/>
        <v/>
      </c>
      <c r="RG410" s="27" t="str">
        <f t="shared" si="16801"/>
        <v/>
      </c>
      <c r="RH410" s="26" t="str">
        <f t="shared" si="16802"/>
        <v/>
      </c>
      <c r="RI410" s="26" t="str">
        <f t="shared" si="16803"/>
        <v/>
      </c>
      <c r="RJ410" s="27" t="str">
        <f t="shared" si="16804"/>
        <v/>
      </c>
      <c r="RK410" s="26" t="str">
        <f t="shared" si="16805"/>
        <v/>
      </c>
      <c r="RL410" s="26" t="str">
        <f t="shared" si="16806"/>
        <v/>
      </c>
      <c r="RM410" s="25" t="str">
        <f t="shared" si="16807"/>
        <v/>
      </c>
      <c r="RN410" s="25" t="str">
        <f t="shared" si="16808"/>
        <v/>
      </c>
      <c r="RO410" s="25" t="str">
        <f t="shared" si="16809"/>
        <v/>
      </c>
      <c r="RP410" s="25" t="str">
        <f t="shared" si="16810"/>
        <v/>
      </c>
      <c r="RQ410" s="28" t="str">
        <f t="shared" si="16811"/>
        <v/>
      </c>
      <c r="RR410" s="25">
        <f t="shared" si="16812"/>
        <v>0</v>
      </c>
      <c r="RS410" s="25" t="str">
        <f t="shared" si="16813"/>
        <v/>
      </c>
      <c r="RT410" s="25" t="str">
        <f t="shared" si="16814"/>
        <v/>
      </c>
      <c r="RU410" s="25" t="str">
        <f t="shared" si="16815"/>
        <v/>
      </c>
      <c r="RV410" s="25" t="str">
        <f t="shared" si="16816"/>
        <v/>
      </c>
      <c r="RW410" s="25" t="str">
        <f t="shared" si="16817"/>
        <v/>
      </c>
      <c r="RX410" s="25" t="str">
        <f t="shared" si="16818"/>
        <v/>
      </c>
      <c r="RY410" s="25" t="str">
        <f t="shared" si="16819"/>
        <v/>
      </c>
      <c r="RZ410" s="25" t="str">
        <f t="shared" si="16820"/>
        <v/>
      </c>
      <c r="SR410" s="24">
        <f t="shared" ref="SR410" si="17486">EDATE(SR409,1)</f>
        <v>58196</v>
      </c>
      <c r="SS410" s="1" t="str">
        <f t="shared" ref="SS410" si="17487">IF(dane_okres_inwestycji*12&gt;SS409,SS409+1,"")</f>
        <v/>
      </c>
      <c r="ST410" s="25" t="str">
        <f t="shared" ref="ST410" ca="1" si="17488">IF(AND(SS410&lt;&gt;"",dane_wplaty_skladka&gt;=SO$43),
CHOOSE(SO$2,$H410,$K410,$F410,$I410,$N410,0),
"")</f>
        <v/>
      </c>
      <c r="SU410" s="25" t="str">
        <f t="shared" si="15016"/>
        <v/>
      </c>
      <c r="SV410" s="25" t="str">
        <f t="shared" ref="SV410" si="17489">IF(SS410&lt;&gt;"",
IF(OR($A$1="main",AND($A$1&lt;&gt;"main",SO$16="tak")),
IFERROR(IF(OR(SO$12=1,MOD(SS410,SO$12)=1),SO$10,0),0)+
IFERROR(IF(OR(SO$15=1,MOD(SS410,SO$15)=1),SO$13,0),0),0),
"")</f>
        <v/>
      </c>
      <c r="SW410" s="25" t="str">
        <f t="shared" ref="SW410" si="17490">IF(SS410&lt;&gt;"",
IFERROR(IF(AND($X410&lt;&gt;0,$X410&lt;SO$20),$X410*SO$21,0),0),
"")</f>
        <v/>
      </c>
      <c r="SX410" s="25" t="str">
        <f t="shared" ref="SX410" si="17491">IF(SS410&lt;&gt;"",
ST410-SW410,
"")</f>
        <v/>
      </c>
      <c r="SY410" s="25" t="str">
        <f t="shared" ref="SY410" si="17492">IF(SS410&lt;&gt;"",
IF(AND(SX410&lt;&gt;0,SO$28="PLN"),MAX(SO$29,SX410*SO$27),0),
"")</f>
        <v/>
      </c>
      <c r="SZ410" s="25" t="str">
        <f t="shared" ref="SZ410" si="17493">IF(SS410&lt;&gt;"",
SX410-SY410,
"")</f>
        <v/>
      </c>
      <c r="TA410" s="25" t="str">
        <f t="shared" ref="TA410" si="17494">IF(SS410&lt;&gt;"",
SZ410*SO$31,
"")</f>
        <v/>
      </c>
      <c r="TB410" s="26" t="str">
        <f t="shared" ref="TB410" si="17495">IF(SS410&lt;&gt;"",
SZ410/TB$6,
"")</f>
        <v/>
      </c>
      <c r="TC410" s="27" t="str">
        <f t="shared" ref="TC410" si="17496">IF(SS410&lt;&gt;"",
IF(AND(TB410&lt;&gt;0,SO$28&lt;&gt;"PLN",SO$28&lt;&gt;"n/d"),MAX(SO$29,TB410*SO$27),0),
"")</f>
        <v/>
      </c>
      <c r="TD410" s="27" t="str">
        <f t="shared" ref="TD410" si="17497">IF(SS410&lt;&gt;"",
(TB410-TC410),
"")</f>
        <v/>
      </c>
      <c r="TE410" s="27" t="str">
        <f t="shared" ref="TE410" si="17498">IF(SS410&lt;&gt;"",
(TD410+TL409)*TE$5,
"")</f>
        <v/>
      </c>
      <c r="TF410" s="27" t="str">
        <f t="shared" ref="TF410" si="17499">IF(SS410&lt;&gt;"",
(TD410+TL409)*TF$5,
"")</f>
        <v/>
      </c>
      <c r="TG410" s="27" t="str">
        <f t="shared" ref="TG410" si="17500">IF(SS410&lt;&gt;"",
TF410*dane_oproc_1M,
"")</f>
        <v/>
      </c>
      <c r="TH410" s="27" t="str">
        <f t="shared" ref="TH410" si="17501">IF(SS410&lt;&gt;"",
IF(TB410&lt;&gt;0,TB410*TH$4,0),
"")</f>
        <v/>
      </c>
      <c r="TI410" s="27" t="str">
        <f t="shared" ref="TI410" si="17502">IF(SS410&lt;&gt;"",
TF410+TG410+TH410,
"")</f>
        <v/>
      </c>
      <c r="TJ410" s="26" t="str">
        <f t="shared" ref="TJ410" si="17503">IF(SS410&lt;&gt;"",
AVERAGE(TF410,TI410)*SO$34/12,
"")</f>
        <v/>
      </c>
      <c r="TK410" s="26" t="str">
        <f t="shared" ref="TK410" si="17504">IF(SS410&lt;&gt;"",
AVERAGE(TF410,TI410-TJ410)*SO$33/12,
"")</f>
        <v/>
      </c>
      <c r="TL410" s="27" t="str">
        <f t="shared" ref="TL410" si="17505">IF(SS410&lt;&gt;"",
TE410+TI410-TJ410-TK410,
"")</f>
        <v/>
      </c>
      <c r="TM410" s="26" t="str">
        <f t="shared" ref="TM410" si="17506">IF(SS410&lt;&gt;"",
IF(AND(SO$38&lt;&gt;"PLN",SO$38&lt;&gt;"n/d",TL410&gt;0),MAX(SO$39,TL410*SO$37),0),
"")</f>
        <v/>
      </c>
      <c r="TN410" s="26" t="str">
        <f t="shared" ref="TN410" si="17507">IF(SS410&lt;&gt;"",
TL410-TM410,
"")</f>
        <v/>
      </c>
      <c r="TO410" s="25" t="str">
        <f t="shared" ref="TO410" si="17508">IF(SS410&lt;&gt;"",
TN410*TO$6,
"")</f>
        <v/>
      </c>
      <c r="TP410" s="25" t="str">
        <f t="shared" ref="TP410" si="17509">IF(SS410&lt;&gt;"",
TN410*TP$6-TO410,
"")</f>
        <v/>
      </c>
      <c r="TQ410" s="25" t="str">
        <f t="shared" ref="TQ410" si="17510">IF(SS410&lt;&gt;"",
IF(AND(SO$38="PLN",TO410&gt;0),MAX(SO$39,TO410*SO$37),0),
"")</f>
        <v/>
      </c>
      <c r="TR410" s="25" t="str">
        <f t="shared" ref="TR410" si="17511">IF(SS410&lt;&gt;"",
TO410-TQ410,
"")</f>
        <v/>
      </c>
      <c r="TS410" s="28" t="str">
        <f t="shared" ref="TS410" si="17512">IF(SS410&lt;&gt;"",
SO$42,
"")</f>
        <v/>
      </c>
      <c r="TT410" s="25">
        <f t="shared" ref="TT410" si="17513">IF(SS410&lt;&gt;"",
TR410-TS410,)</f>
        <v>0</v>
      </c>
      <c r="TU410" s="25" t="str">
        <f t="shared" ref="TU410" si="17514">IF(SS410&lt;&gt;"",
IF(AND($A$1="main",OR(SO$8="IKZE",AND(SO$8="IKE",$J410=TRUE))),0,MAX(0,(TT410-SU410)*dane_pod_zysk_kap)),
"")</f>
        <v/>
      </c>
      <c r="TV410" s="25" t="str">
        <f t="shared" ref="TV410" si="17515">IF(SS410&lt;&gt;"",
IF(AND($A$1="main",SO$8="IKZE"),IF($O410=TRUE,TT410*10%,TT410*dane_PIT_wyplata_IKZE),0),
"")</f>
        <v/>
      </c>
      <c r="TW410" s="25" t="str">
        <f t="shared" ref="TW410" si="17516">IF(SS410&lt;&gt;"",
IF(AND($A$1="main",SO$8="IKZE"),$M410,0),
"")</f>
        <v/>
      </c>
      <c r="TX410" s="25" t="str">
        <f t="shared" ref="TX410" si="17517">IF(SS410&lt;&gt;"",
TT410-TU410-TV410+TW410,
"")</f>
        <v/>
      </c>
      <c r="TY410" s="25" t="str">
        <f t="shared" ref="TY410" si="17518">IF(SS410&lt;&gt;"",
SV410,
"")</f>
        <v/>
      </c>
      <c r="TZ410" s="25" t="str">
        <f t="shared" si="15047"/>
        <v/>
      </c>
      <c r="UA410" s="25" t="str">
        <f t="shared" ref="UA410" si="17519">IF(SS410&lt;&gt;"",
(TP410+TQ410+TS410)+
TM410*TZ$6,
"")</f>
        <v/>
      </c>
      <c r="UB410" s="25" t="str">
        <f t="shared" ref="UB410" si="17520">IF(SS410&lt;&gt;"",
TZ410+UA410,
"")</f>
        <v/>
      </c>
    </row>
    <row r="411" spans="2:548" x14ac:dyDescent="0.45">
      <c r="B411" s="24">
        <f t="shared" si="16918"/>
        <v>58227</v>
      </c>
      <c r="C411" s="1">
        <f t="shared" si="16856"/>
        <v>2059</v>
      </c>
      <c r="D411" s="1">
        <f t="shared" si="16857"/>
        <v>82</v>
      </c>
      <c r="E411" s="1" t="str">
        <f t="shared" si="16858"/>
        <v/>
      </c>
      <c r="F411" s="25" t="str">
        <f t="shared" si="16509"/>
        <v/>
      </c>
      <c r="G411" s="25">
        <f>SUMIFS(F$9:F411,C$9:C411,C411)</f>
        <v>0</v>
      </c>
      <c r="H411" s="25" t="str">
        <f t="shared" si="16510"/>
        <v/>
      </c>
      <c r="I411" s="82" t="e">
        <f t="shared" si="16859"/>
        <v>#VALUE!</v>
      </c>
      <c r="J411" s="1" t="b">
        <f>IF(J410=TRUE,TRUE,AND(D411&gt;=dane_wiek_emerytalny,D411&gt;=55,YEAR(B411)-YEAR(dane_data_rozpoczecia)&gt;=4,SUMIFS(F$9:F411,C$9:C411,C411)))</f>
        <v>1</v>
      </c>
      <c r="K411" s="25" t="str">
        <f t="shared" si="16511"/>
        <v/>
      </c>
      <c r="L411" s="25">
        <f t="shared" si="16512"/>
        <v>0</v>
      </c>
      <c r="M411" s="25" t="e">
        <f t="shared" si="16513"/>
        <v>#VALUE!</v>
      </c>
      <c r="N411" s="25" t="e">
        <f t="shared" si="16514"/>
        <v>#VALUE!</v>
      </c>
      <c r="O411" s="1" t="b">
        <f>IF(O410=TRUE,TRUE,AND(D411&gt;=65,YEAR(B411)-YEAR(dane_data_rozpoczecia)&gt;=4,SUMIFS(F$9:F411,C$9:C411,C411)))</f>
        <v>1</v>
      </c>
      <c r="V411" s="24">
        <f t="shared" si="16919"/>
        <v>58227</v>
      </c>
      <c r="W411" s="1" t="str">
        <f t="shared" si="16860"/>
        <v/>
      </c>
      <c r="X411" s="25" t="str">
        <f t="shared" ca="1" si="16515"/>
        <v/>
      </c>
      <c r="Y411" s="25" t="str">
        <f t="shared" si="16516"/>
        <v/>
      </c>
      <c r="Z411" s="25" t="str">
        <f t="shared" si="16861"/>
        <v/>
      </c>
      <c r="AA411" s="25" t="str">
        <f t="shared" si="16862"/>
        <v/>
      </c>
      <c r="AB411" s="25" t="str">
        <f t="shared" si="16517"/>
        <v/>
      </c>
      <c r="AC411" s="25" t="str">
        <f t="shared" si="16518"/>
        <v/>
      </c>
      <c r="AD411" s="25" t="str">
        <f t="shared" si="16519"/>
        <v/>
      </c>
      <c r="AE411" s="25" t="str">
        <f t="shared" si="16520"/>
        <v/>
      </c>
      <c r="AF411" s="26" t="str">
        <f t="shared" si="16521"/>
        <v/>
      </c>
      <c r="AG411" s="27" t="str">
        <f t="shared" si="16522"/>
        <v/>
      </c>
      <c r="AH411" s="27" t="str">
        <f t="shared" si="16523"/>
        <v/>
      </c>
      <c r="AI411" s="27" t="str">
        <f t="shared" si="16863"/>
        <v/>
      </c>
      <c r="AJ411" s="27" t="str">
        <f t="shared" si="16994"/>
        <v/>
      </c>
      <c r="AK411" s="27" t="str">
        <f t="shared" si="16524"/>
        <v/>
      </c>
      <c r="AL411" s="27" t="str">
        <f t="shared" si="16864"/>
        <v/>
      </c>
      <c r="AM411" s="27" t="str">
        <f t="shared" si="16865"/>
        <v/>
      </c>
      <c r="AN411" s="26" t="str">
        <f t="shared" si="16525"/>
        <v/>
      </c>
      <c r="AO411" s="26" t="str">
        <f t="shared" si="16526"/>
        <v/>
      </c>
      <c r="AP411" s="27" t="str">
        <f t="shared" si="16527"/>
        <v/>
      </c>
      <c r="AQ411" s="26" t="str">
        <f t="shared" si="16528"/>
        <v/>
      </c>
      <c r="AR411" s="26" t="str">
        <f t="shared" si="16529"/>
        <v/>
      </c>
      <c r="AS411" s="25" t="str">
        <f t="shared" si="16530"/>
        <v/>
      </c>
      <c r="AT411" s="25" t="str">
        <f t="shared" si="16531"/>
        <v/>
      </c>
      <c r="AU411" s="25" t="str">
        <f t="shared" si="16532"/>
        <v/>
      </c>
      <c r="AV411" s="25" t="str">
        <f t="shared" si="16533"/>
        <v/>
      </c>
      <c r="AW411" s="28" t="str">
        <f t="shared" si="16534"/>
        <v/>
      </c>
      <c r="AX411" s="25">
        <f t="shared" si="16535"/>
        <v>0</v>
      </c>
      <c r="AY411" s="25" t="str">
        <f t="shared" si="16536"/>
        <v/>
      </c>
      <c r="AZ411" s="25" t="str">
        <f t="shared" si="16537"/>
        <v/>
      </c>
      <c r="BA411" s="25" t="str">
        <f t="shared" si="16866"/>
        <v/>
      </c>
      <c r="BB411" s="25" t="str">
        <f t="shared" si="16538"/>
        <v/>
      </c>
      <c r="BC411" s="25" t="str">
        <f t="shared" si="16539"/>
        <v/>
      </c>
      <c r="BD411" s="25" t="str">
        <f t="shared" si="16540"/>
        <v/>
      </c>
      <c r="BE411" s="25" t="str">
        <f t="shared" si="16541"/>
        <v/>
      </c>
      <c r="BF411" s="25" t="str">
        <f t="shared" si="16542"/>
        <v/>
      </c>
      <c r="BX411" s="24">
        <f t="shared" si="17476"/>
        <v>58227</v>
      </c>
      <c r="BY411" s="1" t="str">
        <f t="shared" si="17477"/>
        <v/>
      </c>
      <c r="BZ411" s="25" t="str">
        <f t="shared" ca="1" si="16543"/>
        <v/>
      </c>
      <c r="CA411" s="25" t="str">
        <f t="shared" si="16544"/>
        <v/>
      </c>
      <c r="CB411" s="25" t="str">
        <f t="shared" si="16545"/>
        <v/>
      </c>
      <c r="CC411" s="25" t="str">
        <f t="shared" si="16546"/>
        <v/>
      </c>
      <c r="CD411" s="25" t="str">
        <f t="shared" si="16547"/>
        <v/>
      </c>
      <c r="CE411" s="25" t="str">
        <f t="shared" si="16548"/>
        <v/>
      </c>
      <c r="CF411" s="25" t="str">
        <f t="shared" si="16549"/>
        <v/>
      </c>
      <c r="CG411" s="25" t="str">
        <f t="shared" si="16550"/>
        <v/>
      </c>
      <c r="CH411" s="26" t="str">
        <f t="shared" si="16551"/>
        <v/>
      </c>
      <c r="CI411" s="27" t="str">
        <f t="shared" si="16552"/>
        <v/>
      </c>
      <c r="CJ411" s="27" t="str">
        <f t="shared" si="16553"/>
        <v/>
      </c>
      <c r="CK411" s="27" t="str">
        <f t="shared" si="16554"/>
        <v/>
      </c>
      <c r="CL411" s="27" t="str">
        <f t="shared" si="16555"/>
        <v/>
      </c>
      <c r="CM411" s="27" t="str">
        <f t="shared" si="16556"/>
        <v/>
      </c>
      <c r="CN411" s="27" t="str">
        <f t="shared" si="16557"/>
        <v/>
      </c>
      <c r="CO411" s="27" t="str">
        <f t="shared" si="16558"/>
        <v/>
      </c>
      <c r="CP411" s="26" t="str">
        <f t="shared" si="16559"/>
        <v/>
      </c>
      <c r="CQ411" s="26" t="str">
        <f t="shared" si="16560"/>
        <v/>
      </c>
      <c r="CR411" s="27" t="str">
        <f t="shared" si="16561"/>
        <v/>
      </c>
      <c r="CS411" s="26" t="str">
        <f t="shared" si="16562"/>
        <v/>
      </c>
      <c r="CT411" s="26" t="str">
        <f t="shared" si="16563"/>
        <v/>
      </c>
      <c r="CU411" s="25" t="str">
        <f t="shared" si="16564"/>
        <v/>
      </c>
      <c r="CV411" s="25" t="str">
        <f t="shared" si="16565"/>
        <v/>
      </c>
      <c r="CW411" s="25" t="str">
        <f t="shared" si="16566"/>
        <v/>
      </c>
      <c r="CX411" s="25" t="str">
        <f t="shared" si="16567"/>
        <v/>
      </c>
      <c r="CY411" s="28" t="str">
        <f t="shared" si="16568"/>
        <v/>
      </c>
      <c r="CZ411" s="25">
        <f t="shared" si="16569"/>
        <v>0</v>
      </c>
      <c r="DA411" s="25" t="str">
        <f t="shared" si="16570"/>
        <v/>
      </c>
      <c r="DB411" s="25" t="str">
        <f t="shared" si="16571"/>
        <v/>
      </c>
      <c r="DC411" s="25" t="str">
        <f t="shared" si="16572"/>
        <v/>
      </c>
      <c r="DD411" s="25" t="str">
        <f t="shared" si="16573"/>
        <v/>
      </c>
      <c r="DE411" s="25" t="str">
        <f t="shared" si="16574"/>
        <v/>
      </c>
      <c r="DF411" s="25" t="str">
        <f t="shared" si="16575"/>
        <v/>
      </c>
      <c r="DG411" s="25" t="str">
        <f t="shared" si="16576"/>
        <v/>
      </c>
      <c r="DH411" s="25" t="str">
        <f t="shared" si="16577"/>
        <v/>
      </c>
      <c r="DZ411" s="24">
        <f t="shared" si="17476"/>
        <v>58227</v>
      </c>
      <c r="EA411" s="1" t="str">
        <f t="shared" si="17477"/>
        <v/>
      </c>
      <c r="EB411" s="25" t="str">
        <f t="shared" ca="1" si="16578"/>
        <v/>
      </c>
      <c r="EC411" s="25" t="str">
        <f t="shared" si="16579"/>
        <v/>
      </c>
      <c r="ED411" s="25" t="str">
        <f t="shared" si="16580"/>
        <v/>
      </c>
      <c r="EE411" s="25" t="str">
        <f t="shared" si="16581"/>
        <v/>
      </c>
      <c r="EF411" s="25" t="str">
        <f t="shared" si="16582"/>
        <v/>
      </c>
      <c r="EG411" s="25" t="str">
        <f t="shared" si="16583"/>
        <v/>
      </c>
      <c r="EH411" s="25" t="str">
        <f t="shared" si="16584"/>
        <v/>
      </c>
      <c r="EI411" s="25" t="str">
        <f t="shared" si="16585"/>
        <v/>
      </c>
      <c r="EJ411" s="26" t="str">
        <f t="shared" si="16586"/>
        <v/>
      </c>
      <c r="EK411" s="27" t="str">
        <f t="shared" si="16587"/>
        <v/>
      </c>
      <c r="EL411" s="27" t="str">
        <f t="shared" si="16588"/>
        <v/>
      </c>
      <c r="EM411" s="27" t="str">
        <f t="shared" si="16589"/>
        <v/>
      </c>
      <c r="EN411" s="27" t="str">
        <f t="shared" si="16590"/>
        <v/>
      </c>
      <c r="EO411" s="27" t="str">
        <f t="shared" si="16591"/>
        <v/>
      </c>
      <c r="EP411" s="27" t="str">
        <f t="shared" si="16592"/>
        <v/>
      </c>
      <c r="EQ411" s="27" t="str">
        <f t="shared" si="16593"/>
        <v/>
      </c>
      <c r="ER411" s="26" t="str">
        <f t="shared" si="16594"/>
        <v/>
      </c>
      <c r="ES411" s="26" t="str">
        <f t="shared" si="16595"/>
        <v/>
      </c>
      <c r="ET411" s="27" t="str">
        <f t="shared" si="16596"/>
        <v/>
      </c>
      <c r="EU411" s="26" t="str">
        <f t="shared" si="16597"/>
        <v/>
      </c>
      <c r="EV411" s="26" t="str">
        <f t="shared" si="16598"/>
        <v/>
      </c>
      <c r="EW411" s="25" t="str">
        <f t="shared" si="16599"/>
        <v/>
      </c>
      <c r="EX411" s="25" t="str">
        <f t="shared" si="16600"/>
        <v/>
      </c>
      <c r="EY411" s="25" t="str">
        <f t="shared" si="16601"/>
        <v/>
      </c>
      <c r="EZ411" s="25" t="str">
        <f t="shared" si="16602"/>
        <v/>
      </c>
      <c r="FA411" s="28" t="str">
        <f t="shared" si="16603"/>
        <v/>
      </c>
      <c r="FB411" s="25">
        <f t="shared" si="16604"/>
        <v>0</v>
      </c>
      <c r="FC411" s="25" t="str">
        <f t="shared" si="16605"/>
        <v/>
      </c>
      <c r="FD411" s="25" t="str">
        <f t="shared" si="16606"/>
        <v/>
      </c>
      <c r="FE411" s="25" t="str">
        <f t="shared" si="16607"/>
        <v/>
      </c>
      <c r="FF411" s="25" t="str">
        <f t="shared" si="16608"/>
        <v/>
      </c>
      <c r="FG411" s="25" t="str">
        <f t="shared" si="16609"/>
        <v/>
      </c>
      <c r="FH411" s="25" t="str">
        <f t="shared" si="16610"/>
        <v/>
      </c>
      <c r="FI411" s="25" t="str">
        <f t="shared" si="16611"/>
        <v/>
      </c>
      <c r="FJ411" s="25" t="str">
        <f t="shared" si="16612"/>
        <v/>
      </c>
      <c r="GB411" s="24">
        <f t="shared" si="17478"/>
        <v>58227</v>
      </c>
      <c r="GC411" s="1" t="str">
        <f t="shared" si="17479"/>
        <v/>
      </c>
      <c r="GD411" s="25" t="str">
        <f t="shared" ca="1" si="16613"/>
        <v/>
      </c>
      <c r="GE411" s="25" t="str">
        <f t="shared" si="16614"/>
        <v/>
      </c>
      <c r="GF411" s="25" t="str">
        <f t="shared" si="16615"/>
        <v/>
      </c>
      <c r="GG411" s="25" t="str">
        <f t="shared" si="16616"/>
        <v/>
      </c>
      <c r="GH411" s="25" t="str">
        <f t="shared" si="16617"/>
        <v/>
      </c>
      <c r="GI411" s="25" t="str">
        <f t="shared" si="16618"/>
        <v/>
      </c>
      <c r="GJ411" s="25" t="str">
        <f t="shared" si="16619"/>
        <v/>
      </c>
      <c r="GK411" s="25" t="str">
        <f t="shared" si="16620"/>
        <v/>
      </c>
      <c r="GL411" s="26" t="str">
        <f t="shared" si="16621"/>
        <v/>
      </c>
      <c r="GM411" s="27" t="str">
        <f t="shared" si="16622"/>
        <v/>
      </c>
      <c r="GN411" s="27" t="str">
        <f t="shared" si="16623"/>
        <v/>
      </c>
      <c r="GO411" s="27" t="str">
        <f t="shared" si="16624"/>
        <v/>
      </c>
      <c r="GP411" s="27" t="str">
        <f t="shared" si="16625"/>
        <v/>
      </c>
      <c r="GQ411" s="27" t="str">
        <f t="shared" si="16626"/>
        <v/>
      </c>
      <c r="GR411" s="27" t="str">
        <f t="shared" si="16627"/>
        <v/>
      </c>
      <c r="GS411" s="27" t="str">
        <f t="shared" si="16628"/>
        <v/>
      </c>
      <c r="GT411" s="26" t="str">
        <f t="shared" si="16629"/>
        <v/>
      </c>
      <c r="GU411" s="26" t="str">
        <f t="shared" si="16630"/>
        <v/>
      </c>
      <c r="GV411" s="27" t="str">
        <f t="shared" si="16631"/>
        <v/>
      </c>
      <c r="GW411" s="26" t="str">
        <f t="shared" si="16632"/>
        <v/>
      </c>
      <c r="GX411" s="26" t="str">
        <f t="shared" si="16633"/>
        <v/>
      </c>
      <c r="GY411" s="25" t="str">
        <f t="shared" si="16634"/>
        <v/>
      </c>
      <c r="GZ411" s="25" t="str">
        <f t="shared" si="16635"/>
        <v/>
      </c>
      <c r="HA411" s="25" t="str">
        <f t="shared" si="16636"/>
        <v/>
      </c>
      <c r="HB411" s="25" t="str">
        <f t="shared" si="16637"/>
        <v/>
      </c>
      <c r="HC411" s="28" t="str">
        <f t="shared" si="16638"/>
        <v/>
      </c>
      <c r="HD411" s="25">
        <f t="shared" si="16639"/>
        <v>0</v>
      </c>
      <c r="HE411" s="25" t="str">
        <f t="shared" si="16640"/>
        <v/>
      </c>
      <c r="HF411" s="25" t="str">
        <f t="shared" si="16641"/>
        <v/>
      </c>
      <c r="HG411" s="25" t="str">
        <f t="shared" si="16642"/>
        <v/>
      </c>
      <c r="HH411" s="25" t="str">
        <f t="shared" si="16643"/>
        <v/>
      </c>
      <c r="HI411" s="25" t="str">
        <f t="shared" si="16644"/>
        <v/>
      </c>
      <c r="HJ411" s="25" t="str">
        <f t="shared" si="16645"/>
        <v/>
      </c>
      <c r="HK411" s="25" t="str">
        <f t="shared" si="16646"/>
        <v/>
      </c>
      <c r="HL411" s="25" t="str">
        <f t="shared" si="16647"/>
        <v/>
      </c>
      <c r="ID411" s="24">
        <f t="shared" si="17478"/>
        <v>58227</v>
      </c>
      <c r="IE411" s="1" t="str">
        <f t="shared" si="17479"/>
        <v/>
      </c>
      <c r="IF411" s="25" t="str">
        <f t="shared" ca="1" si="16648"/>
        <v/>
      </c>
      <c r="IG411" s="25" t="str">
        <f t="shared" si="16649"/>
        <v/>
      </c>
      <c r="IH411" s="25" t="str">
        <f t="shared" si="16650"/>
        <v/>
      </c>
      <c r="II411" s="25" t="str">
        <f t="shared" si="16651"/>
        <v/>
      </c>
      <c r="IJ411" s="25" t="str">
        <f t="shared" si="16652"/>
        <v/>
      </c>
      <c r="IK411" s="25" t="str">
        <f t="shared" si="16653"/>
        <v/>
      </c>
      <c r="IL411" s="25" t="str">
        <f t="shared" si="16654"/>
        <v/>
      </c>
      <c r="IM411" s="25" t="str">
        <f t="shared" si="16655"/>
        <v/>
      </c>
      <c r="IN411" s="26" t="str">
        <f t="shared" si="16656"/>
        <v/>
      </c>
      <c r="IO411" s="27" t="str">
        <f t="shared" si="16657"/>
        <v/>
      </c>
      <c r="IP411" s="27" t="str">
        <f t="shared" si="16658"/>
        <v/>
      </c>
      <c r="IQ411" s="27" t="str">
        <f t="shared" si="16659"/>
        <v/>
      </c>
      <c r="IR411" s="27" t="str">
        <f t="shared" si="16660"/>
        <v/>
      </c>
      <c r="IS411" s="27" t="str">
        <f t="shared" si="16661"/>
        <v/>
      </c>
      <c r="IT411" s="27" t="str">
        <f t="shared" si="16662"/>
        <v/>
      </c>
      <c r="IU411" s="27" t="str">
        <f t="shared" si="16663"/>
        <v/>
      </c>
      <c r="IV411" s="26" t="str">
        <f t="shared" si="16664"/>
        <v/>
      </c>
      <c r="IW411" s="26" t="str">
        <f t="shared" si="16665"/>
        <v/>
      </c>
      <c r="IX411" s="27" t="str">
        <f t="shared" si="16666"/>
        <v/>
      </c>
      <c r="IY411" s="26" t="str">
        <f t="shared" si="16667"/>
        <v/>
      </c>
      <c r="IZ411" s="26" t="str">
        <f t="shared" si="16668"/>
        <v/>
      </c>
      <c r="JA411" s="25" t="str">
        <f t="shared" si="16669"/>
        <v/>
      </c>
      <c r="JB411" s="25" t="str">
        <f t="shared" si="16670"/>
        <v/>
      </c>
      <c r="JC411" s="25" t="str">
        <f t="shared" si="16671"/>
        <v/>
      </c>
      <c r="JD411" s="25" t="str">
        <f t="shared" si="16672"/>
        <v/>
      </c>
      <c r="JE411" s="28" t="str">
        <f t="shared" si="16673"/>
        <v/>
      </c>
      <c r="JF411" s="25">
        <f t="shared" si="16674"/>
        <v>0</v>
      </c>
      <c r="JG411" s="25" t="str">
        <f t="shared" si="16675"/>
        <v/>
      </c>
      <c r="JH411" s="25" t="str">
        <f t="shared" si="16676"/>
        <v/>
      </c>
      <c r="JI411" s="25" t="str">
        <f t="shared" si="16677"/>
        <v/>
      </c>
      <c r="JJ411" s="25" t="str">
        <f t="shared" si="16678"/>
        <v/>
      </c>
      <c r="JK411" s="25" t="str">
        <f t="shared" si="16679"/>
        <v/>
      </c>
      <c r="JL411" s="25" t="str">
        <f t="shared" si="16680"/>
        <v/>
      </c>
      <c r="JM411" s="25" t="str">
        <f t="shared" si="16681"/>
        <v/>
      </c>
      <c r="JN411" s="25" t="str">
        <f t="shared" si="16682"/>
        <v/>
      </c>
      <c r="KF411" s="24">
        <f t="shared" si="17480"/>
        <v>58227</v>
      </c>
      <c r="KG411" s="1" t="str">
        <f t="shared" si="17481"/>
        <v/>
      </c>
      <c r="KH411" s="25" t="str">
        <f t="shared" ca="1" si="16683"/>
        <v/>
      </c>
      <c r="KI411" s="25" t="str">
        <f t="shared" si="16684"/>
        <v/>
      </c>
      <c r="KJ411" s="25" t="str">
        <f t="shared" si="16685"/>
        <v/>
      </c>
      <c r="KK411" s="25" t="str">
        <f t="shared" si="16686"/>
        <v/>
      </c>
      <c r="KL411" s="25" t="str">
        <f t="shared" si="16687"/>
        <v/>
      </c>
      <c r="KM411" s="25" t="str">
        <f t="shared" si="16688"/>
        <v/>
      </c>
      <c r="KN411" s="25" t="str">
        <f t="shared" si="16689"/>
        <v/>
      </c>
      <c r="KO411" s="25" t="str">
        <f t="shared" si="16690"/>
        <v/>
      </c>
      <c r="KP411" s="26" t="str">
        <f t="shared" si="16691"/>
        <v/>
      </c>
      <c r="KQ411" s="27" t="str">
        <f t="shared" si="16692"/>
        <v/>
      </c>
      <c r="KR411" s="27" t="str">
        <f t="shared" si="16693"/>
        <v/>
      </c>
      <c r="KS411" s="27" t="str">
        <f t="shared" si="16694"/>
        <v/>
      </c>
      <c r="KT411" s="27" t="str">
        <f t="shared" si="16695"/>
        <v/>
      </c>
      <c r="KU411" s="27" t="str">
        <f t="shared" si="16696"/>
        <v/>
      </c>
      <c r="KV411" s="27" t="str">
        <f t="shared" si="16697"/>
        <v/>
      </c>
      <c r="KW411" s="27" t="str">
        <f t="shared" si="16698"/>
        <v/>
      </c>
      <c r="KX411" s="26" t="str">
        <f t="shared" si="16699"/>
        <v/>
      </c>
      <c r="KY411" s="26" t="str">
        <f t="shared" si="16700"/>
        <v/>
      </c>
      <c r="KZ411" s="251" t="str">
        <f t="shared" si="16873"/>
        <v/>
      </c>
      <c r="LA411" s="251">
        <v>0</v>
      </c>
      <c r="LB411" s="252" t="e">
        <f t="shared" si="16874"/>
        <v>#VALUE!</v>
      </c>
      <c r="LC411" s="26" t="str">
        <f t="shared" si="16701"/>
        <v/>
      </c>
      <c r="LD411" s="26" t="str">
        <f t="shared" si="16702"/>
        <v/>
      </c>
      <c r="LE411" s="25" t="str">
        <f t="shared" si="16703"/>
        <v/>
      </c>
      <c r="LF411" s="25" t="str">
        <f t="shared" si="16704"/>
        <v/>
      </c>
      <c r="LG411" s="25" t="str">
        <f t="shared" si="16705"/>
        <v/>
      </c>
      <c r="LH411" s="25" t="str">
        <f t="shared" si="16706"/>
        <v/>
      </c>
      <c r="LI411" s="28" t="str">
        <f t="shared" si="16707"/>
        <v/>
      </c>
      <c r="LJ411" s="25">
        <f t="shared" si="16708"/>
        <v>0</v>
      </c>
      <c r="LK411" s="25" t="str">
        <f t="shared" si="16709"/>
        <v/>
      </c>
      <c r="LL411" s="25" t="str">
        <f t="shared" si="16710"/>
        <v/>
      </c>
      <c r="LM411" s="25" t="str">
        <f t="shared" si="16711"/>
        <v/>
      </c>
      <c r="LN411" s="25" t="str">
        <f t="shared" si="16712"/>
        <v/>
      </c>
      <c r="LO411" s="25" t="str">
        <f t="shared" si="16713"/>
        <v/>
      </c>
      <c r="LP411" s="250" t="str">
        <f t="shared" si="16875"/>
        <v/>
      </c>
      <c r="LQ411" s="25" t="str">
        <f t="shared" si="16714"/>
        <v/>
      </c>
      <c r="LR411" s="25" t="str">
        <f t="shared" si="16715"/>
        <v/>
      </c>
      <c r="MJ411" s="24">
        <f t="shared" ref="MJ411" si="17521">EDATE(MJ410,1)</f>
        <v>58227</v>
      </c>
      <c r="MK411" s="1" t="str">
        <f t="shared" ref="MK411" si="17522">IF(dane_okres_inwestycji*12&gt;MK410,MK410+1,"")</f>
        <v/>
      </c>
      <c r="ML411" s="25" t="str">
        <f t="shared" ca="1" si="16718"/>
        <v/>
      </c>
      <c r="MM411" s="25" t="str">
        <f t="shared" si="16719"/>
        <v/>
      </c>
      <c r="MN411" s="25" t="str">
        <f t="shared" si="16720"/>
        <v/>
      </c>
      <c r="MO411" s="25" t="str">
        <f t="shared" si="16721"/>
        <v/>
      </c>
      <c r="MP411" s="25" t="str">
        <f t="shared" si="16722"/>
        <v/>
      </c>
      <c r="MQ411" s="25" t="str">
        <f t="shared" si="16723"/>
        <v/>
      </c>
      <c r="MR411" s="25" t="str">
        <f t="shared" si="16724"/>
        <v/>
      </c>
      <c r="MS411" s="25" t="str">
        <f t="shared" si="16725"/>
        <v/>
      </c>
      <c r="MT411" s="26" t="str">
        <f t="shared" si="16726"/>
        <v/>
      </c>
      <c r="MU411" s="27" t="str">
        <f t="shared" si="16727"/>
        <v/>
      </c>
      <c r="MV411" s="27" t="str">
        <f t="shared" si="16728"/>
        <v/>
      </c>
      <c r="MW411" s="27" t="str">
        <f t="shared" si="16729"/>
        <v/>
      </c>
      <c r="MX411" s="27" t="str">
        <f t="shared" si="16730"/>
        <v/>
      </c>
      <c r="MY411" s="27" t="str">
        <f t="shared" si="16731"/>
        <v/>
      </c>
      <c r="MZ411" s="27" t="str">
        <f t="shared" si="16732"/>
        <v/>
      </c>
      <c r="NA411" s="27" t="str">
        <f t="shared" si="16733"/>
        <v/>
      </c>
      <c r="NB411" s="26" t="str">
        <f t="shared" si="16734"/>
        <v/>
      </c>
      <c r="NC411" s="26" t="str">
        <f t="shared" si="16735"/>
        <v/>
      </c>
      <c r="ND411" s="251" t="str">
        <f t="shared" si="16878"/>
        <v/>
      </c>
      <c r="NE411" s="251">
        <v>0</v>
      </c>
      <c r="NF411" s="252" t="e">
        <f t="shared" si="16879"/>
        <v>#VALUE!</v>
      </c>
      <c r="NG411" s="26" t="str">
        <f t="shared" si="16736"/>
        <v/>
      </c>
      <c r="NH411" s="26" t="str">
        <f t="shared" si="16737"/>
        <v/>
      </c>
      <c r="NI411" s="25" t="str">
        <f t="shared" si="16738"/>
        <v/>
      </c>
      <c r="NJ411" s="25" t="str">
        <f t="shared" si="16739"/>
        <v/>
      </c>
      <c r="NK411" s="25" t="str">
        <f t="shared" si="16740"/>
        <v/>
      </c>
      <c r="NL411" s="25" t="str">
        <f t="shared" si="16741"/>
        <v/>
      </c>
      <c r="NM411" s="28" t="str">
        <f t="shared" si="16742"/>
        <v/>
      </c>
      <c r="NN411" s="25">
        <f t="shared" si="16743"/>
        <v>0</v>
      </c>
      <c r="NO411" s="25" t="str">
        <f t="shared" si="16744"/>
        <v/>
      </c>
      <c r="NP411" s="25" t="str">
        <f t="shared" si="16745"/>
        <v/>
      </c>
      <c r="NQ411" s="25" t="str">
        <f t="shared" si="16746"/>
        <v/>
      </c>
      <c r="NR411" s="25" t="str">
        <f t="shared" si="16747"/>
        <v/>
      </c>
      <c r="NS411" s="25" t="str">
        <f t="shared" si="16748"/>
        <v/>
      </c>
      <c r="NT411" s="250" t="str">
        <f t="shared" si="16880"/>
        <v/>
      </c>
      <c r="NU411" s="25" t="str">
        <f t="shared" si="16749"/>
        <v/>
      </c>
      <c r="NV411" s="25" t="str">
        <f t="shared" si="16750"/>
        <v/>
      </c>
      <c r="ON411" s="24">
        <f t="shared" si="17484"/>
        <v>58227</v>
      </c>
      <c r="OO411" s="1" t="str">
        <f t="shared" si="17485"/>
        <v/>
      </c>
      <c r="OP411" s="25" t="str">
        <f t="shared" ca="1" si="16751"/>
        <v/>
      </c>
      <c r="OQ411" s="25" t="str">
        <f t="shared" si="16752"/>
        <v/>
      </c>
      <c r="OR411" s="25" t="str">
        <f t="shared" si="16753"/>
        <v/>
      </c>
      <c r="OS411" s="25" t="str">
        <f t="shared" si="16754"/>
        <v/>
      </c>
      <c r="OT411" s="25" t="str">
        <f t="shared" si="16755"/>
        <v/>
      </c>
      <c r="OU411" s="25" t="str">
        <f t="shared" si="16756"/>
        <v/>
      </c>
      <c r="OV411" s="25" t="str">
        <f t="shared" si="16757"/>
        <v/>
      </c>
      <c r="OW411" s="25" t="str">
        <f t="shared" si="16758"/>
        <v/>
      </c>
      <c r="OX411" s="26" t="str">
        <f t="shared" si="16759"/>
        <v/>
      </c>
      <c r="OY411" s="27" t="str">
        <f t="shared" si="16760"/>
        <v/>
      </c>
      <c r="OZ411" s="27" t="str">
        <f t="shared" si="16761"/>
        <v/>
      </c>
      <c r="PA411" s="27" t="str">
        <f t="shared" si="16762"/>
        <v/>
      </c>
      <c r="PB411" s="27" t="str">
        <f t="shared" si="16763"/>
        <v/>
      </c>
      <c r="PC411" s="27" t="str">
        <f t="shared" si="16764"/>
        <v/>
      </c>
      <c r="PD411" s="27" t="str">
        <f t="shared" si="16765"/>
        <v/>
      </c>
      <c r="PE411" s="27" t="str">
        <f t="shared" si="16766"/>
        <v/>
      </c>
      <c r="PF411" s="26" t="str">
        <f t="shared" si="16767"/>
        <v/>
      </c>
      <c r="PG411" s="26" t="str">
        <f t="shared" si="16768"/>
        <v/>
      </c>
      <c r="PH411" s="27" t="str">
        <f t="shared" si="16769"/>
        <v/>
      </c>
      <c r="PI411" s="26" t="str">
        <f t="shared" si="16770"/>
        <v/>
      </c>
      <c r="PJ411" s="26" t="str">
        <f t="shared" si="16771"/>
        <v/>
      </c>
      <c r="PK411" s="25" t="str">
        <f t="shared" si="16772"/>
        <v/>
      </c>
      <c r="PL411" s="25" t="str">
        <f t="shared" si="16773"/>
        <v/>
      </c>
      <c r="PM411" s="25" t="str">
        <f t="shared" si="16774"/>
        <v/>
      </c>
      <c r="PN411" s="25" t="str">
        <f t="shared" si="16775"/>
        <v/>
      </c>
      <c r="PO411" s="28" t="str">
        <f t="shared" si="16776"/>
        <v/>
      </c>
      <c r="PP411" s="25">
        <f t="shared" si="16777"/>
        <v>0</v>
      </c>
      <c r="PQ411" s="25" t="str">
        <f t="shared" si="16778"/>
        <v/>
      </c>
      <c r="PR411" s="25" t="str">
        <f t="shared" si="16779"/>
        <v/>
      </c>
      <c r="PS411" s="25" t="str">
        <f t="shared" si="16780"/>
        <v/>
      </c>
      <c r="PT411" s="25" t="str">
        <f t="shared" si="16781"/>
        <v/>
      </c>
      <c r="PU411" s="25" t="str">
        <f t="shared" si="16782"/>
        <v/>
      </c>
      <c r="PV411" s="25" t="str">
        <f t="shared" si="16783"/>
        <v/>
      </c>
      <c r="PW411" s="25" t="str">
        <f t="shared" si="16784"/>
        <v/>
      </c>
      <c r="PX411" s="25" t="str">
        <f t="shared" si="16785"/>
        <v/>
      </c>
      <c r="QP411" s="24">
        <f t="shared" si="17484"/>
        <v>58227</v>
      </c>
      <c r="QQ411" s="1" t="str">
        <f t="shared" si="17485"/>
        <v/>
      </c>
      <c r="QR411" s="25" t="str">
        <f t="shared" ca="1" si="16786"/>
        <v/>
      </c>
      <c r="QS411" s="25" t="str">
        <f t="shared" si="16787"/>
        <v/>
      </c>
      <c r="QT411" s="25" t="str">
        <f t="shared" si="16788"/>
        <v/>
      </c>
      <c r="QU411" s="25" t="str">
        <f t="shared" si="16789"/>
        <v/>
      </c>
      <c r="QV411" s="25" t="str">
        <f t="shared" si="16790"/>
        <v/>
      </c>
      <c r="QW411" s="25" t="str">
        <f t="shared" si="16791"/>
        <v/>
      </c>
      <c r="QX411" s="25" t="str">
        <f t="shared" si="16792"/>
        <v/>
      </c>
      <c r="QY411" s="25" t="str">
        <f t="shared" si="16793"/>
        <v/>
      </c>
      <c r="QZ411" s="26" t="str">
        <f t="shared" si="16794"/>
        <v/>
      </c>
      <c r="RA411" s="27" t="str">
        <f t="shared" si="16795"/>
        <v/>
      </c>
      <c r="RB411" s="27" t="str">
        <f t="shared" si="16796"/>
        <v/>
      </c>
      <c r="RC411" s="27" t="str">
        <f t="shared" si="16797"/>
        <v/>
      </c>
      <c r="RD411" s="27" t="str">
        <f t="shared" si="16798"/>
        <v/>
      </c>
      <c r="RE411" s="27" t="str">
        <f t="shared" si="16799"/>
        <v/>
      </c>
      <c r="RF411" s="27" t="str">
        <f t="shared" si="16800"/>
        <v/>
      </c>
      <c r="RG411" s="27" t="str">
        <f t="shared" si="16801"/>
        <v/>
      </c>
      <c r="RH411" s="26" t="str">
        <f t="shared" si="16802"/>
        <v/>
      </c>
      <c r="RI411" s="26" t="str">
        <f t="shared" si="16803"/>
        <v/>
      </c>
      <c r="RJ411" s="27" t="str">
        <f t="shared" si="16804"/>
        <v/>
      </c>
      <c r="RK411" s="26" t="str">
        <f t="shared" si="16805"/>
        <v/>
      </c>
      <c r="RL411" s="26" t="str">
        <f t="shared" si="16806"/>
        <v/>
      </c>
      <c r="RM411" s="25" t="str">
        <f t="shared" si="16807"/>
        <v/>
      </c>
      <c r="RN411" s="25" t="str">
        <f t="shared" si="16808"/>
        <v/>
      </c>
      <c r="RO411" s="25" t="str">
        <f t="shared" si="16809"/>
        <v/>
      </c>
      <c r="RP411" s="25" t="str">
        <f t="shared" si="16810"/>
        <v/>
      </c>
      <c r="RQ411" s="28" t="str">
        <f t="shared" si="16811"/>
        <v/>
      </c>
      <c r="RR411" s="25">
        <f t="shared" si="16812"/>
        <v>0</v>
      </c>
      <c r="RS411" s="25" t="str">
        <f t="shared" si="16813"/>
        <v/>
      </c>
      <c r="RT411" s="25" t="str">
        <f t="shared" si="16814"/>
        <v/>
      </c>
      <c r="RU411" s="25" t="str">
        <f t="shared" si="16815"/>
        <v/>
      </c>
      <c r="RV411" s="25" t="str">
        <f t="shared" si="16816"/>
        <v/>
      </c>
      <c r="RW411" s="25" t="str">
        <f t="shared" si="16817"/>
        <v/>
      </c>
      <c r="RX411" s="25" t="str">
        <f t="shared" si="16818"/>
        <v/>
      </c>
      <c r="RY411" s="25" t="str">
        <f t="shared" si="16819"/>
        <v/>
      </c>
      <c r="RZ411" s="25" t="str">
        <f t="shared" si="16820"/>
        <v/>
      </c>
      <c r="SR411" s="24">
        <f t="shared" ref="SR411" si="17523">EDATE(SR410,1)</f>
        <v>58227</v>
      </c>
      <c r="SS411" s="1" t="str">
        <f t="shared" ref="SS411" si="17524">IF(dane_okres_inwestycji*12&gt;SS410,SS410+1,"")</f>
        <v/>
      </c>
      <c r="ST411" s="25" t="str">
        <f t="shared" ref="ST411" ca="1" si="17525">IF(AND(SS411&lt;&gt;"",dane_wplaty_skladka&gt;=SO$43),
CHOOSE(SO$2,$H411,$K411,$F411,$I411,$N411,0),
"")</f>
        <v/>
      </c>
      <c r="SU411" s="25" t="str">
        <f t="shared" si="15016"/>
        <v/>
      </c>
      <c r="SV411" s="25" t="str">
        <f t="shared" ref="SV411" si="17526">IF(SS411&lt;&gt;"",
IF(OR($A$1="main",AND($A$1&lt;&gt;"main",SO$16="tak")),
IFERROR(IF(OR(SO$12=1,MOD(SS411,SO$12)=1),SO$10,0),0)+
IFERROR(IF(OR(SO$15=1,MOD(SS411,SO$15)=1),SO$13,0),0),0),
"")</f>
        <v/>
      </c>
      <c r="SW411" s="25" t="str">
        <f t="shared" ref="SW411" si="17527">IF(SS411&lt;&gt;"",
IFERROR(IF(AND($X411&lt;&gt;0,$X411&lt;SO$20),$X411*SO$21,0),0),
"")</f>
        <v/>
      </c>
      <c r="SX411" s="25" t="str">
        <f t="shared" ref="SX411" si="17528">IF(SS411&lt;&gt;"",
ST411-SW411,
"")</f>
        <v/>
      </c>
      <c r="SY411" s="25" t="str">
        <f t="shared" ref="SY411" si="17529">IF(SS411&lt;&gt;"",
IF(AND(SX411&lt;&gt;0,SO$28="PLN"),MAX(SO$29,SX411*SO$27),0),
"")</f>
        <v/>
      </c>
      <c r="SZ411" s="25" t="str">
        <f t="shared" ref="SZ411" si="17530">IF(SS411&lt;&gt;"",
SX411-SY411,
"")</f>
        <v/>
      </c>
      <c r="TA411" s="25" t="str">
        <f t="shared" ref="TA411" si="17531">IF(SS411&lt;&gt;"",
SZ411*SO$31,
"")</f>
        <v/>
      </c>
      <c r="TB411" s="26" t="str">
        <f t="shared" ref="TB411" si="17532">IF(SS411&lt;&gt;"",
SZ411/TB$6,
"")</f>
        <v/>
      </c>
      <c r="TC411" s="27" t="str">
        <f t="shared" ref="TC411" si="17533">IF(SS411&lt;&gt;"",
IF(AND(TB411&lt;&gt;0,SO$28&lt;&gt;"PLN",SO$28&lt;&gt;"n/d"),MAX(SO$29,TB411*SO$27),0),
"")</f>
        <v/>
      </c>
      <c r="TD411" s="27" t="str">
        <f t="shared" ref="TD411" si="17534">IF(SS411&lt;&gt;"",
(TB411-TC411),
"")</f>
        <v/>
      </c>
      <c r="TE411" s="27" t="str">
        <f t="shared" ref="TE411" si="17535">IF(SS411&lt;&gt;"",
(TD411+TL410)*TE$5,
"")</f>
        <v/>
      </c>
      <c r="TF411" s="27" t="str">
        <f t="shared" ref="TF411" si="17536">IF(SS411&lt;&gt;"",
(TD411+TL410)*TF$5,
"")</f>
        <v/>
      </c>
      <c r="TG411" s="27" t="str">
        <f t="shared" ref="TG411" si="17537">IF(SS411&lt;&gt;"",
TF411*dane_oproc_1M,
"")</f>
        <v/>
      </c>
      <c r="TH411" s="27" t="str">
        <f t="shared" ref="TH411" si="17538">IF(SS411&lt;&gt;"",
IF(TB411&lt;&gt;0,TB411*TH$4,0),
"")</f>
        <v/>
      </c>
      <c r="TI411" s="27" t="str">
        <f t="shared" ref="TI411" si="17539">IF(SS411&lt;&gt;"",
TF411+TG411+TH411,
"")</f>
        <v/>
      </c>
      <c r="TJ411" s="26" t="str">
        <f t="shared" ref="TJ411" si="17540">IF(SS411&lt;&gt;"",
AVERAGE(TF411,TI411)*SO$34/12,
"")</f>
        <v/>
      </c>
      <c r="TK411" s="26" t="str">
        <f t="shared" ref="TK411" si="17541">IF(SS411&lt;&gt;"",
AVERAGE(TF411,TI411-TJ411)*SO$33/12,
"")</f>
        <v/>
      </c>
      <c r="TL411" s="27" t="str">
        <f t="shared" ref="TL411" si="17542">IF(SS411&lt;&gt;"",
TE411+TI411-TJ411-TK411,
"")</f>
        <v/>
      </c>
      <c r="TM411" s="26" t="str">
        <f t="shared" ref="TM411" si="17543">IF(SS411&lt;&gt;"",
IF(AND(SO$38&lt;&gt;"PLN",SO$38&lt;&gt;"n/d",TL411&gt;0),MAX(SO$39,TL411*SO$37),0),
"")</f>
        <v/>
      </c>
      <c r="TN411" s="26" t="str">
        <f t="shared" ref="TN411" si="17544">IF(SS411&lt;&gt;"",
TL411-TM411,
"")</f>
        <v/>
      </c>
      <c r="TO411" s="25" t="str">
        <f t="shared" ref="TO411" si="17545">IF(SS411&lt;&gt;"",
TN411*TO$6,
"")</f>
        <v/>
      </c>
      <c r="TP411" s="25" t="str">
        <f t="shared" ref="TP411" si="17546">IF(SS411&lt;&gt;"",
TN411*TP$6-TO411,
"")</f>
        <v/>
      </c>
      <c r="TQ411" s="25" t="str">
        <f t="shared" ref="TQ411" si="17547">IF(SS411&lt;&gt;"",
IF(AND(SO$38="PLN",TO411&gt;0),MAX(SO$39,TO411*SO$37),0),
"")</f>
        <v/>
      </c>
      <c r="TR411" s="25" t="str">
        <f t="shared" ref="TR411" si="17548">IF(SS411&lt;&gt;"",
TO411-TQ411,
"")</f>
        <v/>
      </c>
      <c r="TS411" s="28" t="str">
        <f t="shared" ref="TS411" si="17549">IF(SS411&lt;&gt;"",
SO$42,
"")</f>
        <v/>
      </c>
      <c r="TT411" s="25">
        <f t="shared" ref="TT411" si="17550">IF(SS411&lt;&gt;"",
TR411-TS411,)</f>
        <v>0</v>
      </c>
      <c r="TU411" s="25" t="str">
        <f t="shared" ref="TU411" si="17551">IF(SS411&lt;&gt;"",
IF(AND($A$1="main",OR(SO$8="IKZE",AND(SO$8="IKE",$J411=TRUE))),0,MAX(0,(TT411-SU411)*dane_pod_zysk_kap)),
"")</f>
        <v/>
      </c>
      <c r="TV411" s="25" t="str">
        <f t="shared" ref="TV411" si="17552">IF(SS411&lt;&gt;"",
IF(AND($A$1="main",SO$8="IKZE"),IF($O411=TRUE,TT411*10%,TT411*dane_PIT_wyplata_IKZE),0),
"")</f>
        <v/>
      </c>
      <c r="TW411" s="25" t="str">
        <f t="shared" ref="TW411" si="17553">IF(SS411&lt;&gt;"",
IF(AND($A$1="main",SO$8="IKZE"),$M411,0),
"")</f>
        <v/>
      </c>
      <c r="TX411" s="25" t="str">
        <f t="shared" ref="TX411" si="17554">IF(SS411&lt;&gt;"",
TT411-TU411-TV411+TW411,
"")</f>
        <v/>
      </c>
      <c r="TY411" s="25" t="str">
        <f t="shared" ref="TY411" si="17555">IF(SS411&lt;&gt;"",
SV411,
"")</f>
        <v/>
      </c>
      <c r="TZ411" s="25" t="str">
        <f t="shared" si="15047"/>
        <v/>
      </c>
      <c r="UA411" s="25" t="str">
        <f t="shared" ref="UA411" si="17556">IF(SS411&lt;&gt;"",
(TP411+TQ411+TS411)+
TM411*TZ$6,
"")</f>
        <v/>
      </c>
      <c r="UB411" s="25" t="str">
        <f t="shared" ref="UB411" si="17557">IF(SS411&lt;&gt;"",
TZ411+UA411,
"")</f>
        <v/>
      </c>
    </row>
    <row r="412" spans="2:548" x14ac:dyDescent="0.45">
      <c r="B412" s="24">
        <f t="shared" si="16918"/>
        <v>58257</v>
      </c>
      <c r="C412" s="1">
        <f t="shared" si="16856"/>
        <v>2059</v>
      </c>
      <c r="D412" s="1">
        <f t="shared" si="16857"/>
        <v>82</v>
      </c>
      <c r="E412" s="1" t="str">
        <f t="shared" si="16858"/>
        <v/>
      </c>
      <c r="F412" s="25" t="str">
        <f t="shared" si="16509"/>
        <v/>
      </c>
      <c r="G412" s="25">
        <f>SUMIFS(F$9:F412,C$9:C412,C412)</f>
        <v>0</v>
      </c>
      <c r="H412" s="25" t="str">
        <f t="shared" si="16510"/>
        <v/>
      </c>
      <c r="I412" s="82" t="e">
        <f t="shared" si="16859"/>
        <v>#VALUE!</v>
      </c>
      <c r="J412" s="1" t="b">
        <f>IF(J411=TRUE,TRUE,AND(D412&gt;=dane_wiek_emerytalny,D412&gt;=55,YEAR(B412)-YEAR(dane_data_rozpoczecia)&gt;=4,SUMIFS(F$9:F412,C$9:C412,C412)))</f>
        <v>1</v>
      </c>
      <c r="K412" s="25" t="str">
        <f t="shared" si="16511"/>
        <v/>
      </c>
      <c r="L412" s="25">
        <f t="shared" si="16512"/>
        <v>0</v>
      </c>
      <c r="M412" s="25" t="e">
        <f t="shared" si="16513"/>
        <v>#VALUE!</v>
      </c>
      <c r="N412" s="25" t="e">
        <f t="shared" si="16514"/>
        <v>#VALUE!</v>
      </c>
      <c r="O412" s="1" t="b">
        <f>IF(O411=TRUE,TRUE,AND(D412&gt;=65,YEAR(B412)-YEAR(dane_data_rozpoczecia)&gt;=4,SUMIFS(F$9:F412,C$9:C412,C412)))</f>
        <v>1</v>
      </c>
      <c r="V412" s="24">
        <f t="shared" si="16919"/>
        <v>58257</v>
      </c>
      <c r="W412" s="1" t="str">
        <f t="shared" si="16860"/>
        <v/>
      </c>
      <c r="X412" s="25" t="str">
        <f t="shared" ca="1" si="16515"/>
        <v/>
      </c>
      <c r="Y412" s="25" t="str">
        <f t="shared" si="16516"/>
        <v/>
      </c>
      <c r="Z412" s="25" t="str">
        <f t="shared" si="16861"/>
        <v/>
      </c>
      <c r="AA412" s="25" t="str">
        <f t="shared" si="16862"/>
        <v/>
      </c>
      <c r="AB412" s="25" t="str">
        <f t="shared" si="16517"/>
        <v/>
      </c>
      <c r="AC412" s="25" t="str">
        <f t="shared" si="16518"/>
        <v/>
      </c>
      <c r="AD412" s="25" t="str">
        <f t="shared" si="16519"/>
        <v/>
      </c>
      <c r="AE412" s="25" t="str">
        <f t="shared" si="16520"/>
        <v/>
      </c>
      <c r="AF412" s="26" t="str">
        <f t="shared" si="16521"/>
        <v/>
      </c>
      <c r="AG412" s="27" t="str">
        <f t="shared" si="16522"/>
        <v/>
      </c>
      <c r="AH412" s="27" t="str">
        <f t="shared" si="16523"/>
        <v/>
      </c>
      <c r="AI412" s="27" t="str">
        <f t="shared" si="16863"/>
        <v/>
      </c>
      <c r="AJ412" s="27" t="str">
        <f t="shared" si="16994"/>
        <v/>
      </c>
      <c r="AK412" s="27" t="str">
        <f t="shared" si="16524"/>
        <v/>
      </c>
      <c r="AL412" s="27" t="str">
        <f t="shared" si="16864"/>
        <v/>
      </c>
      <c r="AM412" s="27" t="str">
        <f t="shared" si="16865"/>
        <v/>
      </c>
      <c r="AN412" s="26" t="str">
        <f t="shared" si="16525"/>
        <v/>
      </c>
      <c r="AO412" s="26" t="str">
        <f t="shared" si="16526"/>
        <v/>
      </c>
      <c r="AP412" s="27" t="str">
        <f t="shared" si="16527"/>
        <v/>
      </c>
      <c r="AQ412" s="26" t="str">
        <f t="shared" si="16528"/>
        <v/>
      </c>
      <c r="AR412" s="26" t="str">
        <f t="shared" si="16529"/>
        <v/>
      </c>
      <c r="AS412" s="25" t="str">
        <f t="shared" si="16530"/>
        <v/>
      </c>
      <c r="AT412" s="25" t="str">
        <f t="shared" si="16531"/>
        <v/>
      </c>
      <c r="AU412" s="25" t="str">
        <f t="shared" si="16532"/>
        <v/>
      </c>
      <c r="AV412" s="25" t="str">
        <f t="shared" si="16533"/>
        <v/>
      </c>
      <c r="AW412" s="28" t="str">
        <f t="shared" si="16534"/>
        <v/>
      </c>
      <c r="AX412" s="25">
        <f t="shared" si="16535"/>
        <v>0</v>
      </c>
      <c r="AY412" s="25" t="str">
        <f t="shared" si="16536"/>
        <v/>
      </c>
      <c r="AZ412" s="25" t="str">
        <f t="shared" si="16537"/>
        <v/>
      </c>
      <c r="BA412" s="25" t="str">
        <f t="shared" si="16866"/>
        <v/>
      </c>
      <c r="BB412" s="25" t="str">
        <f t="shared" si="16538"/>
        <v/>
      </c>
      <c r="BC412" s="25" t="str">
        <f t="shared" si="16539"/>
        <v/>
      </c>
      <c r="BD412" s="25" t="str">
        <f t="shared" si="16540"/>
        <v/>
      </c>
      <c r="BE412" s="25" t="str">
        <f t="shared" si="16541"/>
        <v/>
      </c>
      <c r="BF412" s="25" t="str">
        <f t="shared" si="16542"/>
        <v/>
      </c>
      <c r="BX412" s="24">
        <f t="shared" si="17476"/>
        <v>58257</v>
      </c>
      <c r="BY412" s="1" t="str">
        <f t="shared" si="17477"/>
        <v/>
      </c>
      <c r="BZ412" s="25" t="str">
        <f t="shared" ca="1" si="16543"/>
        <v/>
      </c>
      <c r="CA412" s="25" t="str">
        <f t="shared" si="16544"/>
        <v/>
      </c>
      <c r="CB412" s="25" t="str">
        <f t="shared" si="16545"/>
        <v/>
      </c>
      <c r="CC412" s="25" t="str">
        <f t="shared" si="16546"/>
        <v/>
      </c>
      <c r="CD412" s="25" t="str">
        <f t="shared" si="16547"/>
        <v/>
      </c>
      <c r="CE412" s="25" t="str">
        <f t="shared" si="16548"/>
        <v/>
      </c>
      <c r="CF412" s="25" t="str">
        <f t="shared" si="16549"/>
        <v/>
      </c>
      <c r="CG412" s="25" t="str">
        <f t="shared" si="16550"/>
        <v/>
      </c>
      <c r="CH412" s="26" t="str">
        <f t="shared" si="16551"/>
        <v/>
      </c>
      <c r="CI412" s="27" t="str">
        <f t="shared" si="16552"/>
        <v/>
      </c>
      <c r="CJ412" s="27" t="str">
        <f t="shared" si="16553"/>
        <v/>
      </c>
      <c r="CK412" s="27" t="str">
        <f t="shared" si="16554"/>
        <v/>
      </c>
      <c r="CL412" s="27" t="str">
        <f t="shared" si="16555"/>
        <v/>
      </c>
      <c r="CM412" s="27" t="str">
        <f t="shared" si="16556"/>
        <v/>
      </c>
      <c r="CN412" s="27" t="str">
        <f t="shared" si="16557"/>
        <v/>
      </c>
      <c r="CO412" s="27" t="str">
        <f t="shared" si="16558"/>
        <v/>
      </c>
      <c r="CP412" s="26" t="str">
        <f t="shared" si="16559"/>
        <v/>
      </c>
      <c r="CQ412" s="26" t="str">
        <f t="shared" si="16560"/>
        <v/>
      </c>
      <c r="CR412" s="27" t="str">
        <f t="shared" si="16561"/>
        <v/>
      </c>
      <c r="CS412" s="26" t="str">
        <f t="shared" si="16562"/>
        <v/>
      </c>
      <c r="CT412" s="26" t="str">
        <f t="shared" si="16563"/>
        <v/>
      </c>
      <c r="CU412" s="25" t="str">
        <f t="shared" si="16564"/>
        <v/>
      </c>
      <c r="CV412" s="25" t="str">
        <f t="shared" si="16565"/>
        <v/>
      </c>
      <c r="CW412" s="25" t="str">
        <f t="shared" si="16566"/>
        <v/>
      </c>
      <c r="CX412" s="25" t="str">
        <f t="shared" si="16567"/>
        <v/>
      </c>
      <c r="CY412" s="28" t="str">
        <f t="shared" si="16568"/>
        <v/>
      </c>
      <c r="CZ412" s="25">
        <f t="shared" si="16569"/>
        <v>0</v>
      </c>
      <c r="DA412" s="25" t="str">
        <f t="shared" si="16570"/>
        <v/>
      </c>
      <c r="DB412" s="25" t="str">
        <f t="shared" si="16571"/>
        <v/>
      </c>
      <c r="DC412" s="25" t="str">
        <f t="shared" si="16572"/>
        <v/>
      </c>
      <c r="DD412" s="25" t="str">
        <f t="shared" si="16573"/>
        <v/>
      </c>
      <c r="DE412" s="25" t="str">
        <f t="shared" si="16574"/>
        <v/>
      </c>
      <c r="DF412" s="25" t="str">
        <f t="shared" si="16575"/>
        <v/>
      </c>
      <c r="DG412" s="25" t="str">
        <f t="shared" si="16576"/>
        <v/>
      </c>
      <c r="DH412" s="25" t="str">
        <f t="shared" si="16577"/>
        <v/>
      </c>
      <c r="DZ412" s="24">
        <f t="shared" si="17476"/>
        <v>58257</v>
      </c>
      <c r="EA412" s="1" t="str">
        <f t="shared" si="17477"/>
        <v/>
      </c>
      <c r="EB412" s="25" t="str">
        <f t="shared" ca="1" si="16578"/>
        <v/>
      </c>
      <c r="EC412" s="25" t="str">
        <f t="shared" si="16579"/>
        <v/>
      </c>
      <c r="ED412" s="25" t="str">
        <f t="shared" si="16580"/>
        <v/>
      </c>
      <c r="EE412" s="25" t="str">
        <f t="shared" si="16581"/>
        <v/>
      </c>
      <c r="EF412" s="25" t="str">
        <f t="shared" si="16582"/>
        <v/>
      </c>
      <c r="EG412" s="25" t="str">
        <f t="shared" si="16583"/>
        <v/>
      </c>
      <c r="EH412" s="25" t="str">
        <f t="shared" si="16584"/>
        <v/>
      </c>
      <c r="EI412" s="25" t="str">
        <f t="shared" si="16585"/>
        <v/>
      </c>
      <c r="EJ412" s="26" t="str">
        <f t="shared" si="16586"/>
        <v/>
      </c>
      <c r="EK412" s="27" t="str">
        <f t="shared" si="16587"/>
        <v/>
      </c>
      <c r="EL412" s="27" t="str">
        <f t="shared" si="16588"/>
        <v/>
      </c>
      <c r="EM412" s="27" t="str">
        <f t="shared" si="16589"/>
        <v/>
      </c>
      <c r="EN412" s="27" t="str">
        <f t="shared" si="16590"/>
        <v/>
      </c>
      <c r="EO412" s="27" t="str">
        <f t="shared" si="16591"/>
        <v/>
      </c>
      <c r="EP412" s="27" t="str">
        <f t="shared" si="16592"/>
        <v/>
      </c>
      <c r="EQ412" s="27" t="str">
        <f t="shared" si="16593"/>
        <v/>
      </c>
      <c r="ER412" s="26" t="str">
        <f t="shared" si="16594"/>
        <v/>
      </c>
      <c r="ES412" s="26" t="str">
        <f t="shared" si="16595"/>
        <v/>
      </c>
      <c r="ET412" s="27" t="str">
        <f t="shared" si="16596"/>
        <v/>
      </c>
      <c r="EU412" s="26" t="str">
        <f t="shared" si="16597"/>
        <v/>
      </c>
      <c r="EV412" s="26" t="str">
        <f t="shared" si="16598"/>
        <v/>
      </c>
      <c r="EW412" s="25" t="str">
        <f t="shared" si="16599"/>
        <v/>
      </c>
      <c r="EX412" s="25" t="str">
        <f t="shared" si="16600"/>
        <v/>
      </c>
      <c r="EY412" s="25" t="str">
        <f t="shared" si="16601"/>
        <v/>
      </c>
      <c r="EZ412" s="25" t="str">
        <f t="shared" si="16602"/>
        <v/>
      </c>
      <c r="FA412" s="28" t="str">
        <f t="shared" si="16603"/>
        <v/>
      </c>
      <c r="FB412" s="25">
        <f t="shared" si="16604"/>
        <v>0</v>
      </c>
      <c r="FC412" s="25" t="str">
        <f t="shared" si="16605"/>
        <v/>
      </c>
      <c r="FD412" s="25" t="str">
        <f t="shared" si="16606"/>
        <v/>
      </c>
      <c r="FE412" s="25" t="str">
        <f t="shared" si="16607"/>
        <v/>
      </c>
      <c r="FF412" s="25" t="str">
        <f t="shared" si="16608"/>
        <v/>
      </c>
      <c r="FG412" s="25" t="str">
        <f t="shared" si="16609"/>
        <v/>
      </c>
      <c r="FH412" s="25" t="str">
        <f t="shared" si="16610"/>
        <v/>
      </c>
      <c r="FI412" s="25" t="str">
        <f t="shared" si="16611"/>
        <v/>
      </c>
      <c r="FJ412" s="25" t="str">
        <f t="shared" si="16612"/>
        <v/>
      </c>
      <c r="GB412" s="24">
        <f t="shared" si="17478"/>
        <v>58257</v>
      </c>
      <c r="GC412" s="1" t="str">
        <f t="shared" si="17479"/>
        <v/>
      </c>
      <c r="GD412" s="25" t="str">
        <f t="shared" ca="1" si="16613"/>
        <v/>
      </c>
      <c r="GE412" s="25" t="str">
        <f t="shared" si="16614"/>
        <v/>
      </c>
      <c r="GF412" s="25" t="str">
        <f t="shared" si="16615"/>
        <v/>
      </c>
      <c r="GG412" s="25" t="str">
        <f t="shared" si="16616"/>
        <v/>
      </c>
      <c r="GH412" s="25" t="str">
        <f t="shared" si="16617"/>
        <v/>
      </c>
      <c r="GI412" s="25" t="str">
        <f t="shared" si="16618"/>
        <v/>
      </c>
      <c r="GJ412" s="25" t="str">
        <f t="shared" si="16619"/>
        <v/>
      </c>
      <c r="GK412" s="25" t="str">
        <f t="shared" si="16620"/>
        <v/>
      </c>
      <c r="GL412" s="26" t="str">
        <f t="shared" si="16621"/>
        <v/>
      </c>
      <c r="GM412" s="27" t="str">
        <f t="shared" si="16622"/>
        <v/>
      </c>
      <c r="GN412" s="27" t="str">
        <f t="shared" si="16623"/>
        <v/>
      </c>
      <c r="GO412" s="27" t="str">
        <f t="shared" si="16624"/>
        <v/>
      </c>
      <c r="GP412" s="27" t="str">
        <f t="shared" si="16625"/>
        <v/>
      </c>
      <c r="GQ412" s="27" t="str">
        <f t="shared" si="16626"/>
        <v/>
      </c>
      <c r="GR412" s="27" t="str">
        <f t="shared" si="16627"/>
        <v/>
      </c>
      <c r="GS412" s="27" t="str">
        <f t="shared" si="16628"/>
        <v/>
      </c>
      <c r="GT412" s="26" t="str">
        <f t="shared" si="16629"/>
        <v/>
      </c>
      <c r="GU412" s="26" t="str">
        <f t="shared" si="16630"/>
        <v/>
      </c>
      <c r="GV412" s="27" t="str">
        <f t="shared" si="16631"/>
        <v/>
      </c>
      <c r="GW412" s="26" t="str">
        <f t="shared" si="16632"/>
        <v/>
      </c>
      <c r="GX412" s="26" t="str">
        <f t="shared" si="16633"/>
        <v/>
      </c>
      <c r="GY412" s="25" t="str">
        <f t="shared" si="16634"/>
        <v/>
      </c>
      <c r="GZ412" s="25" t="str">
        <f t="shared" si="16635"/>
        <v/>
      </c>
      <c r="HA412" s="25" t="str">
        <f t="shared" si="16636"/>
        <v/>
      </c>
      <c r="HB412" s="25" t="str">
        <f t="shared" si="16637"/>
        <v/>
      </c>
      <c r="HC412" s="28" t="str">
        <f t="shared" si="16638"/>
        <v/>
      </c>
      <c r="HD412" s="25">
        <f t="shared" si="16639"/>
        <v>0</v>
      </c>
      <c r="HE412" s="25" t="str">
        <f t="shared" si="16640"/>
        <v/>
      </c>
      <c r="HF412" s="25" t="str">
        <f t="shared" si="16641"/>
        <v/>
      </c>
      <c r="HG412" s="25" t="str">
        <f t="shared" si="16642"/>
        <v/>
      </c>
      <c r="HH412" s="25" t="str">
        <f t="shared" si="16643"/>
        <v/>
      </c>
      <c r="HI412" s="25" t="str">
        <f t="shared" si="16644"/>
        <v/>
      </c>
      <c r="HJ412" s="25" t="str">
        <f t="shared" si="16645"/>
        <v/>
      </c>
      <c r="HK412" s="25" t="str">
        <f t="shared" si="16646"/>
        <v/>
      </c>
      <c r="HL412" s="25" t="str">
        <f t="shared" si="16647"/>
        <v/>
      </c>
      <c r="ID412" s="24">
        <f t="shared" si="17478"/>
        <v>58257</v>
      </c>
      <c r="IE412" s="1" t="str">
        <f t="shared" si="17479"/>
        <v/>
      </c>
      <c r="IF412" s="25" t="str">
        <f t="shared" ca="1" si="16648"/>
        <v/>
      </c>
      <c r="IG412" s="25" t="str">
        <f t="shared" si="16649"/>
        <v/>
      </c>
      <c r="IH412" s="25" t="str">
        <f t="shared" si="16650"/>
        <v/>
      </c>
      <c r="II412" s="25" t="str">
        <f t="shared" si="16651"/>
        <v/>
      </c>
      <c r="IJ412" s="25" t="str">
        <f t="shared" si="16652"/>
        <v/>
      </c>
      <c r="IK412" s="25" t="str">
        <f t="shared" si="16653"/>
        <v/>
      </c>
      <c r="IL412" s="25" t="str">
        <f t="shared" si="16654"/>
        <v/>
      </c>
      <c r="IM412" s="25" t="str">
        <f t="shared" si="16655"/>
        <v/>
      </c>
      <c r="IN412" s="26" t="str">
        <f t="shared" si="16656"/>
        <v/>
      </c>
      <c r="IO412" s="27" t="str">
        <f t="shared" si="16657"/>
        <v/>
      </c>
      <c r="IP412" s="27" t="str">
        <f t="shared" si="16658"/>
        <v/>
      </c>
      <c r="IQ412" s="27" t="str">
        <f t="shared" si="16659"/>
        <v/>
      </c>
      <c r="IR412" s="27" t="str">
        <f t="shared" si="16660"/>
        <v/>
      </c>
      <c r="IS412" s="27" t="str">
        <f t="shared" si="16661"/>
        <v/>
      </c>
      <c r="IT412" s="27" t="str">
        <f t="shared" si="16662"/>
        <v/>
      </c>
      <c r="IU412" s="27" t="str">
        <f t="shared" si="16663"/>
        <v/>
      </c>
      <c r="IV412" s="26" t="str">
        <f t="shared" si="16664"/>
        <v/>
      </c>
      <c r="IW412" s="26" t="str">
        <f t="shared" si="16665"/>
        <v/>
      </c>
      <c r="IX412" s="27" t="str">
        <f t="shared" si="16666"/>
        <v/>
      </c>
      <c r="IY412" s="26" t="str">
        <f t="shared" si="16667"/>
        <v/>
      </c>
      <c r="IZ412" s="26" t="str">
        <f t="shared" si="16668"/>
        <v/>
      </c>
      <c r="JA412" s="25" t="str">
        <f t="shared" si="16669"/>
        <v/>
      </c>
      <c r="JB412" s="25" t="str">
        <f t="shared" si="16670"/>
        <v/>
      </c>
      <c r="JC412" s="25" t="str">
        <f t="shared" si="16671"/>
        <v/>
      </c>
      <c r="JD412" s="25" t="str">
        <f t="shared" si="16672"/>
        <v/>
      </c>
      <c r="JE412" s="28" t="str">
        <f t="shared" si="16673"/>
        <v/>
      </c>
      <c r="JF412" s="25">
        <f t="shared" si="16674"/>
        <v>0</v>
      </c>
      <c r="JG412" s="25" t="str">
        <f t="shared" si="16675"/>
        <v/>
      </c>
      <c r="JH412" s="25" t="str">
        <f t="shared" si="16676"/>
        <v/>
      </c>
      <c r="JI412" s="25" t="str">
        <f t="shared" si="16677"/>
        <v/>
      </c>
      <c r="JJ412" s="25" t="str">
        <f t="shared" si="16678"/>
        <v/>
      </c>
      <c r="JK412" s="25" t="str">
        <f t="shared" si="16679"/>
        <v/>
      </c>
      <c r="JL412" s="25" t="str">
        <f t="shared" si="16680"/>
        <v/>
      </c>
      <c r="JM412" s="25" t="str">
        <f t="shared" si="16681"/>
        <v/>
      </c>
      <c r="JN412" s="25" t="str">
        <f t="shared" si="16682"/>
        <v/>
      </c>
      <c r="KF412" s="24">
        <f t="shared" si="17480"/>
        <v>58257</v>
      </c>
      <c r="KG412" s="1" t="str">
        <f t="shared" si="17481"/>
        <v/>
      </c>
      <c r="KH412" s="25" t="str">
        <f t="shared" ca="1" si="16683"/>
        <v/>
      </c>
      <c r="KI412" s="25" t="str">
        <f t="shared" si="16684"/>
        <v/>
      </c>
      <c r="KJ412" s="25" t="str">
        <f t="shared" si="16685"/>
        <v/>
      </c>
      <c r="KK412" s="25" t="str">
        <f t="shared" si="16686"/>
        <v/>
      </c>
      <c r="KL412" s="25" t="str">
        <f t="shared" si="16687"/>
        <v/>
      </c>
      <c r="KM412" s="25" t="str">
        <f t="shared" si="16688"/>
        <v/>
      </c>
      <c r="KN412" s="25" t="str">
        <f t="shared" si="16689"/>
        <v/>
      </c>
      <c r="KO412" s="25" t="str">
        <f t="shared" si="16690"/>
        <v/>
      </c>
      <c r="KP412" s="26" t="str">
        <f t="shared" si="16691"/>
        <v/>
      </c>
      <c r="KQ412" s="27" t="str">
        <f t="shared" si="16692"/>
        <v/>
      </c>
      <c r="KR412" s="27" t="str">
        <f t="shared" si="16693"/>
        <v/>
      </c>
      <c r="KS412" s="27" t="str">
        <f t="shared" si="16694"/>
        <v/>
      </c>
      <c r="KT412" s="27" t="str">
        <f t="shared" si="16695"/>
        <v/>
      </c>
      <c r="KU412" s="27" t="str">
        <f t="shared" si="16696"/>
        <v/>
      </c>
      <c r="KV412" s="27" t="str">
        <f t="shared" si="16697"/>
        <v/>
      </c>
      <c r="KW412" s="27" t="str">
        <f t="shared" si="16698"/>
        <v/>
      </c>
      <c r="KX412" s="26" t="str">
        <f t="shared" si="16699"/>
        <v/>
      </c>
      <c r="KY412" s="26" t="str">
        <f t="shared" si="16700"/>
        <v/>
      </c>
      <c r="KZ412" s="251" t="str">
        <f t="shared" si="16873"/>
        <v/>
      </c>
      <c r="LA412" s="251">
        <v>0</v>
      </c>
      <c r="LB412" s="252" t="e">
        <f t="shared" si="16874"/>
        <v>#VALUE!</v>
      </c>
      <c r="LC412" s="26" t="str">
        <f t="shared" si="16701"/>
        <v/>
      </c>
      <c r="LD412" s="26" t="str">
        <f t="shared" si="16702"/>
        <v/>
      </c>
      <c r="LE412" s="25" t="str">
        <f t="shared" si="16703"/>
        <v/>
      </c>
      <c r="LF412" s="25" t="str">
        <f t="shared" si="16704"/>
        <v/>
      </c>
      <c r="LG412" s="25" t="str">
        <f t="shared" si="16705"/>
        <v/>
      </c>
      <c r="LH412" s="25" t="str">
        <f t="shared" si="16706"/>
        <v/>
      </c>
      <c r="LI412" s="28" t="str">
        <f t="shared" si="16707"/>
        <v/>
      </c>
      <c r="LJ412" s="25">
        <f t="shared" si="16708"/>
        <v>0</v>
      </c>
      <c r="LK412" s="25" t="str">
        <f t="shared" si="16709"/>
        <v/>
      </c>
      <c r="LL412" s="25" t="str">
        <f t="shared" si="16710"/>
        <v/>
      </c>
      <c r="LM412" s="25" t="str">
        <f t="shared" si="16711"/>
        <v/>
      </c>
      <c r="LN412" s="25" t="str">
        <f t="shared" si="16712"/>
        <v/>
      </c>
      <c r="LO412" s="25" t="str">
        <f t="shared" si="16713"/>
        <v/>
      </c>
      <c r="LP412" s="250" t="str">
        <f t="shared" si="16875"/>
        <v/>
      </c>
      <c r="LQ412" s="25" t="str">
        <f t="shared" si="16714"/>
        <v/>
      </c>
      <c r="LR412" s="25" t="str">
        <f t="shared" si="16715"/>
        <v/>
      </c>
      <c r="MJ412" s="24">
        <f t="shared" ref="MJ412" si="17558">EDATE(MJ411,1)</f>
        <v>58257</v>
      </c>
      <c r="MK412" s="1" t="str">
        <f t="shared" ref="MK412" si="17559">IF(dane_okres_inwestycji*12&gt;MK411,MK411+1,"")</f>
        <v/>
      </c>
      <c r="ML412" s="25" t="str">
        <f t="shared" ca="1" si="16718"/>
        <v/>
      </c>
      <c r="MM412" s="25" t="str">
        <f t="shared" si="16719"/>
        <v/>
      </c>
      <c r="MN412" s="25" t="str">
        <f t="shared" si="16720"/>
        <v/>
      </c>
      <c r="MO412" s="25" t="str">
        <f t="shared" si="16721"/>
        <v/>
      </c>
      <c r="MP412" s="25" t="str">
        <f t="shared" si="16722"/>
        <v/>
      </c>
      <c r="MQ412" s="25" t="str">
        <f t="shared" si="16723"/>
        <v/>
      </c>
      <c r="MR412" s="25" t="str">
        <f t="shared" si="16724"/>
        <v/>
      </c>
      <c r="MS412" s="25" t="str">
        <f t="shared" si="16725"/>
        <v/>
      </c>
      <c r="MT412" s="26" t="str">
        <f t="shared" si="16726"/>
        <v/>
      </c>
      <c r="MU412" s="27" t="str">
        <f t="shared" si="16727"/>
        <v/>
      </c>
      <c r="MV412" s="27" t="str">
        <f t="shared" si="16728"/>
        <v/>
      </c>
      <c r="MW412" s="27" t="str">
        <f t="shared" si="16729"/>
        <v/>
      </c>
      <c r="MX412" s="27" t="str">
        <f t="shared" si="16730"/>
        <v/>
      </c>
      <c r="MY412" s="27" t="str">
        <f t="shared" si="16731"/>
        <v/>
      </c>
      <c r="MZ412" s="27" t="str">
        <f t="shared" si="16732"/>
        <v/>
      </c>
      <c r="NA412" s="27" t="str">
        <f t="shared" si="16733"/>
        <v/>
      </c>
      <c r="NB412" s="26" t="str">
        <f t="shared" si="16734"/>
        <v/>
      </c>
      <c r="NC412" s="26" t="str">
        <f t="shared" si="16735"/>
        <v/>
      </c>
      <c r="ND412" s="251" t="str">
        <f t="shared" si="16878"/>
        <v/>
      </c>
      <c r="NE412" s="251">
        <v>0</v>
      </c>
      <c r="NF412" s="252" t="e">
        <f t="shared" si="16879"/>
        <v>#VALUE!</v>
      </c>
      <c r="NG412" s="26" t="str">
        <f t="shared" si="16736"/>
        <v/>
      </c>
      <c r="NH412" s="26" t="str">
        <f t="shared" si="16737"/>
        <v/>
      </c>
      <c r="NI412" s="25" t="str">
        <f t="shared" si="16738"/>
        <v/>
      </c>
      <c r="NJ412" s="25" t="str">
        <f t="shared" si="16739"/>
        <v/>
      </c>
      <c r="NK412" s="25" t="str">
        <f t="shared" si="16740"/>
        <v/>
      </c>
      <c r="NL412" s="25" t="str">
        <f t="shared" si="16741"/>
        <v/>
      </c>
      <c r="NM412" s="28" t="str">
        <f t="shared" si="16742"/>
        <v/>
      </c>
      <c r="NN412" s="25">
        <f t="shared" si="16743"/>
        <v>0</v>
      </c>
      <c r="NO412" s="25" t="str">
        <f t="shared" si="16744"/>
        <v/>
      </c>
      <c r="NP412" s="25" t="str">
        <f t="shared" si="16745"/>
        <v/>
      </c>
      <c r="NQ412" s="25" t="str">
        <f t="shared" si="16746"/>
        <v/>
      </c>
      <c r="NR412" s="25" t="str">
        <f t="shared" si="16747"/>
        <v/>
      </c>
      <c r="NS412" s="25" t="str">
        <f t="shared" si="16748"/>
        <v/>
      </c>
      <c r="NT412" s="250" t="str">
        <f t="shared" si="16880"/>
        <v/>
      </c>
      <c r="NU412" s="25" t="str">
        <f t="shared" si="16749"/>
        <v/>
      </c>
      <c r="NV412" s="25" t="str">
        <f t="shared" si="16750"/>
        <v/>
      </c>
      <c r="ON412" s="24">
        <f t="shared" si="17484"/>
        <v>58257</v>
      </c>
      <c r="OO412" s="1" t="str">
        <f t="shared" si="17485"/>
        <v/>
      </c>
      <c r="OP412" s="25" t="str">
        <f t="shared" ca="1" si="16751"/>
        <v/>
      </c>
      <c r="OQ412" s="25" t="str">
        <f t="shared" si="16752"/>
        <v/>
      </c>
      <c r="OR412" s="25" t="str">
        <f t="shared" si="16753"/>
        <v/>
      </c>
      <c r="OS412" s="25" t="str">
        <f t="shared" si="16754"/>
        <v/>
      </c>
      <c r="OT412" s="25" t="str">
        <f t="shared" si="16755"/>
        <v/>
      </c>
      <c r="OU412" s="25" t="str">
        <f t="shared" si="16756"/>
        <v/>
      </c>
      <c r="OV412" s="25" t="str">
        <f t="shared" si="16757"/>
        <v/>
      </c>
      <c r="OW412" s="25" t="str">
        <f t="shared" si="16758"/>
        <v/>
      </c>
      <c r="OX412" s="26" t="str">
        <f t="shared" si="16759"/>
        <v/>
      </c>
      <c r="OY412" s="27" t="str">
        <f t="shared" si="16760"/>
        <v/>
      </c>
      <c r="OZ412" s="27" t="str">
        <f t="shared" si="16761"/>
        <v/>
      </c>
      <c r="PA412" s="27" t="str">
        <f t="shared" si="16762"/>
        <v/>
      </c>
      <c r="PB412" s="27" t="str">
        <f t="shared" si="16763"/>
        <v/>
      </c>
      <c r="PC412" s="27" t="str">
        <f t="shared" si="16764"/>
        <v/>
      </c>
      <c r="PD412" s="27" t="str">
        <f t="shared" si="16765"/>
        <v/>
      </c>
      <c r="PE412" s="27" t="str">
        <f t="shared" si="16766"/>
        <v/>
      </c>
      <c r="PF412" s="26" t="str">
        <f t="shared" si="16767"/>
        <v/>
      </c>
      <c r="PG412" s="26" t="str">
        <f t="shared" si="16768"/>
        <v/>
      </c>
      <c r="PH412" s="27" t="str">
        <f t="shared" si="16769"/>
        <v/>
      </c>
      <c r="PI412" s="26" t="str">
        <f t="shared" si="16770"/>
        <v/>
      </c>
      <c r="PJ412" s="26" t="str">
        <f t="shared" si="16771"/>
        <v/>
      </c>
      <c r="PK412" s="25" t="str">
        <f t="shared" si="16772"/>
        <v/>
      </c>
      <c r="PL412" s="25" t="str">
        <f t="shared" si="16773"/>
        <v/>
      </c>
      <c r="PM412" s="25" t="str">
        <f t="shared" si="16774"/>
        <v/>
      </c>
      <c r="PN412" s="25" t="str">
        <f t="shared" si="16775"/>
        <v/>
      </c>
      <c r="PO412" s="28" t="str">
        <f t="shared" si="16776"/>
        <v/>
      </c>
      <c r="PP412" s="25">
        <f t="shared" si="16777"/>
        <v>0</v>
      </c>
      <c r="PQ412" s="25" t="str">
        <f t="shared" si="16778"/>
        <v/>
      </c>
      <c r="PR412" s="25" t="str">
        <f t="shared" si="16779"/>
        <v/>
      </c>
      <c r="PS412" s="25" t="str">
        <f t="shared" si="16780"/>
        <v/>
      </c>
      <c r="PT412" s="25" t="str">
        <f t="shared" si="16781"/>
        <v/>
      </c>
      <c r="PU412" s="25" t="str">
        <f t="shared" si="16782"/>
        <v/>
      </c>
      <c r="PV412" s="25" t="str">
        <f t="shared" si="16783"/>
        <v/>
      </c>
      <c r="PW412" s="25" t="str">
        <f t="shared" si="16784"/>
        <v/>
      </c>
      <c r="PX412" s="25" t="str">
        <f t="shared" si="16785"/>
        <v/>
      </c>
      <c r="QP412" s="24">
        <f t="shared" si="17484"/>
        <v>58257</v>
      </c>
      <c r="QQ412" s="1" t="str">
        <f t="shared" si="17485"/>
        <v/>
      </c>
      <c r="QR412" s="25" t="str">
        <f t="shared" ca="1" si="16786"/>
        <v/>
      </c>
      <c r="QS412" s="25" t="str">
        <f t="shared" si="16787"/>
        <v/>
      </c>
      <c r="QT412" s="25" t="str">
        <f t="shared" si="16788"/>
        <v/>
      </c>
      <c r="QU412" s="25" t="str">
        <f t="shared" si="16789"/>
        <v/>
      </c>
      <c r="QV412" s="25" t="str">
        <f t="shared" si="16790"/>
        <v/>
      </c>
      <c r="QW412" s="25" t="str">
        <f t="shared" si="16791"/>
        <v/>
      </c>
      <c r="QX412" s="25" t="str">
        <f t="shared" si="16792"/>
        <v/>
      </c>
      <c r="QY412" s="25" t="str">
        <f t="shared" si="16793"/>
        <v/>
      </c>
      <c r="QZ412" s="26" t="str">
        <f t="shared" si="16794"/>
        <v/>
      </c>
      <c r="RA412" s="27" t="str">
        <f t="shared" si="16795"/>
        <v/>
      </c>
      <c r="RB412" s="27" t="str">
        <f t="shared" si="16796"/>
        <v/>
      </c>
      <c r="RC412" s="27" t="str">
        <f t="shared" si="16797"/>
        <v/>
      </c>
      <c r="RD412" s="27" t="str">
        <f t="shared" si="16798"/>
        <v/>
      </c>
      <c r="RE412" s="27" t="str">
        <f t="shared" si="16799"/>
        <v/>
      </c>
      <c r="RF412" s="27" t="str">
        <f t="shared" si="16800"/>
        <v/>
      </c>
      <c r="RG412" s="27" t="str">
        <f t="shared" si="16801"/>
        <v/>
      </c>
      <c r="RH412" s="26" t="str">
        <f t="shared" si="16802"/>
        <v/>
      </c>
      <c r="RI412" s="26" t="str">
        <f t="shared" si="16803"/>
        <v/>
      </c>
      <c r="RJ412" s="27" t="str">
        <f t="shared" si="16804"/>
        <v/>
      </c>
      <c r="RK412" s="26" t="str">
        <f t="shared" si="16805"/>
        <v/>
      </c>
      <c r="RL412" s="26" t="str">
        <f t="shared" si="16806"/>
        <v/>
      </c>
      <c r="RM412" s="25" t="str">
        <f t="shared" si="16807"/>
        <v/>
      </c>
      <c r="RN412" s="25" t="str">
        <f t="shared" si="16808"/>
        <v/>
      </c>
      <c r="RO412" s="25" t="str">
        <f t="shared" si="16809"/>
        <v/>
      </c>
      <c r="RP412" s="25" t="str">
        <f t="shared" si="16810"/>
        <v/>
      </c>
      <c r="RQ412" s="28" t="str">
        <f t="shared" si="16811"/>
        <v/>
      </c>
      <c r="RR412" s="25">
        <f t="shared" si="16812"/>
        <v>0</v>
      </c>
      <c r="RS412" s="25" t="str">
        <f t="shared" si="16813"/>
        <v/>
      </c>
      <c r="RT412" s="25" t="str">
        <f t="shared" si="16814"/>
        <v/>
      </c>
      <c r="RU412" s="25" t="str">
        <f t="shared" si="16815"/>
        <v/>
      </c>
      <c r="RV412" s="25" t="str">
        <f t="shared" si="16816"/>
        <v/>
      </c>
      <c r="RW412" s="25" t="str">
        <f t="shared" si="16817"/>
        <v/>
      </c>
      <c r="RX412" s="25" t="str">
        <f t="shared" si="16818"/>
        <v/>
      </c>
      <c r="RY412" s="25" t="str">
        <f t="shared" si="16819"/>
        <v/>
      </c>
      <c r="RZ412" s="25" t="str">
        <f t="shared" si="16820"/>
        <v/>
      </c>
      <c r="SR412" s="24">
        <f t="shared" ref="SR412" si="17560">EDATE(SR411,1)</f>
        <v>58257</v>
      </c>
      <c r="SS412" s="1" t="str">
        <f t="shared" ref="SS412" si="17561">IF(dane_okres_inwestycji*12&gt;SS411,SS411+1,"")</f>
        <v/>
      </c>
      <c r="ST412" s="25" t="str">
        <f t="shared" ref="ST412" ca="1" si="17562">IF(AND(SS412&lt;&gt;"",dane_wplaty_skladka&gt;=SO$43),
CHOOSE(SO$2,$H412,$K412,$F412,$I412,$N412,0),
"")</f>
        <v/>
      </c>
      <c r="SU412" s="25" t="str">
        <f t="shared" si="15016"/>
        <v/>
      </c>
      <c r="SV412" s="25" t="str">
        <f t="shared" ref="SV412" si="17563">IF(SS412&lt;&gt;"",
IF(OR($A$1="main",AND($A$1&lt;&gt;"main",SO$16="tak")),
IFERROR(IF(OR(SO$12=1,MOD(SS412,SO$12)=1),SO$10,0),0)+
IFERROR(IF(OR(SO$15=1,MOD(SS412,SO$15)=1),SO$13,0),0),0),
"")</f>
        <v/>
      </c>
      <c r="SW412" s="25" t="str">
        <f t="shared" ref="SW412" si="17564">IF(SS412&lt;&gt;"",
IFERROR(IF(AND($X412&lt;&gt;0,$X412&lt;SO$20),$X412*SO$21,0),0),
"")</f>
        <v/>
      </c>
      <c r="SX412" s="25" t="str">
        <f t="shared" ref="SX412" si="17565">IF(SS412&lt;&gt;"",
ST412-SW412,
"")</f>
        <v/>
      </c>
      <c r="SY412" s="25" t="str">
        <f t="shared" ref="SY412" si="17566">IF(SS412&lt;&gt;"",
IF(AND(SX412&lt;&gt;0,SO$28="PLN"),MAX(SO$29,SX412*SO$27),0),
"")</f>
        <v/>
      </c>
      <c r="SZ412" s="25" t="str">
        <f t="shared" ref="SZ412" si="17567">IF(SS412&lt;&gt;"",
SX412-SY412,
"")</f>
        <v/>
      </c>
      <c r="TA412" s="25" t="str">
        <f t="shared" ref="TA412" si="17568">IF(SS412&lt;&gt;"",
SZ412*SO$31,
"")</f>
        <v/>
      </c>
      <c r="TB412" s="26" t="str">
        <f t="shared" ref="TB412" si="17569">IF(SS412&lt;&gt;"",
SZ412/TB$6,
"")</f>
        <v/>
      </c>
      <c r="TC412" s="27" t="str">
        <f t="shared" ref="TC412" si="17570">IF(SS412&lt;&gt;"",
IF(AND(TB412&lt;&gt;0,SO$28&lt;&gt;"PLN",SO$28&lt;&gt;"n/d"),MAX(SO$29,TB412*SO$27),0),
"")</f>
        <v/>
      </c>
      <c r="TD412" s="27" t="str">
        <f t="shared" ref="TD412" si="17571">IF(SS412&lt;&gt;"",
(TB412-TC412),
"")</f>
        <v/>
      </c>
      <c r="TE412" s="27" t="str">
        <f t="shared" ref="TE412" si="17572">IF(SS412&lt;&gt;"",
(TD412+TL411)*TE$5,
"")</f>
        <v/>
      </c>
      <c r="TF412" s="27" t="str">
        <f t="shared" ref="TF412" si="17573">IF(SS412&lt;&gt;"",
(TD412+TL411)*TF$5,
"")</f>
        <v/>
      </c>
      <c r="TG412" s="27" t="str">
        <f t="shared" ref="TG412" si="17574">IF(SS412&lt;&gt;"",
TF412*dane_oproc_1M,
"")</f>
        <v/>
      </c>
      <c r="TH412" s="27" t="str">
        <f t="shared" ref="TH412" si="17575">IF(SS412&lt;&gt;"",
IF(TB412&lt;&gt;0,TB412*TH$4,0),
"")</f>
        <v/>
      </c>
      <c r="TI412" s="27" t="str">
        <f t="shared" ref="TI412" si="17576">IF(SS412&lt;&gt;"",
TF412+TG412+TH412,
"")</f>
        <v/>
      </c>
      <c r="TJ412" s="26" t="str">
        <f t="shared" ref="TJ412" si="17577">IF(SS412&lt;&gt;"",
AVERAGE(TF412,TI412)*SO$34/12,
"")</f>
        <v/>
      </c>
      <c r="TK412" s="26" t="str">
        <f t="shared" ref="TK412" si="17578">IF(SS412&lt;&gt;"",
AVERAGE(TF412,TI412-TJ412)*SO$33/12,
"")</f>
        <v/>
      </c>
      <c r="TL412" s="27" t="str">
        <f t="shared" ref="TL412" si="17579">IF(SS412&lt;&gt;"",
TE412+TI412-TJ412-TK412,
"")</f>
        <v/>
      </c>
      <c r="TM412" s="26" t="str">
        <f t="shared" ref="TM412" si="17580">IF(SS412&lt;&gt;"",
IF(AND(SO$38&lt;&gt;"PLN",SO$38&lt;&gt;"n/d",TL412&gt;0),MAX(SO$39,TL412*SO$37),0),
"")</f>
        <v/>
      </c>
      <c r="TN412" s="26" t="str">
        <f t="shared" ref="TN412" si="17581">IF(SS412&lt;&gt;"",
TL412-TM412,
"")</f>
        <v/>
      </c>
      <c r="TO412" s="25" t="str">
        <f t="shared" ref="TO412" si="17582">IF(SS412&lt;&gt;"",
TN412*TO$6,
"")</f>
        <v/>
      </c>
      <c r="TP412" s="25" t="str">
        <f t="shared" ref="TP412" si="17583">IF(SS412&lt;&gt;"",
TN412*TP$6-TO412,
"")</f>
        <v/>
      </c>
      <c r="TQ412" s="25" t="str">
        <f t="shared" ref="TQ412" si="17584">IF(SS412&lt;&gt;"",
IF(AND(SO$38="PLN",TO412&gt;0),MAX(SO$39,TO412*SO$37),0),
"")</f>
        <v/>
      </c>
      <c r="TR412" s="25" t="str">
        <f t="shared" ref="TR412" si="17585">IF(SS412&lt;&gt;"",
TO412-TQ412,
"")</f>
        <v/>
      </c>
      <c r="TS412" s="28" t="str">
        <f t="shared" ref="TS412" si="17586">IF(SS412&lt;&gt;"",
SO$42,
"")</f>
        <v/>
      </c>
      <c r="TT412" s="25">
        <f t="shared" ref="TT412" si="17587">IF(SS412&lt;&gt;"",
TR412-TS412,)</f>
        <v>0</v>
      </c>
      <c r="TU412" s="25" t="str">
        <f t="shared" ref="TU412" si="17588">IF(SS412&lt;&gt;"",
IF(AND($A$1="main",OR(SO$8="IKZE",AND(SO$8="IKE",$J412=TRUE))),0,MAX(0,(TT412-SU412)*dane_pod_zysk_kap)),
"")</f>
        <v/>
      </c>
      <c r="TV412" s="25" t="str">
        <f t="shared" ref="TV412" si="17589">IF(SS412&lt;&gt;"",
IF(AND($A$1="main",SO$8="IKZE"),IF($O412=TRUE,TT412*10%,TT412*dane_PIT_wyplata_IKZE),0),
"")</f>
        <v/>
      </c>
      <c r="TW412" s="25" t="str">
        <f t="shared" ref="TW412" si="17590">IF(SS412&lt;&gt;"",
IF(AND($A$1="main",SO$8="IKZE"),$M412,0),
"")</f>
        <v/>
      </c>
      <c r="TX412" s="25" t="str">
        <f t="shared" ref="TX412" si="17591">IF(SS412&lt;&gt;"",
TT412-TU412-TV412+TW412,
"")</f>
        <v/>
      </c>
      <c r="TY412" s="25" t="str">
        <f t="shared" ref="TY412" si="17592">IF(SS412&lt;&gt;"",
SV412,
"")</f>
        <v/>
      </c>
      <c r="TZ412" s="25" t="str">
        <f t="shared" si="15047"/>
        <v/>
      </c>
      <c r="UA412" s="25" t="str">
        <f t="shared" ref="UA412" si="17593">IF(SS412&lt;&gt;"",
(TP412+TQ412+TS412)+
TM412*TZ$6,
"")</f>
        <v/>
      </c>
      <c r="UB412" s="25" t="str">
        <f t="shared" ref="UB412" si="17594">IF(SS412&lt;&gt;"",
TZ412+UA412,
"")</f>
        <v/>
      </c>
    </row>
    <row r="413" spans="2:548" x14ac:dyDescent="0.45">
      <c r="B413" s="24">
        <f t="shared" si="16918"/>
        <v>58288</v>
      </c>
      <c r="C413" s="1">
        <f t="shared" si="16856"/>
        <v>2059</v>
      </c>
      <c r="D413" s="1">
        <f t="shared" si="16857"/>
        <v>82</v>
      </c>
      <c r="E413" s="1" t="str">
        <f t="shared" si="16858"/>
        <v/>
      </c>
      <c r="F413" s="25" t="str">
        <f t="shared" si="16509"/>
        <v/>
      </c>
      <c r="G413" s="25">
        <f>SUMIFS(F$9:F413,C$9:C413,C413)</f>
        <v>0</v>
      </c>
      <c r="H413" s="25" t="str">
        <f t="shared" si="16510"/>
        <v/>
      </c>
      <c r="I413" s="82" t="e">
        <f t="shared" si="16859"/>
        <v>#VALUE!</v>
      </c>
      <c r="J413" s="1" t="b">
        <f>IF(J412=TRUE,TRUE,AND(D413&gt;=dane_wiek_emerytalny,D413&gt;=55,YEAR(B413)-YEAR(dane_data_rozpoczecia)&gt;=4,SUMIFS(F$9:F413,C$9:C413,C413)))</f>
        <v>1</v>
      </c>
      <c r="K413" s="25" t="str">
        <f t="shared" si="16511"/>
        <v/>
      </c>
      <c r="L413" s="25">
        <f t="shared" si="16512"/>
        <v>0</v>
      </c>
      <c r="M413" s="25" t="e">
        <f t="shared" si="16513"/>
        <v>#VALUE!</v>
      </c>
      <c r="N413" s="25" t="e">
        <f t="shared" si="16514"/>
        <v>#VALUE!</v>
      </c>
      <c r="O413" s="1" t="b">
        <f>IF(O412=TRUE,TRUE,AND(D413&gt;=65,YEAR(B413)-YEAR(dane_data_rozpoczecia)&gt;=4,SUMIFS(F$9:F413,C$9:C413,C413)))</f>
        <v>1</v>
      </c>
      <c r="V413" s="24">
        <f t="shared" si="16919"/>
        <v>58288</v>
      </c>
      <c r="W413" s="1" t="str">
        <f t="shared" si="16860"/>
        <v/>
      </c>
      <c r="X413" s="25" t="str">
        <f t="shared" ca="1" si="16515"/>
        <v/>
      </c>
      <c r="Y413" s="25" t="str">
        <f t="shared" si="16516"/>
        <v/>
      </c>
      <c r="Z413" s="25" t="str">
        <f t="shared" si="16861"/>
        <v/>
      </c>
      <c r="AA413" s="25" t="str">
        <f t="shared" si="16862"/>
        <v/>
      </c>
      <c r="AB413" s="25" t="str">
        <f t="shared" si="16517"/>
        <v/>
      </c>
      <c r="AC413" s="25" t="str">
        <f t="shared" si="16518"/>
        <v/>
      </c>
      <c r="AD413" s="25" t="str">
        <f t="shared" si="16519"/>
        <v/>
      </c>
      <c r="AE413" s="25" t="str">
        <f t="shared" si="16520"/>
        <v/>
      </c>
      <c r="AF413" s="26" t="str">
        <f t="shared" si="16521"/>
        <v/>
      </c>
      <c r="AG413" s="27" t="str">
        <f t="shared" si="16522"/>
        <v/>
      </c>
      <c r="AH413" s="27" t="str">
        <f t="shared" si="16523"/>
        <v/>
      </c>
      <c r="AI413" s="27" t="str">
        <f t="shared" si="16863"/>
        <v/>
      </c>
      <c r="AJ413" s="27" t="str">
        <f t="shared" si="16994"/>
        <v/>
      </c>
      <c r="AK413" s="27" t="str">
        <f t="shared" si="16524"/>
        <v/>
      </c>
      <c r="AL413" s="27" t="str">
        <f t="shared" si="16864"/>
        <v/>
      </c>
      <c r="AM413" s="27" t="str">
        <f t="shared" si="16865"/>
        <v/>
      </c>
      <c r="AN413" s="26" t="str">
        <f t="shared" si="16525"/>
        <v/>
      </c>
      <c r="AO413" s="26" t="str">
        <f t="shared" si="16526"/>
        <v/>
      </c>
      <c r="AP413" s="27" t="str">
        <f t="shared" si="16527"/>
        <v/>
      </c>
      <c r="AQ413" s="26" t="str">
        <f t="shared" si="16528"/>
        <v/>
      </c>
      <c r="AR413" s="26" t="str">
        <f t="shared" si="16529"/>
        <v/>
      </c>
      <c r="AS413" s="25" t="str">
        <f t="shared" si="16530"/>
        <v/>
      </c>
      <c r="AT413" s="25" t="str">
        <f t="shared" si="16531"/>
        <v/>
      </c>
      <c r="AU413" s="25" t="str">
        <f t="shared" si="16532"/>
        <v/>
      </c>
      <c r="AV413" s="25" t="str">
        <f t="shared" si="16533"/>
        <v/>
      </c>
      <c r="AW413" s="28" t="str">
        <f t="shared" si="16534"/>
        <v/>
      </c>
      <c r="AX413" s="25">
        <f t="shared" si="16535"/>
        <v>0</v>
      </c>
      <c r="AY413" s="25" t="str">
        <f t="shared" si="16536"/>
        <v/>
      </c>
      <c r="AZ413" s="25" t="str">
        <f t="shared" si="16537"/>
        <v/>
      </c>
      <c r="BA413" s="25" t="str">
        <f t="shared" si="16866"/>
        <v/>
      </c>
      <c r="BB413" s="25" t="str">
        <f t="shared" si="16538"/>
        <v/>
      </c>
      <c r="BC413" s="25" t="str">
        <f t="shared" si="16539"/>
        <v/>
      </c>
      <c r="BD413" s="25" t="str">
        <f t="shared" si="16540"/>
        <v/>
      </c>
      <c r="BE413" s="25" t="str">
        <f t="shared" si="16541"/>
        <v/>
      </c>
      <c r="BF413" s="25" t="str">
        <f t="shared" si="16542"/>
        <v/>
      </c>
      <c r="BX413" s="24">
        <f t="shared" si="17476"/>
        <v>58288</v>
      </c>
      <c r="BY413" s="1" t="str">
        <f t="shared" si="17477"/>
        <v/>
      </c>
      <c r="BZ413" s="25" t="str">
        <f t="shared" ca="1" si="16543"/>
        <v/>
      </c>
      <c r="CA413" s="25" t="str">
        <f t="shared" si="16544"/>
        <v/>
      </c>
      <c r="CB413" s="25" t="str">
        <f t="shared" si="16545"/>
        <v/>
      </c>
      <c r="CC413" s="25" t="str">
        <f t="shared" si="16546"/>
        <v/>
      </c>
      <c r="CD413" s="25" t="str">
        <f t="shared" si="16547"/>
        <v/>
      </c>
      <c r="CE413" s="25" t="str">
        <f t="shared" si="16548"/>
        <v/>
      </c>
      <c r="CF413" s="25" t="str">
        <f t="shared" si="16549"/>
        <v/>
      </c>
      <c r="CG413" s="25" t="str">
        <f t="shared" si="16550"/>
        <v/>
      </c>
      <c r="CH413" s="26" t="str">
        <f t="shared" si="16551"/>
        <v/>
      </c>
      <c r="CI413" s="27" t="str">
        <f t="shared" si="16552"/>
        <v/>
      </c>
      <c r="CJ413" s="27" t="str">
        <f t="shared" si="16553"/>
        <v/>
      </c>
      <c r="CK413" s="27" t="str">
        <f t="shared" si="16554"/>
        <v/>
      </c>
      <c r="CL413" s="27" t="str">
        <f t="shared" si="16555"/>
        <v/>
      </c>
      <c r="CM413" s="27" t="str">
        <f t="shared" si="16556"/>
        <v/>
      </c>
      <c r="CN413" s="27" t="str">
        <f t="shared" si="16557"/>
        <v/>
      </c>
      <c r="CO413" s="27" t="str">
        <f t="shared" si="16558"/>
        <v/>
      </c>
      <c r="CP413" s="26" t="str">
        <f t="shared" si="16559"/>
        <v/>
      </c>
      <c r="CQ413" s="26" t="str">
        <f t="shared" si="16560"/>
        <v/>
      </c>
      <c r="CR413" s="27" t="str">
        <f t="shared" si="16561"/>
        <v/>
      </c>
      <c r="CS413" s="26" t="str">
        <f t="shared" si="16562"/>
        <v/>
      </c>
      <c r="CT413" s="26" t="str">
        <f t="shared" si="16563"/>
        <v/>
      </c>
      <c r="CU413" s="25" t="str">
        <f t="shared" si="16564"/>
        <v/>
      </c>
      <c r="CV413" s="25" t="str">
        <f t="shared" si="16565"/>
        <v/>
      </c>
      <c r="CW413" s="25" t="str">
        <f t="shared" si="16566"/>
        <v/>
      </c>
      <c r="CX413" s="25" t="str">
        <f t="shared" si="16567"/>
        <v/>
      </c>
      <c r="CY413" s="28" t="str">
        <f t="shared" si="16568"/>
        <v/>
      </c>
      <c r="CZ413" s="25">
        <f t="shared" si="16569"/>
        <v>0</v>
      </c>
      <c r="DA413" s="25" t="str">
        <f t="shared" si="16570"/>
        <v/>
      </c>
      <c r="DB413" s="25" t="str">
        <f t="shared" si="16571"/>
        <v/>
      </c>
      <c r="DC413" s="25" t="str">
        <f t="shared" si="16572"/>
        <v/>
      </c>
      <c r="DD413" s="25" t="str">
        <f t="shared" si="16573"/>
        <v/>
      </c>
      <c r="DE413" s="25" t="str">
        <f t="shared" si="16574"/>
        <v/>
      </c>
      <c r="DF413" s="25" t="str">
        <f t="shared" si="16575"/>
        <v/>
      </c>
      <c r="DG413" s="25" t="str">
        <f t="shared" si="16576"/>
        <v/>
      </c>
      <c r="DH413" s="25" t="str">
        <f t="shared" si="16577"/>
        <v/>
      </c>
      <c r="DZ413" s="24">
        <f t="shared" si="17476"/>
        <v>58288</v>
      </c>
      <c r="EA413" s="1" t="str">
        <f t="shared" si="17477"/>
        <v/>
      </c>
      <c r="EB413" s="25" t="str">
        <f t="shared" ca="1" si="16578"/>
        <v/>
      </c>
      <c r="EC413" s="25" t="str">
        <f t="shared" si="16579"/>
        <v/>
      </c>
      <c r="ED413" s="25" t="str">
        <f t="shared" si="16580"/>
        <v/>
      </c>
      <c r="EE413" s="25" t="str">
        <f t="shared" si="16581"/>
        <v/>
      </c>
      <c r="EF413" s="25" t="str">
        <f t="shared" si="16582"/>
        <v/>
      </c>
      <c r="EG413" s="25" t="str">
        <f t="shared" si="16583"/>
        <v/>
      </c>
      <c r="EH413" s="25" t="str">
        <f t="shared" si="16584"/>
        <v/>
      </c>
      <c r="EI413" s="25" t="str">
        <f t="shared" si="16585"/>
        <v/>
      </c>
      <c r="EJ413" s="26" t="str">
        <f t="shared" si="16586"/>
        <v/>
      </c>
      <c r="EK413" s="27" t="str">
        <f t="shared" si="16587"/>
        <v/>
      </c>
      <c r="EL413" s="27" t="str">
        <f t="shared" si="16588"/>
        <v/>
      </c>
      <c r="EM413" s="27" t="str">
        <f t="shared" si="16589"/>
        <v/>
      </c>
      <c r="EN413" s="27" t="str">
        <f t="shared" si="16590"/>
        <v/>
      </c>
      <c r="EO413" s="27" t="str">
        <f t="shared" si="16591"/>
        <v/>
      </c>
      <c r="EP413" s="27" t="str">
        <f t="shared" si="16592"/>
        <v/>
      </c>
      <c r="EQ413" s="27" t="str">
        <f t="shared" si="16593"/>
        <v/>
      </c>
      <c r="ER413" s="26" t="str">
        <f t="shared" si="16594"/>
        <v/>
      </c>
      <c r="ES413" s="26" t="str">
        <f t="shared" si="16595"/>
        <v/>
      </c>
      <c r="ET413" s="27" t="str">
        <f t="shared" si="16596"/>
        <v/>
      </c>
      <c r="EU413" s="26" t="str">
        <f t="shared" si="16597"/>
        <v/>
      </c>
      <c r="EV413" s="26" t="str">
        <f t="shared" si="16598"/>
        <v/>
      </c>
      <c r="EW413" s="25" t="str">
        <f t="shared" si="16599"/>
        <v/>
      </c>
      <c r="EX413" s="25" t="str">
        <f t="shared" si="16600"/>
        <v/>
      </c>
      <c r="EY413" s="25" t="str">
        <f t="shared" si="16601"/>
        <v/>
      </c>
      <c r="EZ413" s="25" t="str">
        <f t="shared" si="16602"/>
        <v/>
      </c>
      <c r="FA413" s="28" t="str">
        <f t="shared" si="16603"/>
        <v/>
      </c>
      <c r="FB413" s="25">
        <f t="shared" si="16604"/>
        <v>0</v>
      </c>
      <c r="FC413" s="25" t="str">
        <f t="shared" si="16605"/>
        <v/>
      </c>
      <c r="FD413" s="25" t="str">
        <f t="shared" si="16606"/>
        <v/>
      </c>
      <c r="FE413" s="25" t="str">
        <f t="shared" si="16607"/>
        <v/>
      </c>
      <c r="FF413" s="25" t="str">
        <f t="shared" si="16608"/>
        <v/>
      </c>
      <c r="FG413" s="25" t="str">
        <f t="shared" si="16609"/>
        <v/>
      </c>
      <c r="FH413" s="25" t="str">
        <f t="shared" si="16610"/>
        <v/>
      </c>
      <c r="FI413" s="25" t="str">
        <f t="shared" si="16611"/>
        <v/>
      </c>
      <c r="FJ413" s="25" t="str">
        <f t="shared" si="16612"/>
        <v/>
      </c>
      <c r="GB413" s="24">
        <f t="shared" si="17478"/>
        <v>58288</v>
      </c>
      <c r="GC413" s="1" t="str">
        <f t="shared" si="17479"/>
        <v/>
      </c>
      <c r="GD413" s="25" t="str">
        <f t="shared" ca="1" si="16613"/>
        <v/>
      </c>
      <c r="GE413" s="25" t="str">
        <f t="shared" si="16614"/>
        <v/>
      </c>
      <c r="GF413" s="25" t="str">
        <f t="shared" si="16615"/>
        <v/>
      </c>
      <c r="GG413" s="25" t="str">
        <f t="shared" si="16616"/>
        <v/>
      </c>
      <c r="GH413" s="25" t="str">
        <f t="shared" si="16617"/>
        <v/>
      </c>
      <c r="GI413" s="25" t="str">
        <f t="shared" si="16618"/>
        <v/>
      </c>
      <c r="GJ413" s="25" t="str">
        <f t="shared" si="16619"/>
        <v/>
      </c>
      <c r="GK413" s="25" t="str">
        <f t="shared" si="16620"/>
        <v/>
      </c>
      <c r="GL413" s="26" t="str">
        <f t="shared" si="16621"/>
        <v/>
      </c>
      <c r="GM413" s="27" t="str">
        <f t="shared" si="16622"/>
        <v/>
      </c>
      <c r="GN413" s="27" t="str">
        <f t="shared" si="16623"/>
        <v/>
      </c>
      <c r="GO413" s="27" t="str">
        <f t="shared" si="16624"/>
        <v/>
      </c>
      <c r="GP413" s="27" t="str">
        <f t="shared" si="16625"/>
        <v/>
      </c>
      <c r="GQ413" s="27" t="str">
        <f t="shared" si="16626"/>
        <v/>
      </c>
      <c r="GR413" s="27" t="str">
        <f t="shared" si="16627"/>
        <v/>
      </c>
      <c r="GS413" s="27" t="str">
        <f t="shared" si="16628"/>
        <v/>
      </c>
      <c r="GT413" s="26" t="str">
        <f t="shared" si="16629"/>
        <v/>
      </c>
      <c r="GU413" s="26" t="str">
        <f t="shared" si="16630"/>
        <v/>
      </c>
      <c r="GV413" s="27" t="str">
        <f t="shared" si="16631"/>
        <v/>
      </c>
      <c r="GW413" s="26" t="str">
        <f t="shared" si="16632"/>
        <v/>
      </c>
      <c r="GX413" s="26" t="str">
        <f t="shared" si="16633"/>
        <v/>
      </c>
      <c r="GY413" s="25" t="str">
        <f t="shared" si="16634"/>
        <v/>
      </c>
      <c r="GZ413" s="25" t="str">
        <f t="shared" si="16635"/>
        <v/>
      </c>
      <c r="HA413" s="25" t="str">
        <f t="shared" si="16636"/>
        <v/>
      </c>
      <c r="HB413" s="25" t="str">
        <f t="shared" si="16637"/>
        <v/>
      </c>
      <c r="HC413" s="28" t="str">
        <f t="shared" si="16638"/>
        <v/>
      </c>
      <c r="HD413" s="25">
        <f t="shared" si="16639"/>
        <v>0</v>
      </c>
      <c r="HE413" s="25" t="str">
        <f t="shared" si="16640"/>
        <v/>
      </c>
      <c r="HF413" s="25" t="str">
        <f t="shared" si="16641"/>
        <v/>
      </c>
      <c r="HG413" s="25" t="str">
        <f t="shared" si="16642"/>
        <v/>
      </c>
      <c r="HH413" s="25" t="str">
        <f t="shared" si="16643"/>
        <v/>
      </c>
      <c r="HI413" s="25" t="str">
        <f t="shared" si="16644"/>
        <v/>
      </c>
      <c r="HJ413" s="25" t="str">
        <f t="shared" si="16645"/>
        <v/>
      </c>
      <c r="HK413" s="25" t="str">
        <f t="shared" si="16646"/>
        <v/>
      </c>
      <c r="HL413" s="25" t="str">
        <f t="shared" si="16647"/>
        <v/>
      </c>
      <c r="ID413" s="24">
        <f t="shared" si="17478"/>
        <v>58288</v>
      </c>
      <c r="IE413" s="1" t="str">
        <f t="shared" si="17479"/>
        <v/>
      </c>
      <c r="IF413" s="25" t="str">
        <f t="shared" ca="1" si="16648"/>
        <v/>
      </c>
      <c r="IG413" s="25" t="str">
        <f t="shared" si="16649"/>
        <v/>
      </c>
      <c r="IH413" s="25" t="str">
        <f t="shared" si="16650"/>
        <v/>
      </c>
      <c r="II413" s="25" t="str">
        <f t="shared" si="16651"/>
        <v/>
      </c>
      <c r="IJ413" s="25" t="str">
        <f t="shared" si="16652"/>
        <v/>
      </c>
      <c r="IK413" s="25" t="str">
        <f t="shared" si="16653"/>
        <v/>
      </c>
      <c r="IL413" s="25" t="str">
        <f t="shared" si="16654"/>
        <v/>
      </c>
      <c r="IM413" s="25" t="str">
        <f t="shared" si="16655"/>
        <v/>
      </c>
      <c r="IN413" s="26" t="str">
        <f t="shared" si="16656"/>
        <v/>
      </c>
      <c r="IO413" s="27" t="str">
        <f t="shared" si="16657"/>
        <v/>
      </c>
      <c r="IP413" s="27" t="str">
        <f t="shared" si="16658"/>
        <v/>
      </c>
      <c r="IQ413" s="27" t="str">
        <f t="shared" si="16659"/>
        <v/>
      </c>
      <c r="IR413" s="27" t="str">
        <f t="shared" si="16660"/>
        <v/>
      </c>
      <c r="IS413" s="27" t="str">
        <f t="shared" si="16661"/>
        <v/>
      </c>
      <c r="IT413" s="27" t="str">
        <f t="shared" si="16662"/>
        <v/>
      </c>
      <c r="IU413" s="27" t="str">
        <f t="shared" si="16663"/>
        <v/>
      </c>
      <c r="IV413" s="26" t="str">
        <f t="shared" si="16664"/>
        <v/>
      </c>
      <c r="IW413" s="26" t="str">
        <f t="shared" si="16665"/>
        <v/>
      </c>
      <c r="IX413" s="27" t="str">
        <f t="shared" si="16666"/>
        <v/>
      </c>
      <c r="IY413" s="26" t="str">
        <f t="shared" si="16667"/>
        <v/>
      </c>
      <c r="IZ413" s="26" t="str">
        <f t="shared" si="16668"/>
        <v/>
      </c>
      <c r="JA413" s="25" t="str">
        <f t="shared" si="16669"/>
        <v/>
      </c>
      <c r="JB413" s="25" t="str">
        <f t="shared" si="16670"/>
        <v/>
      </c>
      <c r="JC413" s="25" t="str">
        <f t="shared" si="16671"/>
        <v/>
      </c>
      <c r="JD413" s="25" t="str">
        <f t="shared" si="16672"/>
        <v/>
      </c>
      <c r="JE413" s="28" t="str">
        <f t="shared" si="16673"/>
        <v/>
      </c>
      <c r="JF413" s="25">
        <f t="shared" si="16674"/>
        <v>0</v>
      </c>
      <c r="JG413" s="25" t="str">
        <f t="shared" si="16675"/>
        <v/>
      </c>
      <c r="JH413" s="25" t="str">
        <f t="shared" si="16676"/>
        <v/>
      </c>
      <c r="JI413" s="25" t="str">
        <f t="shared" si="16677"/>
        <v/>
      </c>
      <c r="JJ413" s="25" t="str">
        <f t="shared" si="16678"/>
        <v/>
      </c>
      <c r="JK413" s="25" t="str">
        <f t="shared" si="16679"/>
        <v/>
      </c>
      <c r="JL413" s="25" t="str">
        <f t="shared" si="16680"/>
        <v/>
      </c>
      <c r="JM413" s="25" t="str">
        <f t="shared" si="16681"/>
        <v/>
      </c>
      <c r="JN413" s="25" t="str">
        <f t="shared" si="16682"/>
        <v/>
      </c>
      <c r="KF413" s="24">
        <f t="shared" si="17480"/>
        <v>58288</v>
      </c>
      <c r="KG413" s="1" t="str">
        <f t="shared" si="17481"/>
        <v/>
      </c>
      <c r="KH413" s="25" t="str">
        <f t="shared" ca="1" si="16683"/>
        <v/>
      </c>
      <c r="KI413" s="25" t="str">
        <f t="shared" si="16684"/>
        <v/>
      </c>
      <c r="KJ413" s="25" t="str">
        <f t="shared" si="16685"/>
        <v/>
      </c>
      <c r="KK413" s="25" t="str">
        <f t="shared" si="16686"/>
        <v/>
      </c>
      <c r="KL413" s="25" t="str">
        <f t="shared" si="16687"/>
        <v/>
      </c>
      <c r="KM413" s="25" t="str">
        <f t="shared" si="16688"/>
        <v/>
      </c>
      <c r="KN413" s="25" t="str">
        <f t="shared" si="16689"/>
        <v/>
      </c>
      <c r="KO413" s="25" t="str">
        <f t="shared" si="16690"/>
        <v/>
      </c>
      <c r="KP413" s="26" t="str">
        <f t="shared" si="16691"/>
        <v/>
      </c>
      <c r="KQ413" s="27" t="str">
        <f t="shared" si="16692"/>
        <v/>
      </c>
      <c r="KR413" s="27" t="str">
        <f t="shared" si="16693"/>
        <v/>
      </c>
      <c r="KS413" s="27" t="str">
        <f t="shared" si="16694"/>
        <v/>
      </c>
      <c r="KT413" s="27" t="str">
        <f t="shared" si="16695"/>
        <v/>
      </c>
      <c r="KU413" s="27" t="str">
        <f t="shared" si="16696"/>
        <v/>
      </c>
      <c r="KV413" s="27" t="str">
        <f t="shared" si="16697"/>
        <v/>
      </c>
      <c r="KW413" s="27" t="str">
        <f t="shared" si="16698"/>
        <v/>
      </c>
      <c r="KX413" s="26" t="str">
        <f t="shared" si="16699"/>
        <v/>
      </c>
      <c r="KY413" s="26" t="str">
        <f t="shared" si="16700"/>
        <v/>
      </c>
      <c r="KZ413" s="251" t="str">
        <f t="shared" si="16873"/>
        <v/>
      </c>
      <c r="LA413" s="251">
        <v>0</v>
      </c>
      <c r="LB413" s="252" t="e">
        <f t="shared" si="16874"/>
        <v>#VALUE!</v>
      </c>
      <c r="LC413" s="26" t="str">
        <f t="shared" si="16701"/>
        <v/>
      </c>
      <c r="LD413" s="26" t="str">
        <f t="shared" si="16702"/>
        <v/>
      </c>
      <c r="LE413" s="25" t="str">
        <f t="shared" si="16703"/>
        <v/>
      </c>
      <c r="LF413" s="25" t="str">
        <f t="shared" si="16704"/>
        <v/>
      </c>
      <c r="LG413" s="25" t="str">
        <f t="shared" si="16705"/>
        <v/>
      </c>
      <c r="LH413" s="25" t="str">
        <f t="shared" si="16706"/>
        <v/>
      </c>
      <c r="LI413" s="28" t="str">
        <f t="shared" si="16707"/>
        <v/>
      </c>
      <c r="LJ413" s="25">
        <f t="shared" si="16708"/>
        <v>0</v>
      </c>
      <c r="LK413" s="25" t="str">
        <f t="shared" si="16709"/>
        <v/>
      </c>
      <c r="LL413" s="25" t="str">
        <f t="shared" si="16710"/>
        <v/>
      </c>
      <c r="LM413" s="25" t="str">
        <f t="shared" si="16711"/>
        <v/>
      </c>
      <c r="LN413" s="25" t="str">
        <f t="shared" si="16712"/>
        <v/>
      </c>
      <c r="LO413" s="25" t="str">
        <f t="shared" si="16713"/>
        <v/>
      </c>
      <c r="LP413" s="250" t="str">
        <f t="shared" si="16875"/>
        <v/>
      </c>
      <c r="LQ413" s="25" t="str">
        <f t="shared" si="16714"/>
        <v/>
      </c>
      <c r="LR413" s="25" t="str">
        <f t="shared" si="16715"/>
        <v/>
      </c>
      <c r="MJ413" s="24">
        <f t="shared" ref="MJ413" si="17595">EDATE(MJ412,1)</f>
        <v>58288</v>
      </c>
      <c r="MK413" s="1" t="str">
        <f t="shared" ref="MK413" si="17596">IF(dane_okres_inwestycji*12&gt;MK412,MK412+1,"")</f>
        <v/>
      </c>
      <c r="ML413" s="25" t="str">
        <f t="shared" ca="1" si="16718"/>
        <v/>
      </c>
      <c r="MM413" s="25" t="str">
        <f t="shared" si="16719"/>
        <v/>
      </c>
      <c r="MN413" s="25" t="str">
        <f t="shared" si="16720"/>
        <v/>
      </c>
      <c r="MO413" s="25" t="str">
        <f t="shared" si="16721"/>
        <v/>
      </c>
      <c r="MP413" s="25" t="str">
        <f t="shared" si="16722"/>
        <v/>
      </c>
      <c r="MQ413" s="25" t="str">
        <f t="shared" si="16723"/>
        <v/>
      </c>
      <c r="MR413" s="25" t="str">
        <f t="shared" si="16724"/>
        <v/>
      </c>
      <c r="MS413" s="25" t="str">
        <f t="shared" si="16725"/>
        <v/>
      </c>
      <c r="MT413" s="26" t="str">
        <f t="shared" si="16726"/>
        <v/>
      </c>
      <c r="MU413" s="27" t="str">
        <f t="shared" si="16727"/>
        <v/>
      </c>
      <c r="MV413" s="27" t="str">
        <f t="shared" si="16728"/>
        <v/>
      </c>
      <c r="MW413" s="27" t="str">
        <f t="shared" si="16729"/>
        <v/>
      </c>
      <c r="MX413" s="27" t="str">
        <f t="shared" si="16730"/>
        <v/>
      </c>
      <c r="MY413" s="27" t="str">
        <f t="shared" si="16731"/>
        <v/>
      </c>
      <c r="MZ413" s="27" t="str">
        <f t="shared" si="16732"/>
        <v/>
      </c>
      <c r="NA413" s="27" t="str">
        <f t="shared" si="16733"/>
        <v/>
      </c>
      <c r="NB413" s="26" t="str">
        <f t="shared" si="16734"/>
        <v/>
      </c>
      <c r="NC413" s="26" t="str">
        <f t="shared" si="16735"/>
        <v/>
      </c>
      <c r="ND413" s="251" t="str">
        <f t="shared" si="16878"/>
        <v/>
      </c>
      <c r="NE413" s="251">
        <v>0</v>
      </c>
      <c r="NF413" s="252" t="e">
        <f t="shared" si="16879"/>
        <v>#VALUE!</v>
      </c>
      <c r="NG413" s="26" t="str">
        <f t="shared" si="16736"/>
        <v/>
      </c>
      <c r="NH413" s="26" t="str">
        <f t="shared" si="16737"/>
        <v/>
      </c>
      <c r="NI413" s="25" t="str">
        <f t="shared" si="16738"/>
        <v/>
      </c>
      <c r="NJ413" s="25" t="str">
        <f t="shared" si="16739"/>
        <v/>
      </c>
      <c r="NK413" s="25" t="str">
        <f t="shared" si="16740"/>
        <v/>
      </c>
      <c r="NL413" s="25" t="str">
        <f t="shared" si="16741"/>
        <v/>
      </c>
      <c r="NM413" s="28" t="str">
        <f t="shared" si="16742"/>
        <v/>
      </c>
      <c r="NN413" s="25">
        <f t="shared" si="16743"/>
        <v>0</v>
      </c>
      <c r="NO413" s="25" t="str">
        <f t="shared" si="16744"/>
        <v/>
      </c>
      <c r="NP413" s="25" t="str">
        <f t="shared" si="16745"/>
        <v/>
      </c>
      <c r="NQ413" s="25" t="str">
        <f t="shared" si="16746"/>
        <v/>
      </c>
      <c r="NR413" s="25" t="str">
        <f t="shared" si="16747"/>
        <v/>
      </c>
      <c r="NS413" s="25" t="str">
        <f t="shared" si="16748"/>
        <v/>
      </c>
      <c r="NT413" s="250" t="str">
        <f t="shared" si="16880"/>
        <v/>
      </c>
      <c r="NU413" s="25" t="str">
        <f t="shared" si="16749"/>
        <v/>
      </c>
      <c r="NV413" s="25" t="str">
        <f t="shared" si="16750"/>
        <v/>
      </c>
      <c r="ON413" s="24">
        <f t="shared" si="17484"/>
        <v>58288</v>
      </c>
      <c r="OO413" s="1" t="str">
        <f t="shared" si="17485"/>
        <v/>
      </c>
      <c r="OP413" s="25" t="str">
        <f t="shared" ca="1" si="16751"/>
        <v/>
      </c>
      <c r="OQ413" s="25" t="str">
        <f t="shared" si="16752"/>
        <v/>
      </c>
      <c r="OR413" s="25" t="str">
        <f t="shared" si="16753"/>
        <v/>
      </c>
      <c r="OS413" s="25" t="str">
        <f t="shared" si="16754"/>
        <v/>
      </c>
      <c r="OT413" s="25" t="str">
        <f t="shared" si="16755"/>
        <v/>
      </c>
      <c r="OU413" s="25" t="str">
        <f t="shared" si="16756"/>
        <v/>
      </c>
      <c r="OV413" s="25" t="str">
        <f t="shared" si="16757"/>
        <v/>
      </c>
      <c r="OW413" s="25" t="str">
        <f t="shared" si="16758"/>
        <v/>
      </c>
      <c r="OX413" s="26" t="str">
        <f t="shared" si="16759"/>
        <v/>
      </c>
      <c r="OY413" s="27" t="str">
        <f t="shared" si="16760"/>
        <v/>
      </c>
      <c r="OZ413" s="27" t="str">
        <f t="shared" si="16761"/>
        <v/>
      </c>
      <c r="PA413" s="27" t="str">
        <f t="shared" si="16762"/>
        <v/>
      </c>
      <c r="PB413" s="27" t="str">
        <f t="shared" si="16763"/>
        <v/>
      </c>
      <c r="PC413" s="27" t="str">
        <f t="shared" si="16764"/>
        <v/>
      </c>
      <c r="PD413" s="27" t="str">
        <f t="shared" si="16765"/>
        <v/>
      </c>
      <c r="PE413" s="27" t="str">
        <f t="shared" si="16766"/>
        <v/>
      </c>
      <c r="PF413" s="26" t="str">
        <f t="shared" si="16767"/>
        <v/>
      </c>
      <c r="PG413" s="26" t="str">
        <f t="shared" si="16768"/>
        <v/>
      </c>
      <c r="PH413" s="27" t="str">
        <f t="shared" si="16769"/>
        <v/>
      </c>
      <c r="PI413" s="26" t="str">
        <f t="shared" si="16770"/>
        <v/>
      </c>
      <c r="PJ413" s="26" t="str">
        <f t="shared" si="16771"/>
        <v/>
      </c>
      <c r="PK413" s="25" t="str">
        <f t="shared" si="16772"/>
        <v/>
      </c>
      <c r="PL413" s="25" t="str">
        <f t="shared" si="16773"/>
        <v/>
      </c>
      <c r="PM413" s="25" t="str">
        <f t="shared" si="16774"/>
        <v/>
      </c>
      <c r="PN413" s="25" t="str">
        <f t="shared" si="16775"/>
        <v/>
      </c>
      <c r="PO413" s="28" t="str">
        <f t="shared" si="16776"/>
        <v/>
      </c>
      <c r="PP413" s="25">
        <f t="shared" si="16777"/>
        <v>0</v>
      </c>
      <c r="PQ413" s="25" t="str">
        <f t="shared" si="16778"/>
        <v/>
      </c>
      <c r="PR413" s="25" t="str">
        <f t="shared" si="16779"/>
        <v/>
      </c>
      <c r="PS413" s="25" t="str">
        <f t="shared" si="16780"/>
        <v/>
      </c>
      <c r="PT413" s="25" t="str">
        <f t="shared" si="16781"/>
        <v/>
      </c>
      <c r="PU413" s="25" t="str">
        <f t="shared" si="16782"/>
        <v/>
      </c>
      <c r="PV413" s="25" t="str">
        <f t="shared" si="16783"/>
        <v/>
      </c>
      <c r="PW413" s="25" t="str">
        <f t="shared" si="16784"/>
        <v/>
      </c>
      <c r="PX413" s="25" t="str">
        <f t="shared" si="16785"/>
        <v/>
      </c>
      <c r="QP413" s="24">
        <f t="shared" si="17484"/>
        <v>58288</v>
      </c>
      <c r="QQ413" s="1" t="str">
        <f t="shared" si="17485"/>
        <v/>
      </c>
      <c r="QR413" s="25" t="str">
        <f t="shared" ca="1" si="16786"/>
        <v/>
      </c>
      <c r="QS413" s="25" t="str">
        <f t="shared" si="16787"/>
        <v/>
      </c>
      <c r="QT413" s="25" t="str">
        <f t="shared" si="16788"/>
        <v/>
      </c>
      <c r="QU413" s="25" t="str">
        <f t="shared" si="16789"/>
        <v/>
      </c>
      <c r="QV413" s="25" t="str">
        <f t="shared" si="16790"/>
        <v/>
      </c>
      <c r="QW413" s="25" t="str">
        <f t="shared" si="16791"/>
        <v/>
      </c>
      <c r="QX413" s="25" t="str">
        <f t="shared" si="16792"/>
        <v/>
      </c>
      <c r="QY413" s="25" t="str">
        <f t="shared" si="16793"/>
        <v/>
      </c>
      <c r="QZ413" s="26" t="str">
        <f t="shared" si="16794"/>
        <v/>
      </c>
      <c r="RA413" s="27" t="str">
        <f t="shared" si="16795"/>
        <v/>
      </c>
      <c r="RB413" s="27" t="str">
        <f t="shared" si="16796"/>
        <v/>
      </c>
      <c r="RC413" s="27" t="str">
        <f t="shared" si="16797"/>
        <v/>
      </c>
      <c r="RD413" s="27" t="str">
        <f t="shared" si="16798"/>
        <v/>
      </c>
      <c r="RE413" s="27" t="str">
        <f t="shared" si="16799"/>
        <v/>
      </c>
      <c r="RF413" s="27" t="str">
        <f t="shared" si="16800"/>
        <v/>
      </c>
      <c r="RG413" s="27" t="str">
        <f t="shared" si="16801"/>
        <v/>
      </c>
      <c r="RH413" s="26" t="str">
        <f t="shared" si="16802"/>
        <v/>
      </c>
      <c r="RI413" s="26" t="str">
        <f t="shared" si="16803"/>
        <v/>
      </c>
      <c r="RJ413" s="27" t="str">
        <f t="shared" si="16804"/>
        <v/>
      </c>
      <c r="RK413" s="26" t="str">
        <f t="shared" si="16805"/>
        <v/>
      </c>
      <c r="RL413" s="26" t="str">
        <f t="shared" si="16806"/>
        <v/>
      </c>
      <c r="RM413" s="25" t="str">
        <f t="shared" si="16807"/>
        <v/>
      </c>
      <c r="RN413" s="25" t="str">
        <f t="shared" si="16808"/>
        <v/>
      </c>
      <c r="RO413" s="25" t="str">
        <f t="shared" si="16809"/>
        <v/>
      </c>
      <c r="RP413" s="25" t="str">
        <f t="shared" si="16810"/>
        <v/>
      </c>
      <c r="RQ413" s="28" t="str">
        <f t="shared" si="16811"/>
        <v/>
      </c>
      <c r="RR413" s="25">
        <f t="shared" si="16812"/>
        <v>0</v>
      </c>
      <c r="RS413" s="25" t="str">
        <f t="shared" si="16813"/>
        <v/>
      </c>
      <c r="RT413" s="25" t="str">
        <f t="shared" si="16814"/>
        <v/>
      </c>
      <c r="RU413" s="25" t="str">
        <f t="shared" si="16815"/>
        <v/>
      </c>
      <c r="RV413" s="25" t="str">
        <f t="shared" si="16816"/>
        <v/>
      </c>
      <c r="RW413" s="25" t="str">
        <f t="shared" si="16817"/>
        <v/>
      </c>
      <c r="RX413" s="25" t="str">
        <f t="shared" si="16818"/>
        <v/>
      </c>
      <c r="RY413" s="25" t="str">
        <f t="shared" si="16819"/>
        <v/>
      </c>
      <c r="RZ413" s="25" t="str">
        <f t="shared" si="16820"/>
        <v/>
      </c>
      <c r="SR413" s="24">
        <f t="shared" ref="SR413" si="17597">EDATE(SR412,1)</f>
        <v>58288</v>
      </c>
      <c r="SS413" s="1" t="str">
        <f t="shared" ref="SS413" si="17598">IF(dane_okres_inwestycji*12&gt;SS412,SS412+1,"")</f>
        <v/>
      </c>
      <c r="ST413" s="25" t="str">
        <f t="shared" ref="ST413" ca="1" si="17599">IF(AND(SS413&lt;&gt;"",dane_wplaty_skladka&gt;=SO$43),
CHOOSE(SO$2,$H413,$K413,$F413,$I413,$N413,0),
"")</f>
        <v/>
      </c>
      <c r="SU413" s="25" t="str">
        <f t="shared" si="15016"/>
        <v/>
      </c>
      <c r="SV413" s="25" t="str">
        <f t="shared" ref="SV413" si="17600">IF(SS413&lt;&gt;"",
IF(OR($A$1="main",AND($A$1&lt;&gt;"main",SO$16="tak")),
IFERROR(IF(OR(SO$12=1,MOD(SS413,SO$12)=1),SO$10,0),0)+
IFERROR(IF(OR(SO$15=1,MOD(SS413,SO$15)=1),SO$13,0),0),0),
"")</f>
        <v/>
      </c>
      <c r="SW413" s="25" t="str">
        <f t="shared" ref="SW413" si="17601">IF(SS413&lt;&gt;"",
IFERROR(IF(AND($X413&lt;&gt;0,$X413&lt;SO$20),$X413*SO$21,0),0),
"")</f>
        <v/>
      </c>
      <c r="SX413" s="25" t="str">
        <f t="shared" ref="SX413" si="17602">IF(SS413&lt;&gt;"",
ST413-SW413,
"")</f>
        <v/>
      </c>
      <c r="SY413" s="25" t="str">
        <f t="shared" ref="SY413" si="17603">IF(SS413&lt;&gt;"",
IF(AND(SX413&lt;&gt;0,SO$28="PLN"),MAX(SO$29,SX413*SO$27),0),
"")</f>
        <v/>
      </c>
      <c r="SZ413" s="25" t="str">
        <f t="shared" ref="SZ413" si="17604">IF(SS413&lt;&gt;"",
SX413-SY413,
"")</f>
        <v/>
      </c>
      <c r="TA413" s="25" t="str">
        <f t="shared" ref="TA413" si="17605">IF(SS413&lt;&gt;"",
SZ413*SO$31,
"")</f>
        <v/>
      </c>
      <c r="TB413" s="26" t="str">
        <f t="shared" ref="TB413" si="17606">IF(SS413&lt;&gt;"",
SZ413/TB$6,
"")</f>
        <v/>
      </c>
      <c r="TC413" s="27" t="str">
        <f t="shared" ref="TC413" si="17607">IF(SS413&lt;&gt;"",
IF(AND(TB413&lt;&gt;0,SO$28&lt;&gt;"PLN",SO$28&lt;&gt;"n/d"),MAX(SO$29,TB413*SO$27),0),
"")</f>
        <v/>
      </c>
      <c r="TD413" s="27" t="str">
        <f t="shared" ref="TD413" si="17608">IF(SS413&lt;&gt;"",
(TB413-TC413),
"")</f>
        <v/>
      </c>
      <c r="TE413" s="27" t="str">
        <f t="shared" ref="TE413" si="17609">IF(SS413&lt;&gt;"",
(TD413+TL412)*TE$5,
"")</f>
        <v/>
      </c>
      <c r="TF413" s="27" t="str">
        <f t="shared" ref="TF413" si="17610">IF(SS413&lt;&gt;"",
(TD413+TL412)*TF$5,
"")</f>
        <v/>
      </c>
      <c r="TG413" s="27" t="str">
        <f t="shared" ref="TG413" si="17611">IF(SS413&lt;&gt;"",
TF413*dane_oproc_1M,
"")</f>
        <v/>
      </c>
      <c r="TH413" s="27" t="str">
        <f t="shared" ref="TH413" si="17612">IF(SS413&lt;&gt;"",
IF(TB413&lt;&gt;0,TB413*TH$4,0),
"")</f>
        <v/>
      </c>
      <c r="TI413" s="27" t="str">
        <f t="shared" ref="TI413" si="17613">IF(SS413&lt;&gt;"",
TF413+TG413+TH413,
"")</f>
        <v/>
      </c>
      <c r="TJ413" s="26" t="str">
        <f t="shared" ref="TJ413" si="17614">IF(SS413&lt;&gt;"",
AVERAGE(TF413,TI413)*SO$34/12,
"")</f>
        <v/>
      </c>
      <c r="TK413" s="26" t="str">
        <f t="shared" ref="TK413" si="17615">IF(SS413&lt;&gt;"",
AVERAGE(TF413,TI413-TJ413)*SO$33/12,
"")</f>
        <v/>
      </c>
      <c r="TL413" s="27" t="str">
        <f t="shared" ref="TL413" si="17616">IF(SS413&lt;&gt;"",
TE413+TI413-TJ413-TK413,
"")</f>
        <v/>
      </c>
      <c r="TM413" s="26" t="str">
        <f t="shared" ref="TM413" si="17617">IF(SS413&lt;&gt;"",
IF(AND(SO$38&lt;&gt;"PLN",SO$38&lt;&gt;"n/d",TL413&gt;0),MAX(SO$39,TL413*SO$37),0),
"")</f>
        <v/>
      </c>
      <c r="TN413" s="26" t="str">
        <f t="shared" ref="TN413" si="17618">IF(SS413&lt;&gt;"",
TL413-TM413,
"")</f>
        <v/>
      </c>
      <c r="TO413" s="25" t="str">
        <f t="shared" ref="TO413" si="17619">IF(SS413&lt;&gt;"",
TN413*TO$6,
"")</f>
        <v/>
      </c>
      <c r="TP413" s="25" t="str">
        <f t="shared" ref="TP413" si="17620">IF(SS413&lt;&gt;"",
TN413*TP$6-TO413,
"")</f>
        <v/>
      </c>
      <c r="TQ413" s="25" t="str">
        <f t="shared" ref="TQ413" si="17621">IF(SS413&lt;&gt;"",
IF(AND(SO$38="PLN",TO413&gt;0),MAX(SO$39,TO413*SO$37),0),
"")</f>
        <v/>
      </c>
      <c r="TR413" s="25" t="str">
        <f t="shared" ref="TR413" si="17622">IF(SS413&lt;&gt;"",
TO413-TQ413,
"")</f>
        <v/>
      </c>
      <c r="TS413" s="28" t="str">
        <f t="shared" ref="TS413" si="17623">IF(SS413&lt;&gt;"",
SO$42,
"")</f>
        <v/>
      </c>
      <c r="TT413" s="25">
        <f t="shared" ref="TT413" si="17624">IF(SS413&lt;&gt;"",
TR413-TS413,)</f>
        <v>0</v>
      </c>
      <c r="TU413" s="25" t="str">
        <f t="shared" ref="TU413" si="17625">IF(SS413&lt;&gt;"",
IF(AND($A$1="main",OR(SO$8="IKZE",AND(SO$8="IKE",$J413=TRUE))),0,MAX(0,(TT413-SU413)*dane_pod_zysk_kap)),
"")</f>
        <v/>
      </c>
      <c r="TV413" s="25" t="str">
        <f t="shared" ref="TV413" si="17626">IF(SS413&lt;&gt;"",
IF(AND($A$1="main",SO$8="IKZE"),IF($O413=TRUE,TT413*10%,TT413*dane_PIT_wyplata_IKZE),0),
"")</f>
        <v/>
      </c>
      <c r="TW413" s="25" t="str">
        <f t="shared" ref="TW413" si="17627">IF(SS413&lt;&gt;"",
IF(AND($A$1="main",SO$8="IKZE"),$M413,0),
"")</f>
        <v/>
      </c>
      <c r="TX413" s="25" t="str">
        <f t="shared" ref="TX413" si="17628">IF(SS413&lt;&gt;"",
TT413-TU413-TV413+TW413,
"")</f>
        <v/>
      </c>
      <c r="TY413" s="25" t="str">
        <f t="shared" ref="TY413" si="17629">IF(SS413&lt;&gt;"",
SV413,
"")</f>
        <v/>
      </c>
      <c r="TZ413" s="25" t="str">
        <f t="shared" si="15047"/>
        <v/>
      </c>
      <c r="UA413" s="25" t="str">
        <f t="shared" ref="UA413" si="17630">IF(SS413&lt;&gt;"",
(TP413+TQ413+TS413)+
TM413*TZ$6,
"")</f>
        <v/>
      </c>
      <c r="UB413" s="25" t="str">
        <f t="shared" ref="UB413" si="17631">IF(SS413&lt;&gt;"",
TZ413+UA413,
"")</f>
        <v/>
      </c>
    </row>
    <row r="414" spans="2:548" x14ac:dyDescent="0.45">
      <c r="B414" s="24">
        <f t="shared" si="16918"/>
        <v>58319</v>
      </c>
      <c r="C414" s="1">
        <f t="shared" si="16856"/>
        <v>2059</v>
      </c>
      <c r="D414" s="1">
        <f t="shared" si="16857"/>
        <v>82</v>
      </c>
      <c r="E414" s="1" t="str">
        <f t="shared" si="16858"/>
        <v/>
      </c>
      <c r="F414" s="25" t="str">
        <f t="shared" si="16509"/>
        <v/>
      </c>
      <c r="G414" s="25">
        <f>SUMIFS(F$9:F414,C$9:C414,C414)</f>
        <v>0</v>
      </c>
      <c r="H414" s="25" t="str">
        <f t="shared" si="16510"/>
        <v/>
      </c>
      <c r="I414" s="82" t="e">
        <f t="shared" si="16859"/>
        <v>#VALUE!</v>
      </c>
      <c r="J414" s="1" t="b">
        <f>IF(J413=TRUE,TRUE,AND(D414&gt;=dane_wiek_emerytalny,D414&gt;=55,YEAR(B414)-YEAR(dane_data_rozpoczecia)&gt;=4,SUMIFS(F$9:F414,C$9:C414,C414)))</f>
        <v>1</v>
      </c>
      <c r="K414" s="25" t="str">
        <f t="shared" si="16511"/>
        <v/>
      </c>
      <c r="L414" s="25">
        <f t="shared" si="16512"/>
        <v>0</v>
      </c>
      <c r="M414" s="25" t="e">
        <f t="shared" si="16513"/>
        <v>#VALUE!</v>
      </c>
      <c r="N414" s="25" t="e">
        <f t="shared" si="16514"/>
        <v>#VALUE!</v>
      </c>
      <c r="O414" s="1" t="b">
        <f>IF(O413=TRUE,TRUE,AND(D414&gt;=65,YEAR(B414)-YEAR(dane_data_rozpoczecia)&gt;=4,SUMIFS(F$9:F414,C$9:C414,C414)))</f>
        <v>1</v>
      </c>
      <c r="V414" s="24">
        <f t="shared" si="16919"/>
        <v>58319</v>
      </c>
      <c r="W414" s="1" t="str">
        <f t="shared" si="16860"/>
        <v/>
      </c>
      <c r="X414" s="25" t="str">
        <f t="shared" ca="1" si="16515"/>
        <v/>
      </c>
      <c r="Y414" s="25" t="str">
        <f t="shared" si="16516"/>
        <v/>
      </c>
      <c r="Z414" s="25" t="str">
        <f t="shared" si="16861"/>
        <v/>
      </c>
      <c r="AA414" s="25" t="str">
        <f t="shared" si="16862"/>
        <v/>
      </c>
      <c r="AB414" s="25" t="str">
        <f t="shared" si="16517"/>
        <v/>
      </c>
      <c r="AC414" s="25" t="str">
        <f t="shared" si="16518"/>
        <v/>
      </c>
      <c r="AD414" s="25" t="str">
        <f t="shared" si="16519"/>
        <v/>
      </c>
      <c r="AE414" s="25" t="str">
        <f t="shared" si="16520"/>
        <v/>
      </c>
      <c r="AF414" s="26" t="str">
        <f t="shared" si="16521"/>
        <v/>
      </c>
      <c r="AG414" s="27" t="str">
        <f t="shared" si="16522"/>
        <v/>
      </c>
      <c r="AH414" s="27" t="str">
        <f t="shared" si="16523"/>
        <v/>
      </c>
      <c r="AI414" s="27" t="str">
        <f t="shared" si="16863"/>
        <v/>
      </c>
      <c r="AJ414" s="27" t="str">
        <f t="shared" si="16994"/>
        <v/>
      </c>
      <c r="AK414" s="27" t="str">
        <f t="shared" si="16524"/>
        <v/>
      </c>
      <c r="AL414" s="27" t="str">
        <f t="shared" si="16864"/>
        <v/>
      </c>
      <c r="AM414" s="27" t="str">
        <f t="shared" si="16865"/>
        <v/>
      </c>
      <c r="AN414" s="26" t="str">
        <f t="shared" si="16525"/>
        <v/>
      </c>
      <c r="AO414" s="26" t="str">
        <f t="shared" si="16526"/>
        <v/>
      </c>
      <c r="AP414" s="27" t="str">
        <f t="shared" si="16527"/>
        <v/>
      </c>
      <c r="AQ414" s="26" t="str">
        <f t="shared" si="16528"/>
        <v/>
      </c>
      <c r="AR414" s="26" t="str">
        <f t="shared" si="16529"/>
        <v/>
      </c>
      <c r="AS414" s="25" t="str">
        <f t="shared" si="16530"/>
        <v/>
      </c>
      <c r="AT414" s="25" t="str">
        <f t="shared" si="16531"/>
        <v/>
      </c>
      <c r="AU414" s="25" t="str">
        <f t="shared" si="16532"/>
        <v/>
      </c>
      <c r="AV414" s="25" t="str">
        <f t="shared" si="16533"/>
        <v/>
      </c>
      <c r="AW414" s="28" t="str">
        <f t="shared" si="16534"/>
        <v/>
      </c>
      <c r="AX414" s="25">
        <f t="shared" si="16535"/>
        <v>0</v>
      </c>
      <c r="AY414" s="25" t="str">
        <f t="shared" si="16536"/>
        <v/>
      </c>
      <c r="AZ414" s="25" t="str">
        <f t="shared" si="16537"/>
        <v/>
      </c>
      <c r="BA414" s="25" t="str">
        <f t="shared" si="16866"/>
        <v/>
      </c>
      <c r="BB414" s="25" t="str">
        <f t="shared" si="16538"/>
        <v/>
      </c>
      <c r="BC414" s="25" t="str">
        <f t="shared" si="16539"/>
        <v/>
      </c>
      <c r="BD414" s="25" t="str">
        <f t="shared" si="16540"/>
        <v/>
      </c>
      <c r="BE414" s="25" t="str">
        <f t="shared" si="16541"/>
        <v/>
      </c>
      <c r="BF414" s="25" t="str">
        <f t="shared" si="16542"/>
        <v/>
      </c>
      <c r="BX414" s="24">
        <f t="shared" si="17476"/>
        <v>58319</v>
      </c>
      <c r="BY414" s="1" t="str">
        <f t="shared" si="17477"/>
        <v/>
      </c>
      <c r="BZ414" s="25" t="str">
        <f t="shared" ca="1" si="16543"/>
        <v/>
      </c>
      <c r="CA414" s="25" t="str">
        <f t="shared" si="16544"/>
        <v/>
      </c>
      <c r="CB414" s="25" t="str">
        <f t="shared" si="16545"/>
        <v/>
      </c>
      <c r="CC414" s="25" t="str">
        <f t="shared" si="16546"/>
        <v/>
      </c>
      <c r="CD414" s="25" t="str">
        <f t="shared" si="16547"/>
        <v/>
      </c>
      <c r="CE414" s="25" t="str">
        <f t="shared" si="16548"/>
        <v/>
      </c>
      <c r="CF414" s="25" t="str">
        <f t="shared" si="16549"/>
        <v/>
      </c>
      <c r="CG414" s="25" t="str">
        <f t="shared" si="16550"/>
        <v/>
      </c>
      <c r="CH414" s="26" t="str">
        <f t="shared" si="16551"/>
        <v/>
      </c>
      <c r="CI414" s="27" t="str">
        <f t="shared" si="16552"/>
        <v/>
      </c>
      <c r="CJ414" s="27" t="str">
        <f t="shared" si="16553"/>
        <v/>
      </c>
      <c r="CK414" s="27" t="str">
        <f t="shared" si="16554"/>
        <v/>
      </c>
      <c r="CL414" s="27" t="str">
        <f t="shared" si="16555"/>
        <v/>
      </c>
      <c r="CM414" s="27" t="str">
        <f t="shared" si="16556"/>
        <v/>
      </c>
      <c r="CN414" s="27" t="str">
        <f t="shared" si="16557"/>
        <v/>
      </c>
      <c r="CO414" s="27" t="str">
        <f t="shared" si="16558"/>
        <v/>
      </c>
      <c r="CP414" s="26" t="str">
        <f t="shared" si="16559"/>
        <v/>
      </c>
      <c r="CQ414" s="26" t="str">
        <f t="shared" si="16560"/>
        <v/>
      </c>
      <c r="CR414" s="27" t="str">
        <f t="shared" si="16561"/>
        <v/>
      </c>
      <c r="CS414" s="26" t="str">
        <f t="shared" si="16562"/>
        <v/>
      </c>
      <c r="CT414" s="26" t="str">
        <f t="shared" si="16563"/>
        <v/>
      </c>
      <c r="CU414" s="25" t="str">
        <f t="shared" si="16564"/>
        <v/>
      </c>
      <c r="CV414" s="25" t="str">
        <f t="shared" si="16565"/>
        <v/>
      </c>
      <c r="CW414" s="25" t="str">
        <f t="shared" si="16566"/>
        <v/>
      </c>
      <c r="CX414" s="25" t="str">
        <f t="shared" si="16567"/>
        <v/>
      </c>
      <c r="CY414" s="28" t="str">
        <f t="shared" si="16568"/>
        <v/>
      </c>
      <c r="CZ414" s="25">
        <f t="shared" si="16569"/>
        <v>0</v>
      </c>
      <c r="DA414" s="25" t="str">
        <f t="shared" si="16570"/>
        <v/>
      </c>
      <c r="DB414" s="25" t="str">
        <f t="shared" si="16571"/>
        <v/>
      </c>
      <c r="DC414" s="25" t="str">
        <f t="shared" si="16572"/>
        <v/>
      </c>
      <c r="DD414" s="25" t="str">
        <f t="shared" si="16573"/>
        <v/>
      </c>
      <c r="DE414" s="25" t="str">
        <f t="shared" si="16574"/>
        <v/>
      </c>
      <c r="DF414" s="25" t="str">
        <f t="shared" si="16575"/>
        <v/>
      </c>
      <c r="DG414" s="25" t="str">
        <f t="shared" si="16576"/>
        <v/>
      </c>
      <c r="DH414" s="25" t="str">
        <f t="shared" si="16577"/>
        <v/>
      </c>
      <c r="DZ414" s="24">
        <f t="shared" si="17476"/>
        <v>58319</v>
      </c>
      <c r="EA414" s="1" t="str">
        <f t="shared" si="17477"/>
        <v/>
      </c>
      <c r="EB414" s="25" t="str">
        <f t="shared" ca="1" si="16578"/>
        <v/>
      </c>
      <c r="EC414" s="25" t="str">
        <f t="shared" si="16579"/>
        <v/>
      </c>
      <c r="ED414" s="25" t="str">
        <f t="shared" si="16580"/>
        <v/>
      </c>
      <c r="EE414" s="25" t="str">
        <f t="shared" si="16581"/>
        <v/>
      </c>
      <c r="EF414" s="25" t="str">
        <f t="shared" si="16582"/>
        <v/>
      </c>
      <c r="EG414" s="25" t="str">
        <f t="shared" si="16583"/>
        <v/>
      </c>
      <c r="EH414" s="25" t="str">
        <f t="shared" si="16584"/>
        <v/>
      </c>
      <c r="EI414" s="25" t="str">
        <f t="shared" si="16585"/>
        <v/>
      </c>
      <c r="EJ414" s="26" t="str">
        <f t="shared" si="16586"/>
        <v/>
      </c>
      <c r="EK414" s="27" t="str">
        <f t="shared" si="16587"/>
        <v/>
      </c>
      <c r="EL414" s="27" t="str">
        <f t="shared" si="16588"/>
        <v/>
      </c>
      <c r="EM414" s="27" t="str">
        <f t="shared" si="16589"/>
        <v/>
      </c>
      <c r="EN414" s="27" t="str">
        <f t="shared" si="16590"/>
        <v/>
      </c>
      <c r="EO414" s="27" t="str">
        <f t="shared" si="16591"/>
        <v/>
      </c>
      <c r="EP414" s="27" t="str">
        <f t="shared" si="16592"/>
        <v/>
      </c>
      <c r="EQ414" s="27" t="str">
        <f t="shared" si="16593"/>
        <v/>
      </c>
      <c r="ER414" s="26" t="str">
        <f t="shared" si="16594"/>
        <v/>
      </c>
      <c r="ES414" s="26" t="str">
        <f t="shared" si="16595"/>
        <v/>
      </c>
      <c r="ET414" s="27" t="str">
        <f t="shared" si="16596"/>
        <v/>
      </c>
      <c r="EU414" s="26" t="str">
        <f t="shared" si="16597"/>
        <v/>
      </c>
      <c r="EV414" s="26" t="str">
        <f t="shared" si="16598"/>
        <v/>
      </c>
      <c r="EW414" s="25" t="str">
        <f t="shared" si="16599"/>
        <v/>
      </c>
      <c r="EX414" s="25" t="str">
        <f t="shared" si="16600"/>
        <v/>
      </c>
      <c r="EY414" s="25" t="str">
        <f t="shared" si="16601"/>
        <v/>
      </c>
      <c r="EZ414" s="25" t="str">
        <f t="shared" si="16602"/>
        <v/>
      </c>
      <c r="FA414" s="28" t="str">
        <f t="shared" si="16603"/>
        <v/>
      </c>
      <c r="FB414" s="25">
        <f t="shared" si="16604"/>
        <v>0</v>
      </c>
      <c r="FC414" s="25" t="str">
        <f t="shared" si="16605"/>
        <v/>
      </c>
      <c r="FD414" s="25" t="str">
        <f t="shared" si="16606"/>
        <v/>
      </c>
      <c r="FE414" s="25" t="str">
        <f t="shared" si="16607"/>
        <v/>
      </c>
      <c r="FF414" s="25" t="str">
        <f t="shared" si="16608"/>
        <v/>
      </c>
      <c r="FG414" s="25" t="str">
        <f t="shared" si="16609"/>
        <v/>
      </c>
      <c r="FH414" s="25" t="str">
        <f t="shared" si="16610"/>
        <v/>
      </c>
      <c r="FI414" s="25" t="str">
        <f t="shared" si="16611"/>
        <v/>
      </c>
      <c r="FJ414" s="25" t="str">
        <f t="shared" si="16612"/>
        <v/>
      </c>
      <c r="GB414" s="24">
        <f t="shared" si="17478"/>
        <v>58319</v>
      </c>
      <c r="GC414" s="1" t="str">
        <f t="shared" si="17479"/>
        <v/>
      </c>
      <c r="GD414" s="25" t="str">
        <f t="shared" ca="1" si="16613"/>
        <v/>
      </c>
      <c r="GE414" s="25" t="str">
        <f t="shared" si="16614"/>
        <v/>
      </c>
      <c r="GF414" s="25" t="str">
        <f t="shared" si="16615"/>
        <v/>
      </c>
      <c r="GG414" s="25" t="str">
        <f t="shared" si="16616"/>
        <v/>
      </c>
      <c r="GH414" s="25" t="str">
        <f t="shared" si="16617"/>
        <v/>
      </c>
      <c r="GI414" s="25" t="str">
        <f t="shared" si="16618"/>
        <v/>
      </c>
      <c r="GJ414" s="25" t="str">
        <f t="shared" si="16619"/>
        <v/>
      </c>
      <c r="GK414" s="25" t="str">
        <f t="shared" si="16620"/>
        <v/>
      </c>
      <c r="GL414" s="26" t="str">
        <f t="shared" si="16621"/>
        <v/>
      </c>
      <c r="GM414" s="27" t="str">
        <f t="shared" si="16622"/>
        <v/>
      </c>
      <c r="GN414" s="27" t="str">
        <f t="shared" si="16623"/>
        <v/>
      </c>
      <c r="GO414" s="27" t="str">
        <f t="shared" si="16624"/>
        <v/>
      </c>
      <c r="GP414" s="27" t="str">
        <f t="shared" si="16625"/>
        <v/>
      </c>
      <c r="GQ414" s="27" t="str">
        <f t="shared" si="16626"/>
        <v/>
      </c>
      <c r="GR414" s="27" t="str">
        <f t="shared" si="16627"/>
        <v/>
      </c>
      <c r="GS414" s="27" t="str">
        <f t="shared" si="16628"/>
        <v/>
      </c>
      <c r="GT414" s="26" t="str">
        <f t="shared" si="16629"/>
        <v/>
      </c>
      <c r="GU414" s="26" t="str">
        <f t="shared" si="16630"/>
        <v/>
      </c>
      <c r="GV414" s="27" t="str">
        <f t="shared" si="16631"/>
        <v/>
      </c>
      <c r="GW414" s="26" t="str">
        <f t="shared" si="16632"/>
        <v/>
      </c>
      <c r="GX414" s="26" t="str">
        <f t="shared" si="16633"/>
        <v/>
      </c>
      <c r="GY414" s="25" t="str">
        <f t="shared" si="16634"/>
        <v/>
      </c>
      <c r="GZ414" s="25" t="str">
        <f t="shared" si="16635"/>
        <v/>
      </c>
      <c r="HA414" s="25" t="str">
        <f t="shared" si="16636"/>
        <v/>
      </c>
      <c r="HB414" s="25" t="str">
        <f t="shared" si="16637"/>
        <v/>
      </c>
      <c r="HC414" s="28" t="str">
        <f t="shared" si="16638"/>
        <v/>
      </c>
      <c r="HD414" s="25">
        <f t="shared" si="16639"/>
        <v>0</v>
      </c>
      <c r="HE414" s="25" t="str">
        <f t="shared" si="16640"/>
        <v/>
      </c>
      <c r="HF414" s="25" t="str">
        <f t="shared" si="16641"/>
        <v/>
      </c>
      <c r="HG414" s="25" t="str">
        <f t="shared" si="16642"/>
        <v/>
      </c>
      <c r="HH414" s="25" t="str">
        <f t="shared" si="16643"/>
        <v/>
      </c>
      <c r="HI414" s="25" t="str">
        <f t="shared" si="16644"/>
        <v/>
      </c>
      <c r="HJ414" s="25" t="str">
        <f t="shared" si="16645"/>
        <v/>
      </c>
      <c r="HK414" s="25" t="str">
        <f t="shared" si="16646"/>
        <v/>
      </c>
      <c r="HL414" s="25" t="str">
        <f t="shared" si="16647"/>
        <v/>
      </c>
      <c r="ID414" s="24">
        <f t="shared" si="17478"/>
        <v>58319</v>
      </c>
      <c r="IE414" s="1" t="str">
        <f t="shared" si="17479"/>
        <v/>
      </c>
      <c r="IF414" s="25" t="str">
        <f t="shared" ca="1" si="16648"/>
        <v/>
      </c>
      <c r="IG414" s="25" t="str">
        <f t="shared" si="16649"/>
        <v/>
      </c>
      <c r="IH414" s="25" t="str">
        <f t="shared" si="16650"/>
        <v/>
      </c>
      <c r="II414" s="25" t="str">
        <f t="shared" si="16651"/>
        <v/>
      </c>
      <c r="IJ414" s="25" t="str">
        <f t="shared" si="16652"/>
        <v/>
      </c>
      <c r="IK414" s="25" t="str">
        <f t="shared" si="16653"/>
        <v/>
      </c>
      <c r="IL414" s="25" t="str">
        <f t="shared" si="16654"/>
        <v/>
      </c>
      <c r="IM414" s="25" t="str">
        <f t="shared" si="16655"/>
        <v/>
      </c>
      <c r="IN414" s="26" t="str">
        <f t="shared" si="16656"/>
        <v/>
      </c>
      <c r="IO414" s="27" t="str">
        <f t="shared" si="16657"/>
        <v/>
      </c>
      <c r="IP414" s="27" t="str">
        <f t="shared" si="16658"/>
        <v/>
      </c>
      <c r="IQ414" s="27" t="str">
        <f t="shared" si="16659"/>
        <v/>
      </c>
      <c r="IR414" s="27" t="str">
        <f t="shared" si="16660"/>
        <v/>
      </c>
      <c r="IS414" s="27" t="str">
        <f t="shared" si="16661"/>
        <v/>
      </c>
      <c r="IT414" s="27" t="str">
        <f t="shared" si="16662"/>
        <v/>
      </c>
      <c r="IU414" s="27" t="str">
        <f t="shared" si="16663"/>
        <v/>
      </c>
      <c r="IV414" s="26" t="str">
        <f t="shared" si="16664"/>
        <v/>
      </c>
      <c r="IW414" s="26" t="str">
        <f t="shared" si="16665"/>
        <v/>
      </c>
      <c r="IX414" s="27" t="str">
        <f t="shared" si="16666"/>
        <v/>
      </c>
      <c r="IY414" s="26" t="str">
        <f t="shared" si="16667"/>
        <v/>
      </c>
      <c r="IZ414" s="26" t="str">
        <f t="shared" si="16668"/>
        <v/>
      </c>
      <c r="JA414" s="25" t="str">
        <f t="shared" si="16669"/>
        <v/>
      </c>
      <c r="JB414" s="25" t="str">
        <f t="shared" si="16670"/>
        <v/>
      </c>
      <c r="JC414" s="25" t="str">
        <f t="shared" si="16671"/>
        <v/>
      </c>
      <c r="JD414" s="25" t="str">
        <f t="shared" si="16672"/>
        <v/>
      </c>
      <c r="JE414" s="28" t="str">
        <f t="shared" si="16673"/>
        <v/>
      </c>
      <c r="JF414" s="25">
        <f t="shared" si="16674"/>
        <v>0</v>
      </c>
      <c r="JG414" s="25" t="str">
        <f t="shared" si="16675"/>
        <v/>
      </c>
      <c r="JH414" s="25" t="str">
        <f t="shared" si="16676"/>
        <v/>
      </c>
      <c r="JI414" s="25" t="str">
        <f t="shared" si="16677"/>
        <v/>
      </c>
      <c r="JJ414" s="25" t="str">
        <f t="shared" si="16678"/>
        <v/>
      </c>
      <c r="JK414" s="25" t="str">
        <f t="shared" si="16679"/>
        <v/>
      </c>
      <c r="JL414" s="25" t="str">
        <f t="shared" si="16680"/>
        <v/>
      </c>
      <c r="JM414" s="25" t="str">
        <f t="shared" si="16681"/>
        <v/>
      </c>
      <c r="JN414" s="25" t="str">
        <f t="shared" si="16682"/>
        <v/>
      </c>
      <c r="KF414" s="24">
        <f t="shared" si="17480"/>
        <v>58319</v>
      </c>
      <c r="KG414" s="1" t="str">
        <f t="shared" si="17481"/>
        <v/>
      </c>
      <c r="KH414" s="25" t="str">
        <f t="shared" ca="1" si="16683"/>
        <v/>
      </c>
      <c r="KI414" s="25" t="str">
        <f t="shared" si="16684"/>
        <v/>
      </c>
      <c r="KJ414" s="25" t="str">
        <f t="shared" si="16685"/>
        <v/>
      </c>
      <c r="KK414" s="25" t="str">
        <f t="shared" si="16686"/>
        <v/>
      </c>
      <c r="KL414" s="25" t="str">
        <f t="shared" si="16687"/>
        <v/>
      </c>
      <c r="KM414" s="25" t="str">
        <f t="shared" si="16688"/>
        <v/>
      </c>
      <c r="KN414" s="25" t="str">
        <f t="shared" si="16689"/>
        <v/>
      </c>
      <c r="KO414" s="25" t="str">
        <f t="shared" si="16690"/>
        <v/>
      </c>
      <c r="KP414" s="26" t="str">
        <f t="shared" si="16691"/>
        <v/>
      </c>
      <c r="KQ414" s="27" t="str">
        <f t="shared" si="16692"/>
        <v/>
      </c>
      <c r="KR414" s="27" t="str">
        <f t="shared" si="16693"/>
        <v/>
      </c>
      <c r="KS414" s="27" t="str">
        <f t="shared" si="16694"/>
        <v/>
      </c>
      <c r="KT414" s="27" t="str">
        <f t="shared" si="16695"/>
        <v/>
      </c>
      <c r="KU414" s="27" t="str">
        <f t="shared" si="16696"/>
        <v/>
      </c>
      <c r="KV414" s="27" t="str">
        <f t="shared" si="16697"/>
        <v/>
      </c>
      <c r="KW414" s="27" t="str">
        <f t="shared" si="16698"/>
        <v/>
      </c>
      <c r="KX414" s="26" t="str">
        <f t="shared" si="16699"/>
        <v/>
      </c>
      <c r="KY414" s="26" t="str">
        <f t="shared" si="16700"/>
        <v/>
      </c>
      <c r="KZ414" s="251" t="str">
        <f t="shared" si="16873"/>
        <v/>
      </c>
      <c r="LA414" s="251">
        <v>0</v>
      </c>
      <c r="LB414" s="252" t="e">
        <f t="shared" si="16874"/>
        <v>#VALUE!</v>
      </c>
      <c r="LC414" s="26" t="str">
        <f t="shared" si="16701"/>
        <v/>
      </c>
      <c r="LD414" s="26" t="str">
        <f t="shared" si="16702"/>
        <v/>
      </c>
      <c r="LE414" s="25" t="str">
        <f t="shared" si="16703"/>
        <v/>
      </c>
      <c r="LF414" s="25" t="str">
        <f t="shared" si="16704"/>
        <v/>
      </c>
      <c r="LG414" s="25" t="str">
        <f t="shared" si="16705"/>
        <v/>
      </c>
      <c r="LH414" s="25" t="str">
        <f t="shared" si="16706"/>
        <v/>
      </c>
      <c r="LI414" s="28" t="str">
        <f t="shared" si="16707"/>
        <v/>
      </c>
      <c r="LJ414" s="25">
        <f t="shared" si="16708"/>
        <v>0</v>
      </c>
      <c r="LK414" s="25" t="str">
        <f t="shared" si="16709"/>
        <v/>
      </c>
      <c r="LL414" s="25" t="str">
        <f t="shared" si="16710"/>
        <v/>
      </c>
      <c r="LM414" s="25" t="str">
        <f t="shared" si="16711"/>
        <v/>
      </c>
      <c r="LN414" s="25" t="str">
        <f t="shared" si="16712"/>
        <v/>
      </c>
      <c r="LO414" s="25" t="str">
        <f t="shared" si="16713"/>
        <v/>
      </c>
      <c r="LP414" s="250" t="str">
        <f t="shared" si="16875"/>
        <v/>
      </c>
      <c r="LQ414" s="25" t="str">
        <f t="shared" si="16714"/>
        <v/>
      </c>
      <c r="LR414" s="25" t="str">
        <f t="shared" si="16715"/>
        <v/>
      </c>
      <c r="MJ414" s="24">
        <f t="shared" ref="MJ414" si="17632">EDATE(MJ413,1)</f>
        <v>58319</v>
      </c>
      <c r="MK414" s="1" t="str">
        <f t="shared" ref="MK414" si="17633">IF(dane_okres_inwestycji*12&gt;MK413,MK413+1,"")</f>
        <v/>
      </c>
      <c r="ML414" s="25" t="str">
        <f t="shared" ca="1" si="16718"/>
        <v/>
      </c>
      <c r="MM414" s="25" t="str">
        <f t="shared" si="16719"/>
        <v/>
      </c>
      <c r="MN414" s="25" t="str">
        <f t="shared" si="16720"/>
        <v/>
      </c>
      <c r="MO414" s="25" t="str">
        <f t="shared" si="16721"/>
        <v/>
      </c>
      <c r="MP414" s="25" t="str">
        <f t="shared" si="16722"/>
        <v/>
      </c>
      <c r="MQ414" s="25" t="str">
        <f t="shared" si="16723"/>
        <v/>
      </c>
      <c r="MR414" s="25" t="str">
        <f t="shared" si="16724"/>
        <v/>
      </c>
      <c r="MS414" s="25" t="str">
        <f t="shared" si="16725"/>
        <v/>
      </c>
      <c r="MT414" s="26" t="str">
        <f t="shared" si="16726"/>
        <v/>
      </c>
      <c r="MU414" s="27" t="str">
        <f t="shared" si="16727"/>
        <v/>
      </c>
      <c r="MV414" s="27" t="str">
        <f t="shared" si="16728"/>
        <v/>
      </c>
      <c r="MW414" s="27" t="str">
        <f t="shared" si="16729"/>
        <v/>
      </c>
      <c r="MX414" s="27" t="str">
        <f t="shared" si="16730"/>
        <v/>
      </c>
      <c r="MY414" s="27" t="str">
        <f t="shared" si="16731"/>
        <v/>
      </c>
      <c r="MZ414" s="27" t="str">
        <f t="shared" si="16732"/>
        <v/>
      </c>
      <c r="NA414" s="27" t="str">
        <f t="shared" si="16733"/>
        <v/>
      </c>
      <c r="NB414" s="26" t="str">
        <f t="shared" si="16734"/>
        <v/>
      </c>
      <c r="NC414" s="26" t="str">
        <f t="shared" si="16735"/>
        <v/>
      </c>
      <c r="ND414" s="251" t="str">
        <f t="shared" si="16878"/>
        <v/>
      </c>
      <c r="NE414" s="251">
        <v>0</v>
      </c>
      <c r="NF414" s="252" t="e">
        <f t="shared" si="16879"/>
        <v>#VALUE!</v>
      </c>
      <c r="NG414" s="26" t="str">
        <f t="shared" si="16736"/>
        <v/>
      </c>
      <c r="NH414" s="26" t="str">
        <f t="shared" si="16737"/>
        <v/>
      </c>
      <c r="NI414" s="25" t="str">
        <f t="shared" si="16738"/>
        <v/>
      </c>
      <c r="NJ414" s="25" t="str">
        <f t="shared" si="16739"/>
        <v/>
      </c>
      <c r="NK414" s="25" t="str">
        <f t="shared" si="16740"/>
        <v/>
      </c>
      <c r="NL414" s="25" t="str">
        <f t="shared" si="16741"/>
        <v/>
      </c>
      <c r="NM414" s="28" t="str">
        <f t="shared" si="16742"/>
        <v/>
      </c>
      <c r="NN414" s="25">
        <f t="shared" si="16743"/>
        <v>0</v>
      </c>
      <c r="NO414" s="25" t="str">
        <f t="shared" si="16744"/>
        <v/>
      </c>
      <c r="NP414" s="25" t="str">
        <f t="shared" si="16745"/>
        <v/>
      </c>
      <c r="NQ414" s="25" t="str">
        <f t="shared" si="16746"/>
        <v/>
      </c>
      <c r="NR414" s="25" t="str">
        <f t="shared" si="16747"/>
        <v/>
      </c>
      <c r="NS414" s="25" t="str">
        <f t="shared" si="16748"/>
        <v/>
      </c>
      <c r="NT414" s="250" t="str">
        <f t="shared" si="16880"/>
        <v/>
      </c>
      <c r="NU414" s="25" t="str">
        <f t="shared" si="16749"/>
        <v/>
      </c>
      <c r="NV414" s="25" t="str">
        <f t="shared" si="16750"/>
        <v/>
      </c>
      <c r="ON414" s="24">
        <f t="shared" si="17484"/>
        <v>58319</v>
      </c>
      <c r="OO414" s="1" t="str">
        <f t="shared" si="17485"/>
        <v/>
      </c>
      <c r="OP414" s="25" t="str">
        <f t="shared" ca="1" si="16751"/>
        <v/>
      </c>
      <c r="OQ414" s="25" t="str">
        <f t="shared" si="16752"/>
        <v/>
      </c>
      <c r="OR414" s="25" t="str">
        <f t="shared" si="16753"/>
        <v/>
      </c>
      <c r="OS414" s="25" t="str">
        <f t="shared" si="16754"/>
        <v/>
      </c>
      <c r="OT414" s="25" t="str">
        <f t="shared" si="16755"/>
        <v/>
      </c>
      <c r="OU414" s="25" t="str">
        <f t="shared" si="16756"/>
        <v/>
      </c>
      <c r="OV414" s="25" t="str">
        <f t="shared" si="16757"/>
        <v/>
      </c>
      <c r="OW414" s="25" t="str">
        <f t="shared" si="16758"/>
        <v/>
      </c>
      <c r="OX414" s="26" t="str">
        <f t="shared" si="16759"/>
        <v/>
      </c>
      <c r="OY414" s="27" t="str">
        <f t="shared" si="16760"/>
        <v/>
      </c>
      <c r="OZ414" s="27" t="str">
        <f t="shared" si="16761"/>
        <v/>
      </c>
      <c r="PA414" s="27" t="str">
        <f t="shared" si="16762"/>
        <v/>
      </c>
      <c r="PB414" s="27" t="str">
        <f t="shared" si="16763"/>
        <v/>
      </c>
      <c r="PC414" s="27" t="str">
        <f t="shared" si="16764"/>
        <v/>
      </c>
      <c r="PD414" s="27" t="str">
        <f t="shared" si="16765"/>
        <v/>
      </c>
      <c r="PE414" s="27" t="str">
        <f t="shared" si="16766"/>
        <v/>
      </c>
      <c r="PF414" s="26" t="str">
        <f t="shared" si="16767"/>
        <v/>
      </c>
      <c r="PG414" s="26" t="str">
        <f t="shared" si="16768"/>
        <v/>
      </c>
      <c r="PH414" s="27" t="str">
        <f t="shared" si="16769"/>
        <v/>
      </c>
      <c r="PI414" s="26" t="str">
        <f t="shared" si="16770"/>
        <v/>
      </c>
      <c r="PJ414" s="26" t="str">
        <f t="shared" si="16771"/>
        <v/>
      </c>
      <c r="PK414" s="25" t="str">
        <f t="shared" si="16772"/>
        <v/>
      </c>
      <c r="PL414" s="25" t="str">
        <f t="shared" si="16773"/>
        <v/>
      </c>
      <c r="PM414" s="25" t="str">
        <f t="shared" si="16774"/>
        <v/>
      </c>
      <c r="PN414" s="25" t="str">
        <f t="shared" si="16775"/>
        <v/>
      </c>
      <c r="PO414" s="28" t="str">
        <f t="shared" si="16776"/>
        <v/>
      </c>
      <c r="PP414" s="25">
        <f t="shared" si="16777"/>
        <v>0</v>
      </c>
      <c r="PQ414" s="25" t="str">
        <f t="shared" si="16778"/>
        <v/>
      </c>
      <c r="PR414" s="25" t="str">
        <f t="shared" si="16779"/>
        <v/>
      </c>
      <c r="PS414" s="25" t="str">
        <f t="shared" si="16780"/>
        <v/>
      </c>
      <c r="PT414" s="25" t="str">
        <f t="shared" si="16781"/>
        <v/>
      </c>
      <c r="PU414" s="25" t="str">
        <f t="shared" si="16782"/>
        <v/>
      </c>
      <c r="PV414" s="25" t="str">
        <f t="shared" si="16783"/>
        <v/>
      </c>
      <c r="PW414" s="25" t="str">
        <f t="shared" si="16784"/>
        <v/>
      </c>
      <c r="PX414" s="25" t="str">
        <f t="shared" si="16785"/>
        <v/>
      </c>
      <c r="QP414" s="24">
        <f t="shared" si="17484"/>
        <v>58319</v>
      </c>
      <c r="QQ414" s="1" t="str">
        <f t="shared" si="17485"/>
        <v/>
      </c>
      <c r="QR414" s="25" t="str">
        <f t="shared" ca="1" si="16786"/>
        <v/>
      </c>
      <c r="QS414" s="25" t="str">
        <f t="shared" si="16787"/>
        <v/>
      </c>
      <c r="QT414" s="25" t="str">
        <f t="shared" si="16788"/>
        <v/>
      </c>
      <c r="QU414" s="25" t="str">
        <f t="shared" si="16789"/>
        <v/>
      </c>
      <c r="QV414" s="25" t="str">
        <f t="shared" si="16790"/>
        <v/>
      </c>
      <c r="QW414" s="25" t="str">
        <f t="shared" si="16791"/>
        <v/>
      </c>
      <c r="QX414" s="25" t="str">
        <f t="shared" si="16792"/>
        <v/>
      </c>
      <c r="QY414" s="25" t="str">
        <f t="shared" si="16793"/>
        <v/>
      </c>
      <c r="QZ414" s="26" t="str">
        <f t="shared" si="16794"/>
        <v/>
      </c>
      <c r="RA414" s="27" t="str">
        <f t="shared" si="16795"/>
        <v/>
      </c>
      <c r="RB414" s="27" t="str">
        <f t="shared" si="16796"/>
        <v/>
      </c>
      <c r="RC414" s="27" t="str">
        <f t="shared" si="16797"/>
        <v/>
      </c>
      <c r="RD414" s="27" t="str">
        <f t="shared" si="16798"/>
        <v/>
      </c>
      <c r="RE414" s="27" t="str">
        <f t="shared" si="16799"/>
        <v/>
      </c>
      <c r="RF414" s="27" t="str">
        <f t="shared" si="16800"/>
        <v/>
      </c>
      <c r="RG414" s="27" t="str">
        <f t="shared" si="16801"/>
        <v/>
      </c>
      <c r="RH414" s="26" t="str">
        <f t="shared" si="16802"/>
        <v/>
      </c>
      <c r="RI414" s="26" t="str">
        <f t="shared" si="16803"/>
        <v/>
      </c>
      <c r="RJ414" s="27" t="str">
        <f t="shared" si="16804"/>
        <v/>
      </c>
      <c r="RK414" s="26" t="str">
        <f t="shared" si="16805"/>
        <v/>
      </c>
      <c r="RL414" s="26" t="str">
        <f t="shared" si="16806"/>
        <v/>
      </c>
      <c r="RM414" s="25" t="str">
        <f t="shared" si="16807"/>
        <v/>
      </c>
      <c r="RN414" s="25" t="str">
        <f t="shared" si="16808"/>
        <v/>
      </c>
      <c r="RO414" s="25" t="str">
        <f t="shared" si="16809"/>
        <v/>
      </c>
      <c r="RP414" s="25" t="str">
        <f t="shared" si="16810"/>
        <v/>
      </c>
      <c r="RQ414" s="28" t="str">
        <f t="shared" si="16811"/>
        <v/>
      </c>
      <c r="RR414" s="25">
        <f t="shared" si="16812"/>
        <v>0</v>
      </c>
      <c r="RS414" s="25" t="str">
        <f t="shared" si="16813"/>
        <v/>
      </c>
      <c r="RT414" s="25" t="str">
        <f t="shared" si="16814"/>
        <v/>
      </c>
      <c r="RU414" s="25" t="str">
        <f t="shared" si="16815"/>
        <v/>
      </c>
      <c r="RV414" s="25" t="str">
        <f t="shared" si="16816"/>
        <v/>
      </c>
      <c r="RW414" s="25" t="str">
        <f t="shared" si="16817"/>
        <v/>
      </c>
      <c r="RX414" s="25" t="str">
        <f t="shared" si="16818"/>
        <v/>
      </c>
      <c r="RY414" s="25" t="str">
        <f t="shared" si="16819"/>
        <v/>
      </c>
      <c r="RZ414" s="25" t="str">
        <f t="shared" si="16820"/>
        <v/>
      </c>
      <c r="SR414" s="24">
        <f t="shared" ref="SR414" si="17634">EDATE(SR413,1)</f>
        <v>58319</v>
      </c>
      <c r="SS414" s="1" t="str">
        <f t="shared" ref="SS414" si="17635">IF(dane_okres_inwestycji*12&gt;SS413,SS413+1,"")</f>
        <v/>
      </c>
      <c r="ST414" s="25" t="str">
        <f t="shared" ref="ST414" ca="1" si="17636">IF(AND(SS414&lt;&gt;"",dane_wplaty_skladka&gt;=SO$43),
CHOOSE(SO$2,$H414,$K414,$F414,$I414,$N414,0),
"")</f>
        <v/>
      </c>
      <c r="SU414" s="25" t="str">
        <f t="shared" si="15016"/>
        <v/>
      </c>
      <c r="SV414" s="25" t="str">
        <f t="shared" ref="SV414" si="17637">IF(SS414&lt;&gt;"",
IF(OR($A$1="main",AND($A$1&lt;&gt;"main",SO$16="tak")),
IFERROR(IF(OR(SO$12=1,MOD(SS414,SO$12)=1),SO$10,0),0)+
IFERROR(IF(OR(SO$15=1,MOD(SS414,SO$15)=1),SO$13,0),0),0),
"")</f>
        <v/>
      </c>
      <c r="SW414" s="25" t="str">
        <f t="shared" ref="SW414" si="17638">IF(SS414&lt;&gt;"",
IFERROR(IF(AND($X414&lt;&gt;0,$X414&lt;SO$20),$X414*SO$21,0),0),
"")</f>
        <v/>
      </c>
      <c r="SX414" s="25" t="str">
        <f t="shared" ref="SX414" si="17639">IF(SS414&lt;&gt;"",
ST414-SW414,
"")</f>
        <v/>
      </c>
      <c r="SY414" s="25" t="str">
        <f t="shared" ref="SY414" si="17640">IF(SS414&lt;&gt;"",
IF(AND(SX414&lt;&gt;0,SO$28="PLN"),MAX(SO$29,SX414*SO$27),0),
"")</f>
        <v/>
      </c>
      <c r="SZ414" s="25" t="str">
        <f t="shared" ref="SZ414" si="17641">IF(SS414&lt;&gt;"",
SX414-SY414,
"")</f>
        <v/>
      </c>
      <c r="TA414" s="25" t="str">
        <f t="shared" ref="TA414" si="17642">IF(SS414&lt;&gt;"",
SZ414*SO$31,
"")</f>
        <v/>
      </c>
      <c r="TB414" s="26" t="str">
        <f t="shared" ref="TB414" si="17643">IF(SS414&lt;&gt;"",
SZ414/TB$6,
"")</f>
        <v/>
      </c>
      <c r="TC414" s="27" t="str">
        <f t="shared" ref="TC414" si="17644">IF(SS414&lt;&gt;"",
IF(AND(TB414&lt;&gt;0,SO$28&lt;&gt;"PLN",SO$28&lt;&gt;"n/d"),MAX(SO$29,TB414*SO$27),0),
"")</f>
        <v/>
      </c>
      <c r="TD414" s="27" t="str">
        <f t="shared" ref="TD414" si="17645">IF(SS414&lt;&gt;"",
(TB414-TC414),
"")</f>
        <v/>
      </c>
      <c r="TE414" s="27" t="str">
        <f t="shared" ref="TE414" si="17646">IF(SS414&lt;&gt;"",
(TD414+TL413)*TE$5,
"")</f>
        <v/>
      </c>
      <c r="TF414" s="27" t="str">
        <f t="shared" ref="TF414" si="17647">IF(SS414&lt;&gt;"",
(TD414+TL413)*TF$5,
"")</f>
        <v/>
      </c>
      <c r="TG414" s="27" t="str">
        <f t="shared" ref="TG414" si="17648">IF(SS414&lt;&gt;"",
TF414*dane_oproc_1M,
"")</f>
        <v/>
      </c>
      <c r="TH414" s="27" t="str">
        <f t="shared" ref="TH414" si="17649">IF(SS414&lt;&gt;"",
IF(TB414&lt;&gt;0,TB414*TH$4,0),
"")</f>
        <v/>
      </c>
      <c r="TI414" s="27" t="str">
        <f t="shared" ref="TI414" si="17650">IF(SS414&lt;&gt;"",
TF414+TG414+TH414,
"")</f>
        <v/>
      </c>
      <c r="TJ414" s="26" t="str">
        <f t="shared" ref="TJ414" si="17651">IF(SS414&lt;&gt;"",
AVERAGE(TF414,TI414)*SO$34/12,
"")</f>
        <v/>
      </c>
      <c r="TK414" s="26" t="str">
        <f t="shared" ref="TK414" si="17652">IF(SS414&lt;&gt;"",
AVERAGE(TF414,TI414-TJ414)*SO$33/12,
"")</f>
        <v/>
      </c>
      <c r="TL414" s="27" t="str">
        <f t="shared" ref="TL414" si="17653">IF(SS414&lt;&gt;"",
TE414+TI414-TJ414-TK414,
"")</f>
        <v/>
      </c>
      <c r="TM414" s="26" t="str">
        <f t="shared" ref="TM414" si="17654">IF(SS414&lt;&gt;"",
IF(AND(SO$38&lt;&gt;"PLN",SO$38&lt;&gt;"n/d",TL414&gt;0),MAX(SO$39,TL414*SO$37),0),
"")</f>
        <v/>
      </c>
      <c r="TN414" s="26" t="str">
        <f t="shared" ref="TN414" si="17655">IF(SS414&lt;&gt;"",
TL414-TM414,
"")</f>
        <v/>
      </c>
      <c r="TO414" s="25" t="str">
        <f t="shared" ref="TO414" si="17656">IF(SS414&lt;&gt;"",
TN414*TO$6,
"")</f>
        <v/>
      </c>
      <c r="TP414" s="25" t="str">
        <f t="shared" ref="TP414" si="17657">IF(SS414&lt;&gt;"",
TN414*TP$6-TO414,
"")</f>
        <v/>
      </c>
      <c r="TQ414" s="25" t="str">
        <f t="shared" ref="TQ414" si="17658">IF(SS414&lt;&gt;"",
IF(AND(SO$38="PLN",TO414&gt;0),MAX(SO$39,TO414*SO$37),0),
"")</f>
        <v/>
      </c>
      <c r="TR414" s="25" t="str">
        <f t="shared" ref="TR414" si="17659">IF(SS414&lt;&gt;"",
TO414-TQ414,
"")</f>
        <v/>
      </c>
      <c r="TS414" s="28" t="str">
        <f t="shared" ref="TS414" si="17660">IF(SS414&lt;&gt;"",
SO$42,
"")</f>
        <v/>
      </c>
      <c r="TT414" s="25">
        <f t="shared" ref="TT414" si="17661">IF(SS414&lt;&gt;"",
TR414-TS414,)</f>
        <v>0</v>
      </c>
      <c r="TU414" s="25" t="str">
        <f t="shared" ref="TU414" si="17662">IF(SS414&lt;&gt;"",
IF(AND($A$1="main",OR(SO$8="IKZE",AND(SO$8="IKE",$J414=TRUE))),0,MAX(0,(TT414-SU414)*dane_pod_zysk_kap)),
"")</f>
        <v/>
      </c>
      <c r="TV414" s="25" t="str">
        <f t="shared" ref="TV414" si="17663">IF(SS414&lt;&gt;"",
IF(AND($A$1="main",SO$8="IKZE"),IF($O414=TRUE,TT414*10%,TT414*dane_PIT_wyplata_IKZE),0),
"")</f>
        <v/>
      </c>
      <c r="TW414" s="25" t="str">
        <f t="shared" ref="TW414" si="17664">IF(SS414&lt;&gt;"",
IF(AND($A$1="main",SO$8="IKZE"),$M414,0),
"")</f>
        <v/>
      </c>
      <c r="TX414" s="25" t="str">
        <f t="shared" ref="TX414" si="17665">IF(SS414&lt;&gt;"",
TT414-TU414-TV414+TW414,
"")</f>
        <v/>
      </c>
      <c r="TY414" s="25" t="str">
        <f t="shared" ref="TY414" si="17666">IF(SS414&lt;&gt;"",
SV414,
"")</f>
        <v/>
      </c>
      <c r="TZ414" s="25" t="str">
        <f t="shared" si="15047"/>
        <v/>
      </c>
      <c r="UA414" s="25" t="str">
        <f t="shared" ref="UA414" si="17667">IF(SS414&lt;&gt;"",
(TP414+TQ414+TS414)+
TM414*TZ$6,
"")</f>
        <v/>
      </c>
      <c r="UB414" s="25" t="str">
        <f t="shared" ref="UB414" si="17668">IF(SS414&lt;&gt;"",
TZ414+UA414,
"")</f>
        <v/>
      </c>
    </row>
    <row r="415" spans="2:548" x14ac:dyDescent="0.45">
      <c r="B415" s="24">
        <f t="shared" si="16918"/>
        <v>58349</v>
      </c>
      <c r="C415" s="1">
        <f t="shared" si="16856"/>
        <v>2059</v>
      </c>
      <c r="D415" s="1">
        <f t="shared" si="16857"/>
        <v>82</v>
      </c>
      <c r="E415" s="1" t="str">
        <f t="shared" si="16858"/>
        <v/>
      </c>
      <c r="F415" s="25" t="str">
        <f t="shared" si="16509"/>
        <v/>
      </c>
      <c r="G415" s="25">
        <f>SUMIFS(F$9:F415,C$9:C415,C415)</f>
        <v>0</v>
      </c>
      <c r="H415" s="25" t="str">
        <f t="shared" si="16510"/>
        <v/>
      </c>
      <c r="I415" s="82" t="e">
        <f t="shared" si="16859"/>
        <v>#VALUE!</v>
      </c>
      <c r="J415" s="1" t="b">
        <f>IF(J414=TRUE,TRUE,AND(D415&gt;=dane_wiek_emerytalny,D415&gt;=55,YEAR(B415)-YEAR(dane_data_rozpoczecia)&gt;=4,SUMIFS(F$9:F415,C$9:C415,C415)))</f>
        <v>1</v>
      </c>
      <c r="K415" s="25" t="str">
        <f t="shared" si="16511"/>
        <v/>
      </c>
      <c r="L415" s="25">
        <f t="shared" si="16512"/>
        <v>0</v>
      </c>
      <c r="M415" s="25" t="e">
        <f t="shared" si="16513"/>
        <v>#VALUE!</v>
      </c>
      <c r="N415" s="25" t="e">
        <f t="shared" si="16514"/>
        <v>#VALUE!</v>
      </c>
      <c r="O415" s="1" t="b">
        <f>IF(O414=TRUE,TRUE,AND(D415&gt;=65,YEAR(B415)-YEAR(dane_data_rozpoczecia)&gt;=4,SUMIFS(F$9:F415,C$9:C415,C415)))</f>
        <v>1</v>
      </c>
      <c r="V415" s="24">
        <f t="shared" si="16919"/>
        <v>58349</v>
      </c>
      <c r="W415" s="1" t="str">
        <f t="shared" si="16860"/>
        <v/>
      </c>
      <c r="X415" s="25" t="str">
        <f t="shared" ca="1" si="16515"/>
        <v/>
      </c>
      <c r="Y415" s="25" t="str">
        <f t="shared" si="16516"/>
        <v/>
      </c>
      <c r="Z415" s="25" t="str">
        <f t="shared" si="16861"/>
        <v/>
      </c>
      <c r="AA415" s="25" t="str">
        <f t="shared" si="16862"/>
        <v/>
      </c>
      <c r="AB415" s="25" t="str">
        <f t="shared" si="16517"/>
        <v/>
      </c>
      <c r="AC415" s="25" t="str">
        <f t="shared" si="16518"/>
        <v/>
      </c>
      <c r="AD415" s="25" t="str">
        <f t="shared" si="16519"/>
        <v/>
      </c>
      <c r="AE415" s="25" t="str">
        <f t="shared" si="16520"/>
        <v/>
      </c>
      <c r="AF415" s="26" t="str">
        <f t="shared" si="16521"/>
        <v/>
      </c>
      <c r="AG415" s="27" t="str">
        <f t="shared" si="16522"/>
        <v/>
      </c>
      <c r="AH415" s="27" t="str">
        <f t="shared" si="16523"/>
        <v/>
      </c>
      <c r="AI415" s="27" t="str">
        <f t="shared" si="16863"/>
        <v/>
      </c>
      <c r="AJ415" s="27" t="str">
        <f t="shared" si="16994"/>
        <v/>
      </c>
      <c r="AK415" s="27" t="str">
        <f t="shared" si="16524"/>
        <v/>
      </c>
      <c r="AL415" s="27" t="str">
        <f t="shared" si="16864"/>
        <v/>
      </c>
      <c r="AM415" s="27" t="str">
        <f t="shared" si="16865"/>
        <v/>
      </c>
      <c r="AN415" s="26" t="str">
        <f t="shared" si="16525"/>
        <v/>
      </c>
      <c r="AO415" s="26" t="str">
        <f t="shared" si="16526"/>
        <v/>
      </c>
      <c r="AP415" s="27" t="str">
        <f t="shared" si="16527"/>
        <v/>
      </c>
      <c r="AQ415" s="26" t="str">
        <f t="shared" si="16528"/>
        <v/>
      </c>
      <c r="AR415" s="26" t="str">
        <f t="shared" si="16529"/>
        <v/>
      </c>
      <c r="AS415" s="25" t="str">
        <f t="shared" si="16530"/>
        <v/>
      </c>
      <c r="AT415" s="25" t="str">
        <f t="shared" si="16531"/>
        <v/>
      </c>
      <c r="AU415" s="25" t="str">
        <f t="shared" si="16532"/>
        <v/>
      </c>
      <c r="AV415" s="25" t="str">
        <f t="shared" si="16533"/>
        <v/>
      </c>
      <c r="AW415" s="28" t="str">
        <f t="shared" si="16534"/>
        <v/>
      </c>
      <c r="AX415" s="25">
        <f t="shared" si="16535"/>
        <v>0</v>
      </c>
      <c r="AY415" s="25" t="str">
        <f t="shared" si="16536"/>
        <v/>
      </c>
      <c r="AZ415" s="25" t="str">
        <f t="shared" si="16537"/>
        <v/>
      </c>
      <c r="BA415" s="25" t="str">
        <f t="shared" si="16866"/>
        <v/>
      </c>
      <c r="BB415" s="25" t="str">
        <f t="shared" si="16538"/>
        <v/>
      </c>
      <c r="BC415" s="25" t="str">
        <f t="shared" si="16539"/>
        <v/>
      </c>
      <c r="BD415" s="25" t="str">
        <f t="shared" si="16540"/>
        <v/>
      </c>
      <c r="BE415" s="25" t="str">
        <f t="shared" si="16541"/>
        <v/>
      </c>
      <c r="BF415" s="25" t="str">
        <f t="shared" si="16542"/>
        <v/>
      </c>
      <c r="BX415" s="24">
        <f t="shared" si="17476"/>
        <v>58349</v>
      </c>
      <c r="BY415" s="1" t="str">
        <f t="shared" si="17477"/>
        <v/>
      </c>
      <c r="BZ415" s="25" t="str">
        <f t="shared" ca="1" si="16543"/>
        <v/>
      </c>
      <c r="CA415" s="25" t="str">
        <f t="shared" si="16544"/>
        <v/>
      </c>
      <c r="CB415" s="25" t="str">
        <f t="shared" si="16545"/>
        <v/>
      </c>
      <c r="CC415" s="25" t="str">
        <f t="shared" si="16546"/>
        <v/>
      </c>
      <c r="CD415" s="25" t="str">
        <f t="shared" si="16547"/>
        <v/>
      </c>
      <c r="CE415" s="25" t="str">
        <f t="shared" si="16548"/>
        <v/>
      </c>
      <c r="CF415" s="25" t="str">
        <f t="shared" si="16549"/>
        <v/>
      </c>
      <c r="CG415" s="25" t="str">
        <f t="shared" si="16550"/>
        <v/>
      </c>
      <c r="CH415" s="26" t="str">
        <f t="shared" si="16551"/>
        <v/>
      </c>
      <c r="CI415" s="27" t="str">
        <f t="shared" si="16552"/>
        <v/>
      </c>
      <c r="CJ415" s="27" t="str">
        <f t="shared" si="16553"/>
        <v/>
      </c>
      <c r="CK415" s="27" t="str">
        <f t="shared" si="16554"/>
        <v/>
      </c>
      <c r="CL415" s="27" t="str">
        <f t="shared" si="16555"/>
        <v/>
      </c>
      <c r="CM415" s="27" t="str">
        <f t="shared" si="16556"/>
        <v/>
      </c>
      <c r="CN415" s="27" t="str">
        <f t="shared" si="16557"/>
        <v/>
      </c>
      <c r="CO415" s="27" t="str">
        <f t="shared" si="16558"/>
        <v/>
      </c>
      <c r="CP415" s="26" t="str">
        <f t="shared" si="16559"/>
        <v/>
      </c>
      <c r="CQ415" s="26" t="str">
        <f t="shared" si="16560"/>
        <v/>
      </c>
      <c r="CR415" s="27" t="str">
        <f t="shared" si="16561"/>
        <v/>
      </c>
      <c r="CS415" s="26" t="str">
        <f t="shared" si="16562"/>
        <v/>
      </c>
      <c r="CT415" s="26" t="str">
        <f t="shared" si="16563"/>
        <v/>
      </c>
      <c r="CU415" s="25" t="str">
        <f t="shared" si="16564"/>
        <v/>
      </c>
      <c r="CV415" s="25" t="str">
        <f t="shared" si="16565"/>
        <v/>
      </c>
      <c r="CW415" s="25" t="str">
        <f t="shared" si="16566"/>
        <v/>
      </c>
      <c r="CX415" s="25" t="str">
        <f t="shared" si="16567"/>
        <v/>
      </c>
      <c r="CY415" s="28" t="str">
        <f t="shared" si="16568"/>
        <v/>
      </c>
      <c r="CZ415" s="25">
        <f t="shared" si="16569"/>
        <v>0</v>
      </c>
      <c r="DA415" s="25" t="str">
        <f t="shared" si="16570"/>
        <v/>
      </c>
      <c r="DB415" s="25" t="str">
        <f t="shared" si="16571"/>
        <v/>
      </c>
      <c r="DC415" s="25" t="str">
        <f t="shared" si="16572"/>
        <v/>
      </c>
      <c r="DD415" s="25" t="str">
        <f t="shared" si="16573"/>
        <v/>
      </c>
      <c r="DE415" s="25" t="str">
        <f t="shared" si="16574"/>
        <v/>
      </c>
      <c r="DF415" s="25" t="str">
        <f t="shared" si="16575"/>
        <v/>
      </c>
      <c r="DG415" s="25" t="str">
        <f t="shared" si="16576"/>
        <v/>
      </c>
      <c r="DH415" s="25" t="str">
        <f t="shared" si="16577"/>
        <v/>
      </c>
      <c r="DZ415" s="24">
        <f t="shared" si="17476"/>
        <v>58349</v>
      </c>
      <c r="EA415" s="1" t="str">
        <f t="shared" si="17477"/>
        <v/>
      </c>
      <c r="EB415" s="25" t="str">
        <f t="shared" ca="1" si="16578"/>
        <v/>
      </c>
      <c r="EC415" s="25" t="str">
        <f t="shared" si="16579"/>
        <v/>
      </c>
      <c r="ED415" s="25" t="str">
        <f t="shared" si="16580"/>
        <v/>
      </c>
      <c r="EE415" s="25" t="str">
        <f t="shared" si="16581"/>
        <v/>
      </c>
      <c r="EF415" s="25" t="str">
        <f t="shared" si="16582"/>
        <v/>
      </c>
      <c r="EG415" s="25" t="str">
        <f t="shared" si="16583"/>
        <v/>
      </c>
      <c r="EH415" s="25" t="str">
        <f t="shared" si="16584"/>
        <v/>
      </c>
      <c r="EI415" s="25" t="str">
        <f t="shared" si="16585"/>
        <v/>
      </c>
      <c r="EJ415" s="26" t="str">
        <f t="shared" si="16586"/>
        <v/>
      </c>
      <c r="EK415" s="27" t="str">
        <f t="shared" si="16587"/>
        <v/>
      </c>
      <c r="EL415" s="27" t="str">
        <f t="shared" si="16588"/>
        <v/>
      </c>
      <c r="EM415" s="27" t="str">
        <f t="shared" si="16589"/>
        <v/>
      </c>
      <c r="EN415" s="27" t="str">
        <f t="shared" si="16590"/>
        <v/>
      </c>
      <c r="EO415" s="27" t="str">
        <f t="shared" si="16591"/>
        <v/>
      </c>
      <c r="EP415" s="27" t="str">
        <f t="shared" si="16592"/>
        <v/>
      </c>
      <c r="EQ415" s="27" t="str">
        <f t="shared" si="16593"/>
        <v/>
      </c>
      <c r="ER415" s="26" t="str">
        <f t="shared" si="16594"/>
        <v/>
      </c>
      <c r="ES415" s="26" t="str">
        <f t="shared" si="16595"/>
        <v/>
      </c>
      <c r="ET415" s="27" t="str">
        <f t="shared" si="16596"/>
        <v/>
      </c>
      <c r="EU415" s="26" t="str">
        <f t="shared" si="16597"/>
        <v/>
      </c>
      <c r="EV415" s="26" t="str">
        <f t="shared" si="16598"/>
        <v/>
      </c>
      <c r="EW415" s="25" t="str">
        <f t="shared" si="16599"/>
        <v/>
      </c>
      <c r="EX415" s="25" t="str">
        <f t="shared" si="16600"/>
        <v/>
      </c>
      <c r="EY415" s="25" t="str">
        <f t="shared" si="16601"/>
        <v/>
      </c>
      <c r="EZ415" s="25" t="str">
        <f t="shared" si="16602"/>
        <v/>
      </c>
      <c r="FA415" s="28" t="str">
        <f t="shared" si="16603"/>
        <v/>
      </c>
      <c r="FB415" s="25">
        <f t="shared" si="16604"/>
        <v>0</v>
      </c>
      <c r="FC415" s="25" t="str">
        <f t="shared" si="16605"/>
        <v/>
      </c>
      <c r="FD415" s="25" t="str">
        <f t="shared" si="16606"/>
        <v/>
      </c>
      <c r="FE415" s="25" t="str">
        <f t="shared" si="16607"/>
        <v/>
      </c>
      <c r="FF415" s="25" t="str">
        <f t="shared" si="16608"/>
        <v/>
      </c>
      <c r="FG415" s="25" t="str">
        <f t="shared" si="16609"/>
        <v/>
      </c>
      <c r="FH415" s="25" t="str">
        <f t="shared" si="16610"/>
        <v/>
      </c>
      <c r="FI415" s="25" t="str">
        <f t="shared" si="16611"/>
        <v/>
      </c>
      <c r="FJ415" s="25" t="str">
        <f t="shared" si="16612"/>
        <v/>
      </c>
      <c r="GB415" s="24">
        <f t="shared" si="17478"/>
        <v>58349</v>
      </c>
      <c r="GC415" s="1" t="str">
        <f t="shared" si="17479"/>
        <v/>
      </c>
      <c r="GD415" s="25" t="str">
        <f t="shared" ca="1" si="16613"/>
        <v/>
      </c>
      <c r="GE415" s="25" t="str">
        <f t="shared" si="16614"/>
        <v/>
      </c>
      <c r="GF415" s="25" t="str">
        <f t="shared" si="16615"/>
        <v/>
      </c>
      <c r="GG415" s="25" t="str">
        <f t="shared" si="16616"/>
        <v/>
      </c>
      <c r="GH415" s="25" t="str">
        <f t="shared" si="16617"/>
        <v/>
      </c>
      <c r="GI415" s="25" t="str">
        <f t="shared" si="16618"/>
        <v/>
      </c>
      <c r="GJ415" s="25" t="str">
        <f t="shared" si="16619"/>
        <v/>
      </c>
      <c r="GK415" s="25" t="str">
        <f t="shared" si="16620"/>
        <v/>
      </c>
      <c r="GL415" s="26" t="str">
        <f t="shared" si="16621"/>
        <v/>
      </c>
      <c r="GM415" s="27" t="str">
        <f t="shared" si="16622"/>
        <v/>
      </c>
      <c r="GN415" s="27" t="str">
        <f t="shared" si="16623"/>
        <v/>
      </c>
      <c r="GO415" s="27" t="str">
        <f t="shared" si="16624"/>
        <v/>
      </c>
      <c r="GP415" s="27" t="str">
        <f t="shared" si="16625"/>
        <v/>
      </c>
      <c r="GQ415" s="27" t="str">
        <f t="shared" si="16626"/>
        <v/>
      </c>
      <c r="GR415" s="27" t="str">
        <f t="shared" si="16627"/>
        <v/>
      </c>
      <c r="GS415" s="27" t="str">
        <f t="shared" si="16628"/>
        <v/>
      </c>
      <c r="GT415" s="26" t="str">
        <f t="shared" si="16629"/>
        <v/>
      </c>
      <c r="GU415" s="26" t="str">
        <f t="shared" si="16630"/>
        <v/>
      </c>
      <c r="GV415" s="27" t="str">
        <f t="shared" si="16631"/>
        <v/>
      </c>
      <c r="GW415" s="26" t="str">
        <f t="shared" si="16632"/>
        <v/>
      </c>
      <c r="GX415" s="26" t="str">
        <f t="shared" si="16633"/>
        <v/>
      </c>
      <c r="GY415" s="25" t="str">
        <f t="shared" si="16634"/>
        <v/>
      </c>
      <c r="GZ415" s="25" t="str">
        <f t="shared" si="16635"/>
        <v/>
      </c>
      <c r="HA415" s="25" t="str">
        <f t="shared" si="16636"/>
        <v/>
      </c>
      <c r="HB415" s="25" t="str">
        <f t="shared" si="16637"/>
        <v/>
      </c>
      <c r="HC415" s="28" t="str">
        <f t="shared" si="16638"/>
        <v/>
      </c>
      <c r="HD415" s="25">
        <f t="shared" si="16639"/>
        <v>0</v>
      </c>
      <c r="HE415" s="25" t="str">
        <f t="shared" si="16640"/>
        <v/>
      </c>
      <c r="HF415" s="25" t="str">
        <f t="shared" si="16641"/>
        <v/>
      </c>
      <c r="HG415" s="25" t="str">
        <f t="shared" si="16642"/>
        <v/>
      </c>
      <c r="HH415" s="25" t="str">
        <f t="shared" si="16643"/>
        <v/>
      </c>
      <c r="HI415" s="25" t="str">
        <f t="shared" si="16644"/>
        <v/>
      </c>
      <c r="HJ415" s="25" t="str">
        <f t="shared" si="16645"/>
        <v/>
      </c>
      <c r="HK415" s="25" t="str">
        <f t="shared" si="16646"/>
        <v/>
      </c>
      <c r="HL415" s="25" t="str">
        <f t="shared" si="16647"/>
        <v/>
      </c>
      <c r="ID415" s="24">
        <f t="shared" si="17478"/>
        <v>58349</v>
      </c>
      <c r="IE415" s="1" t="str">
        <f t="shared" si="17479"/>
        <v/>
      </c>
      <c r="IF415" s="25" t="str">
        <f t="shared" ca="1" si="16648"/>
        <v/>
      </c>
      <c r="IG415" s="25" t="str">
        <f t="shared" si="16649"/>
        <v/>
      </c>
      <c r="IH415" s="25" t="str">
        <f t="shared" si="16650"/>
        <v/>
      </c>
      <c r="II415" s="25" t="str">
        <f t="shared" si="16651"/>
        <v/>
      </c>
      <c r="IJ415" s="25" t="str">
        <f t="shared" si="16652"/>
        <v/>
      </c>
      <c r="IK415" s="25" t="str">
        <f t="shared" si="16653"/>
        <v/>
      </c>
      <c r="IL415" s="25" t="str">
        <f t="shared" si="16654"/>
        <v/>
      </c>
      <c r="IM415" s="25" t="str">
        <f t="shared" si="16655"/>
        <v/>
      </c>
      <c r="IN415" s="26" t="str">
        <f t="shared" si="16656"/>
        <v/>
      </c>
      <c r="IO415" s="27" t="str">
        <f t="shared" si="16657"/>
        <v/>
      </c>
      <c r="IP415" s="27" t="str">
        <f t="shared" si="16658"/>
        <v/>
      </c>
      <c r="IQ415" s="27" t="str">
        <f t="shared" si="16659"/>
        <v/>
      </c>
      <c r="IR415" s="27" t="str">
        <f t="shared" si="16660"/>
        <v/>
      </c>
      <c r="IS415" s="27" t="str">
        <f t="shared" si="16661"/>
        <v/>
      </c>
      <c r="IT415" s="27" t="str">
        <f t="shared" si="16662"/>
        <v/>
      </c>
      <c r="IU415" s="27" t="str">
        <f t="shared" si="16663"/>
        <v/>
      </c>
      <c r="IV415" s="26" t="str">
        <f t="shared" si="16664"/>
        <v/>
      </c>
      <c r="IW415" s="26" t="str">
        <f t="shared" si="16665"/>
        <v/>
      </c>
      <c r="IX415" s="27" t="str">
        <f t="shared" si="16666"/>
        <v/>
      </c>
      <c r="IY415" s="26" t="str">
        <f t="shared" si="16667"/>
        <v/>
      </c>
      <c r="IZ415" s="26" t="str">
        <f t="shared" si="16668"/>
        <v/>
      </c>
      <c r="JA415" s="25" t="str">
        <f t="shared" si="16669"/>
        <v/>
      </c>
      <c r="JB415" s="25" t="str">
        <f t="shared" si="16670"/>
        <v/>
      </c>
      <c r="JC415" s="25" t="str">
        <f t="shared" si="16671"/>
        <v/>
      </c>
      <c r="JD415" s="25" t="str">
        <f t="shared" si="16672"/>
        <v/>
      </c>
      <c r="JE415" s="28" t="str">
        <f t="shared" si="16673"/>
        <v/>
      </c>
      <c r="JF415" s="25">
        <f t="shared" si="16674"/>
        <v>0</v>
      </c>
      <c r="JG415" s="25" t="str">
        <f t="shared" si="16675"/>
        <v/>
      </c>
      <c r="JH415" s="25" t="str">
        <f t="shared" si="16676"/>
        <v/>
      </c>
      <c r="JI415" s="25" t="str">
        <f t="shared" si="16677"/>
        <v/>
      </c>
      <c r="JJ415" s="25" t="str">
        <f t="shared" si="16678"/>
        <v/>
      </c>
      <c r="JK415" s="25" t="str">
        <f t="shared" si="16679"/>
        <v/>
      </c>
      <c r="JL415" s="25" t="str">
        <f t="shared" si="16680"/>
        <v/>
      </c>
      <c r="JM415" s="25" t="str">
        <f t="shared" si="16681"/>
        <v/>
      </c>
      <c r="JN415" s="25" t="str">
        <f t="shared" si="16682"/>
        <v/>
      </c>
      <c r="KF415" s="24">
        <f t="shared" si="17480"/>
        <v>58349</v>
      </c>
      <c r="KG415" s="1" t="str">
        <f t="shared" si="17481"/>
        <v/>
      </c>
      <c r="KH415" s="25" t="str">
        <f t="shared" ca="1" si="16683"/>
        <v/>
      </c>
      <c r="KI415" s="25" t="str">
        <f t="shared" si="16684"/>
        <v/>
      </c>
      <c r="KJ415" s="25" t="str">
        <f t="shared" si="16685"/>
        <v/>
      </c>
      <c r="KK415" s="25" t="str">
        <f t="shared" si="16686"/>
        <v/>
      </c>
      <c r="KL415" s="25" t="str">
        <f t="shared" si="16687"/>
        <v/>
      </c>
      <c r="KM415" s="25" t="str">
        <f t="shared" si="16688"/>
        <v/>
      </c>
      <c r="KN415" s="25" t="str">
        <f t="shared" si="16689"/>
        <v/>
      </c>
      <c r="KO415" s="25" t="str">
        <f t="shared" si="16690"/>
        <v/>
      </c>
      <c r="KP415" s="26" t="str">
        <f t="shared" si="16691"/>
        <v/>
      </c>
      <c r="KQ415" s="27" t="str">
        <f t="shared" si="16692"/>
        <v/>
      </c>
      <c r="KR415" s="27" t="str">
        <f t="shared" si="16693"/>
        <v/>
      </c>
      <c r="KS415" s="27" t="str">
        <f t="shared" si="16694"/>
        <v/>
      </c>
      <c r="KT415" s="27" t="str">
        <f t="shared" si="16695"/>
        <v/>
      </c>
      <c r="KU415" s="27" t="str">
        <f t="shared" si="16696"/>
        <v/>
      </c>
      <c r="KV415" s="27" t="str">
        <f t="shared" si="16697"/>
        <v/>
      </c>
      <c r="KW415" s="27" t="str">
        <f t="shared" si="16698"/>
        <v/>
      </c>
      <c r="KX415" s="26" t="str">
        <f t="shared" si="16699"/>
        <v/>
      </c>
      <c r="KY415" s="26" t="str">
        <f t="shared" si="16700"/>
        <v/>
      </c>
      <c r="KZ415" s="251" t="str">
        <f t="shared" si="16873"/>
        <v/>
      </c>
      <c r="LA415" s="251">
        <v>0</v>
      </c>
      <c r="LB415" s="252" t="e">
        <f t="shared" si="16874"/>
        <v>#VALUE!</v>
      </c>
      <c r="LC415" s="26" t="str">
        <f t="shared" si="16701"/>
        <v/>
      </c>
      <c r="LD415" s="26" t="str">
        <f t="shared" si="16702"/>
        <v/>
      </c>
      <c r="LE415" s="25" t="str">
        <f t="shared" si="16703"/>
        <v/>
      </c>
      <c r="LF415" s="25" t="str">
        <f t="shared" si="16704"/>
        <v/>
      </c>
      <c r="LG415" s="25" t="str">
        <f t="shared" si="16705"/>
        <v/>
      </c>
      <c r="LH415" s="25" t="str">
        <f t="shared" si="16706"/>
        <v/>
      </c>
      <c r="LI415" s="28" t="str">
        <f t="shared" si="16707"/>
        <v/>
      </c>
      <c r="LJ415" s="25">
        <f t="shared" si="16708"/>
        <v>0</v>
      </c>
      <c r="LK415" s="25" t="str">
        <f t="shared" si="16709"/>
        <v/>
      </c>
      <c r="LL415" s="25" t="str">
        <f t="shared" si="16710"/>
        <v/>
      </c>
      <c r="LM415" s="25" t="str">
        <f t="shared" si="16711"/>
        <v/>
      </c>
      <c r="LN415" s="25" t="str">
        <f t="shared" si="16712"/>
        <v/>
      </c>
      <c r="LO415" s="25" t="str">
        <f t="shared" si="16713"/>
        <v/>
      </c>
      <c r="LP415" s="250" t="str">
        <f t="shared" si="16875"/>
        <v/>
      </c>
      <c r="LQ415" s="25" t="str">
        <f t="shared" si="16714"/>
        <v/>
      </c>
      <c r="LR415" s="25" t="str">
        <f t="shared" si="16715"/>
        <v/>
      </c>
      <c r="MJ415" s="24">
        <f t="shared" ref="MJ415" si="17669">EDATE(MJ414,1)</f>
        <v>58349</v>
      </c>
      <c r="MK415" s="1" t="str">
        <f t="shared" ref="MK415" si="17670">IF(dane_okres_inwestycji*12&gt;MK414,MK414+1,"")</f>
        <v/>
      </c>
      <c r="ML415" s="25" t="str">
        <f t="shared" ca="1" si="16718"/>
        <v/>
      </c>
      <c r="MM415" s="25" t="str">
        <f t="shared" si="16719"/>
        <v/>
      </c>
      <c r="MN415" s="25" t="str">
        <f t="shared" si="16720"/>
        <v/>
      </c>
      <c r="MO415" s="25" t="str">
        <f t="shared" si="16721"/>
        <v/>
      </c>
      <c r="MP415" s="25" t="str">
        <f t="shared" si="16722"/>
        <v/>
      </c>
      <c r="MQ415" s="25" t="str">
        <f t="shared" si="16723"/>
        <v/>
      </c>
      <c r="MR415" s="25" t="str">
        <f t="shared" si="16724"/>
        <v/>
      </c>
      <c r="MS415" s="25" t="str">
        <f t="shared" si="16725"/>
        <v/>
      </c>
      <c r="MT415" s="26" t="str">
        <f t="shared" si="16726"/>
        <v/>
      </c>
      <c r="MU415" s="27" t="str">
        <f t="shared" si="16727"/>
        <v/>
      </c>
      <c r="MV415" s="27" t="str">
        <f t="shared" si="16728"/>
        <v/>
      </c>
      <c r="MW415" s="27" t="str">
        <f t="shared" si="16729"/>
        <v/>
      </c>
      <c r="MX415" s="27" t="str">
        <f t="shared" si="16730"/>
        <v/>
      </c>
      <c r="MY415" s="27" t="str">
        <f t="shared" si="16731"/>
        <v/>
      </c>
      <c r="MZ415" s="27" t="str">
        <f t="shared" si="16732"/>
        <v/>
      </c>
      <c r="NA415" s="27" t="str">
        <f t="shared" si="16733"/>
        <v/>
      </c>
      <c r="NB415" s="26" t="str">
        <f t="shared" si="16734"/>
        <v/>
      </c>
      <c r="NC415" s="26" t="str">
        <f t="shared" si="16735"/>
        <v/>
      </c>
      <c r="ND415" s="251" t="str">
        <f t="shared" si="16878"/>
        <v/>
      </c>
      <c r="NE415" s="251">
        <v>0</v>
      </c>
      <c r="NF415" s="252" t="e">
        <f t="shared" si="16879"/>
        <v>#VALUE!</v>
      </c>
      <c r="NG415" s="26" t="str">
        <f t="shared" si="16736"/>
        <v/>
      </c>
      <c r="NH415" s="26" t="str">
        <f t="shared" si="16737"/>
        <v/>
      </c>
      <c r="NI415" s="25" t="str">
        <f t="shared" si="16738"/>
        <v/>
      </c>
      <c r="NJ415" s="25" t="str">
        <f t="shared" si="16739"/>
        <v/>
      </c>
      <c r="NK415" s="25" t="str">
        <f t="shared" si="16740"/>
        <v/>
      </c>
      <c r="NL415" s="25" t="str">
        <f t="shared" si="16741"/>
        <v/>
      </c>
      <c r="NM415" s="28" t="str">
        <f t="shared" si="16742"/>
        <v/>
      </c>
      <c r="NN415" s="25">
        <f t="shared" si="16743"/>
        <v>0</v>
      </c>
      <c r="NO415" s="25" t="str">
        <f t="shared" si="16744"/>
        <v/>
      </c>
      <c r="NP415" s="25" t="str">
        <f t="shared" si="16745"/>
        <v/>
      </c>
      <c r="NQ415" s="25" t="str">
        <f t="shared" si="16746"/>
        <v/>
      </c>
      <c r="NR415" s="25" t="str">
        <f t="shared" si="16747"/>
        <v/>
      </c>
      <c r="NS415" s="25" t="str">
        <f t="shared" si="16748"/>
        <v/>
      </c>
      <c r="NT415" s="250" t="str">
        <f t="shared" si="16880"/>
        <v/>
      </c>
      <c r="NU415" s="25" t="str">
        <f t="shared" si="16749"/>
        <v/>
      </c>
      <c r="NV415" s="25" t="str">
        <f t="shared" si="16750"/>
        <v/>
      </c>
      <c r="ON415" s="24">
        <f t="shared" si="17484"/>
        <v>58349</v>
      </c>
      <c r="OO415" s="1" t="str">
        <f t="shared" si="17485"/>
        <v/>
      </c>
      <c r="OP415" s="25" t="str">
        <f t="shared" ca="1" si="16751"/>
        <v/>
      </c>
      <c r="OQ415" s="25" t="str">
        <f t="shared" si="16752"/>
        <v/>
      </c>
      <c r="OR415" s="25" t="str">
        <f t="shared" si="16753"/>
        <v/>
      </c>
      <c r="OS415" s="25" t="str">
        <f t="shared" si="16754"/>
        <v/>
      </c>
      <c r="OT415" s="25" t="str">
        <f t="shared" si="16755"/>
        <v/>
      </c>
      <c r="OU415" s="25" t="str">
        <f t="shared" si="16756"/>
        <v/>
      </c>
      <c r="OV415" s="25" t="str">
        <f t="shared" si="16757"/>
        <v/>
      </c>
      <c r="OW415" s="25" t="str">
        <f t="shared" si="16758"/>
        <v/>
      </c>
      <c r="OX415" s="26" t="str">
        <f t="shared" si="16759"/>
        <v/>
      </c>
      <c r="OY415" s="27" t="str">
        <f t="shared" si="16760"/>
        <v/>
      </c>
      <c r="OZ415" s="27" t="str">
        <f t="shared" si="16761"/>
        <v/>
      </c>
      <c r="PA415" s="27" t="str">
        <f t="shared" si="16762"/>
        <v/>
      </c>
      <c r="PB415" s="27" t="str">
        <f t="shared" si="16763"/>
        <v/>
      </c>
      <c r="PC415" s="27" t="str">
        <f t="shared" si="16764"/>
        <v/>
      </c>
      <c r="PD415" s="27" t="str">
        <f t="shared" si="16765"/>
        <v/>
      </c>
      <c r="PE415" s="27" t="str">
        <f t="shared" si="16766"/>
        <v/>
      </c>
      <c r="PF415" s="26" t="str">
        <f t="shared" si="16767"/>
        <v/>
      </c>
      <c r="PG415" s="26" t="str">
        <f t="shared" si="16768"/>
        <v/>
      </c>
      <c r="PH415" s="27" t="str">
        <f t="shared" si="16769"/>
        <v/>
      </c>
      <c r="PI415" s="26" t="str">
        <f t="shared" si="16770"/>
        <v/>
      </c>
      <c r="PJ415" s="26" t="str">
        <f t="shared" si="16771"/>
        <v/>
      </c>
      <c r="PK415" s="25" t="str">
        <f t="shared" si="16772"/>
        <v/>
      </c>
      <c r="PL415" s="25" t="str">
        <f t="shared" si="16773"/>
        <v/>
      </c>
      <c r="PM415" s="25" t="str">
        <f t="shared" si="16774"/>
        <v/>
      </c>
      <c r="PN415" s="25" t="str">
        <f t="shared" si="16775"/>
        <v/>
      </c>
      <c r="PO415" s="28" t="str">
        <f t="shared" si="16776"/>
        <v/>
      </c>
      <c r="PP415" s="25">
        <f t="shared" si="16777"/>
        <v>0</v>
      </c>
      <c r="PQ415" s="25" t="str">
        <f t="shared" si="16778"/>
        <v/>
      </c>
      <c r="PR415" s="25" t="str">
        <f t="shared" si="16779"/>
        <v/>
      </c>
      <c r="PS415" s="25" t="str">
        <f t="shared" si="16780"/>
        <v/>
      </c>
      <c r="PT415" s="25" t="str">
        <f t="shared" si="16781"/>
        <v/>
      </c>
      <c r="PU415" s="25" t="str">
        <f t="shared" si="16782"/>
        <v/>
      </c>
      <c r="PV415" s="25" t="str">
        <f t="shared" si="16783"/>
        <v/>
      </c>
      <c r="PW415" s="25" t="str">
        <f t="shared" si="16784"/>
        <v/>
      </c>
      <c r="PX415" s="25" t="str">
        <f t="shared" si="16785"/>
        <v/>
      </c>
      <c r="QP415" s="24">
        <f t="shared" si="17484"/>
        <v>58349</v>
      </c>
      <c r="QQ415" s="1" t="str">
        <f t="shared" si="17485"/>
        <v/>
      </c>
      <c r="QR415" s="25" t="str">
        <f t="shared" ca="1" si="16786"/>
        <v/>
      </c>
      <c r="QS415" s="25" t="str">
        <f t="shared" si="16787"/>
        <v/>
      </c>
      <c r="QT415" s="25" t="str">
        <f t="shared" si="16788"/>
        <v/>
      </c>
      <c r="QU415" s="25" t="str">
        <f t="shared" si="16789"/>
        <v/>
      </c>
      <c r="QV415" s="25" t="str">
        <f t="shared" si="16790"/>
        <v/>
      </c>
      <c r="QW415" s="25" t="str">
        <f t="shared" si="16791"/>
        <v/>
      </c>
      <c r="QX415" s="25" t="str">
        <f t="shared" si="16792"/>
        <v/>
      </c>
      <c r="QY415" s="25" t="str">
        <f t="shared" si="16793"/>
        <v/>
      </c>
      <c r="QZ415" s="26" t="str">
        <f t="shared" si="16794"/>
        <v/>
      </c>
      <c r="RA415" s="27" t="str">
        <f t="shared" si="16795"/>
        <v/>
      </c>
      <c r="RB415" s="27" t="str">
        <f t="shared" si="16796"/>
        <v/>
      </c>
      <c r="RC415" s="27" t="str">
        <f t="shared" si="16797"/>
        <v/>
      </c>
      <c r="RD415" s="27" t="str">
        <f t="shared" si="16798"/>
        <v/>
      </c>
      <c r="RE415" s="27" t="str">
        <f t="shared" si="16799"/>
        <v/>
      </c>
      <c r="RF415" s="27" t="str">
        <f t="shared" si="16800"/>
        <v/>
      </c>
      <c r="RG415" s="27" t="str">
        <f t="shared" si="16801"/>
        <v/>
      </c>
      <c r="RH415" s="26" t="str">
        <f t="shared" si="16802"/>
        <v/>
      </c>
      <c r="RI415" s="26" t="str">
        <f t="shared" si="16803"/>
        <v/>
      </c>
      <c r="RJ415" s="27" t="str">
        <f t="shared" si="16804"/>
        <v/>
      </c>
      <c r="RK415" s="26" t="str">
        <f t="shared" si="16805"/>
        <v/>
      </c>
      <c r="RL415" s="26" t="str">
        <f t="shared" si="16806"/>
        <v/>
      </c>
      <c r="RM415" s="25" t="str">
        <f t="shared" si="16807"/>
        <v/>
      </c>
      <c r="RN415" s="25" t="str">
        <f t="shared" si="16808"/>
        <v/>
      </c>
      <c r="RO415" s="25" t="str">
        <f t="shared" si="16809"/>
        <v/>
      </c>
      <c r="RP415" s="25" t="str">
        <f t="shared" si="16810"/>
        <v/>
      </c>
      <c r="RQ415" s="28" t="str">
        <f t="shared" si="16811"/>
        <v/>
      </c>
      <c r="RR415" s="25">
        <f t="shared" si="16812"/>
        <v>0</v>
      </c>
      <c r="RS415" s="25" t="str">
        <f t="shared" si="16813"/>
        <v/>
      </c>
      <c r="RT415" s="25" t="str">
        <f t="shared" si="16814"/>
        <v/>
      </c>
      <c r="RU415" s="25" t="str">
        <f t="shared" si="16815"/>
        <v/>
      </c>
      <c r="RV415" s="25" t="str">
        <f t="shared" si="16816"/>
        <v/>
      </c>
      <c r="RW415" s="25" t="str">
        <f t="shared" si="16817"/>
        <v/>
      </c>
      <c r="RX415" s="25" t="str">
        <f t="shared" si="16818"/>
        <v/>
      </c>
      <c r="RY415" s="25" t="str">
        <f t="shared" si="16819"/>
        <v/>
      </c>
      <c r="RZ415" s="25" t="str">
        <f t="shared" si="16820"/>
        <v/>
      </c>
      <c r="SR415" s="24">
        <f t="shared" ref="SR415" si="17671">EDATE(SR414,1)</f>
        <v>58349</v>
      </c>
      <c r="SS415" s="1" t="str">
        <f t="shared" ref="SS415" si="17672">IF(dane_okres_inwestycji*12&gt;SS414,SS414+1,"")</f>
        <v/>
      </c>
      <c r="ST415" s="25" t="str">
        <f t="shared" ref="ST415" ca="1" si="17673">IF(AND(SS415&lt;&gt;"",dane_wplaty_skladka&gt;=SO$43),
CHOOSE(SO$2,$H415,$K415,$F415,$I415,$N415,0),
"")</f>
        <v/>
      </c>
      <c r="SU415" s="25" t="str">
        <f t="shared" si="15016"/>
        <v/>
      </c>
      <c r="SV415" s="25" t="str">
        <f t="shared" ref="SV415" si="17674">IF(SS415&lt;&gt;"",
IF(OR($A$1="main",AND($A$1&lt;&gt;"main",SO$16="tak")),
IFERROR(IF(OR(SO$12=1,MOD(SS415,SO$12)=1),SO$10,0),0)+
IFERROR(IF(OR(SO$15=1,MOD(SS415,SO$15)=1),SO$13,0),0),0),
"")</f>
        <v/>
      </c>
      <c r="SW415" s="25" t="str">
        <f t="shared" ref="SW415" si="17675">IF(SS415&lt;&gt;"",
IFERROR(IF(AND($X415&lt;&gt;0,$X415&lt;SO$20),$X415*SO$21,0),0),
"")</f>
        <v/>
      </c>
      <c r="SX415" s="25" t="str">
        <f t="shared" ref="SX415" si="17676">IF(SS415&lt;&gt;"",
ST415-SW415,
"")</f>
        <v/>
      </c>
      <c r="SY415" s="25" t="str">
        <f t="shared" ref="SY415" si="17677">IF(SS415&lt;&gt;"",
IF(AND(SX415&lt;&gt;0,SO$28="PLN"),MAX(SO$29,SX415*SO$27),0),
"")</f>
        <v/>
      </c>
      <c r="SZ415" s="25" t="str">
        <f t="shared" ref="SZ415" si="17678">IF(SS415&lt;&gt;"",
SX415-SY415,
"")</f>
        <v/>
      </c>
      <c r="TA415" s="25" t="str">
        <f t="shared" ref="TA415" si="17679">IF(SS415&lt;&gt;"",
SZ415*SO$31,
"")</f>
        <v/>
      </c>
      <c r="TB415" s="26" t="str">
        <f t="shared" ref="TB415" si="17680">IF(SS415&lt;&gt;"",
SZ415/TB$6,
"")</f>
        <v/>
      </c>
      <c r="TC415" s="27" t="str">
        <f t="shared" ref="TC415" si="17681">IF(SS415&lt;&gt;"",
IF(AND(TB415&lt;&gt;0,SO$28&lt;&gt;"PLN",SO$28&lt;&gt;"n/d"),MAX(SO$29,TB415*SO$27),0),
"")</f>
        <v/>
      </c>
      <c r="TD415" s="27" t="str">
        <f t="shared" ref="TD415" si="17682">IF(SS415&lt;&gt;"",
(TB415-TC415),
"")</f>
        <v/>
      </c>
      <c r="TE415" s="27" t="str">
        <f t="shared" ref="TE415" si="17683">IF(SS415&lt;&gt;"",
(TD415+TL414)*TE$5,
"")</f>
        <v/>
      </c>
      <c r="TF415" s="27" t="str">
        <f t="shared" ref="TF415" si="17684">IF(SS415&lt;&gt;"",
(TD415+TL414)*TF$5,
"")</f>
        <v/>
      </c>
      <c r="TG415" s="27" t="str">
        <f t="shared" ref="TG415" si="17685">IF(SS415&lt;&gt;"",
TF415*dane_oproc_1M,
"")</f>
        <v/>
      </c>
      <c r="TH415" s="27" t="str">
        <f t="shared" ref="TH415" si="17686">IF(SS415&lt;&gt;"",
IF(TB415&lt;&gt;0,TB415*TH$4,0),
"")</f>
        <v/>
      </c>
      <c r="TI415" s="27" t="str">
        <f t="shared" ref="TI415" si="17687">IF(SS415&lt;&gt;"",
TF415+TG415+TH415,
"")</f>
        <v/>
      </c>
      <c r="TJ415" s="26" t="str">
        <f t="shared" ref="TJ415" si="17688">IF(SS415&lt;&gt;"",
AVERAGE(TF415,TI415)*SO$34/12,
"")</f>
        <v/>
      </c>
      <c r="TK415" s="26" t="str">
        <f t="shared" ref="TK415" si="17689">IF(SS415&lt;&gt;"",
AVERAGE(TF415,TI415-TJ415)*SO$33/12,
"")</f>
        <v/>
      </c>
      <c r="TL415" s="27" t="str">
        <f t="shared" ref="TL415" si="17690">IF(SS415&lt;&gt;"",
TE415+TI415-TJ415-TK415,
"")</f>
        <v/>
      </c>
      <c r="TM415" s="26" t="str">
        <f t="shared" ref="TM415" si="17691">IF(SS415&lt;&gt;"",
IF(AND(SO$38&lt;&gt;"PLN",SO$38&lt;&gt;"n/d",TL415&gt;0),MAX(SO$39,TL415*SO$37),0),
"")</f>
        <v/>
      </c>
      <c r="TN415" s="26" t="str">
        <f t="shared" ref="TN415" si="17692">IF(SS415&lt;&gt;"",
TL415-TM415,
"")</f>
        <v/>
      </c>
      <c r="TO415" s="25" t="str">
        <f t="shared" ref="TO415" si="17693">IF(SS415&lt;&gt;"",
TN415*TO$6,
"")</f>
        <v/>
      </c>
      <c r="TP415" s="25" t="str">
        <f t="shared" ref="TP415" si="17694">IF(SS415&lt;&gt;"",
TN415*TP$6-TO415,
"")</f>
        <v/>
      </c>
      <c r="TQ415" s="25" t="str">
        <f t="shared" ref="TQ415" si="17695">IF(SS415&lt;&gt;"",
IF(AND(SO$38="PLN",TO415&gt;0),MAX(SO$39,TO415*SO$37),0),
"")</f>
        <v/>
      </c>
      <c r="TR415" s="25" t="str">
        <f t="shared" ref="TR415" si="17696">IF(SS415&lt;&gt;"",
TO415-TQ415,
"")</f>
        <v/>
      </c>
      <c r="TS415" s="28" t="str">
        <f t="shared" ref="TS415" si="17697">IF(SS415&lt;&gt;"",
SO$42,
"")</f>
        <v/>
      </c>
      <c r="TT415" s="25">
        <f t="shared" ref="TT415" si="17698">IF(SS415&lt;&gt;"",
TR415-TS415,)</f>
        <v>0</v>
      </c>
      <c r="TU415" s="25" t="str">
        <f t="shared" ref="TU415" si="17699">IF(SS415&lt;&gt;"",
IF(AND($A$1="main",OR(SO$8="IKZE",AND(SO$8="IKE",$J415=TRUE))),0,MAX(0,(TT415-SU415)*dane_pod_zysk_kap)),
"")</f>
        <v/>
      </c>
      <c r="TV415" s="25" t="str">
        <f t="shared" ref="TV415" si="17700">IF(SS415&lt;&gt;"",
IF(AND($A$1="main",SO$8="IKZE"),IF($O415=TRUE,TT415*10%,TT415*dane_PIT_wyplata_IKZE),0),
"")</f>
        <v/>
      </c>
      <c r="TW415" s="25" t="str">
        <f t="shared" ref="TW415" si="17701">IF(SS415&lt;&gt;"",
IF(AND($A$1="main",SO$8="IKZE"),$M415,0),
"")</f>
        <v/>
      </c>
      <c r="TX415" s="25" t="str">
        <f t="shared" ref="TX415" si="17702">IF(SS415&lt;&gt;"",
TT415-TU415-TV415+TW415,
"")</f>
        <v/>
      </c>
      <c r="TY415" s="25" t="str">
        <f t="shared" ref="TY415" si="17703">IF(SS415&lt;&gt;"",
SV415,
"")</f>
        <v/>
      </c>
      <c r="TZ415" s="25" t="str">
        <f t="shared" si="15047"/>
        <v/>
      </c>
      <c r="UA415" s="25" t="str">
        <f t="shared" ref="UA415" si="17704">IF(SS415&lt;&gt;"",
(TP415+TQ415+TS415)+
TM415*TZ$6,
"")</f>
        <v/>
      </c>
      <c r="UB415" s="25" t="str">
        <f t="shared" ref="UB415" si="17705">IF(SS415&lt;&gt;"",
TZ415+UA415,
"")</f>
        <v/>
      </c>
    </row>
    <row r="416" spans="2:548" x14ac:dyDescent="0.45">
      <c r="B416" s="24">
        <f t="shared" si="16918"/>
        <v>58380</v>
      </c>
      <c r="C416" s="1">
        <f t="shared" si="16856"/>
        <v>2059</v>
      </c>
      <c r="D416" s="1">
        <f t="shared" si="16857"/>
        <v>82</v>
      </c>
      <c r="E416" s="1" t="str">
        <f t="shared" si="16858"/>
        <v/>
      </c>
      <c r="F416" s="25" t="str">
        <f t="shared" si="16509"/>
        <v/>
      </c>
      <c r="G416" s="25">
        <f>SUMIFS(F$9:F416,C$9:C416,C416)</f>
        <v>0</v>
      </c>
      <c r="H416" s="25" t="str">
        <f t="shared" si="16510"/>
        <v/>
      </c>
      <c r="I416" s="82" t="e">
        <f t="shared" si="16859"/>
        <v>#VALUE!</v>
      </c>
      <c r="J416" s="1" t="b">
        <f>IF(J415=TRUE,TRUE,AND(D416&gt;=dane_wiek_emerytalny,D416&gt;=55,YEAR(B416)-YEAR(dane_data_rozpoczecia)&gt;=4,SUMIFS(F$9:F416,C$9:C416,C416)))</f>
        <v>1</v>
      </c>
      <c r="K416" s="25" t="str">
        <f t="shared" si="16511"/>
        <v/>
      </c>
      <c r="L416" s="25">
        <f t="shared" si="16512"/>
        <v>0</v>
      </c>
      <c r="M416" s="25" t="e">
        <f t="shared" si="16513"/>
        <v>#VALUE!</v>
      </c>
      <c r="N416" s="25" t="e">
        <f t="shared" si="16514"/>
        <v>#VALUE!</v>
      </c>
      <c r="O416" s="1" t="b">
        <f>IF(O415=TRUE,TRUE,AND(D416&gt;=65,YEAR(B416)-YEAR(dane_data_rozpoczecia)&gt;=4,SUMIFS(F$9:F416,C$9:C416,C416)))</f>
        <v>1</v>
      </c>
      <c r="V416" s="24">
        <f t="shared" si="16919"/>
        <v>58380</v>
      </c>
      <c r="W416" s="1" t="str">
        <f t="shared" si="16860"/>
        <v/>
      </c>
      <c r="X416" s="25" t="str">
        <f t="shared" ca="1" si="16515"/>
        <v/>
      </c>
      <c r="Y416" s="25" t="str">
        <f t="shared" si="16516"/>
        <v/>
      </c>
      <c r="Z416" s="25" t="str">
        <f t="shared" si="16861"/>
        <v/>
      </c>
      <c r="AA416" s="25" t="str">
        <f t="shared" si="16862"/>
        <v/>
      </c>
      <c r="AB416" s="25" t="str">
        <f t="shared" si="16517"/>
        <v/>
      </c>
      <c r="AC416" s="25" t="str">
        <f t="shared" si="16518"/>
        <v/>
      </c>
      <c r="AD416" s="25" t="str">
        <f t="shared" si="16519"/>
        <v/>
      </c>
      <c r="AE416" s="25" t="str">
        <f t="shared" si="16520"/>
        <v/>
      </c>
      <c r="AF416" s="26" t="str">
        <f t="shared" si="16521"/>
        <v/>
      </c>
      <c r="AG416" s="27" t="str">
        <f t="shared" si="16522"/>
        <v/>
      </c>
      <c r="AH416" s="27" t="str">
        <f t="shared" si="16523"/>
        <v/>
      </c>
      <c r="AI416" s="27" t="str">
        <f t="shared" si="16863"/>
        <v/>
      </c>
      <c r="AJ416" s="27" t="str">
        <f t="shared" si="16994"/>
        <v/>
      </c>
      <c r="AK416" s="27" t="str">
        <f t="shared" si="16524"/>
        <v/>
      </c>
      <c r="AL416" s="27" t="str">
        <f t="shared" si="16864"/>
        <v/>
      </c>
      <c r="AM416" s="27" t="str">
        <f t="shared" si="16865"/>
        <v/>
      </c>
      <c r="AN416" s="26" t="str">
        <f t="shared" si="16525"/>
        <v/>
      </c>
      <c r="AO416" s="26" t="str">
        <f t="shared" si="16526"/>
        <v/>
      </c>
      <c r="AP416" s="27" t="str">
        <f t="shared" si="16527"/>
        <v/>
      </c>
      <c r="AQ416" s="26" t="str">
        <f t="shared" si="16528"/>
        <v/>
      </c>
      <c r="AR416" s="26" t="str">
        <f t="shared" si="16529"/>
        <v/>
      </c>
      <c r="AS416" s="25" t="str">
        <f t="shared" si="16530"/>
        <v/>
      </c>
      <c r="AT416" s="25" t="str">
        <f t="shared" si="16531"/>
        <v/>
      </c>
      <c r="AU416" s="25" t="str">
        <f t="shared" si="16532"/>
        <v/>
      </c>
      <c r="AV416" s="25" t="str">
        <f t="shared" si="16533"/>
        <v/>
      </c>
      <c r="AW416" s="28" t="str">
        <f t="shared" si="16534"/>
        <v/>
      </c>
      <c r="AX416" s="25">
        <f t="shared" si="16535"/>
        <v>0</v>
      </c>
      <c r="AY416" s="25" t="str">
        <f t="shared" si="16536"/>
        <v/>
      </c>
      <c r="AZ416" s="25" t="str">
        <f t="shared" si="16537"/>
        <v/>
      </c>
      <c r="BA416" s="25" t="str">
        <f t="shared" si="16866"/>
        <v/>
      </c>
      <c r="BB416" s="25" t="str">
        <f t="shared" si="16538"/>
        <v/>
      </c>
      <c r="BC416" s="25" t="str">
        <f t="shared" si="16539"/>
        <v/>
      </c>
      <c r="BD416" s="25" t="str">
        <f t="shared" si="16540"/>
        <v/>
      </c>
      <c r="BE416" s="25" t="str">
        <f t="shared" si="16541"/>
        <v/>
      </c>
      <c r="BF416" s="25" t="str">
        <f t="shared" si="16542"/>
        <v/>
      </c>
      <c r="BX416" s="24">
        <f t="shared" si="17476"/>
        <v>58380</v>
      </c>
      <c r="BY416" s="1" t="str">
        <f t="shared" si="17477"/>
        <v/>
      </c>
      <c r="BZ416" s="25" t="str">
        <f t="shared" ca="1" si="16543"/>
        <v/>
      </c>
      <c r="CA416" s="25" t="str">
        <f t="shared" si="16544"/>
        <v/>
      </c>
      <c r="CB416" s="25" t="str">
        <f t="shared" si="16545"/>
        <v/>
      </c>
      <c r="CC416" s="25" t="str">
        <f t="shared" si="16546"/>
        <v/>
      </c>
      <c r="CD416" s="25" t="str">
        <f t="shared" si="16547"/>
        <v/>
      </c>
      <c r="CE416" s="25" t="str">
        <f t="shared" si="16548"/>
        <v/>
      </c>
      <c r="CF416" s="25" t="str">
        <f t="shared" si="16549"/>
        <v/>
      </c>
      <c r="CG416" s="25" t="str">
        <f t="shared" si="16550"/>
        <v/>
      </c>
      <c r="CH416" s="26" t="str">
        <f t="shared" si="16551"/>
        <v/>
      </c>
      <c r="CI416" s="27" t="str">
        <f t="shared" si="16552"/>
        <v/>
      </c>
      <c r="CJ416" s="27" t="str">
        <f t="shared" si="16553"/>
        <v/>
      </c>
      <c r="CK416" s="27" t="str">
        <f t="shared" si="16554"/>
        <v/>
      </c>
      <c r="CL416" s="27" t="str">
        <f t="shared" si="16555"/>
        <v/>
      </c>
      <c r="CM416" s="27" t="str">
        <f t="shared" si="16556"/>
        <v/>
      </c>
      <c r="CN416" s="27" t="str">
        <f t="shared" si="16557"/>
        <v/>
      </c>
      <c r="CO416" s="27" t="str">
        <f t="shared" si="16558"/>
        <v/>
      </c>
      <c r="CP416" s="26" t="str">
        <f t="shared" si="16559"/>
        <v/>
      </c>
      <c r="CQ416" s="26" t="str">
        <f t="shared" si="16560"/>
        <v/>
      </c>
      <c r="CR416" s="27" t="str">
        <f t="shared" si="16561"/>
        <v/>
      </c>
      <c r="CS416" s="26" t="str">
        <f t="shared" si="16562"/>
        <v/>
      </c>
      <c r="CT416" s="26" t="str">
        <f t="shared" si="16563"/>
        <v/>
      </c>
      <c r="CU416" s="25" t="str">
        <f t="shared" si="16564"/>
        <v/>
      </c>
      <c r="CV416" s="25" t="str">
        <f t="shared" si="16565"/>
        <v/>
      </c>
      <c r="CW416" s="25" t="str">
        <f t="shared" si="16566"/>
        <v/>
      </c>
      <c r="CX416" s="25" t="str">
        <f t="shared" si="16567"/>
        <v/>
      </c>
      <c r="CY416" s="28" t="str">
        <f t="shared" si="16568"/>
        <v/>
      </c>
      <c r="CZ416" s="25">
        <f t="shared" si="16569"/>
        <v>0</v>
      </c>
      <c r="DA416" s="25" t="str">
        <f t="shared" si="16570"/>
        <v/>
      </c>
      <c r="DB416" s="25" t="str">
        <f t="shared" si="16571"/>
        <v/>
      </c>
      <c r="DC416" s="25" t="str">
        <f t="shared" si="16572"/>
        <v/>
      </c>
      <c r="DD416" s="25" t="str">
        <f t="shared" si="16573"/>
        <v/>
      </c>
      <c r="DE416" s="25" t="str">
        <f t="shared" si="16574"/>
        <v/>
      </c>
      <c r="DF416" s="25" t="str">
        <f t="shared" si="16575"/>
        <v/>
      </c>
      <c r="DG416" s="25" t="str">
        <f t="shared" si="16576"/>
        <v/>
      </c>
      <c r="DH416" s="25" t="str">
        <f t="shared" si="16577"/>
        <v/>
      </c>
      <c r="DZ416" s="24">
        <f t="shared" si="17476"/>
        <v>58380</v>
      </c>
      <c r="EA416" s="1" t="str">
        <f t="shared" si="17477"/>
        <v/>
      </c>
      <c r="EB416" s="25" t="str">
        <f t="shared" ca="1" si="16578"/>
        <v/>
      </c>
      <c r="EC416" s="25" t="str">
        <f t="shared" si="16579"/>
        <v/>
      </c>
      <c r="ED416" s="25" t="str">
        <f t="shared" si="16580"/>
        <v/>
      </c>
      <c r="EE416" s="25" t="str">
        <f t="shared" si="16581"/>
        <v/>
      </c>
      <c r="EF416" s="25" t="str">
        <f t="shared" si="16582"/>
        <v/>
      </c>
      <c r="EG416" s="25" t="str">
        <f t="shared" si="16583"/>
        <v/>
      </c>
      <c r="EH416" s="25" t="str">
        <f t="shared" si="16584"/>
        <v/>
      </c>
      <c r="EI416" s="25" t="str">
        <f t="shared" si="16585"/>
        <v/>
      </c>
      <c r="EJ416" s="26" t="str">
        <f t="shared" si="16586"/>
        <v/>
      </c>
      <c r="EK416" s="27" t="str">
        <f t="shared" si="16587"/>
        <v/>
      </c>
      <c r="EL416" s="27" t="str">
        <f t="shared" si="16588"/>
        <v/>
      </c>
      <c r="EM416" s="27" t="str">
        <f t="shared" si="16589"/>
        <v/>
      </c>
      <c r="EN416" s="27" t="str">
        <f t="shared" si="16590"/>
        <v/>
      </c>
      <c r="EO416" s="27" t="str">
        <f t="shared" si="16591"/>
        <v/>
      </c>
      <c r="EP416" s="27" t="str">
        <f t="shared" si="16592"/>
        <v/>
      </c>
      <c r="EQ416" s="27" t="str">
        <f t="shared" si="16593"/>
        <v/>
      </c>
      <c r="ER416" s="26" t="str">
        <f t="shared" si="16594"/>
        <v/>
      </c>
      <c r="ES416" s="26" t="str">
        <f t="shared" si="16595"/>
        <v/>
      </c>
      <c r="ET416" s="27" t="str">
        <f t="shared" si="16596"/>
        <v/>
      </c>
      <c r="EU416" s="26" t="str">
        <f t="shared" si="16597"/>
        <v/>
      </c>
      <c r="EV416" s="26" t="str">
        <f t="shared" si="16598"/>
        <v/>
      </c>
      <c r="EW416" s="25" t="str">
        <f t="shared" si="16599"/>
        <v/>
      </c>
      <c r="EX416" s="25" t="str">
        <f t="shared" si="16600"/>
        <v/>
      </c>
      <c r="EY416" s="25" t="str">
        <f t="shared" si="16601"/>
        <v/>
      </c>
      <c r="EZ416" s="25" t="str">
        <f t="shared" si="16602"/>
        <v/>
      </c>
      <c r="FA416" s="28" t="str">
        <f t="shared" si="16603"/>
        <v/>
      </c>
      <c r="FB416" s="25">
        <f t="shared" si="16604"/>
        <v>0</v>
      </c>
      <c r="FC416" s="25" t="str">
        <f t="shared" si="16605"/>
        <v/>
      </c>
      <c r="FD416" s="25" t="str">
        <f t="shared" si="16606"/>
        <v/>
      </c>
      <c r="FE416" s="25" t="str">
        <f t="shared" si="16607"/>
        <v/>
      </c>
      <c r="FF416" s="25" t="str">
        <f t="shared" si="16608"/>
        <v/>
      </c>
      <c r="FG416" s="25" t="str">
        <f t="shared" si="16609"/>
        <v/>
      </c>
      <c r="FH416" s="25" t="str">
        <f t="shared" si="16610"/>
        <v/>
      </c>
      <c r="FI416" s="25" t="str">
        <f t="shared" si="16611"/>
        <v/>
      </c>
      <c r="FJ416" s="25" t="str">
        <f t="shared" si="16612"/>
        <v/>
      </c>
      <c r="GB416" s="24">
        <f t="shared" si="17478"/>
        <v>58380</v>
      </c>
      <c r="GC416" s="1" t="str">
        <f t="shared" si="17479"/>
        <v/>
      </c>
      <c r="GD416" s="25" t="str">
        <f t="shared" ca="1" si="16613"/>
        <v/>
      </c>
      <c r="GE416" s="25" t="str">
        <f t="shared" si="16614"/>
        <v/>
      </c>
      <c r="GF416" s="25" t="str">
        <f t="shared" si="16615"/>
        <v/>
      </c>
      <c r="GG416" s="25" t="str">
        <f t="shared" si="16616"/>
        <v/>
      </c>
      <c r="GH416" s="25" t="str">
        <f t="shared" si="16617"/>
        <v/>
      </c>
      <c r="GI416" s="25" t="str">
        <f t="shared" si="16618"/>
        <v/>
      </c>
      <c r="GJ416" s="25" t="str">
        <f t="shared" si="16619"/>
        <v/>
      </c>
      <c r="GK416" s="25" t="str">
        <f t="shared" si="16620"/>
        <v/>
      </c>
      <c r="GL416" s="26" t="str">
        <f t="shared" si="16621"/>
        <v/>
      </c>
      <c r="GM416" s="27" t="str">
        <f t="shared" si="16622"/>
        <v/>
      </c>
      <c r="GN416" s="27" t="str">
        <f t="shared" si="16623"/>
        <v/>
      </c>
      <c r="GO416" s="27" t="str">
        <f t="shared" si="16624"/>
        <v/>
      </c>
      <c r="GP416" s="27" t="str">
        <f t="shared" si="16625"/>
        <v/>
      </c>
      <c r="GQ416" s="27" t="str">
        <f t="shared" si="16626"/>
        <v/>
      </c>
      <c r="GR416" s="27" t="str">
        <f t="shared" si="16627"/>
        <v/>
      </c>
      <c r="GS416" s="27" t="str">
        <f t="shared" si="16628"/>
        <v/>
      </c>
      <c r="GT416" s="26" t="str">
        <f t="shared" si="16629"/>
        <v/>
      </c>
      <c r="GU416" s="26" t="str">
        <f t="shared" si="16630"/>
        <v/>
      </c>
      <c r="GV416" s="27" t="str">
        <f t="shared" si="16631"/>
        <v/>
      </c>
      <c r="GW416" s="26" t="str">
        <f t="shared" si="16632"/>
        <v/>
      </c>
      <c r="GX416" s="26" t="str">
        <f t="shared" si="16633"/>
        <v/>
      </c>
      <c r="GY416" s="25" t="str">
        <f t="shared" si="16634"/>
        <v/>
      </c>
      <c r="GZ416" s="25" t="str">
        <f t="shared" si="16635"/>
        <v/>
      </c>
      <c r="HA416" s="25" t="str">
        <f t="shared" si="16636"/>
        <v/>
      </c>
      <c r="HB416" s="25" t="str">
        <f t="shared" si="16637"/>
        <v/>
      </c>
      <c r="HC416" s="28" t="str">
        <f t="shared" si="16638"/>
        <v/>
      </c>
      <c r="HD416" s="25">
        <f t="shared" si="16639"/>
        <v>0</v>
      </c>
      <c r="HE416" s="25" t="str">
        <f t="shared" si="16640"/>
        <v/>
      </c>
      <c r="HF416" s="25" t="str">
        <f t="shared" si="16641"/>
        <v/>
      </c>
      <c r="HG416" s="25" t="str">
        <f t="shared" si="16642"/>
        <v/>
      </c>
      <c r="HH416" s="25" t="str">
        <f t="shared" si="16643"/>
        <v/>
      </c>
      <c r="HI416" s="25" t="str">
        <f t="shared" si="16644"/>
        <v/>
      </c>
      <c r="HJ416" s="25" t="str">
        <f t="shared" si="16645"/>
        <v/>
      </c>
      <c r="HK416" s="25" t="str">
        <f t="shared" si="16646"/>
        <v/>
      </c>
      <c r="HL416" s="25" t="str">
        <f t="shared" si="16647"/>
        <v/>
      </c>
      <c r="ID416" s="24">
        <f t="shared" si="17478"/>
        <v>58380</v>
      </c>
      <c r="IE416" s="1" t="str">
        <f t="shared" si="17479"/>
        <v/>
      </c>
      <c r="IF416" s="25" t="str">
        <f t="shared" ca="1" si="16648"/>
        <v/>
      </c>
      <c r="IG416" s="25" t="str">
        <f t="shared" si="16649"/>
        <v/>
      </c>
      <c r="IH416" s="25" t="str">
        <f t="shared" si="16650"/>
        <v/>
      </c>
      <c r="II416" s="25" t="str">
        <f t="shared" si="16651"/>
        <v/>
      </c>
      <c r="IJ416" s="25" t="str">
        <f t="shared" si="16652"/>
        <v/>
      </c>
      <c r="IK416" s="25" t="str">
        <f t="shared" si="16653"/>
        <v/>
      </c>
      <c r="IL416" s="25" t="str">
        <f t="shared" si="16654"/>
        <v/>
      </c>
      <c r="IM416" s="25" t="str">
        <f t="shared" si="16655"/>
        <v/>
      </c>
      <c r="IN416" s="26" t="str">
        <f t="shared" si="16656"/>
        <v/>
      </c>
      <c r="IO416" s="27" t="str">
        <f t="shared" si="16657"/>
        <v/>
      </c>
      <c r="IP416" s="27" t="str">
        <f t="shared" si="16658"/>
        <v/>
      </c>
      <c r="IQ416" s="27" t="str">
        <f t="shared" si="16659"/>
        <v/>
      </c>
      <c r="IR416" s="27" t="str">
        <f t="shared" si="16660"/>
        <v/>
      </c>
      <c r="IS416" s="27" t="str">
        <f t="shared" si="16661"/>
        <v/>
      </c>
      <c r="IT416" s="27" t="str">
        <f t="shared" si="16662"/>
        <v/>
      </c>
      <c r="IU416" s="27" t="str">
        <f t="shared" si="16663"/>
        <v/>
      </c>
      <c r="IV416" s="26" t="str">
        <f t="shared" si="16664"/>
        <v/>
      </c>
      <c r="IW416" s="26" t="str">
        <f t="shared" si="16665"/>
        <v/>
      </c>
      <c r="IX416" s="27" t="str">
        <f t="shared" si="16666"/>
        <v/>
      </c>
      <c r="IY416" s="26" t="str">
        <f t="shared" si="16667"/>
        <v/>
      </c>
      <c r="IZ416" s="26" t="str">
        <f t="shared" si="16668"/>
        <v/>
      </c>
      <c r="JA416" s="25" t="str">
        <f t="shared" si="16669"/>
        <v/>
      </c>
      <c r="JB416" s="25" t="str">
        <f t="shared" si="16670"/>
        <v/>
      </c>
      <c r="JC416" s="25" t="str">
        <f t="shared" si="16671"/>
        <v/>
      </c>
      <c r="JD416" s="25" t="str">
        <f t="shared" si="16672"/>
        <v/>
      </c>
      <c r="JE416" s="28" t="str">
        <f t="shared" si="16673"/>
        <v/>
      </c>
      <c r="JF416" s="25">
        <f t="shared" si="16674"/>
        <v>0</v>
      </c>
      <c r="JG416" s="25" t="str">
        <f t="shared" si="16675"/>
        <v/>
      </c>
      <c r="JH416" s="25" t="str">
        <f t="shared" si="16676"/>
        <v/>
      </c>
      <c r="JI416" s="25" t="str">
        <f t="shared" si="16677"/>
        <v/>
      </c>
      <c r="JJ416" s="25" t="str">
        <f t="shared" si="16678"/>
        <v/>
      </c>
      <c r="JK416" s="25" t="str">
        <f t="shared" si="16679"/>
        <v/>
      </c>
      <c r="JL416" s="25" t="str">
        <f t="shared" si="16680"/>
        <v/>
      </c>
      <c r="JM416" s="25" t="str">
        <f t="shared" si="16681"/>
        <v/>
      </c>
      <c r="JN416" s="25" t="str">
        <f t="shared" si="16682"/>
        <v/>
      </c>
      <c r="KF416" s="24">
        <f t="shared" si="17480"/>
        <v>58380</v>
      </c>
      <c r="KG416" s="1" t="str">
        <f t="shared" si="17481"/>
        <v/>
      </c>
      <c r="KH416" s="25" t="str">
        <f t="shared" ca="1" si="16683"/>
        <v/>
      </c>
      <c r="KI416" s="25" t="str">
        <f t="shared" si="16684"/>
        <v/>
      </c>
      <c r="KJ416" s="25" t="str">
        <f t="shared" si="16685"/>
        <v/>
      </c>
      <c r="KK416" s="25" t="str">
        <f t="shared" si="16686"/>
        <v/>
      </c>
      <c r="KL416" s="25" t="str">
        <f t="shared" si="16687"/>
        <v/>
      </c>
      <c r="KM416" s="25" t="str">
        <f t="shared" si="16688"/>
        <v/>
      </c>
      <c r="KN416" s="25" t="str">
        <f t="shared" si="16689"/>
        <v/>
      </c>
      <c r="KO416" s="25" t="str">
        <f t="shared" si="16690"/>
        <v/>
      </c>
      <c r="KP416" s="26" t="str">
        <f t="shared" si="16691"/>
        <v/>
      </c>
      <c r="KQ416" s="27" t="str">
        <f t="shared" si="16692"/>
        <v/>
      </c>
      <c r="KR416" s="27" t="str">
        <f t="shared" si="16693"/>
        <v/>
      </c>
      <c r="KS416" s="27" t="str">
        <f t="shared" si="16694"/>
        <v/>
      </c>
      <c r="KT416" s="27" t="str">
        <f t="shared" si="16695"/>
        <v/>
      </c>
      <c r="KU416" s="27" t="str">
        <f t="shared" si="16696"/>
        <v/>
      </c>
      <c r="KV416" s="27" t="str">
        <f t="shared" si="16697"/>
        <v/>
      </c>
      <c r="KW416" s="27" t="str">
        <f t="shared" si="16698"/>
        <v/>
      </c>
      <c r="KX416" s="26" t="str">
        <f t="shared" si="16699"/>
        <v/>
      </c>
      <c r="KY416" s="26" t="str">
        <f t="shared" si="16700"/>
        <v/>
      </c>
      <c r="KZ416" s="251" t="str">
        <f t="shared" si="16873"/>
        <v/>
      </c>
      <c r="LA416" s="251">
        <v>0</v>
      </c>
      <c r="LB416" s="252" t="e">
        <f t="shared" si="16874"/>
        <v>#VALUE!</v>
      </c>
      <c r="LC416" s="26" t="str">
        <f t="shared" si="16701"/>
        <v/>
      </c>
      <c r="LD416" s="26" t="str">
        <f t="shared" si="16702"/>
        <v/>
      </c>
      <c r="LE416" s="25" t="str">
        <f t="shared" si="16703"/>
        <v/>
      </c>
      <c r="LF416" s="25" t="str">
        <f t="shared" si="16704"/>
        <v/>
      </c>
      <c r="LG416" s="25" t="str">
        <f t="shared" si="16705"/>
        <v/>
      </c>
      <c r="LH416" s="25" t="str">
        <f t="shared" si="16706"/>
        <v/>
      </c>
      <c r="LI416" s="28" t="str">
        <f t="shared" si="16707"/>
        <v/>
      </c>
      <c r="LJ416" s="25">
        <f t="shared" si="16708"/>
        <v>0</v>
      </c>
      <c r="LK416" s="25" t="str">
        <f t="shared" si="16709"/>
        <v/>
      </c>
      <c r="LL416" s="25" t="str">
        <f t="shared" si="16710"/>
        <v/>
      </c>
      <c r="LM416" s="25" t="str">
        <f t="shared" si="16711"/>
        <v/>
      </c>
      <c r="LN416" s="25" t="str">
        <f t="shared" si="16712"/>
        <v/>
      </c>
      <c r="LO416" s="25" t="str">
        <f t="shared" si="16713"/>
        <v/>
      </c>
      <c r="LP416" s="250" t="str">
        <f t="shared" si="16875"/>
        <v/>
      </c>
      <c r="LQ416" s="25" t="str">
        <f t="shared" si="16714"/>
        <v/>
      </c>
      <c r="LR416" s="25" t="str">
        <f t="shared" si="16715"/>
        <v/>
      </c>
      <c r="MJ416" s="24">
        <f t="shared" ref="MJ416" si="17706">EDATE(MJ415,1)</f>
        <v>58380</v>
      </c>
      <c r="MK416" s="1" t="str">
        <f t="shared" ref="MK416" si="17707">IF(dane_okres_inwestycji*12&gt;MK415,MK415+1,"")</f>
        <v/>
      </c>
      <c r="ML416" s="25" t="str">
        <f t="shared" ca="1" si="16718"/>
        <v/>
      </c>
      <c r="MM416" s="25" t="str">
        <f t="shared" si="16719"/>
        <v/>
      </c>
      <c r="MN416" s="25" t="str">
        <f t="shared" si="16720"/>
        <v/>
      </c>
      <c r="MO416" s="25" t="str">
        <f t="shared" si="16721"/>
        <v/>
      </c>
      <c r="MP416" s="25" t="str">
        <f t="shared" si="16722"/>
        <v/>
      </c>
      <c r="MQ416" s="25" t="str">
        <f t="shared" si="16723"/>
        <v/>
      </c>
      <c r="MR416" s="25" t="str">
        <f t="shared" si="16724"/>
        <v/>
      </c>
      <c r="MS416" s="25" t="str">
        <f t="shared" si="16725"/>
        <v/>
      </c>
      <c r="MT416" s="26" t="str">
        <f t="shared" si="16726"/>
        <v/>
      </c>
      <c r="MU416" s="27" t="str">
        <f t="shared" si="16727"/>
        <v/>
      </c>
      <c r="MV416" s="27" t="str">
        <f t="shared" si="16728"/>
        <v/>
      </c>
      <c r="MW416" s="27" t="str">
        <f t="shared" si="16729"/>
        <v/>
      </c>
      <c r="MX416" s="27" t="str">
        <f t="shared" si="16730"/>
        <v/>
      </c>
      <c r="MY416" s="27" t="str">
        <f t="shared" si="16731"/>
        <v/>
      </c>
      <c r="MZ416" s="27" t="str">
        <f t="shared" si="16732"/>
        <v/>
      </c>
      <c r="NA416" s="27" t="str">
        <f t="shared" si="16733"/>
        <v/>
      </c>
      <c r="NB416" s="26" t="str">
        <f t="shared" si="16734"/>
        <v/>
      </c>
      <c r="NC416" s="26" t="str">
        <f t="shared" si="16735"/>
        <v/>
      </c>
      <c r="ND416" s="251" t="str">
        <f t="shared" si="16878"/>
        <v/>
      </c>
      <c r="NE416" s="251">
        <v>0</v>
      </c>
      <c r="NF416" s="252" t="e">
        <f t="shared" si="16879"/>
        <v>#VALUE!</v>
      </c>
      <c r="NG416" s="26" t="str">
        <f t="shared" si="16736"/>
        <v/>
      </c>
      <c r="NH416" s="26" t="str">
        <f t="shared" si="16737"/>
        <v/>
      </c>
      <c r="NI416" s="25" t="str">
        <f t="shared" si="16738"/>
        <v/>
      </c>
      <c r="NJ416" s="25" t="str">
        <f t="shared" si="16739"/>
        <v/>
      </c>
      <c r="NK416" s="25" t="str">
        <f t="shared" si="16740"/>
        <v/>
      </c>
      <c r="NL416" s="25" t="str">
        <f t="shared" si="16741"/>
        <v/>
      </c>
      <c r="NM416" s="28" t="str">
        <f t="shared" si="16742"/>
        <v/>
      </c>
      <c r="NN416" s="25">
        <f t="shared" si="16743"/>
        <v>0</v>
      </c>
      <c r="NO416" s="25" t="str">
        <f t="shared" si="16744"/>
        <v/>
      </c>
      <c r="NP416" s="25" t="str">
        <f t="shared" si="16745"/>
        <v/>
      </c>
      <c r="NQ416" s="25" t="str">
        <f t="shared" si="16746"/>
        <v/>
      </c>
      <c r="NR416" s="25" t="str">
        <f t="shared" si="16747"/>
        <v/>
      </c>
      <c r="NS416" s="25" t="str">
        <f t="shared" si="16748"/>
        <v/>
      </c>
      <c r="NT416" s="250" t="str">
        <f t="shared" si="16880"/>
        <v/>
      </c>
      <c r="NU416" s="25" t="str">
        <f t="shared" si="16749"/>
        <v/>
      </c>
      <c r="NV416" s="25" t="str">
        <f t="shared" si="16750"/>
        <v/>
      </c>
      <c r="ON416" s="24">
        <f t="shared" si="17484"/>
        <v>58380</v>
      </c>
      <c r="OO416" s="1" t="str">
        <f t="shared" si="17485"/>
        <v/>
      </c>
      <c r="OP416" s="25" t="str">
        <f t="shared" ca="1" si="16751"/>
        <v/>
      </c>
      <c r="OQ416" s="25" t="str">
        <f t="shared" si="16752"/>
        <v/>
      </c>
      <c r="OR416" s="25" t="str">
        <f t="shared" si="16753"/>
        <v/>
      </c>
      <c r="OS416" s="25" t="str">
        <f t="shared" si="16754"/>
        <v/>
      </c>
      <c r="OT416" s="25" t="str">
        <f t="shared" si="16755"/>
        <v/>
      </c>
      <c r="OU416" s="25" t="str">
        <f t="shared" si="16756"/>
        <v/>
      </c>
      <c r="OV416" s="25" t="str">
        <f t="shared" si="16757"/>
        <v/>
      </c>
      <c r="OW416" s="25" t="str">
        <f t="shared" si="16758"/>
        <v/>
      </c>
      <c r="OX416" s="26" t="str">
        <f t="shared" si="16759"/>
        <v/>
      </c>
      <c r="OY416" s="27" t="str">
        <f t="shared" si="16760"/>
        <v/>
      </c>
      <c r="OZ416" s="27" t="str">
        <f t="shared" si="16761"/>
        <v/>
      </c>
      <c r="PA416" s="27" t="str">
        <f t="shared" si="16762"/>
        <v/>
      </c>
      <c r="PB416" s="27" t="str">
        <f t="shared" si="16763"/>
        <v/>
      </c>
      <c r="PC416" s="27" t="str">
        <f t="shared" si="16764"/>
        <v/>
      </c>
      <c r="PD416" s="27" t="str">
        <f t="shared" si="16765"/>
        <v/>
      </c>
      <c r="PE416" s="27" t="str">
        <f t="shared" si="16766"/>
        <v/>
      </c>
      <c r="PF416" s="26" t="str">
        <f t="shared" si="16767"/>
        <v/>
      </c>
      <c r="PG416" s="26" t="str">
        <f t="shared" si="16768"/>
        <v/>
      </c>
      <c r="PH416" s="27" t="str">
        <f t="shared" si="16769"/>
        <v/>
      </c>
      <c r="PI416" s="26" t="str">
        <f t="shared" si="16770"/>
        <v/>
      </c>
      <c r="PJ416" s="26" t="str">
        <f t="shared" si="16771"/>
        <v/>
      </c>
      <c r="PK416" s="25" t="str">
        <f t="shared" si="16772"/>
        <v/>
      </c>
      <c r="PL416" s="25" t="str">
        <f t="shared" si="16773"/>
        <v/>
      </c>
      <c r="PM416" s="25" t="str">
        <f t="shared" si="16774"/>
        <v/>
      </c>
      <c r="PN416" s="25" t="str">
        <f t="shared" si="16775"/>
        <v/>
      </c>
      <c r="PO416" s="28" t="str">
        <f t="shared" si="16776"/>
        <v/>
      </c>
      <c r="PP416" s="25">
        <f t="shared" si="16777"/>
        <v>0</v>
      </c>
      <c r="PQ416" s="25" t="str">
        <f t="shared" si="16778"/>
        <v/>
      </c>
      <c r="PR416" s="25" t="str">
        <f t="shared" si="16779"/>
        <v/>
      </c>
      <c r="PS416" s="25" t="str">
        <f t="shared" si="16780"/>
        <v/>
      </c>
      <c r="PT416" s="25" t="str">
        <f t="shared" si="16781"/>
        <v/>
      </c>
      <c r="PU416" s="25" t="str">
        <f t="shared" si="16782"/>
        <v/>
      </c>
      <c r="PV416" s="25" t="str">
        <f t="shared" si="16783"/>
        <v/>
      </c>
      <c r="PW416" s="25" t="str">
        <f t="shared" si="16784"/>
        <v/>
      </c>
      <c r="PX416" s="25" t="str">
        <f t="shared" si="16785"/>
        <v/>
      </c>
      <c r="QP416" s="24">
        <f t="shared" si="17484"/>
        <v>58380</v>
      </c>
      <c r="QQ416" s="1" t="str">
        <f t="shared" si="17485"/>
        <v/>
      </c>
      <c r="QR416" s="25" t="str">
        <f t="shared" ca="1" si="16786"/>
        <v/>
      </c>
      <c r="QS416" s="25" t="str">
        <f t="shared" si="16787"/>
        <v/>
      </c>
      <c r="QT416" s="25" t="str">
        <f t="shared" si="16788"/>
        <v/>
      </c>
      <c r="QU416" s="25" t="str">
        <f t="shared" si="16789"/>
        <v/>
      </c>
      <c r="QV416" s="25" t="str">
        <f t="shared" si="16790"/>
        <v/>
      </c>
      <c r="QW416" s="25" t="str">
        <f t="shared" si="16791"/>
        <v/>
      </c>
      <c r="QX416" s="25" t="str">
        <f t="shared" si="16792"/>
        <v/>
      </c>
      <c r="QY416" s="25" t="str">
        <f t="shared" si="16793"/>
        <v/>
      </c>
      <c r="QZ416" s="26" t="str">
        <f t="shared" si="16794"/>
        <v/>
      </c>
      <c r="RA416" s="27" t="str">
        <f t="shared" si="16795"/>
        <v/>
      </c>
      <c r="RB416" s="27" t="str">
        <f t="shared" si="16796"/>
        <v/>
      </c>
      <c r="RC416" s="27" t="str">
        <f t="shared" si="16797"/>
        <v/>
      </c>
      <c r="RD416" s="27" t="str">
        <f t="shared" si="16798"/>
        <v/>
      </c>
      <c r="RE416" s="27" t="str">
        <f t="shared" si="16799"/>
        <v/>
      </c>
      <c r="RF416" s="27" t="str">
        <f t="shared" si="16800"/>
        <v/>
      </c>
      <c r="RG416" s="27" t="str">
        <f t="shared" si="16801"/>
        <v/>
      </c>
      <c r="RH416" s="26" t="str">
        <f t="shared" si="16802"/>
        <v/>
      </c>
      <c r="RI416" s="26" t="str">
        <f t="shared" si="16803"/>
        <v/>
      </c>
      <c r="RJ416" s="27" t="str">
        <f t="shared" si="16804"/>
        <v/>
      </c>
      <c r="RK416" s="26" t="str">
        <f t="shared" si="16805"/>
        <v/>
      </c>
      <c r="RL416" s="26" t="str">
        <f t="shared" si="16806"/>
        <v/>
      </c>
      <c r="RM416" s="25" t="str">
        <f t="shared" si="16807"/>
        <v/>
      </c>
      <c r="RN416" s="25" t="str">
        <f t="shared" si="16808"/>
        <v/>
      </c>
      <c r="RO416" s="25" t="str">
        <f t="shared" si="16809"/>
        <v/>
      </c>
      <c r="RP416" s="25" t="str">
        <f t="shared" si="16810"/>
        <v/>
      </c>
      <c r="RQ416" s="28" t="str">
        <f t="shared" si="16811"/>
        <v/>
      </c>
      <c r="RR416" s="25">
        <f t="shared" si="16812"/>
        <v>0</v>
      </c>
      <c r="RS416" s="25" t="str">
        <f t="shared" si="16813"/>
        <v/>
      </c>
      <c r="RT416" s="25" t="str">
        <f t="shared" si="16814"/>
        <v/>
      </c>
      <c r="RU416" s="25" t="str">
        <f t="shared" si="16815"/>
        <v/>
      </c>
      <c r="RV416" s="25" t="str">
        <f t="shared" si="16816"/>
        <v/>
      </c>
      <c r="RW416" s="25" t="str">
        <f t="shared" si="16817"/>
        <v/>
      </c>
      <c r="RX416" s="25" t="str">
        <f t="shared" si="16818"/>
        <v/>
      </c>
      <c r="RY416" s="25" t="str">
        <f t="shared" si="16819"/>
        <v/>
      </c>
      <c r="RZ416" s="25" t="str">
        <f t="shared" si="16820"/>
        <v/>
      </c>
      <c r="SR416" s="24">
        <f t="shared" ref="SR416" si="17708">EDATE(SR415,1)</f>
        <v>58380</v>
      </c>
      <c r="SS416" s="1" t="str">
        <f t="shared" ref="SS416" si="17709">IF(dane_okres_inwestycji*12&gt;SS415,SS415+1,"")</f>
        <v/>
      </c>
      <c r="ST416" s="25" t="str">
        <f t="shared" ref="ST416" ca="1" si="17710">IF(AND(SS416&lt;&gt;"",dane_wplaty_skladka&gt;=SO$43),
CHOOSE(SO$2,$H416,$K416,$F416,$I416,$N416,0),
"")</f>
        <v/>
      </c>
      <c r="SU416" s="25" t="str">
        <f t="shared" si="15016"/>
        <v/>
      </c>
      <c r="SV416" s="25" t="str">
        <f t="shared" ref="SV416" si="17711">IF(SS416&lt;&gt;"",
IF(OR($A$1="main",AND($A$1&lt;&gt;"main",SO$16="tak")),
IFERROR(IF(OR(SO$12=1,MOD(SS416,SO$12)=1),SO$10,0),0)+
IFERROR(IF(OR(SO$15=1,MOD(SS416,SO$15)=1),SO$13,0),0),0),
"")</f>
        <v/>
      </c>
      <c r="SW416" s="25" t="str">
        <f t="shared" ref="SW416" si="17712">IF(SS416&lt;&gt;"",
IFERROR(IF(AND($X416&lt;&gt;0,$X416&lt;SO$20),$X416*SO$21,0),0),
"")</f>
        <v/>
      </c>
      <c r="SX416" s="25" t="str">
        <f t="shared" ref="SX416" si="17713">IF(SS416&lt;&gt;"",
ST416-SW416,
"")</f>
        <v/>
      </c>
      <c r="SY416" s="25" t="str">
        <f t="shared" ref="SY416" si="17714">IF(SS416&lt;&gt;"",
IF(AND(SX416&lt;&gt;0,SO$28="PLN"),MAX(SO$29,SX416*SO$27),0),
"")</f>
        <v/>
      </c>
      <c r="SZ416" s="25" t="str">
        <f t="shared" ref="SZ416" si="17715">IF(SS416&lt;&gt;"",
SX416-SY416,
"")</f>
        <v/>
      </c>
      <c r="TA416" s="25" t="str">
        <f t="shared" ref="TA416" si="17716">IF(SS416&lt;&gt;"",
SZ416*SO$31,
"")</f>
        <v/>
      </c>
      <c r="TB416" s="26" t="str">
        <f t="shared" ref="TB416" si="17717">IF(SS416&lt;&gt;"",
SZ416/TB$6,
"")</f>
        <v/>
      </c>
      <c r="TC416" s="27" t="str">
        <f t="shared" ref="TC416" si="17718">IF(SS416&lt;&gt;"",
IF(AND(TB416&lt;&gt;0,SO$28&lt;&gt;"PLN",SO$28&lt;&gt;"n/d"),MAX(SO$29,TB416*SO$27),0),
"")</f>
        <v/>
      </c>
      <c r="TD416" s="27" t="str">
        <f t="shared" ref="TD416" si="17719">IF(SS416&lt;&gt;"",
(TB416-TC416),
"")</f>
        <v/>
      </c>
      <c r="TE416" s="27" t="str">
        <f t="shared" ref="TE416" si="17720">IF(SS416&lt;&gt;"",
(TD416+TL415)*TE$5,
"")</f>
        <v/>
      </c>
      <c r="TF416" s="27" t="str">
        <f t="shared" ref="TF416" si="17721">IF(SS416&lt;&gt;"",
(TD416+TL415)*TF$5,
"")</f>
        <v/>
      </c>
      <c r="TG416" s="27" t="str">
        <f t="shared" ref="TG416" si="17722">IF(SS416&lt;&gt;"",
TF416*dane_oproc_1M,
"")</f>
        <v/>
      </c>
      <c r="TH416" s="27" t="str">
        <f t="shared" ref="TH416" si="17723">IF(SS416&lt;&gt;"",
IF(TB416&lt;&gt;0,TB416*TH$4,0),
"")</f>
        <v/>
      </c>
      <c r="TI416" s="27" t="str">
        <f t="shared" ref="TI416" si="17724">IF(SS416&lt;&gt;"",
TF416+TG416+TH416,
"")</f>
        <v/>
      </c>
      <c r="TJ416" s="26" t="str">
        <f t="shared" ref="TJ416" si="17725">IF(SS416&lt;&gt;"",
AVERAGE(TF416,TI416)*SO$34/12,
"")</f>
        <v/>
      </c>
      <c r="TK416" s="26" t="str">
        <f t="shared" ref="TK416" si="17726">IF(SS416&lt;&gt;"",
AVERAGE(TF416,TI416-TJ416)*SO$33/12,
"")</f>
        <v/>
      </c>
      <c r="TL416" s="27" t="str">
        <f t="shared" ref="TL416" si="17727">IF(SS416&lt;&gt;"",
TE416+TI416-TJ416-TK416,
"")</f>
        <v/>
      </c>
      <c r="TM416" s="26" t="str">
        <f t="shared" ref="TM416" si="17728">IF(SS416&lt;&gt;"",
IF(AND(SO$38&lt;&gt;"PLN",SO$38&lt;&gt;"n/d",TL416&gt;0),MAX(SO$39,TL416*SO$37),0),
"")</f>
        <v/>
      </c>
      <c r="TN416" s="26" t="str">
        <f t="shared" ref="TN416" si="17729">IF(SS416&lt;&gt;"",
TL416-TM416,
"")</f>
        <v/>
      </c>
      <c r="TO416" s="25" t="str">
        <f t="shared" ref="TO416" si="17730">IF(SS416&lt;&gt;"",
TN416*TO$6,
"")</f>
        <v/>
      </c>
      <c r="TP416" s="25" t="str">
        <f t="shared" ref="TP416" si="17731">IF(SS416&lt;&gt;"",
TN416*TP$6-TO416,
"")</f>
        <v/>
      </c>
      <c r="TQ416" s="25" t="str">
        <f t="shared" ref="TQ416" si="17732">IF(SS416&lt;&gt;"",
IF(AND(SO$38="PLN",TO416&gt;0),MAX(SO$39,TO416*SO$37),0),
"")</f>
        <v/>
      </c>
      <c r="TR416" s="25" t="str">
        <f t="shared" ref="TR416" si="17733">IF(SS416&lt;&gt;"",
TO416-TQ416,
"")</f>
        <v/>
      </c>
      <c r="TS416" s="28" t="str">
        <f t="shared" ref="TS416" si="17734">IF(SS416&lt;&gt;"",
SO$42,
"")</f>
        <v/>
      </c>
      <c r="TT416" s="25">
        <f t="shared" ref="TT416" si="17735">IF(SS416&lt;&gt;"",
TR416-TS416,)</f>
        <v>0</v>
      </c>
      <c r="TU416" s="25" t="str">
        <f t="shared" ref="TU416" si="17736">IF(SS416&lt;&gt;"",
IF(AND($A$1="main",OR(SO$8="IKZE",AND(SO$8="IKE",$J416=TRUE))),0,MAX(0,(TT416-SU416)*dane_pod_zysk_kap)),
"")</f>
        <v/>
      </c>
      <c r="TV416" s="25" t="str">
        <f t="shared" ref="TV416" si="17737">IF(SS416&lt;&gt;"",
IF(AND($A$1="main",SO$8="IKZE"),IF($O416=TRUE,TT416*10%,TT416*dane_PIT_wyplata_IKZE),0),
"")</f>
        <v/>
      </c>
      <c r="TW416" s="25" t="str">
        <f t="shared" ref="TW416" si="17738">IF(SS416&lt;&gt;"",
IF(AND($A$1="main",SO$8="IKZE"),$M416,0),
"")</f>
        <v/>
      </c>
      <c r="TX416" s="25" t="str">
        <f t="shared" ref="TX416" si="17739">IF(SS416&lt;&gt;"",
TT416-TU416-TV416+TW416,
"")</f>
        <v/>
      </c>
      <c r="TY416" s="25" t="str">
        <f t="shared" ref="TY416" si="17740">IF(SS416&lt;&gt;"",
SV416,
"")</f>
        <v/>
      </c>
      <c r="TZ416" s="25" t="str">
        <f t="shared" si="15047"/>
        <v/>
      </c>
      <c r="UA416" s="25" t="str">
        <f t="shared" ref="UA416" si="17741">IF(SS416&lt;&gt;"",
(TP416+TQ416+TS416)+
TM416*TZ$6,
"")</f>
        <v/>
      </c>
      <c r="UB416" s="25" t="str">
        <f t="shared" ref="UB416" si="17742">IF(SS416&lt;&gt;"",
TZ416+UA416,
"")</f>
        <v/>
      </c>
    </row>
    <row r="417" spans="2:548" x14ac:dyDescent="0.45">
      <c r="B417" s="24">
        <f t="shared" si="16918"/>
        <v>58410</v>
      </c>
      <c r="C417" s="1">
        <f t="shared" si="16856"/>
        <v>2059</v>
      </c>
      <c r="D417" s="1">
        <f t="shared" si="16857"/>
        <v>82</v>
      </c>
      <c r="E417" s="1" t="str">
        <f t="shared" si="16858"/>
        <v/>
      </c>
      <c r="F417" s="25" t="str">
        <f t="shared" si="16509"/>
        <v/>
      </c>
      <c r="G417" s="25">
        <f>SUMIFS(F$9:F417,C$9:C417,C417)</f>
        <v>0</v>
      </c>
      <c r="H417" s="25" t="str">
        <f t="shared" si="16510"/>
        <v/>
      </c>
      <c r="I417" s="82" t="e">
        <f t="shared" si="16859"/>
        <v>#VALUE!</v>
      </c>
      <c r="J417" s="1" t="b">
        <f>IF(J416=TRUE,TRUE,AND(D417&gt;=dane_wiek_emerytalny,D417&gt;=55,YEAR(B417)-YEAR(dane_data_rozpoczecia)&gt;=4,SUMIFS(F$9:F417,C$9:C417,C417)))</f>
        <v>1</v>
      </c>
      <c r="K417" s="25" t="str">
        <f t="shared" si="16511"/>
        <v/>
      </c>
      <c r="L417" s="25">
        <f t="shared" si="16512"/>
        <v>0</v>
      </c>
      <c r="M417" s="25" t="e">
        <f t="shared" si="16513"/>
        <v>#VALUE!</v>
      </c>
      <c r="N417" s="25" t="e">
        <f t="shared" si="16514"/>
        <v>#VALUE!</v>
      </c>
      <c r="O417" s="1" t="b">
        <f>IF(O416=TRUE,TRUE,AND(D417&gt;=65,YEAR(B417)-YEAR(dane_data_rozpoczecia)&gt;=4,SUMIFS(F$9:F417,C$9:C417,C417)))</f>
        <v>1</v>
      </c>
      <c r="V417" s="24">
        <f t="shared" si="16919"/>
        <v>58410</v>
      </c>
      <c r="W417" s="1" t="str">
        <f t="shared" si="16860"/>
        <v/>
      </c>
      <c r="X417" s="25" t="str">
        <f t="shared" ca="1" si="16515"/>
        <v/>
      </c>
      <c r="Y417" s="25" t="str">
        <f t="shared" si="16516"/>
        <v/>
      </c>
      <c r="Z417" s="25" t="str">
        <f t="shared" si="16861"/>
        <v/>
      </c>
      <c r="AA417" s="25" t="str">
        <f t="shared" si="16862"/>
        <v/>
      </c>
      <c r="AB417" s="25" t="str">
        <f t="shared" si="16517"/>
        <v/>
      </c>
      <c r="AC417" s="25" t="str">
        <f t="shared" si="16518"/>
        <v/>
      </c>
      <c r="AD417" s="25" t="str">
        <f t="shared" si="16519"/>
        <v/>
      </c>
      <c r="AE417" s="25" t="str">
        <f t="shared" si="16520"/>
        <v/>
      </c>
      <c r="AF417" s="26" t="str">
        <f t="shared" si="16521"/>
        <v/>
      </c>
      <c r="AG417" s="27" t="str">
        <f t="shared" si="16522"/>
        <v/>
      </c>
      <c r="AH417" s="27" t="str">
        <f t="shared" si="16523"/>
        <v/>
      </c>
      <c r="AI417" s="27" t="str">
        <f t="shared" si="16863"/>
        <v/>
      </c>
      <c r="AJ417" s="27" t="str">
        <f t="shared" si="16994"/>
        <v/>
      </c>
      <c r="AK417" s="27" t="str">
        <f t="shared" si="16524"/>
        <v/>
      </c>
      <c r="AL417" s="27" t="str">
        <f t="shared" si="16864"/>
        <v/>
      </c>
      <c r="AM417" s="27" t="str">
        <f t="shared" si="16865"/>
        <v/>
      </c>
      <c r="AN417" s="26" t="str">
        <f t="shared" si="16525"/>
        <v/>
      </c>
      <c r="AO417" s="26" t="str">
        <f t="shared" si="16526"/>
        <v/>
      </c>
      <c r="AP417" s="27" t="str">
        <f t="shared" si="16527"/>
        <v/>
      </c>
      <c r="AQ417" s="26" t="str">
        <f t="shared" si="16528"/>
        <v/>
      </c>
      <c r="AR417" s="26" t="str">
        <f t="shared" si="16529"/>
        <v/>
      </c>
      <c r="AS417" s="25" t="str">
        <f t="shared" si="16530"/>
        <v/>
      </c>
      <c r="AT417" s="25" t="str">
        <f t="shared" si="16531"/>
        <v/>
      </c>
      <c r="AU417" s="25" t="str">
        <f t="shared" si="16532"/>
        <v/>
      </c>
      <c r="AV417" s="25" t="str">
        <f t="shared" si="16533"/>
        <v/>
      </c>
      <c r="AW417" s="28" t="str">
        <f t="shared" si="16534"/>
        <v/>
      </c>
      <c r="AX417" s="25">
        <f t="shared" si="16535"/>
        <v>0</v>
      </c>
      <c r="AY417" s="25" t="str">
        <f t="shared" si="16536"/>
        <v/>
      </c>
      <c r="AZ417" s="25" t="str">
        <f t="shared" si="16537"/>
        <v/>
      </c>
      <c r="BA417" s="25" t="str">
        <f t="shared" si="16866"/>
        <v/>
      </c>
      <c r="BB417" s="25" t="str">
        <f t="shared" si="16538"/>
        <v/>
      </c>
      <c r="BC417" s="25" t="str">
        <f t="shared" si="16539"/>
        <v/>
      </c>
      <c r="BD417" s="25" t="str">
        <f t="shared" si="16540"/>
        <v/>
      </c>
      <c r="BE417" s="25" t="str">
        <f t="shared" si="16541"/>
        <v/>
      </c>
      <c r="BF417" s="25" t="str">
        <f t="shared" si="16542"/>
        <v/>
      </c>
      <c r="BX417" s="24">
        <f t="shared" si="17476"/>
        <v>58410</v>
      </c>
      <c r="BY417" s="1" t="str">
        <f t="shared" si="17477"/>
        <v/>
      </c>
      <c r="BZ417" s="25" t="str">
        <f t="shared" ca="1" si="16543"/>
        <v/>
      </c>
      <c r="CA417" s="25" t="str">
        <f t="shared" si="16544"/>
        <v/>
      </c>
      <c r="CB417" s="25" t="str">
        <f t="shared" si="16545"/>
        <v/>
      </c>
      <c r="CC417" s="25" t="str">
        <f t="shared" si="16546"/>
        <v/>
      </c>
      <c r="CD417" s="25" t="str">
        <f t="shared" si="16547"/>
        <v/>
      </c>
      <c r="CE417" s="25" t="str">
        <f t="shared" si="16548"/>
        <v/>
      </c>
      <c r="CF417" s="25" t="str">
        <f t="shared" si="16549"/>
        <v/>
      </c>
      <c r="CG417" s="25" t="str">
        <f t="shared" si="16550"/>
        <v/>
      </c>
      <c r="CH417" s="26" t="str">
        <f t="shared" si="16551"/>
        <v/>
      </c>
      <c r="CI417" s="27" t="str">
        <f t="shared" si="16552"/>
        <v/>
      </c>
      <c r="CJ417" s="27" t="str">
        <f t="shared" si="16553"/>
        <v/>
      </c>
      <c r="CK417" s="27" t="str">
        <f t="shared" si="16554"/>
        <v/>
      </c>
      <c r="CL417" s="27" t="str">
        <f t="shared" si="16555"/>
        <v/>
      </c>
      <c r="CM417" s="27" t="str">
        <f t="shared" si="16556"/>
        <v/>
      </c>
      <c r="CN417" s="27" t="str">
        <f t="shared" si="16557"/>
        <v/>
      </c>
      <c r="CO417" s="27" t="str">
        <f t="shared" si="16558"/>
        <v/>
      </c>
      <c r="CP417" s="26" t="str">
        <f t="shared" si="16559"/>
        <v/>
      </c>
      <c r="CQ417" s="26" t="str">
        <f t="shared" si="16560"/>
        <v/>
      </c>
      <c r="CR417" s="27" t="str">
        <f t="shared" si="16561"/>
        <v/>
      </c>
      <c r="CS417" s="26" t="str">
        <f t="shared" si="16562"/>
        <v/>
      </c>
      <c r="CT417" s="26" t="str">
        <f t="shared" si="16563"/>
        <v/>
      </c>
      <c r="CU417" s="25" t="str">
        <f t="shared" si="16564"/>
        <v/>
      </c>
      <c r="CV417" s="25" t="str">
        <f t="shared" si="16565"/>
        <v/>
      </c>
      <c r="CW417" s="25" t="str">
        <f t="shared" si="16566"/>
        <v/>
      </c>
      <c r="CX417" s="25" t="str">
        <f t="shared" si="16567"/>
        <v/>
      </c>
      <c r="CY417" s="28" t="str">
        <f t="shared" si="16568"/>
        <v/>
      </c>
      <c r="CZ417" s="25">
        <f t="shared" si="16569"/>
        <v>0</v>
      </c>
      <c r="DA417" s="25" t="str">
        <f t="shared" si="16570"/>
        <v/>
      </c>
      <c r="DB417" s="25" t="str">
        <f t="shared" si="16571"/>
        <v/>
      </c>
      <c r="DC417" s="25" t="str">
        <f t="shared" si="16572"/>
        <v/>
      </c>
      <c r="DD417" s="25" t="str">
        <f t="shared" si="16573"/>
        <v/>
      </c>
      <c r="DE417" s="25" t="str">
        <f t="shared" si="16574"/>
        <v/>
      </c>
      <c r="DF417" s="25" t="str">
        <f t="shared" si="16575"/>
        <v/>
      </c>
      <c r="DG417" s="25" t="str">
        <f t="shared" si="16576"/>
        <v/>
      </c>
      <c r="DH417" s="25" t="str">
        <f t="shared" si="16577"/>
        <v/>
      </c>
      <c r="DZ417" s="24">
        <f t="shared" si="17476"/>
        <v>58410</v>
      </c>
      <c r="EA417" s="1" t="str">
        <f t="shared" si="17477"/>
        <v/>
      </c>
      <c r="EB417" s="25" t="str">
        <f t="shared" ca="1" si="16578"/>
        <v/>
      </c>
      <c r="EC417" s="25" t="str">
        <f t="shared" si="16579"/>
        <v/>
      </c>
      <c r="ED417" s="25" t="str">
        <f t="shared" si="16580"/>
        <v/>
      </c>
      <c r="EE417" s="25" t="str">
        <f t="shared" si="16581"/>
        <v/>
      </c>
      <c r="EF417" s="25" t="str">
        <f t="shared" si="16582"/>
        <v/>
      </c>
      <c r="EG417" s="25" t="str">
        <f t="shared" si="16583"/>
        <v/>
      </c>
      <c r="EH417" s="25" t="str">
        <f t="shared" si="16584"/>
        <v/>
      </c>
      <c r="EI417" s="25" t="str">
        <f t="shared" si="16585"/>
        <v/>
      </c>
      <c r="EJ417" s="26" t="str">
        <f t="shared" si="16586"/>
        <v/>
      </c>
      <c r="EK417" s="27" t="str">
        <f t="shared" si="16587"/>
        <v/>
      </c>
      <c r="EL417" s="27" t="str">
        <f t="shared" si="16588"/>
        <v/>
      </c>
      <c r="EM417" s="27" t="str">
        <f t="shared" si="16589"/>
        <v/>
      </c>
      <c r="EN417" s="27" t="str">
        <f t="shared" si="16590"/>
        <v/>
      </c>
      <c r="EO417" s="27" t="str">
        <f t="shared" si="16591"/>
        <v/>
      </c>
      <c r="EP417" s="27" t="str">
        <f t="shared" si="16592"/>
        <v/>
      </c>
      <c r="EQ417" s="27" t="str">
        <f t="shared" si="16593"/>
        <v/>
      </c>
      <c r="ER417" s="26" t="str">
        <f t="shared" si="16594"/>
        <v/>
      </c>
      <c r="ES417" s="26" t="str">
        <f t="shared" si="16595"/>
        <v/>
      </c>
      <c r="ET417" s="27" t="str">
        <f t="shared" si="16596"/>
        <v/>
      </c>
      <c r="EU417" s="26" t="str">
        <f t="shared" si="16597"/>
        <v/>
      </c>
      <c r="EV417" s="26" t="str">
        <f t="shared" si="16598"/>
        <v/>
      </c>
      <c r="EW417" s="25" t="str">
        <f t="shared" si="16599"/>
        <v/>
      </c>
      <c r="EX417" s="25" t="str">
        <f t="shared" si="16600"/>
        <v/>
      </c>
      <c r="EY417" s="25" t="str">
        <f t="shared" si="16601"/>
        <v/>
      </c>
      <c r="EZ417" s="25" t="str">
        <f t="shared" si="16602"/>
        <v/>
      </c>
      <c r="FA417" s="28" t="str">
        <f t="shared" si="16603"/>
        <v/>
      </c>
      <c r="FB417" s="25">
        <f t="shared" si="16604"/>
        <v>0</v>
      </c>
      <c r="FC417" s="25" t="str">
        <f t="shared" si="16605"/>
        <v/>
      </c>
      <c r="FD417" s="25" t="str">
        <f t="shared" si="16606"/>
        <v/>
      </c>
      <c r="FE417" s="25" t="str">
        <f t="shared" si="16607"/>
        <v/>
      </c>
      <c r="FF417" s="25" t="str">
        <f t="shared" si="16608"/>
        <v/>
      </c>
      <c r="FG417" s="25" t="str">
        <f t="shared" si="16609"/>
        <v/>
      </c>
      <c r="FH417" s="25" t="str">
        <f t="shared" si="16610"/>
        <v/>
      </c>
      <c r="FI417" s="25" t="str">
        <f t="shared" si="16611"/>
        <v/>
      </c>
      <c r="FJ417" s="25" t="str">
        <f t="shared" si="16612"/>
        <v/>
      </c>
      <c r="GB417" s="24">
        <f t="shared" si="17478"/>
        <v>58410</v>
      </c>
      <c r="GC417" s="1" t="str">
        <f t="shared" si="17479"/>
        <v/>
      </c>
      <c r="GD417" s="25" t="str">
        <f t="shared" ca="1" si="16613"/>
        <v/>
      </c>
      <c r="GE417" s="25" t="str">
        <f t="shared" si="16614"/>
        <v/>
      </c>
      <c r="GF417" s="25" t="str">
        <f t="shared" si="16615"/>
        <v/>
      </c>
      <c r="GG417" s="25" t="str">
        <f t="shared" si="16616"/>
        <v/>
      </c>
      <c r="GH417" s="25" t="str">
        <f t="shared" si="16617"/>
        <v/>
      </c>
      <c r="GI417" s="25" t="str">
        <f t="shared" si="16618"/>
        <v/>
      </c>
      <c r="GJ417" s="25" t="str">
        <f t="shared" si="16619"/>
        <v/>
      </c>
      <c r="GK417" s="25" t="str">
        <f t="shared" si="16620"/>
        <v/>
      </c>
      <c r="GL417" s="26" t="str">
        <f t="shared" si="16621"/>
        <v/>
      </c>
      <c r="GM417" s="27" t="str">
        <f t="shared" si="16622"/>
        <v/>
      </c>
      <c r="GN417" s="27" t="str">
        <f t="shared" si="16623"/>
        <v/>
      </c>
      <c r="GO417" s="27" t="str">
        <f t="shared" si="16624"/>
        <v/>
      </c>
      <c r="GP417" s="27" t="str">
        <f t="shared" si="16625"/>
        <v/>
      </c>
      <c r="GQ417" s="27" t="str">
        <f t="shared" si="16626"/>
        <v/>
      </c>
      <c r="GR417" s="27" t="str">
        <f t="shared" si="16627"/>
        <v/>
      </c>
      <c r="GS417" s="27" t="str">
        <f t="shared" si="16628"/>
        <v/>
      </c>
      <c r="GT417" s="26" t="str">
        <f t="shared" si="16629"/>
        <v/>
      </c>
      <c r="GU417" s="26" t="str">
        <f t="shared" si="16630"/>
        <v/>
      </c>
      <c r="GV417" s="27" t="str">
        <f t="shared" si="16631"/>
        <v/>
      </c>
      <c r="GW417" s="26" t="str">
        <f t="shared" si="16632"/>
        <v/>
      </c>
      <c r="GX417" s="26" t="str">
        <f t="shared" si="16633"/>
        <v/>
      </c>
      <c r="GY417" s="25" t="str">
        <f t="shared" si="16634"/>
        <v/>
      </c>
      <c r="GZ417" s="25" t="str">
        <f t="shared" si="16635"/>
        <v/>
      </c>
      <c r="HA417" s="25" t="str">
        <f t="shared" si="16636"/>
        <v/>
      </c>
      <c r="HB417" s="25" t="str">
        <f t="shared" si="16637"/>
        <v/>
      </c>
      <c r="HC417" s="28" t="str">
        <f t="shared" si="16638"/>
        <v/>
      </c>
      <c r="HD417" s="25">
        <f t="shared" si="16639"/>
        <v>0</v>
      </c>
      <c r="HE417" s="25" t="str">
        <f t="shared" si="16640"/>
        <v/>
      </c>
      <c r="HF417" s="25" t="str">
        <f t="shared" si="16641"/>
        <v/>
      </c>
      <c r="HG417" s="25" t="str">
        <f t="shared" si="16642"/>
        <v/>
      </c>
      <c r="HH417" s="25" t="str">
        <f t="shared" si="16643"/>
        <v/>
      </c>
      <c r="HI417" s="25" t="str">
        <f t="shared" si="16644"/>
        <v/>
      </c>
      <c r="HJ417" s="25" t="str">
        <f t="shared" si="16645"/>
        <v/>
      </c>
      <c r="HK417" s="25" t="str">
        <f t="shared" si="16646"/>
        <v/>
      </c>
      <c r="HL417" s="25" t="str">
        <f t="shared" si="16647"/>
        <v/>
      </c>
      <c r="ID417" s="24">
        <f t="shared" si="17478"/>
        <v>58410</v>
      </c>
      <c r="IE417" s="1" t="str">
        <f t="shared" si="17479"/>
        <v/>
      </c>
      <c r="IF417" s="25" t="str">
        <f t="shared" ca="1" si="16648"/>
        <v/>
      </c>
      <c r="IG417" s="25" t="str">
        <f t="shared" si="16649"/>
        <v/>
      </c>
      <c r="IH417" s="25" t="str">
        <f t="shared" si="16650"/>
        <v/>
      </c>
      <c r="II417" s="25" t="str">
        <f t="shared" si="16651"/>
        <v/>
      </c>
      <c r="IJ417" s="25" t="str">
        <f t="shared" si="16652"/>
        <v/>
      </c>
      <c r="IK417" s="25" t="str">
        <f t="shared" si="16653"/>
        <v/>
      </c>
      <c r="IL417" s="25" t="str">
        <f t="shared" si="16654"/>
        <v/>
      </c>
      <c r="IM417" s="25" t="str">
        <f t="shared" si="16655"/>
        <v/>
      </c>
      <c r="IN417" s="26" t="str">
        <f t="shared" si="16656"/>
        <v/>
      </c>
      <c r="IO417" s="27" t="str">
        <f t="shared" si="16657"/>
        <v/>
      </c>
      <c r="IP417" s="27" t="str">
        <f t="shared" si="16658"/>
        <v/>
      </c>
      <c r="IQ417" s="27" t="str">
        <f t="shared" si="16659"/>
        <v/>
      </c>
      <c r="IR417" s="27" t="str">
        <f t="shared" si="16660"/>
        <v/>
      </c>
      <c r="IS417" s="27" t="str">
        <f t="shared" si="16661"/>
        <v/>
      </c>
      <c r="IT417" s="27" t="str">
        <f t="shared" si="16662"/>
        <v/>
      </c>
      <c r="IU417" s="27" t="str">
        <f t="shared" si="16663"/>
        <v/>
      </c>
      <c r="IV417" s="26" t="str">
        <f t="shared" si="16664"/>
        <v/>
      </c>
      <c r="IW417" s="26" t="str">
        <f t="shared" si="16665"/>
        <v/>
      </c>
      <c r="IX417" s="27" t="str">
        <f t="shared" si="16666"/>
        <v/>
      </c>
      <c r="IY417" s="26" t="str">
        <f t="shared" si="16667"/>
        <v/>
      </c>
      <c r="IZ417" s="26" t="str">
        <f t="shared" si="16668"/>
        <v/>
      </c>
      <c r="JA417" s="25" t="str">
        <f t="shared" si="16669"/>
        <v/>
      </c>
      <c r="JB417" s="25" t="str">
        <f t="shared" si="16670"/>
        <v/>
      </c>
      <c r="JC417" s="25" t="str">
        <f t="shared" si="16671"/>
        <v/>
      </c>
      <c r="JD417" s="25" t="str">
        <f t="shared" si="16672"/>
        <v/>
      </c>
      <c r="JE417" s="28" t="str">
        <f t="shared" si="16673"/>
        <v/>
      </c>
      <c r="JF417" s="25">
        <f t="shared" si="16674"/>
        <v>0</v>
      </c>
      <c r="JG417" s="25" t="str">
        <f t="shared" si="16675"/>
        <v/>
      </c>
      <c r="JH417" s="25" t="str">
        <f t="shared" si="16676"/>
        <v/>
      </c>
      <c r="JI417" s="25" t="str">
        <f t="shared" si="16677"/>
        <v/>
      </c>
      <c r="JJ417" s="25" t="str">
        <f t="shared" si="16678"/>
        <v/>
      </c>
      <c r="JK417" s="25" t="str">
        <f t="shared" si="16679"/>
        <v/>
      </c>
      <c r="JL417" s="25" t="str">
        <f t="shared" si="16680"/>
        <v/>
      </c>
      <c r="JM417" s="25" t="str">
        <f t="shared" si="16681"/>
        <v/>
      </c>
      <c r="JN417" s="25" t="str">
        <f t="shared" si="16682"/>
        <v/>
      </c>
      <c r="KF417" s="24">
        <f t="shared" si="17480"/>
        <v>58410</v>
      </c>
      <c r="KG417" s="1" t="str">
        <f t="shared" si="17481"/>
        <v/>
      </c>
      <c r="KH417" s="25" t="str">
        <f t="shared" ca="1" si="16683"/>
        <v/>
      </c>
      <c r="KI417" s="25" t="str">
        <f t="shared" si="16684"/>
        <v/>
      </c>
      <c r="KJ417" s="25" t="str">
        <f t="shared" si="16685"/>
        <v/>
      </c>
      <c r="KK417" s="25" t="str">
        <f t="shared" si="16686"/>
        <v/>
      </c>
      <c r="KL417" s="25" t="str">
        <f t="shared" si="16687"/>
        <v/>
      </c>
      <c r="KM417" s="25" t="str">
        <f t="shared" si="16688"/>
        <v/>
      </c>
      <c r="KN417" s="25" t="str">
        <f t="shared" si="16689"/>
        <v/>
      </c>
      <c r="KO417" s="25" t="str">
        <f t="shared" si="16690"/>
        <v/>
      </c>
      <c r="KP417" s="26" t="str">
        <f t="shared" si="16691"/>
        <v/>
      </c>
      <c r="KQ417" s="27" t="str">
        <f t="shared" si="16692"/>
        <v/>
      </c>
      <c r="KR417" s="27" t="str">
        <f t="shared" si="16693"/>
        <v/>
      </c>
      <c r="KS417" s="27" t="str">
        <f t="shared" si="16694"/>
        <v/>
      </c>
      <c r="KT417" s="27" t="str">
        <f t="shared" si="16695"/>
        <v/>
      </c>
      <c r="KU417" s="27" t="str">
        <f t="shared" si="16696"/>
        <v/>
      </c>
      <c r="KV417" s="27" t="str">
        <f t="shared" si="16697"/>
        <v/>
      </c>
      <c r="KW417" s="27" t="str">
        <f t="shared" si="16698"/>
        <v/>
      </c>
      <c r="KX417" s="26" t="str">
        <f t="shared" si="16699"/>
        <v/>
      </c>
      <c r="KY417" s="26" t="str">
        <f t="shared" si="16700"/>
        <v/>
      </c>
      <c r="KZ417" s="251" t="str">
        <f t="shared" si="16873"/>
        <v/>
      </c>
      <c r="LA417" s="251">
        <v>0</v>
      </c>
      <c r="LB417" s="252" t="e">
        <f t="shared" si="16874"/>
        <v>#VALUE!</v>
      </c>
      <c r="LC417" s="26" t="str">
        <f t="shared" si="16701"/>
        <v/>
      </c>
      <c r="LD417" s="26" t="str">
        <f t="shared" si="16702"/>
        <v/>
      </c>
      <c r="LE417" s="25" t="str">
        <f t="shared" si="16703"/>
        <v/>
      </c>
      <c r="LF417" s="25" t="str">
        <f t="shared" si="16704"/>
        <v/>
      </c>
      <c r="LG417" s="25" t="str">
        <f t="shared" si="16705"/>
        <v/>
      </c>
      <c r="LH417" s="25" t="str">
        <f t="shared" si="16706"/>
        <v/>
      </c>
      <c r="LI417" s="28" t="str">
        <f t="shared" si="16707"/>
        <v/>
      </c>
      <c r="LJ417" s="25">
        <f t="shared" si="16708"/>
        <v>0</v>
      </c>
      <c r="LK417" s="25" t="str">
        <f t="shared" si="16709"/>
        <v/>
      </c>
      <c r="LL417" s="25" t="str">
        <f t="shared" si="16710"/>
        <v/>
      </c>
      <c r="LM417" s="25" t="str">
        <f t="shared" si="16711"/>
        <v/>
      </c>
      <c r="LN417" s="25" t="str">
        <f t="shared" si="16712"/>
        <v/>
      </c>
      <c r="LO417" s="25" t="str">
        <f t="shared" si="16713"/>
        <v/>
      </c>
      <c r="LP417" s="250" t="str">
        <f t="shared" si="16875"/>
        <v/>
      </c>
      <c r="LQ417" s="25" t="str">
        <f t="shared" si="16714"/>
        <v/>
      </c>
      <c r="LR417" s="25" t="str">
        <f t="shared" si="16715"/>
        <v/>
      </c>
      <c r="MJ417" s="24">
        <f t="shared" ref="MJ417" si="17743">EDATE(MJ416,1)</f>
        <v>58410</v>
      </c>
      <c r="MK417" s="1" t="str">
        <f t="shared" ref="MK417" si="17744">IF(dane_okres_inwestycji*12&gt;MK416,MK416+1,"")</f>
        <v/>
      </c>
      <c r="ML417" s="25" t="str">
        <f t="shared" ca="1" si="16718"/>
        <v/>
      </c>
      <c r="MM417" s="25" t="str">
        <f t="shared" si="16719"/>
        <v/>
      </c>
      <c r="MN417" s="25" t="str">
        <f t="shared" si="16720"/>
        <v/>
      </c>
      <c r="MO417" s="25" t="str">
        <f t="shared" si="16721"/>
        <v/>
      </c>
      <c r="MP417" s="25" t="str">
        <f t="shared" si="16722"/>
        <v/>
      </c>
      <c r="MQ417" s="25" t="str">
        <f t="shared" si="16723"/>
        <v/>
      </c>
      <c r="MR417" s="25" t="str">
        <f t="shared" si="16724"/>
        <v/>
      </c>
      <c r="MS417" s="25" t="str">
        <f t="shared" si="16725"/>
        <v/>
      </c>
      <c r="MT417" s="26" t="str">
        <f t="shared" si="16726"/>
        <v/>
      </c>
      <c r="MU417" s="27" t="str">
        <f t="shared" si="16727"/>
        <v/>
      </c>
      <c r="MV417" s="27" t="str">
        <f t="shared" si="16728"/>
        <v/>
      </c>
      <c r="MW417" s="27" t="str">
        <f t="shared" si="16729"/>
        <v/>
      </c>
      <c r="MX417" s="27" t="str">
        <f t="shared" si="16730"/>
        <v/>
      </c>
      <c r="MY417" s="27" t="str">
        <f t="shared" si="16731"/>
        <v/>
      </c>
      <c r="MZ417" s="27" t="str">
        <f t="shared" si="16732"/>
        <v/>
      </c>
      <c r="NA417" s="27" t="str">
        <f t="shared" si="16733"/>
        <v/>
      </c>
      <c r="NB417" s="26" t="str">
        <f t="shared" si="16734"/>
        <v/>
      </c>
      <c r="NC417" s="26" t="str">
        <f t="shared" si="16735"/>
        <v/>
      </c>
      <c r="ND417" s="251" t="str">
        <f t="shared" si="16878"/>
        <v/>
      </c>
      <c r="NE417" s="251">
        <v>0</v>
      </c>
      <c r="NF417" s="252" t="e">
        <f t="shared" si="16879"/>
        <v>#VALUE!</v>
      </c>
      <c r="NG417" s="26" t="str">
        <f t="shared" si="16736"/>
        <v/>
      </c>
      <c r="NH417" s="26" t="str">
        <f t="shared" si="16737"/>
        <v/>
      </c>
      <c r="NI417" s="25" t="str">
        <f t="shared" si="16738"/>
        <v/>
      </c>
      <c r="NJ417" s="25" t="str">
        <f t="shared" si="16739"/>
        <v/>
      </c>
      <c r="NK417" s="25" t="str">
        <f t="shared" si="16740"/>
        <v/>
      </c>
      <c r="NL417" s="25" t="str">
        <f t="shared" si="16741"/>
        <v/>
      </c>
      <c r="NM417" s="28" t="str">
        <f t="shared" si="16742"/>
        <v/>
      </c>
      <c r="NN417" s="25">
        <f t="shared" si="16743"/>
        <v>0</v>
      </c>
      <c r="NO417" s="25" t="str">
        <f t="shared" si="16744"/>
        <v/>
      </c>
      <c r="NP417" s="25" t="str">
        <f t="shared" si="16745"/>
        <v/>
      </c>
      <c r="NQ417" s="25" t="str">
        <f t="shared" si="16746"/>
        <v/>
      </c>
      <c r="NR417" s="25" t="str">
        <f t="shared" si="16747"/>
        <v/>
      </c>
      <c r="NS417" s="25" t="str">
        <f t="shared" si="16748"/>
        <v/>
      </c>
      <c r="NT417" s="250" t="str">
        <f t="shared" si="16880"/>
        <v/>
      </c>
      <c r="NU417" s="25" t="str">
        <f t="shared" si="16749"/>
        <v/>
      </c>
      <c r="NV417" s="25" t="str">
        <f t="shared" si="16750"/>
        <v/>
      </c>
      <c r="ON417" s="24">
        <f t="shared" si="17484"/>
        <v>58410</v>
      </c>
      <c r="OO417" s="1" t="str">
        <f t="shared" si="17485"/>
        <v/>
      </c>
      <c r="OP417" s="25" t="str">
        <f t="shared" ca="1" si="16751"/>
        <v/>
      </c>
      <c r="OQ417" s="25" t="str">
        <f t="shared" si="16752"/>
        <v/>
      </c>
      <c r="OR417" s="25" t="str">
        <f t="shared" si="16753"/>
        <v/>
      </c>
      <c r="OS417" s="25" t="str">
        <f t="shared" si="16754"/>
        <v/>
      </c>
      <c r="OT417" s="25" t="str">
        <f t="shared" si="16755"/>
        <v/>
      </c>
      <c r="OU417" s="25" t="str">
        <f t="shared" si="16756"/>
        <v/>
      </c>
      <c r="OV417" s="25" t="str">
        <f t="shared" si="16757"/>
        <v/>
      </c>
      <c r="OW417" s="25" t="str">
        <f t="shared" si="16758"/>
        <v/>
      </c>
      <c r="OX417" s="26" t="str">
        <f t="shared" si="16759"/>
        <v/>
      </c>
      <c r="OY417" s="27" t="str">
        <f t="shared" si="16760"/>
        <v/>
      </c>
      <c r="OZ417" s="27" t="str">
        <f t="shared" si="16761"/>
        <v/>
      </c>
      <c r="PA417" s="27" t="str">
        <f t="shared" si="16762"/>
        <v/>
      </c>
      <c r="PB417" s="27" t="str">
        <f t="shared" si="16763"/>
        <v/>
      </c>
      <c r="PC417" s="27" t="str">
        <f t="shared" si="16764"/>
        <v/>
      </c>
      <c r="PD417" s="27" t="str">
        <f t="shared" si="16765"/>
        <v/>
      </c>
      <c r="PE417" s="27" t="str">
        <f t="shared" si="16766"/>
        <v/>
      </c>
      <c r="PF417" s="26" t="str">
        <f t="shared" si="16767"/>
        <v/>
      </c>
      <c r="PG417" s="26" t="str">
        <f t="shared" si="16768"/>
        <v/>
      </c>
      <c r="PH417" s="27" t="str">
        <f t="shared" si="16769"/>
        <v/>
      </c>
      <c r="PI417" s="26" t="str">
        <f t="shared" si="16770"/>
        <v/>
      </c>
      <c r="PJ417" s="26" t="str">
        <f t="shared" si="16771"/>
        <v/>
      </c>
      <c r="PK417" s="25" t="str">
        <f t="shared" si="16772"/>
        <v/>
      </c>
      <c r="PL417" s="25" t="str">
        <f t="shared" si="16773"/>
        <v/>
      </c>
      <c r="PM417" s="25" t="str">
        <f t="shared" si="16774"/>
        <v/>
      </c>
      <c r="PN417" s="25" t="str">
        <f t="shared" si="16775"/>
        <v/>
      </c>
      <c r="PO417" s="28" t="str">
        <f t="shared" si="16776"/>
        <v/>
      </c>
      <c r="PP417" s="25">
        <f t="shared" si="16777"/>
        <v>0</v>
      </c>
      <c r="PQ417" s="25" t="str">
        <f t="shared" si="16778"/>
        <v/>
      </c>
      <c r="PR417" s="25" t="str">
        <f t="shared" si="16779"/>
        <v/>
      </c>
      <c r="PS417" s="25" t="str">
        <f t="shared" si="16780"/>
        <v/>
      </c>
      <c r="PT417" s="25" t="str">
        <f t="shared" si="16781"/>
        <v/>
      </c>
      <c r="PU417" s="25" t="str">
        <f t="shared" si="16782"/>
        <v/>
      </c>
      <c r="PV417" s="25" t="str">
        <f t="shared" si="16783"/>
        <v/>
      </c>
      <c r="PW417" s="25" t="str">
        <f t="shared" si="16784"/>
        <v/>
      </c>
      <c r="PX417" s="25" t="str">
        <f t="shared" si="16785"/>
        <v/>
      </c>
      <c r="QP417" s="24">
        <f t="shared" si="17484"/>
        <v>58410</v>
      </c>
      <c r="QQ417" s="1" t="str">
        <f t="shared" si="17485"/>
        <v/>
      </c>
      <c r="QR417" s="25" t="str">
        <f t="shared" ca="1" si="16786"/>
        <v/>
      </c>
      <c r="QS417" s="25" t="str">
        <f t="shared" si="16787"/>
        <v/>
      </c>
      <c r="QT417" s="25" t="str">
        <f t="shared" si="16788"/>
        <v/>
      </c>
      <c r="QU417" s="25" t="str">
        <f t="shared" si="16789"/>
        <v/>
      </c>
      <c r="QV417" s="25" t="str">
        <f t="shared" si="16790"/>
        <v/>
      </c>
      <c r="QW417" s="25" t="str">
        <f t="shared" si="16791"/>
        <v/>
      </c>
      <c r="QX417" s="25" t="str">
        <f t="shared" si="16792"/>
        <v/>
      </c>
      <c r="QY417" s="25" t="str">
        <f t="shared" si="16793"/>
        <v/>
      </c>
      <c r="QZ417" s="26" t="str">
        <f t="shared" si="16794"/>
        <v/>
      </c>
      <c r="RA417" s="27" t="str">
        <f t="shared" si="16795"/>
        <v/>
      </c>
      <c r="RB417" s="27" t="str">
        <f t="shared" si="16796"/>
        <v/>
      </c>
      <c r="RC417" s="27" t="str">
        <f t="shared" si="16797"/>
        <v/>
      </c>
      <c r="RD417" s="27" t="str">
        <f t="shared" si="16798"/>
        <v/>
      </c>
      <c r="RE417" s="27" t="str">
        <f t="shared" si="16799"/>
        <v/>
      </c>
      <c r="RF417" s="27" t="str">
        <f t="shared" si="16800"/>
        <v/>
      </c>
      <c r="RG417" s="27" t="str">
        <f t="shared" si="16801"/>
        <v/>
      </c>
      <c r="RH417" s="26" t="str">
        <f t="shared" si="16802"/>
        <v/>
      </c>
      <c r="RI417" s="26" t="str">
        <f t="shared" si="16803"/>
        <v/>
      </c>
      <c r="RJ417" s="27" t="str">
        <f t="shared" si="16804"/>
        <v/>
      </c>
      <c r="RK417" s="26" t="str">
        <f t="shared" si="16805"/>
        <v/>
      </c>
      <c r="RL417" s="26" t="str">
        <f t="shared" si="16806"/>
        <v/>
      </c>
      <c r="RM417" s="25" t="str">
        <f t="shared" si="16807"/>
        <v/>
      </c>
      <c r="RN417" s="25" t="str">
        <f t="shared" si="16808"/>
        <v/>
      </c>
      <c r="RO417" s="25" t="str">
        <f t="shared" si="16809"/>
        <v/>
      </c>
      <c r="RP417" s="25" t="str">
        <f t="shared" si="16810"/>
        <v/>
      </c>
      <c r="RQ417" s="28" t="str">
        <f t="shared" si="16811"/>
        <v/>
      </c>
      <c r="RR417" s="25">
        <f t="shared" si="16812"/>
        <v>0</v>
      </c>
      <c r="RS417" s="25" t="str">
        <f t="shared" si="16813"/>
        <v/>
      </c>
      <c r="RT417" s="25" t="str">
        <f t="shared" si="16814"/>
        <v/>
      </c>
      <c r="RU417" s="25" t="str">
        <f t="shared" si="16815"/>
        <v/>
      </c>
      <c r="RV417" s="25" t="str">
        <f t="shared" si="16816"/>
        <v/>
      </c>
      <c r="RW417" s="25" t="str">
        <f t="shared" si="16817"/>
        <v/>
      </c>
      <c r="RX417" s="25" t="str">
        <f t="shared" si="16818"/>
        <v/>
      </c>
      <c r="RY417" s="25" t="str">
        <f t="shared" si="16819"/>
        <v/>
      </c>
      <c r="RZ417" s="25" t="str">
        <f t="shared" si="16820"/>
        <v/>
      </c>
      <c r="SR417" s="24">
        <f t="shared" ref="SR417" si="17745">EDATE(SR416,1)</f>
        <v>58410</v>
      </c>
      <c r="SS417" s="1" t="str">
        <f t="shared" ref="SS417" si="17746">IF(dane_okres_inwestycji*12&gt;SS416,SS416+1,"")</f>
        <v/>
      </c>
      <c r="ST417" s="25" t="str">
        <f t="shared" ref="ST417" ca="1" si="17747">IF(AND(SS417&lt;&gt;"",dane_wplaty_skladka&gt;=SO$43),
CHOOSE(SO$2,$H417,$K417,$F417,$I417,$N417,0),
"")</f>
        <v/>
      </c>
      <c r="SU417" s="25" t="str">
        <f t="shared" ref="SU417:SU480" si="17748">IF(SS417&lt;&gt;"",
ST417+SU416,
"")</f>
        <v/>
      </c>
      <c r="SV417" s="25" t="str">
        <f t="shared" ref="SV417" si="17749">IF(SS417&lt;&gt;"",
IF(OR($A$1="main",AND($A$1&lt;&gt;"main",SO$16="tak")),
IFERROR(IF(OR(SO$12=1,MOD(SS417,SO$12)=1),SO$10,0),0)+
IFERROR(IF(OR(SO$15=1,MOD(SS417,SO$15)=1),SO$13,0),0),0),
"")</f>
        <v/>
      </c>
      <c r="SW417" s="25" t="str">
        <f t="shared" ref="SW417" si="17750">IF(SS417&lt;&gt;"",
IFERROR(IF(AND($X417&lt;&gt;0,$X417&lt;SO$20),$X417*SO$21,0),0),
"")</f>
        <v/>
      </c>
      <c r="SX417" s="25" t="str">
        <f t="shared" ref="SX417" si="17751">IF(SS417&lt;&gt;"",
ST417-SW417,
"")</f>
        <v/>
      </c>
      <c r="SY417" s="25" t="str">
        <f t="shared" ref="SY417" si="17752">IF(SS417&lt;&gt;"",
IF(AND(SX417&lt;&gt;0,SO$28="PLN"),MAX(SO$29,SX417*SO$27),0),
"")</f>
        <v/>
      </c>
      <c r="SZ417" s="25" t="str">
        <f t="shared" ref="SZ417" si="17753">IF(SS417&lt;&gt;"",
SX417-SY417,
"")</f>
        <v/>
      </c>
      <c r="TA417" s="25" t="str">
        <f t="shared" ref="TA417" si="17754">IF(SS417&lt;&gt;"",
SZ417*SO$31,
"")</f>
        <v/>
      </c>
      <c r="TB417" s="26" t="str">
        <f t="shared" ref="TB417" si="17755">IF(SS417&lt;&gt;"",
SZ417/TB$6,
"")</f>
        <v/>
      </c>
      <c r="TC417" s="27" t="str">
        <f t="shared" ref="TC417" si="17756">IF(SS417&lt;&gt;"",
IF(AND(TB417&lt;&gt;0,SO$28&lt;&gt;"PLN",SO$28&lt;&gt;"n/d"),MAX(SO$29,TB417*SO$27),0),
"")</f>
        <v/>
      </c>
      <c r="TD417" s="27" t="str">
        <f t="shared" ref="TD417" si="17757">IF(SS417&lt;&gt;"",
(TB417-TC417),
"")</f>
        <v/>
      </c>
      <c r="TE417" s="27" t="str">
        <f t="shared" ref="TE417" si="17758">IF(SS417&lt;&gt;"",
(TD417+TL416)*TE$5,
"")</f>
        <v/>
      </c>
      <c r="TF417" s="27" t="str">
        <f t="shared" ref="TF417" si="17759">IF(SS417&lt;&gt;"",
(TD417+TL416)*TF$5,
"")</f>
        <v/>
      </c>
      <c r="TG417" s="27" t="str">
        <f t="shared" ref="TG417" si="17760">IF(SS417&lt;&gt;"",
TF417*dane_oproc_1M,
"")</f>
        <v/>
      </c>
      <c r="TH417" s="27" t="str">
        <f t="shared" ref="TH417" si="17761">IF(SS417&lt;&gt;"",
IF(TB417&lt;&gt;0,TB417*TH$4,0),
"")</f>
        <v/>
      </c>
      <c r="TI417" s="27" t="str">
        <f t="shared" ref="TI417" si="17762">IF(SS417&lt;&gt;"",
TF417+TG417+TH417,
"")</f>
        <v/>
      </c>
      <c r="TJ417" s="26" t="str">
        <f t="shared" ref="TJ417" si="17763">IF(SS417&lt;&gt;"",
AVERAGE(TF417,TI417)*SO$34/12,
"")</f>
        <v/>
      </c>
      <c r="TK417" s="26" t="str">
        <f t="shared" ref="TK417" si="17764">IF(SS417&lt;&gt;"",
AVERAGE(TF417,TI417-TJ417)*SO$33/12,
"")</f>
        <v/>
      </c>
      <c r="TL417" s="27" t="str">
        <f t="shared" ref="TL417" si="17765">IF(SS417&lt;&gt;"",
TE417+TI417-TJ417-TK417,
"")</f>
        <v/>
      </c>
      <c r="TM417" s="26" t="str">
        <f t="shared" ref="TM417" si="17766">IF(SS417&lt;&gt;"",
IF(AND(SO$38&lt;&gt;"PLN",SO$38&lt;&gt;"n/d",TL417&gt;0),MAX(SO$39,TL417*SO$37),0),
"")</f>
        <v/>
      </c>
      <c r="TN417" s="26" t="str">
        <f t="shared" ref="TN417" si="17767">IF(SS417&lt;&gt;"",
TL417-TM417,
"")</f>
        <v/>
      </c>
      <c r="TO417" s="25" t="str">
        <f t="shared" ref="TO417" si="17768">IF(SS417&lt;&gt;"",
TN417*TO$6,
"")</f>
        <v/>
      </c>
      <c r="TP417" s="25" t="str">
        <f t="shared" ref="TP417" si="17769">IF(SS417&lt;&gt;"",
TN417*TP$6-TO417,
"")</f>
        <v/>
      </c>
      <c r="TQ417" s="25" t="str">
        <f t="shared" ref="TQ417" si="17770">IF(SS417&lt;&gt;"",
IF(AND(SO$38="PLN",TO417&gt;0),MAX(SO$39,TO417*SO$37),0),
"")</f>
        <v/>
      </c>
      <c r="TR417" s="25" t="str">
        <f t="shared" ref="TR417" si="17771">IF(SS417&lt;&gt;"",
TO417-TQ417,
"")</f>
        <v/>
      </c>
      <c r="TS417" s="28" t="str">
        <f t="shared" ref="TS417" si="17772">IF(SS417&lt;&gt;"",
SO$42,
"")</f>
        <v/>
      </c>
      <c r="TT417" s="25">
        <f t="shared" ref="TT417" si="17773">IF(SS417&lt;&gt;"",
TR417-TS417,)</f>
        <v>0</v>
      </c>
      <c r="TU417" s="25" t="str">
        <f t="shared" ref="TU417" si="17774">IF(SS417&lt;&gt;"",
IF(AND($A$1="main",OR(SO$8="IKZE",AND(SO$8="IKE",$J417=TRUE))),0,MAX(0,(TT417-SU417)*dane_pod_zysk_kap)),
"")</f>
        <v/>
      </c>
      <c r="TV417" s="25" t="str">
        <f t="shared" ref="TV417" si="17775">IF(SS417&lt;&gt;"",
IF(AND($A$1="main",SO$8="IKZE"),IF($O417=TRUE,TT417*10%,TT417*dane_PIT_wyplata_IKZE),0),
"")</f>
        <v/>
      </c>
      <c r="TW417" s="25" t="str">
        <f t="shared" ref="TW417" si="17776">IF(SS417&lt;&gt;"",
IF(AND($A$1="main",SO$8="IKZE"),$M417,0),
"")</f>
        <v/>
      </c>
      <c r="TX417" s="25" t="str">
        <f t="shared" ref="TX417" si="17777">IF(SS417&lt;&gt;"",
TT417-TU417-TV417+TW417,
"")</f>
        <v/>
      </c>
      <c r="TY417" s="25" t="str">
        <f t="shared" ref="TY417" si="17778">IF(SS417&lt;&gt;"",
SV417,
"")</f>
        <v/>
      </c>
      <c r="TZ417" s="25" t="str">
        <f t="shared" ref="TZ417:TZ480" si="17779">IF(SS417&lt;&gt;"",
(SW417+SY417+TA417)+
(TC417+TJ417+TK417)*TZ$6+
TZ416,
"")</f>
        <v/>
      </c>
      <c r="UA417" s="25" t="str">
        <f t="shared" ref="UA417" si="17780">IF(SS417&lt;&gt;"",
(TP417+TQ417+TS417)+
TM417*TZ$6,
"")</f>
        <v/>
      </c>
      <c r="UB417" s="25" t="str">
        <f t="shared" ref="UB417" si="17781">IF(SS417&lt;&gt;"",
TZ417+UA417,
"")</f>
        <v/>
      </c>
    </row>
    <row r="418" spans="2:548" x14ac:dyDescent="0.45">
      <c r="B418" s="24">
        <f t="shared" si="16918"/>
        <v>58441</v>
      </c>
      <c r="C418" s="1">
        <f t="shared" si="16856"/>
        <v>2060</v>
      </c>
      <c r="D418" s="1">
        <f t="shared" si="16857"/>
        <v>82</v>
      </c>
      <c r="E418" s="1" t="str">
        <f t="shared" si="16858"/>
        <v/>
      </c>
      <c r="F418" s="25" t="str">
        <f t="shared" si="16509"/>
        <v/>
      </c>
      <c r="G418" s="25">
        <f>SUMIFS(F$9:F418,C$9:C418,C418)</f>
        <v>0</v>
      </c>
      <c r="H418" s="25" t="str">
        <f t="shared" si="16510"/>
        <v/>
      </c>
      <c r="I418" s="82" t="e">
        <f t="shared" si="16859"/>
        <v>#VALUE!</v>
      </c>
      <c r="J418" s="1" t="b">
        <f>IF(J417=TRUE,TRUE,AND(D418&gt;=dane_wiek_emerytalny,D418&gt;=55,YEAR(B418)-YEAR(dane_data_rozpoczecia)&gt;=4,SUMIFS(F$9:F418,C$9:C418,C418)))</f>
        <v>1</v>
      </c>
      <c r="K418" s="25" t="str">
        <f t="shared" si="16511"/>
        <v/>
      </c>
      <c r="L418" s="25">
        <f t="shared" si="16512"/>
        <v>0</v>
      </c>
      <c r="M418" s="25" t="e">
        <f t="shared" si="16513"/>
        <v>#VALUE!</v>
      </c>
      <c r="N418" s="25" t="e">
        <f t="shared" si="16514"/>
        <v>#VALUE!</v>
      </c>
      <c r="O418" s="1" t="b">
        <f>IF(O417=TRUE,TRUE,AND(D418&gt;=65,YEAR(B418)-YEAR(dane_data_rozpoczecia)&gt;=4,SUMIFS(F$9:F418,C$9:C418,C418)))</f>
        <v>1</v>
      </c>
      <c r="V418" s="24">
        <f t="shared" si="16919"/>
        <v>58441</v>
      </c>
      <c r="W418" s="1" t="str">
        <f t="shared" si="16860"/>
        <v/>
      </c>
      <c r="X418" s="25" t="str">
        <f t="shared" ca="1" si="16515"/>
        <v/>
      </c>
      <c r="Y418" s="25" t="str">
        <f t="shared" si="16516"/>
        <v/>
      </c>
      <c r="Z418" s="25" t="str">
        <f t="shared" si="16861"/>
        <v/>
      </c>
      <c r="AA418" s="25" t="str">
        <f t="shared" si="16862"/>
        <v/>
      </c>
      <c r="AB418" s="25" t="str">
        <f t="shared" si="16517"/>
        <v/>
      </c>
      <c r="AC418" s="25" t="str">
        <f t="shared" si="16518"/>
        <v/>
      </c>
      <c r="AD418" s="25" t="str">
        <f t="shared" si="16519"/>
        <v/>
      </c>
      <c r="AE418" s="25" t="str">
        <f t="shared" si="16520"/>
        <v/>
      </c>
      <c r="AF418" s="26" t="str">
        <f t="shared" si="16521"/>
        <v/>
      </c>
      <c r="AG418" s="27" t="str">
        <f t="shared" si="16522"/>
        <v/>
      </c>
      <c r="AH418" s="27" t="str">
        <f t="shared" si="16523"/>
        <v/>
      </c>
      <c r="AI418" s="27" t="str">
        <f t="shared" si="16863"/>
        <v/>
      </c>
      <c r="AJ418" s="27" t="str">
        <f t="shared" si="16994"/>
        <v/>
      </c>
      <c r="AK418" s="27" t="str">
        <f t="shared" si="16524"/>
        <v/>
      </c>
      <c r="AL418" s="27" t="str">
        <f t="shared" si="16864"/>
        <v/>
      </c>
      <c r="AM418" s="27" t="str">
        <f t="shared" si="16865"/>
        <v/>
      </c>
      <c r="AN418" s="26" t="str">
        <f t="shared" si="16525"/>
        <v/>
      </c>
      <c r="AO418" s="26" t="str">
        <f t="shared" si="16526"/>
        <v/>
      </c>
      <c r="AP418" s="27" t="str">
        <f t="shared" si="16527"/>
        <v/>
      </c>
      <c r="AQ418" s="26" t="str">
        <f t="shared" si="16528"/>
        <v/>
      </c>
      <c r="AR418" s="26" t="str">
        <f t="shared" si="16529"/>
        <v/>
      </c>
      <c r="AS418" s="25" t="str">
        <f t="shared" si="16530"/>
        <v/>
      </c>
      <c r="AT418" s="25" t="str">
        <f t="shared" si="16531"/>
        <v/>
      </c>
      <c r="AU418" s="25" t="str">
        <f t="shared" si="16532"/>
        <v/>
      </c>
      <c r="AV418" s="25" t="str">
        <f t="shared" si="16533"/>
        <v/>
      </c>
      <c r="AW418" s="28" t="str">
        <f t="shared" si="16534"/>
        <v/>
      </c>
      <c r="AX418" s="25">
        <f t="shared" si="16535"/>
        <v>0</v>
      </c>
      <c r="AY418" s="25" t="str">
        <f t="shared" si="16536"/>
        <v/>
      </c>
      <c r="AZ418" s="25" t="str">
        <f t="shared" si="16537"/>
        <v/>
      </c>
      <c r="BA418" s="25" t="str">
        <f t="shared" si="16866"/>
        <v/>
      </c>
      <c r="BB418" s="25" t="str">
        <f t="shared" si="16538"/>
        <v/>
      </c>
      <c r="BC418" s="25" t="str">
        <f t="shared" si="16539"/>
        <v/>
      </c>
      <c r="BD418" s="25" t="str">
        <f t="shared" si="16540"/>
        <v/>
      </c>
      <c r="BE418" s="25" t="str">
        <f t="shared" si="16541"/>
        <v/>
      </c>
      <c r="BF418" s="25" t="str">
        <f t="shared" si="16542"/>
        <v/>
      </c>
      <c r="BX418" s="24">
        <f t="shared" si="17476"/>
        <v>58441</v>
      </c>
      <c r="BY418" s="1" t="str">
        <f t="shared" si="17477"/>
        <v/>
      </c>
      <c r="BZ418" s="25" t="str">
        <f t="shared" ca="1" si="16543"/>
        <v/>
      </c>
      <c r="CA418" s="25" t="str">
        <f t="shared" si="16544"/>
        <v/>
      </c>
      <c r="CB418" s="25" t="str">
        <f t="shared" si="16545"/>
        <v/>
      </c>
      <c r="CC418" s="25" t="str">
        <f t="shared" si="16546"/>
        <v/>
      </c>
      <c r="CD418" s="25" t="str">
        <f t="shared" si="16547"/>
        <v/>
      </c>
      <c r="CE418" s="25" t="str">
        <f t="shared" si="16548"/>
        <v/>
      </c>
      <c r="CF418" s="25" t="str">
        <f t="shared" si="16549"/>
        <v/>
      </c>
      <c r="CG418" s="25" t="str">
        <f t="shared" si="16550"/>
        <v/>
      </c>
      <c r="CH418" s="26" t="str">
        <f t="shared" si="16551"/>
        <v/>
      </c>
      <c r="CI418" s="27" t="str">
        <f t="shared" si="16552"/>
        <v/>
      </c>
      <c r="CJ418" s="27" t="str">
        <f t="shared" si="16553"/>
        <v/>
      </c>
      <c r="CK418" s="27" t="str">
        <f t="shared" si="16554"/>
        <v/>
      </c>
      <c r="CL418" s="27" t="str">
        <f t="shared" si="16555"/>
        <v/>
      </c>
      <c r="CM418" s="27" t="str">
        <f t="shared" si="16556"/>
        <v/>
      </c>
      <c r="CN418" s="27" t="str">
        <f t="shared" si="16557"/>
        <v/>
      </c>
      <c r="CO418" s="27" t="str">
        <f t="shared" si="16558"/>
        <v/>
      </c>
      <c r="CP418" s="26" t="str">
        <f t="shared" si="16559"/>
        <v/>
      </c>
      <c r="CQ418" s="26" t="str">
        <f t="shared" si="16560"/>
        <v/>
      </c>
      <c r="CR418" s="27" t="str">
        <f t="shared" si="16561"/>
        <v/>
      </c>
      <c r="CS418" s="26" t="str">
        <f t="shared" si="16562"/>
        <v/>
      </c>
      <c r="CT418" s="26" t="str">
        <f t="shared" si="16563"/>
        <v/>
      </c>
      <c r="CU418" s="25" t="str">
        <f t="shared" si="16564"/>
        <v/>
      </c>
      <c r="CV418" s="25" t="str">
        <f t="shared" si="16565"/>
        <v/>
      </c>
      <c r="CW418" s="25" t="str">
        <f t="shared" si="16566"/>
        <v/>
      </c>
      <c r="CX418" s="25" t="str">
        <f t="shared" si="16567"/>
        <v/>
      </c>
      <c r="CY418" s="28" t="str">
        <f t="shared" si="16568"/>
        <v/>
      </c>
      <c r="CZ418" s="25">
        <f t="shared" si="16569"/>
        <v>0</v>
      </c>
      <c r="DA418" s="25" t="str">
        <f t="shared" si="16570"/>
        <v/>
      </c>
      <c r="DB418" s="25" t="str">
        <f t="shared" si="16571"/>
        <v/>
      </c>
      <c r="DC418" s="25" t="str">
        <f t="shared" si="16572"/>
        <v/>
      </c>
      <c r="DD418" s="25" t="str">
        <f t="shared" si="16573"/>
        <v/>
      </c>
      <c r="DE418" s="25" t="str">
        <f t="shared" si="16574"/>
        <v/>
      </c>
      <c r="DF418" s="25" t="str">
        <f t="shared" si="16575"/>
        <v/>
      </c>
      <c r="DG418" s="25" t="str">
        <f t="shared" si="16576"/>
        <v/>
      </c>
      <c r="DH418" s="25" t="str">
        <f t="shared" si="16577"/>
        <v/>
      </c>
      <c r="DZ418" s="24">
        <f t="shared" si="17476"/>
        <v>58441</v>
      </c>
      <c r="EA418" s="1" t="str">
        <f t="shared" si="17477"/>
        <v/>
      </c>
      <c r="EB418" s="25" t="str">
        <f t="shared" ca="1" si="16578"/>
        <v/>
      </c>
      <c r="EC418" s="25" t="str">
        <f t="shared" si="16579"/>
        <v/>
      </c>
      <c r="ED418" s="25" t="str">
        <f t="shared" si="16580"/>
        <v/>
      </c>
      <c r="EE418" s="25" t="str">
        <f t="shared" si="16581"/>
        <v/>
      </c>
      <c r="EF418" s="25" t="str">
        <f t="shared" si="16582"/>
        <v/>
      </c>
      <c r="EG418" s="25" t="str">
        <f t="shared" si="16583"/>
        <v/>
      </c>
      <c r="EH418" s="25" t="str">
        <f t="shared" si="16584"/>
        <v/>
      </c>
      <c r="EI418" s="25" t="str">
        <f t="shared" si="16585"/>
        <v/>
      </c>
      <c r="EJ418" s="26" t="str">
        <f t="shared" si="16586"/>
        <v/>
      </c>
      <c r="EK418" s="27" t="str">
        <f t="shared" si="16587"/>
        <v/>
      </c>
      <c r="EL418" s="27" t="str">
        <f t="shared" si="16588"/>
        <v/>
      </c>
      <c r="EM418" s="27" t="str">
        <f t="shared" si="16589"/>
        <v/>
      </c>
      <c r="EN418" s="27" t="str">
        <f t="shared" si="16590"/>
        <v/>
      </c>
      <c r="EO418" s="27" t="str">
        <f t="shared" si="16591"/>
        <v/>
      </c>
      <c r="EP418" s="27" t="str">
        <f t="shared" si="16592"/>
        <v/>
      </c>
      <c r="EQ418" s="27" t="str">
        <f t="shared" si="16593"/>
        <v/>
      </c>
      <c r="ER418" s="26" t="str">
        <f t="shared" si="16594"/>
        <v/>
      </c>
      <c r="ES418" s="26" t="str">
        <f t="shared" si="16595"/>
        <v/>
      </c>
      <c r="ET418" s="27" t="str">
        <f t="shared" si="16596"/>
        <v/>
      </c>
      <c r="EU418" s="26" t="str">
        <f t="shared" si="16597"/>
        <v/>
      </c>
      <c r="EV418" s="26" t="str">
        <f t="shared" si="16598"/>
        <v/>
      </c>
      <c r="EW418" s="25" t="str">
        <f t="shared" si="16599"/>
        <v/>
      </c>
      <c r="EX418" s="25" t="str">
        <f t="shared" si="16600"/>
        <v/>
      </c>
      <c r="EY418" s="25" t="str">
        <f t="shared" si="16601"/>
        <v/>
      </c>
      <c r="EZ418" s="25" t="str">
        <f t="shared" si="16602"/>
        <v/>
      </c>
      <c r="FA418" s="28" t="str">
        <f t="shared" si="16603"/>
        <v/>
      </c>
      <c r="FB418" s="25">
        <f t="shared" si="16604"/>
        <v>0</v>
      </c>
      <c r="FC418" s="25" t="str">
        <f t="shared" si="16605"/>
        <v/>
      </c>
      <c r="FD418" s="25" t="str">
        <f t="shared" si="16606"/>
        <v/>
      </c>
      <c r="FE418" s="25" t="str">
        <f t="shared" si="16607"/>
        <v/>
      </c>
      <c r="FF418" s="25" t="str">
        <f t="shared" si="16608"/>
        <v/>
      </c>
      <c r="FG418" s="25" t="str">
        <f t="shared" si="16609"/>
        <v/>
      </c>
      <c r="FH418" s="25" t="str">
        <f t="shared" si="16610"/>
        <v/>
      </c>
      <c r="FI418" s="25" t="str">
        <f t="shared" si="16611"/>
        <v/>
      </c>
      <c r="FJ418" s="25" t="str">
        <f t="shared" si="16612"/>
        <v/>
      </c>
      <c r="GB418" s="24">
        <f t="shared" si="17478"/>
        <v>58441</v>
      </c>
      <c r="GC418" s="1" t="str">
        <f t="shared" si="17479"/>
        <v/>
      </c>
      <c r="GD418" s="25" t="str">
        <f t="shared" ca="1" si="16613"/>
        <v/>
      </c>
      <c r="GE418" s="25" t="str">
        <f t="shared" si="16614"/>
        <v/>
      </c>
      <c r="GF418" s="25" t="str">
        <f t="shared" si="16615"/>
        <v/>
      </c>
      <c r="GG418" s="25" t="str">
        <f t="shared" si="16616"/>
        <v/>
      </c>
      <c r="GH418" s="25" t="str">
        <f t="shared" si="16617"/>
        <v/>
      </c>
      <c r="GI418" s="25" t="str">
        <f t="shared" si="16618"/>
        <v/>
      </c>
      <c r="GJ418" s="25" t="str">
        <f t="shared" si="16619"/>
        <v/>
      </c>
      <c r="GK418" s="25" t="str">
        <f t="shared" si="16620"/>
        <v/>
      </c>
      <c r="GL418" s="26" t="str">
        <f t="shared" si="16621"/>
        <v/>
      </c>
      <c r="GM418" s="27" t="str">
        <f t="shared" si="16622"/>
        <v/>
      </c>
      <c r="GN418" s="27" t="str">
        <f t="shared" si="16623"/>
        <v/>
      </c>
      <c r="GO418" s="27" t="str">
        <f t="shared" si="16624"/>
        <v/>
      </c>
      <c r="GP418" s="27" t="str">
        <f t="shared" si="16625"/>
        <v/>
      </c>
      <c r="GQ418" s="27" t="str">
        <f t="shared" si="16626"/>
        <v/>
      </c>
      <c r="GR418" s="27" t="str">
        <f t="shared" si="16627"/>
        <v/>
      </c>
      <c r="GS418" s="27" t="str">
        <f t="shared" si="16628"/>
        <v/>
      </c>
      <c r="GT418" s="26" t="str">
        <f t="shared" si="16629"/>
        <v/>
      </c>
      <c r="GU418" s="26" t="str">
        <f t="shared" si="16630"/>
        <v/>
      </c>
      <c r="GV418" s="27" t="str">
        <f t="shared" si="16631"/>
        <v/>
      </c>
      <c r="GW418" s="26" t="str">
        <f t="shared" si="16632"/>
        <v/>
      </c>
      <c r="GX418" s="26" t="str">
        <f t="shared" si="16633"/>
        <v/>
      </c>
      <c r="GY418" s="25" t="str">
        <f t="shared" si="16634"/>
        <v/>
      </c>
      <c r="GZ418" s="25" t="str">
        <f t="shared" si="16635"/>
        <v/>
      </c>
      <c r="HA418" s="25" t="str">
        <f t="shared" si="16636"/>
        <v/>
      </c>
      <c r="HB418" s="25" t="str">
        <f t="shared" si="16637"/>
        <v/>
      </c>
      <c r="HC418" s="28" t="str">
        <f t="shared" si="16638"/>
        <v/>
      </c>
      <c r="HD418" s="25">
        <f t="shared" si="16639"/>
        <v>0</v>
      </c>
      <c r="HE418" s="25" t="str">
        <f t="shared" si="16640"/>
        <v/>
      </c>
      <c r="HF418" s="25" t="str">
        <f t="shared" si="16641"/>
        <v/>
      </c>
      <c r="HG418" s="25" t="str">
        <f t="shared" si="16642"/>
        <v/>
      </c>
      <c r="HH418" s="25" t="str">
        <f t="shared" si="16643"/>
        <v/>
      </c>
      <c r="HI418" s="25" t="str">
        <f t="shared" si="16644"/>
        <v/>
      </c>
      <c r="HJ418" s="25" t="str">
        <f t="shared" si="16645"/>
        <v/>
      </c>
      <c r="HK418" s="25" t="str">
        <f t="shared" si="16646"/>
        <v/>
      </c>
      <c r="HL418" s="25" t="str">
        <f t="shared" si="16647"/>
        <v/>
      </c>
      <c r="ID418" s="24">
        <f t="shared" si="17478"/>
        <v>58441</v>
      </c>
      <c r="IE418" s="1" t="str">
        <f t="shared" si="17479"/>
        <v/>
      </c>
      <c r="IF418" s="25" t="str">
        <f t="shared" ca="1" si="16648"/>
        <v/>
      </c>
      <c r="IG418" s="25" t="str">
        <f t="shared" si="16649"/>
        <v/>
      </c>
      <c r="IH418" s="25" t="str">
        <f t="shared" si="16650"/>
        <v/>
      </c>
      <c r="II418" s="25" t="str">
        <f t="shared" si="16651"/>
        <v/>
      </c>
      <c r="IJ418" s="25" t="str">
        <f t="shared" si="16652"/>
        <v/>
      </c>
      <c r="IK418" s="25" t="str">
        <f t="shared" si="16653"/>
        <v/>
      </c>
      <c r="IL418" s="25" t="str">
        <f t="shared" si="16654"/>
        <v/>
      </c>
      <c r="IM418" s="25" t="str">
        <f t="shared" si="16655"/>
        <v/>
      </c>
      <c r="IN418" s="26" t="str">
        <f t="shared" si="16656"/>
        <v/>
      </c>
      <c r="IO418" s="27" t="str">
        <f t="shared" si="16657"/>
        <v/>
      </c>
      <c r="IP418" s="27" t="str">
        <f t="shared" si="16658"/>
        <v/>
      </c>
      <c r="IQ418" s="27" t="str">
        <f t="shared" si="16659"/>
        <v/>
      </c>
      <c r="IR418" s="27" t="str">
        <f t="shared" si="16660"/>
        <v/>
      </c>
      <c r="IS418" s="27" t="str">
        <f t="shared" si="16661"/>
        <v/>
      </c>
      <c r="IT418" s="27" t="str">
        <f t="shared" si="16662"/>
        <v/>
      </c>
      <c r="IU418" s="27" t="str">
        <f t="shared" si="16663"/>
        <v/>
      </c>
      <c r="IV418" s="26" t="str">
        <f t="shared" si="16664"/>
        <v/>
      </c>
      <c r="IW418" s="26" t="str">
        <f t="shared" si="16665"/>
        <v/>
      </c>
      <c r="IX418" s="27" t="str">
        <f t="shared" si="16666"/>
        <v/>
      </c>
      <c r="IY418" s="26" t="str">
        <f t="shared" si="16667"/>
        <v/>
      </c>
      <c r="IZ418" s="26" t="str">
        <f t="shared" si="16668"/>
        <v/>
      </c>
      <c r="JA418" s="25" t="str">
        <f t="shared" si="16669"/>
        <v/>
      </c>
      <c r="JB418" s="25" t="str">
        <f t="shared" si="16670"/>
        <v/>
      </c>
      <c r="JC418" s="25" t="str">
        <f t="shared" si="16671"/>
        <v/>
      </c>
      <c r="JD418" s="25" t="str">
        <f t="shared" si="16672"/>
        <v/>
      </c>
      <c r="JE418" s="28" t="str">
        <f t="shared" si="16673"/>
        <v/>
      </c>
      <c r="JF418" s="25">
        <f t="shared" si="16674"/>
        <v>0</v>
      </c>
      <c r="JG418" s="25" t="str">
        <f t="shared" si="16675"/>
        <v/>
      </c>
      <c r="JH418" s="25" t="str">
        <f t="shared" si="16676"/>
        <v/>
      </c>
      <c r="JI418" s="25" t="str">
        <f t="shared" si="16677"/>
        <v/>
      </c>
      <c r="JJ418" s="25" t="str">
        <f t="shared" si="16678"/>
        <v/>
      </c>
      <c r="JK418" s="25" t="str">
        <f t="shared" si="16679"/>
        <v/>
      </c>
      <c r="JL418" s="25" t="str">
        <f t="shared" si="16680"/>
        <v/>
      </c>
      <c r="JM418" s="25" t="str">
        <f t="shared" si="16681"/>
        <v/>
      </c>
      <c r="JN418" s="25" t="str">
        <f t="shared" si="16682"/>
        <v/>
      </c>
      <c r="KF418" s="24">
        <f t="shared" si="17480"/>
        <v>58441</v>
      </c>
      <c r="KG418" s="1" t="str">
        <f t="shared" si="17481"/>
        <v/>
      </c>
      <c r="KH418" s="25" t="str">
        <f t="shared" ca="1" si="16683"/>
        <v/>
      </c>
      <c r="KI418" s="25" t="str">
        <f t="shared" si="16684"/>
        <v/>
      </c>
      <c r="KJ418" s="25" t="str">
        <f t="shared" si="16685"/>
        <v/>
      </c>
      <c r="KK418" s="25" t="str">
        <f t="shared" si="16686"/>
        <v/>
      </c>
      <c r="KL418" s="25" t="str">
        <f t="shared" si="16687"/>
        <v/>
      </c>
      <c r="KM418" s="25" t="str">
        <f t="shared" si="16688"/>
        <v/>
      </c>
      <c r="KN418" s="25" t="str">
        <f t="shared" si="16689"/>
        <v/>
      </c>
      <c r="KO418" s="25" t="str">
        <f t="shared" si="16690"/>
        <v/>
      </c>
      <c r="KP418" s="26" t="str">
        <f t="shared" si="16691"/>
        <v/>
      </c>
      <c r="KQ418" s="27" t="str">
        <f t="shared" si="16692"/>
        <v/>
      </c>
      <c r="KR418" s="27" t="str">
        <f t="shared" si="16693"/>
        <v/>
      </c>
      <c r="KS418" s="27" t="str">
        <f t="shared" si="16694"/>
        <v/>
      </c>
      <c r="KT418" s="27" t="str">
        <f t="shared" si="16695"/>
        <v/>
      </c>
      <c r="KU418" s="27" t="str">
        <f t="shared" si="16696"/>
        <v/>
      </c>
      <c r="KV418" s="27" t="str">
        <f t="shared" si="16697"/>
        <v/>
      </c>
      <c r="KW418" s="27" t="str">
        <f t="shared" si="16698"/>
        <v/>
      </c>
      <c r="KX418" s="26" t="str">
        <f t="shared" si="16699"/>
        <v/>
      </c>
      <c r="KY418" s="26" t="str">
        <f t="shared" si="16700"/>
        <v/>
      </c>
      <c r="KZ418" s="251" t="str">
        <f t="shared" si="16873"/>
        <v/>
      </c>
      <c r="LA418" s="251">
        <v>0</v>
      </c>
      <c r="LB418" s="252" t="e">
        <f t="shared" si="16874"/>
        <v>#VALUE!</v>
      </c>
      <c r="LC418" s="26" t="str">
        <f t="shared" si="16701"/>
        <v/>
      </c>
      <c r="LD418" s="26" t="str">
        <f t="shared" si="16702"/>
        <v/>
      </c>
      <c r="LE418" s="25" t="str">
        <f t="shared" si="16703"/>
        <v/>
      </c>
      <c r="LF418" s="25" t="str">
        <f t="shared" si="16704"/>
        <v/>
      </c>
      <c r="LG418" s="25" t="str">
        <f t="shared" si="16705"/>
        <v/>
      </c>
      <c r="LH418" s="25" t="str">
        <f t="shared" si="16706"/>
        <v/>
      </c>
      <c r="LI418" s="28" t="str">
        <f t="shared" si="16707"/>
        <v/>
      </c>
      <c r="LJ418" s="25">
        <f t="shared" si="16708"/>
        <v>0</v>
      </c>
      <c r="LK418" s="25" t="str">
        <f t="shared" si="16709"/>
        <v/>
      </c>
      <c r="LL418" s="25" t="str">
        <f t="shared" si="16710"/>
        <v/>
      </c>
      <c r="LM418" s="25" t="str">
        <f t="shared" si="16711"/>
        <v/>
      </c>
      <c r="LN418" s="25" t="str">
        <f t="shared" si="16712"/>
        <v/>
      </c>
      <c r="LO418" s="25" t="str">
        <f t="shared" si="16713"/>
        <v/>
      </c>
      <c r="LP418" s="250" t="str">
        <f t="shared" si="16875"/>
        <v/>
      </c>
      <c r="LQ418" s="25" t="str">
        <f t="shared" si="16714"/>
        <v/>
      </c>
      <c r="LR418" s="25" t="str">
        <f t="shared" si="16715"/>
        <v/>
      </c>
      <c r="MJ418" s="24">
        <f t="shared" ref="MJ418" si="17782">EDATE(MJ417,1)</f>
        <v>58441</v>
      </c>
      <c r="MK418" s="1" t="str">
        <f t="shared" ref="MK418" si="17783">IF(dane_okres_inwestycji*12&gt;MK417,MK417+1,"")</f>
        <v/>
      </c>
      <c r="ML418" s="25" t="str">
        <f t="shared" ca="1" si="16718"/>
        <v/>
      </c>
      <c r="MM418" s="25" t="str">
        <f t="shared" si="16719"/>
        <v/>
      </c>
      <c r="MN418" s="25" t="str">
        <f t="shared" si="16720"/>
        <v/>
      </c>
      <c r="MO418" s="25" t="str">
        <f t="shared" si="16721"/>
        <v/>
      </c>
      <c r="MP418" s="25" t="str">
        <f t="shared" si="16722"/>
        <v/>
      </c>
      <c r="MQ418" s="25" t="str">
        <f t="shared" si="16723"/>
        <v/>
      </c>
      <c r="MR418" s="25" t="str">
        <f t="shared" si="16724"/>
        <v/>
      </c>
      <c r="MS418" s="25" t="str">
        <f t="shared" si="16725"/>
        <v/>
      </c>
      <c r="MT418" s="26" t="str">
        <f t="shared" si="16726"/>
        <v/>
      </c>
      <c r="MU418" s="27" t="str">
        <f t="shared" si="16727"/>
        <v/>
      </c>
      <c r="MV418" s="27" t="str">
        <f t="shared" si="16728"/>
        <v/>
      </c>
      <c r="MW418" s="27" t="str">
        <f t="shared" si="16729"/>
        <v/>
      </c>
      <c r="MX418" s="27" t="str">
        <f t="shared" si="16730"/>
        <v/>
      </c>
      <c r="MY418" s="27" t="str">
        <f t="shared" si="16731"/>
        <v/>
      </c>
      <c r="MZ418" s="27" t="str">
        <f t="shared" si="16732"/>
        <v/>
      </c>
      <c r="NA418" s="27" t="str">
        <f t="shared" si="16733"/>
        <v/>
      </c>
      <c r="NB418" s="26" t="str">
        <f t="shared" si="16734"/>
        <v/>
      </c>
      <c r="NC418" s="26" t="str">
        <f t="shared" si="16735"/>
        <v/>
      </c>
      <c r="ND418" s="251" t="str">
        <f t="shared" si="16878"/>
        <v/>
      </c>
      <c r="NE418" s="251">
        <v>0</v>
      </c>
      <c r="NF418" s="252" t="e">
        <f t="shared" si="16879"/>
        <v>#VALUE!</v>
      </c>
      <c r="NG418" s="26" t="str">
        <f t="shared" si="16736"/>
        <v/>
      </c>
      <c r="NH418" s="26" t="str">
        <f t="shared" si="16737"/>
        <v/>
      </c>
      <c r="NI418" s="25" t="str">
        <f t="shared" si="16738"/>
        <v/>
      </c>
      <c r="NJ418" s="25" t="str">
        <f t="shared" si="16739"/>
        <v/>
      </c>
      <c r="NK418" s="25" t="str">
        <f t="shared" si="16740"/>
        <v/>
      </c>
      <c r="NL418" s="25" t="str">
        <f t="shared" si="16741"/>
        <v/>
      </c>
      <c r="NM418" s="28" t="str">
        <f t="shared" si="16742"/>
        <v/>
      </c>
      <c r="NN418" s="25">
        <f t="shared" si="16743"/>
        <v>0</v>
      </c>
      <c r="NO418" s="25" t="str">
        <f t="shared" si="16744"/>
        <v/>
      </c>
      <c r="NP418" s="25" t="str">
        <f t="shared" si="16745"/>
        <v/>
      </c>
      <c r="NQ418" s="25" t="str">
        <f t="shared" si="16746"/>
        <v/>
      </c>
      <c r="NR418" s="25" t="str">
        <f t="shared" si="16747"/>
        <v/>
      </c>
      <c r="NS418" s="25" t="str">
        <f t="shared" si="16748"/>
        <v/>
      </c>
      <c r="NT418" s="250" t="str">
        <f t="shared" si="16880"/>
        <v/>
      </c>
      <c r="NU418" s="25" t="str">
        <f t="shared" si="16749"/>
        <v/>
      </c>
      <c r="NV418" s="25" t="str">
        <f t="shared" si="16750"/>
        <v/>
      </c>
      <c r="ON418" s="24">
        <f t="shared" si="17484"/>
        <v>58441</v>
      </c>
      <c r="OO418" s="1" t="str">
        <f t="shared" si="17485"/>
        <v/>
      </c>
      <c r="OP418" s="25" t="str">
        <f t="shared" ca="1" si="16751"/>
        <v/>
      </c>
      <c r="OQ418" s="25" t="str">
        <f t="shared" si="16752"/>
        <v/>
      </c>
      <c r="OR418" s="25" t="str">
        <f t="shared" si="16753"/>
        <v/>
      </c>
      <c r="OS418" s="25" t="str">
        <f t="shared" si="16754"/>
        <v/>
      </c>
      <c r="OT418" s="25" t="str">
        <f t="shared" si="16755"/>
        <v/>
      </c>
      <c r="OU418" s="25" t="str">
        <f t="shared" si="16756"/>
        <v/>
      </c>
      <c r="OV418" s="25" t="str">
        <f t="shared" si="16757"/>
        <v/>
      </c>
      <c r="OW418" s="25" t="str">
        <f t="shared" si="16758"/>
        <v/>
      </c>
      <c r="OX418" s="26" t="str">
        <f t="shared" si="16759"/>
        <v/>
      </c>
      <c r="OY418" s="27" t="str">
        <f t="shared" si="16760"/>
        <v/>
      </c>
      <c r="OZ418" s="27" t="str">
        <f t="shared" si="16761"/>
        <v/>
      </c>
      <c r="PA418" s="27" t="str">
        <f t="shared" si="16762"/>
        <v/>
      </c>
      <c r="PB418" s="27" t="str">
        <f t="shared" si="16763"/>
        <v/>
      </c>
      <c r="PC418" s="27" t="str">
        <f t="shared" si="16764"/>
        <v/>
      </c>
      <c r="PD418" s="27" t="str">
        <f t="shared" si="16765"/>
        <v/>
      </c>
      <c r="PE418" s="27" t="str">
        <f t="shared" si="16766"/>
        <v/>
      </c>
      <c r="PF418" s="26" t="str">
        <f t="shared" si="16767"/>
        <v/>
      </c>
      <c r="PG418" s="26" t="str">
        <f t="shared" si="16768"/>
        <v/>
      </c>
      <c r="PH418" s="27" t="str">
        <f t="shared" si="16769"/>
        <v/>
      </c>
      <c r="PI418" s="26" t="str">
        <f t="shared" si="16770"/>
        <v/>
      </c>
      <c r="PJ418" s="26" t="str">
        <f t="shared" si="16771"/>
        <v/>
      </c>
      <c r="PK418" s="25" t="str">
        <f t="shared" si="16772"/>
        <v/>
      </c>
      <c r="PL418" s="25" t="str">
        <f t="shared" si="16773"/>
        <v/>
      </c>
      <c r="PM418" s="25" t="str">
        <f t="shared" si="16774"/>
        <v/>
      </c>
      <c r="PN418" s="25" t="str">
        <f t="shared" si="16775"/>
        <v/>
      </c>
      <c r="PO418" s="28" t="str">
        <f t="shared" si="16776"/>
        <v/>
      </c>
      <c r="PP418" s="25">
        <f t="shared" si="16777"/>
        <v>0</v>
      </c>
      <c r="PQ418" s="25" t="str">
        <f t="shared" si="16778"/>
        <v/>
      </c>
      <c r="PR418" s="25" t="str">
        <f t="shared" si="16779"/>
        <v/>
      </c>
      <c r="PS418" s="25" t="str">
        <f t="shared" si="16780"/>
        <v/>
      </c>
      <c r="PT418" s="25" t="str">
        <f t="shared" si="16781"/>
        <v/>
      </c>
      <c r="PU418" s="25" t="str">
        <f t="shared" si="16782"/>
        <v/>
      </c>
      <c r="PV418" s="25" t="str">
        <f t="shared" si="16783"/>
        <v/>
      </c>
      <c r="PW418" s="25" t="str">
        <f t="shared" si="16784"/>
        <v/>
      </c>
      <c r="PX418" s="25" t="str">
        <f t="shared" si="16785"/>
        <v/>
      </c>
      <c r="QP418" s="24">
        <f t="shared" si="17484"/>
        <v>58441</v>
      </c>
      <c r="QQ418" s="1" t="str">
        <f t="shared" si="17485"/>
        <v/>
      </c>
      <c r="QR418" s="25" t="str">
        <f t="shared" ca="1" si="16786"/>
        <v/>
      </c>
      <c r="QS418" s="25" t="str">
        <f t="shared" si="16787"/>
        <v/>
      </c>
      <c r="QT418" s="25" t="str">
        <f t="shared" si="16788"/>
        <v/>
      </c>
      <c r="QU418" s="25" t="str">
        <f t="shared" si="16789"/>
        <v/>
      </c>
      <c r="QV418" s="25" t="str">
        <f t="shared" si="16790"/>
        <v/>
      </c>
      <c r="QW418" s="25" t="str">
        <f t="shared" si="16791"/>
        <v/>
      </c>
      <c r="QX418" s="25" t="str">
        <f t="shared" si="16792"/>
        <v/>
      </c>
      <c r="QY418" s="25" t="str">
        <f t="shared" si="16793"/>
        <v/>
      </c>
      <c r="QZ418" s="26" t="str">
        <f t="shared" si="16794"/>
        <v/>
      </c>
      <c r="RA418" s="27" t="str">
        <f t="shared" si="16795"/>
        <v/>
      </c>
      <c r="RB418" s="27" t="str">
        <f t="shared" si="16796"/>
        <v/>
      </c>
      <c r="RC418" s="27" t="str">
        <f t="shared" si="16797"/>
        <v/>
      </c>
      <c r="RD418" s="27" t="str">
        <f t="shared" si="16798"/>
        <v/>
      </c>
      <c r="RE418" s="27" t="str">
        <f t="shared" si="16799"/>
        <v/>
      </c>
      <c r="RF418" s="27" t="str">
        <f t="shared" si="16800"/>
        <v/>
      </c>
      <c r="RG418" s="27" t="str">
        <f t="shared" si="16801"/>
        <v/>
      </c>
      <c r="RH418" s="26" t="str">
        <f t="shared" si="16802"/>
        <v/>
      </c>
      <c r="RI418" s="26" t="str">
        <f t="shared" si="16803"/>
        <v/>
      </c>
      <c r="RJ418" s="27" t="str">
        <f t="shared" si="16804"/>
        <v/>
      </c>
      <c r="RK418" s="26" t="str">
        <f t="shared" si="16805"/>
        <v/>
      </c>
      <c r="RL418" s="26" t="str">
        <f t="shared" si="16806"/>
        <v/>
      </c>
      <c r="RM418" s="25" t="str">
        <f t="shared" si="16807"/>
        <v/>
      </c>
      <c r="RN418" s="25" t="str">
        <f t="shared" si="16808"/>
        <v/>
      </c>
      <c r="RO418" s="25" t="str">
        <f t="shared" si="16809"/>
        <v/>
      </c>
      <c r="RP418" s="25" t="str">
        <f t="shared" si="16810"/>
        <v/>
      </c>
      <c r="RQ418" s="28" t="str">
        <f t="shared" si="16811"/>
        <v/>
      </c>
      <c r="RR418" s="25">
        <f t="shared" si="16812"/>
        <v>0</v>
      </c>
      <c r="RS418" s="25" t="str">
        <f t="shared" si="16813"/>
        <v/>
      </c>
      <c r="RT418" s="25" t="str">
        <f t="shared" si="16814"/>
        <v/>
      </c>
      <c r="RU418" s="25" t="str">
        <f t="shared" si="16815"/>
        <v/>
      </c>
      <c r="RV418" s="25" t="str">
        <f t="shared" si="16816"/>
        <v/>
      </c>
      <c r="RW418" s="25" t="str">
        <f t="shared" si="16817"/>
        <v/>
      </c>
      <c r="RX418" s="25" t="str">
        <f t="shared" si="16818"/>
        <v/>
      </c>
      <c r="RY418" s="25" t="str">
        <f t="shared" si="16819"/>
        <v/>
      </c>
      <c r="RZ418" s="25" t="str">
        <f t="shared" si="16820"/>
        <v/>
      </c>
      <c r="SR418" s="24">
        <f t="shared" ref="SR418" si="17784">EDATE(SR417,1)</f>
        <v>58441</v>
      </c>
      <c r="SS418" s="1" t="str">
        <f t="shared" ref="SS418" si="17785">IF(dane_okres_inwestycji*12&gt;SS417,SS417+1,"")</f>
        <v/>
      </c>
      <c r="ST418" s="25" t="str">
        <f t="shared" ref="ST418" ca="1" si="17786">IF(AND(SS418&lt;&gt;"",dane_wplaty_skladka&gt;=SO$43),
CHOOSE(SO$2,$H418,$K418,$F418,$I418,$N418,0),
"")</f>
        <v/>
      </c>
      <c r="SU418" s="25" t="str">
        <f t="shared" si="17748"/>
        <v/>
      </c>
      <c r="SV418" s="25" t="str">
        <f t="shared" ref="SV418" si="17787">IF(SS418&lt;&gt;"",
IF(OR($A$1="main",AND($A$1&lt;&gt;"main",SO$16="tak")),
IFERROR(IF(OR(SO$12=1,MOD(SS418,SO$12)=1),SO$10,0),0)+
IFERROR(IF(OR(SO$15=1,MOD(SS418,SO$15)=1),SO$13,0),0),0),
"")</f>
        <v/>
      </c>
      <c r="SW418" s="25" t="str">
        <f t="shared" ref="SW418" si="17788">IF(SS418&lt;&gt;"",
IFERROR(IF(AND($X418&lt;&gt;0,$X418&lt;SO$20),$X418*SO$21,0),0),
"")</f>
        <v/>
      </c>
      <c r="SX418" s="25" t="str">
        <f t="shared" ref="SX418" si="17789">IF(SS418&lt;&gt;"",
ST418-SW418,
"")</f>
        <v/>
      </c>
      <c r="SY418" s="25" t="str">
        <f t="shared" ref="SY418" si="17790">IF(SS418&lt;&gt;"",
IF(AND(SX418&lt;&gt;0,SO$28="PLN"),MAX(SO$29,SX418*SO$27),0),
"")</f>
        <v/>
      </c>
      <c r="SZ418" s="25" t="str">
        <f t="shared" ref="SZ418" si="17791">IF(SS418&lt;&gt;"",
SX418-SY418,
"")</f>
        <v/>
      </c>
      <c r="TA418" s="25" t="str">
        <f t="shared" ref="TA418" si="17792">IF(SS418&lt;&gt;"",
SZ418*SO$31,
"")</f>
        <v/>
      </c>
      <c r="TB418" s="26" t="str">
        <f t="shared" ref="TB418" si="17793">IF(SS418&lt;&gt;"",
SZ418/TB$6,
"")</f>
        <v/>
      </c>
      <c r="TC418" s="27" t="str">
        <f t="shared" ref="TC418" si="17794">IF(SS418&lt;&gt;"",
IF(AND(TB418&lt;&gt;0,SO$28&lt;&gt;"PLN",SO$28&lt;&gt;"n/d"),MAX(SO$29,TB418*SO$27),0),
"")</f>
        <v/>
      </c>
      <c r="TD418" s="27" t="str">
        <f t="shared" ref="TD418" si="17795">IF(SS418&lt;&gt;"",
(TB418-TC418),
"")</f>
        <v/>
      </c>
      <c r="TE418" s="27" t="str">
        <f t="shared" ref="TE418" si="17796">IF(SS418&lt;&gt;"",
(TD418+TL417)*TE$5,
"")</f>
        <v/>
      </c>
      <c r="TF418" s="27" t="str">
        <f t="shared" ref="TF418" si="17797">IF(SS418&lt;&gt;"",
(TD418+TL417)*TF$5,
"")</f>
        <v/>
      </c>
      <c r="TG418" s="27" t="str">
        <f t="shared" ref="TG418" si="17798">IF(SS418&lt;&gt;"",
TF418*dane_oproc_1M,
"")</f>
        <v/>
      </c>
      <c r="TH418" s="27" t="str">
        <f t="shared" ref="TH418" si="17799">IF(SS418&lt;&gt;"",
IF(TB418&lt;&gt;0,TB418*TH$4,0),
"")</f>
        <v/>
      </c>
      <c r="TI418" s="27" t="str">
        <f t="shared" ref="TI418" si="17800">IF(SS418&lt;&gt;"",
TF418+TG418+TH418,
"")</f>
        <v/>
      </c>
      <c r="TJ418" s="26" t="str">
        <f t="shared" ref="TJ418" si="17801">IF(SS418&lt;&gt;"",
AVERAGE(TF418,TI418)*SO$34/12,
"")</f>
        <v/>
      </c>
      <c r="TK418" s="26" t="str">
        <f t="shared" ref="TK418" si="17802">IF(SS418&lt;&gt;"",
AVERAGE(TF418,TI418-TJ418)*SO$33/12,
"")</f>
        <v/>
      </c>
      <c r="TL418" s="27" t="str">
        <f t="shared" ref="TL418" si="17803">IF(SS418&lt;&gt;"",
TE418+TI418-TJ418-TK418,
"")</f>
        <v/>
      </c>
      <c r="TM418" s="26" t="str">
        <f t="shared" ref="TM418" si="17804">IF(SS418&lt;&gt;"",
IF(AND(SO$38&lt;&gt;"PLN",SO$38&lt;&gt;"n/d",TL418&gt;0),MAX(SO$39,TL418*SO$37),0),
"")</f>
        <v/>
      </c>
      <c r="TN418" s="26" t="str">
        <f t="shared" ref="TN418" si="17805">IF(SS418&lt;&gt;"",
TL418-TM418,
"")</f>
        <v/>
      </c>
      <c r="TO418" s="25" t="str">
        <f t="shared" ref="TO418" si="17806">IF(SS418&lt;&gt;"",
TN418*TO$6,
"")</f>
        <v/>
      </c>
      <c r="TP418" s="25" t="str">
        <f t="shared" ref="TP418" si="17807">IF(SS418&lt;&gt;"",
TN418*TP$6-TO418,
"")</f>
        <v/>
      </c>
      <c r="TQ418" s="25" t="str">
        <f t="shared" ref="TQ418" si="17808">IF(SS418&lt;&gt;"",
IF(AND(SO$38="PLN",TO418&gt;0),MAX(SO$39,TO418*SO$37),0),
"")</f>
        <v/>
      </c>
      <c r="TR418" s="25" t="str">
        <f t="shared" ref="TR418" si="17809">IF(SS418&lt;&gt;"",
TO418-TQ418,
"")</f>
        <v/>
      </c>
      <c r="TS418" s="28" t="str">
        <f t="shared" ref="TS418" si="17810">IF(SS418&lt;&gt;"",
SO$42,
"")</f>
        <v/>
      </c>
      <c r="TT418" s="25">
        <f t="shared" ref="TT418" si="17811">IF(SS418&lt;&gt;"",
TR418-TS418,)</f>
        <v>0</v>
      </c>
      <c r="TU418" s="25" t="str">
        <f t="shared" ref="TU418" si="17812">IF(SS418&lt;&gt;"",
IF(AND($A$1="main",OR(SO$8="IKZE",AND(SO$8="IKE",$J418=TRUE))),0,MAX(0,(TT418-SU418)*dane_pod_zysk_kap)),
"")</f>
        <v/>
      </c>
      <c r="TV418" s="25" t="str">
        <f t="shared" ref="TV418" si="17813">IF(SS418&lt;&gt;"",
IF(AND($A$1="main",SO$8="IKZE"),IF($O418=TRUE,TT418*10%,TT418*dane_PIT_wyplata_IKZE),0),
"")</f>
        <v/>
      </c>
      <c r="TW418" s="25" t="str">
        <f t="shared" ref="TW418" si="17814">IF(SS418&lt;&gt;"",
IF(AND($A$1="main",SO$8="IKZE"),$M418,0),
"")</f>
        <v/>
      </c>
      <c r="TX418" s="25" t="str">
        <f t="shared" ref="TX418" si="17815">IF(SS418&lt;&gt;"",
TT418-TU418-TV418+TW418,
"")</f>
        <v/>
      </c>
      <c r="TY418" s="25" t="str">
        <f t="shared" ref="TY418" si="17816">IF(SS418&lt;&gt;"",
SV418,
"")</f>
        <v/>
      </c>
      <c r="TZ418" s="25" t="str">
        <f t="shared" si="17779"/>
        <v/>
      </c>
      <c r="UA418" s="25" t="str">
        <f t="shared" ref="UA418" si="17817">IF(SS418&lt;&gt;"",
(TP418+TQ418+TS418)+
TM418*TZ$6,
"")</f>
        <v/>
      </c>
      <c r="UB418" s="25" t="str">
        <f t="shared" ref="UB418" si="17818">IF(SS418&lt;&gt;"",
TZ418+UA418,
"")</f>
        <v/>
      </c>
    </row>
    <row r="419" spans="2:548" x14ac:dyDescent="0.45">
      <c r="B419" s="24">
        <f t="shared" si="16918"/>
        <v>58472</v>
      </c>
      <c r="C419" s="1">
        <f t="shared" si="16856"/>
        <v>2060</v>
      </c>
      <c r="D419" s="1">
        <f t="shared" si="16857"/>
        <v>83</v>
      </c>
      <c r="E419" s="1" t="str">
        <f t="shared" si="16858"/>
        <v/>
      </c>
      <c r="F419" s="25" t="str">
        <f t="shared" si="16509"/>
        <v/>
      </c>
      <c r="G419" s="25">
        <f>SUMIFS(F$9:F419,C$9:C419,C419)</f>
        <v>0</v>
      </c>
      <c r="H419" s="25" t="str">
        <f t="shared" si="16510"/>
        <v/>
      </c>
      <c r="I419" s="82" t="e">
        <f t="shared" si="16859"/>
        <v>#VALUE!</v>
      </c>
      <c r="J419" s="1" t="b">
        <f>IF(J418=TRUE,TRUE,AND(D419&gt;=dane_wiek_emerytalny,D419&gt;=55,YEAR(B419)-YEAR(dane_data_rozpoczecia)&gt;=4,SUMIFS(F$9:F419,C$9:C419,C419)))</f>
        <v>1</v>
      </c>
      <c r="K419" s="25" t="str">
        <f t="shared" si="16511"/>
        <v/>
      </c>
      <c r="L419" s="25">
        <f t="shared" si="16512"/>
        <v>0</v>
      </c>
      <c r="M419" s="25" t="e">
        <f t="shared" si="16513"/>
        <v>#VALUE!</v>
      </c>
      <c r="N419" s="25" t="e">
        <f t="shared" si="16514"/>
        <v>#VALUE!</v>
      </c>
      <c r="O419" s="1" t="b">
        <f>IF(O418=TRUE,TRUE,AND(D419&gt;=65,YEAR(B419)-YEAR(dane_data_rozpoczecia)&gt;=4,SUMIFS(F$9:F419,C$9:C419,C419)))</f>
        <v>1</v>
      </c>
      <c r="V419" s="24">
        <f t="shared" si="16919"/>
        <v>58472</v>
      </c>
      <c r="W419" s="1" t="str">
        <f t="shared" si="16860"/>
        <v/>
      </c>
      <c r="X419" s="25" t="str">
        <f t="shared" ca="1" si="16515"/>
        <v/>
      </c>
      <c r="Y419" s="25" t="str">
        <f t="shared" si="16516"/>
        <v/>
      </c>
      <c r="Z419" s="25" t="str">
        <f t="shared" si="16861"/>
        <v/>
      </c>
      <c r="AA419" s="25" t="str">
        <f t="shared" si="16862"/>
        <v/>
      </c>
      <c r="AB419" s="25" t="str">
        <f t="shared" si="16517"/>
        <v/>
      </c>
      <c r="AC419" s="25" t="str">
        <f t="shared" si="16518"/>
        <v/>
      </c>
      <c r="AD419" s="25" t="str">
        <f t="shared" si="16519"/>
        <v/>
      </c>
      <c r="AE419" s="25" t="str">
        <f t="shared" si="16520"/>
        <v/>
      </c>
      <c r="AF419" s="26" t="str">
        <f t="shared" si="16521"/>
        <v/>
      </c>
      <c r="AG419" s="27" t="str">
        <f t="shared" si="16522"/>
        <v/>
      </c>
      <c r="AH419" s="27" t="str">
        <f t="shared" si="16523"/>
        <v/>
      </c>
      <c r="AI419" s="27" t="str">
        <f t="shared" si="16863"/>
        <v/>
      </c>
      <c r="AJ419" s="27" t="str">
        <f t="shared" si="16994"/>
        <v/>
      </c>
      <c r="AK419" s="27" t="str">
        <f t="shared" si="16524"/>
        <v/>
      </c>
      <c r="AL419" s="27" t="str">
        <f t="shared" si="16864"/>
        <v/>
      </c>
      <c r="AM419" s="27" t="str">
        <f t="shared" si="16865"/>
        <v/>
      </c>
      <c r="AN419" s="26" t="str">
        <f t="shared" si="16525"/>
        <v/>
      </c>
      <c r="AO419" s="26" t="str">
        <f t="shared" si="16526"/>
        <v/>
      </c>
      <c r="AP419" s="27" t="str">
        <f t="shared" si="16527"/>
        <v/>
      </c>
      <c r="AQ419" s="26" t="str">
        <f t="shared" si="16528"/>
        <v/>
      </c>
      <c r="AR419" s="26" t="str">
        <f t="shared" si="16529"/>
        <v/>
      </c>
      <c r="AS419" s="25" t="str">
        <f t="shared" si="16530"/>
        <v/>
      </c>
      <c r="AT419" s="25" t="str">
        <f t="shared" si="16531"/>
        <v/>
      </c>
      <c r="AU419" s="25" t="str">
        <f t="shared" si="16532"/>
        <v/>
      </c>
      <c r="AV419" s="25" t="str">
        <f t="shared" si="16533"/>
        <v/>
      </c>
      <c r="AW419" s="28" t="str">
        <f t="shared" si="16534"/>
        <v/>
      </c>
      <c r="AX419" s="25">
        <f t="shared" si="16535"/>
        <v>0</v>
      </c>
      <c r="AY419" s="25" t="str">
        <f t="shared" si="16536"/>
        <v/>
      </c>
      <c r="AZ419" s="25" t="str">
        <f t="shared" si="16537"/>
        <v/>
      </c>
      <c r="BA419" s="25" t="str">
        <f t="shared" si="16866"/>
        <v/>
      </c>
      <c r="BB419" s="25" t="str">
        <f t="shared" si="16538"/>
        <v/>
      </c>
      <c r="BC419" s="25" t="str">
        <f t="shared" si="16539"/>
        <v/>
      </c>
      <c r="BD419" s="25" t="str">
        <f t="shared" si="16540"/>
        <v/>
      </c>
      <c r="BE419" s="25" t="str">
        <f t="shared" si="16541"/>
        <v/>
      </c>
      <c r="BF419" s="25" t="str">
        <f t="shared" si="16542"/>
        <v/>
      </c>
      <c r="BX419" s="24">
        <f t="shared" si="17476"/>
        <v>58472</v>
      </c>
      <c r="BY419" s="1" t="str">
        <f t="shared" si="17477"/>
        <v/>
      </c>
      <c r="BZ419" s="25" t="str">
        <f t="shared" ca="1" si="16543"/>
        <v/>
      </c>
      <c r="CA419" s="25" t="str">
        <f t="shared" si="16544"/>
        <v/>
      </c>
      <c r="CB419" s="25" t="str">
        <f t="shared" si="16545"/>
        <v/>
      </c>
      <c r="CC419" s="25" t="str">
        <f t="shared" si="16546"/>
        <v/>
      </c>
      <c r="CD419" s="25" t="str">
        <f t="shared" si="16547"/>
        <v/>
      </c>
      <c r="CE419" s="25" t="str">
        <f t="shared" si="16548"/>
        <v/>
      </c>
      <c r="CF419" s="25" t="str">
        <f t="shared" si="16549"/>
        <v/>
      </c>
      <c r="CG419" s="25" t="str">
        <f t="shared" si="16550"/>
        <v/>
      </c>
      <c r="CH419" s="26" t="str">
        <f t="shared" si="16551"/>
        <v/>
      </c>
      <c r="CI419" s="27" t="str">
        <f t="shared" si="16552"/>
        <v/>
      </c>
      <c r="CJ419" s="27" t="str">
        <f t="shared" si="16553"/>
        <v/>
      </c>
      <c r="CK419" s="27" t="str">
        <f t="shared" si="16554"/>
        <v/>
      </c>
      <c r="CL419" s="27" t="str">
        <f t="shared" si="16555"/>
        <v/>
      </c>
      <c r="CM419" s="27" t="str">
        <f t="shared" si="16556"/>
        <v/>
      </c>
      <c r="CN419" s="27" t="str">
        <f t="shared" si="16557"/>
        <v/>
      </c>
      <c r="CO419" s="27" t="str">
        <f t="shared" si="16558"/>
        <v/>
      </c>
      <c r="CP419" s="26" t="str">
        <f t="shared" si="16559"/>
        <v/>
      </c>
      <c r="CQ419" s="26" t="str">
        <f t="shared" si="16560"/>
        <v/>
      </c>
      <c r="CR419" s="27" t="str">
        <f t="shared" si="16561"/>
        <v/>
      </c>
      <c r="CS419" s="26" t="str">
        <f t="shared" si="16562"/>
        <v/>
      </c>
      <c r="CT419" s="26" t="str">
        <f t="shared" si="16563"/>
        <v/>
      </c>
      <c r="CU419" s="25" t="str">
        <f t="shared" si="16564"/>
        <v/>
      </c>
      <c r="CV419" s="25" t="str">
        <f t="shared" si="16565"/>
        <v/>
      </c>
      <c r="CW419" s="25" t="str">
        <f t="shared" si="16566"/>
        <v/>
      </c>
      <c r="CX419" s="25" t="str">
        <f t="shared" si="16567"/>
        <v/>
      </c>
      <c r="CY419" s="28" t="str">
        <f t="shared" si="16568"/>
        <v/>
      </c>
      <c r="CZ419" s="25">
        <f t="shared" si="16569"/>
        <v>0</v>
      </c>
      <c r="DA419" s="25" t="str">
        <f t="shared" si="16570"/>
        <v/>
      </c>
      <c r="DB419" s="25" t="str">
        <f t="shared" si="16571"/>
        <v/>
      </c>
      <c r="DC419" s="25" t="str">
        <f t="shared" si="16572"/>
        <v/>
      </c>
      <c r="DD419" s="25" t="str">
        <f t="shared" si="16573"/>
        <v/>
      </c>
      <c r="DE419" s="25" t="str">
        <f t="shared" si="16574"/>
        <v/>
      </c>
      <c r="DF419" s="25" t="str">
        <f t="shared" si="16575"/>
        <v/>
      </c>
      <c r="DG419" s="25" t="str">
        <f t="shared" si="16576"/>
        <v/>
      </c>
      <c r="DH419" s="25" t="str">
        <f t="shared" si="16577"/>
        <v/>
      </c>
      <c r="DZ419" s="24">
        <f t="shared" si="17476"/>
        <v>58472</v>
      </c>
      <c r="EA419" s="1" t="str">
        <f t="shared" si="17477"/>
        <v/>
      </c>
      <c r="EB419" s="25" t="str">
        <f t="shared" ca="1" si="16578"/>
        <v/>
      </c>
      <c r="EC419" s="25" t="str">
        <f t="shared" si="16579"/>
        <v/>
      </c>
      <c r="ED419" s="25" t="str">
        <f t="shared" si="16580"/>
        <v/>
      </c>
      <c r="EE419" s="25" t="str">
        <f t="shared" si="16581"/>
        <v/>
      </c>
      <c r="EF419" s="25" t="str">
        <f t="shared" si="16582"/>
        <v/>
      </c>
      <c r="EG419" s="25" t="str">
        <f t="shared" si="16583"/>
        <v/>
      </c>
      <c r="EH419" s="25" t="str">
        <f t="shared" si="16584"/>
        <v/>
      </c>
      <c r="EI419" s="25" t="str">
        <f t="shared" si="16585"/>
        <v/>
      </c>
      <c r="EJ419" s="26" t="str">
        <f t="shared" si="16586"/>
        <v/>
      </c>
      <c r="EK419" s="27" t="str">
        <f t="shared" si="16587"/>
        <v/>
      </c>
      <c r="EL419" s="27" t="str">
        <f t="shared" si="16588"/>
        <v/>
      </c>
      <c r="EM419" s="27" t="str">
        <f t="shared" si="16589"/>
        <v/>
      </c>
      <c r="EN419" s="27" t="str">
        <f t="shared" si="16590"/>
        <v/>
      </c>
      <c r="EO419" s="27" t="str">
        <f t="shared" si="16591"/>
        <v/>
      </c>
      <c r="EP419" s="27" t="str">
        <f t="shared" si="16592"/>
        <v/>
      </c>
      <c r="EQ419" s="27" t="str">
        <f t="shared" si="16593"/>
        <v/>
      </c>
      <c r="ER419" s="26" t="str">
        <f t="shared" si="16594"/>
        <v/>
      </c>
      <c r="ES419" s="26" t="str">
        <f t="shared" si="16595"/>
        <v/>
      </c>
      <c r="ET419" s="27" t="str">
        <f t="shared" si="16596"/>
        <v/>
      </c>
      <c r="EU419" s="26" t="str">
        <f t="shared" si="16597"/>
        <v/>
      </c>
      <c r="EV419" s="26" t="str">
        <f t="shared" si="16598"/>
        <v/>
      </c>
      <c r="EW419" s="25" t="str">
        <f t="shared" si="16599"/>
        <v/>
      </c>
      <c r="EX419" s="25" t="str">
        <f t="shared" si="16600"/>
        <v/>
      </c>
      <c r="EY419" s="25" t="str">
        <f t="shared" si="16601"/>
        <v/>
      </c>
      <c r="EZ419" s="25" t="str">
        <f t="shared" si="16602"/>
        <v/>
      </c>
      <c r="FA419" s="28" t="str">
        <f t="shared" si="16603"/>
        <v/>
      </c>
      <c r="FB419" s="25">
        <f t="shared" si="16604"/>
        <v>0</v>
      </c>
      <c r="FC419" s="25" t="str">
        <f t="shared" si="16605"/>
        <v/>
      </c>
      <c r="FD419" s="25" t="str">
        <f t="shared" si="16606"/>
        <v/>
      </c>
      <c r="FE419" s="25" t="str">
        <f t="shared" si="16607"/>
        <v/>
      </c>
      <c r="FF419" s="25" t="str">
        <f t="shared" si="16608"/>
        <v/>
      </c>
      <c r="FG419" s="25" t="str">
        <f t="shared" si="16609"/>
        <v/>
      </c>
      <c r="FH419" s="25" t="str">
        <f t="shared" si="16610"/>
        <v/>
      </c>
      <c r="FI419" s="25" t="str">
        <f t="shared" si="16611"/>
        <v/>
      </c>
      <c r="FJ419" s="25" t="str">
        <f t="shared" si="16612"/>
        <v/>
      </c>
      <c r="GB419" s="24">
        <f t="shared" si="17478"/>
        <v>58472</v>
      </c>
      <c r="GC419" s="1" t="str">
        <f t="shared" si="17479"/>
        <v/>
      </c>
      <c r="GD419" s="25" t="str">
        <f t="shared" ca="1" si="16613"/>
        <v/>
      </c>
      <c r="GE419" s="25" t="str">
        <f t="shared" si="16614"/>
        <v/>
      </c>
      <c r="GF419" s="25" t="str">
        <f t="shared" si="16615"/>
        <v/>
      </c>
      <c r="GG419" s="25" t="str">
        <f t="shared" si="16616"/>
        <v/>
      </c>
      <c r="GH419" s="25" t="str">
        <f t="shared" si="16617"/>
        <v/>
      </c>
      <c r="GI419" s="25" t="str">
        <f t="shared" si="16618"/>
        <v/>
      </c>
      <c r="GJ419" s="25" t="str">
        <f t="shared" si="16619"/>
        <v/>
      </c>
      <c r="GK419" s="25" t="str">
        <f t="shared" si="16620"/>
        <v/>
      </c>
      <c r="GL419" s="26" t="str">
        <f t="shared" si="16621"/>
        <v/>
      </c>
      <c r="GM419" s="27" t="str">
        <f t="shared" si="16622"/>
        <v/>
      </c>
      <c r="GN419" s="27" t="str">
        <f t="shared" si="16623"/>
        <v/>
      </c>
      <c r="GO419" s="27" t="str">
        <f t="shared" si="16624"/>
        <v/>
      </c>
      <c r="GP419" s="27" t="str">
        <f t="shared" si="16625"/>
        <v/>
      </c>
      <c r="GQ419" s="27" t="str">
        <f t="shared" si="16626"/>
        <v/>
      </c>
      <c r="GR419" s="27" t="str">
        <f t="shared" si="16627"/>
        <v/>
      </c>
      <c r="GS419" s="27" t="str">
        <f t="shared" si="16628"/>
        <v/>
      </c>
      <c r="GT419" s="26" t="str">
        <f t="shared" si="16629"/>
        <v/>
      </c>
      <c r="GU419" s="26" t="str">
        <f t="shared" si="16630"/>
        <v/>
      </c>
      <c r="GV419" s="27" t="str">
        <f t="shared" si="16631"/>
        <v/>
      </c>
      <c r="GW419" s="26" t="str">
        <f t="shared" si="16632"/>
        <v/>
      </c>
      <c r="GX419" s="26" t="str">
        <f t="shared" si="16633"/>
        <v/>
      </c>
      <c r="GY419" s="25" t="str">
        <f t="shared" si="16634"/>
        <v/>
      </c>
      <c r="GZ419" s="25" t="str">
        <f t="shared" si="16635"/>
        <v/>
      </c>
      <c r="HA419" s="25" t="str">
        <f t="shared" si="16636"/>
        <v/>
      </c>
      <c r="HB419" s="25" t="str">
        <f t="shared" si="16637"/>
        <v/>
      </c>
      <c r="HC419" s="28" t="str">
        <f t="shared" si="16638"/>
        <v/>
      </c>
      <c r="HD419" s="25">
        <f t="shared" si="16639"/>
        <v>0</v>
      </c>
      <c r="HE419" s="25" t="str">
        <f t="shared" si="16640"/>
        <v/>
      </c>
      <c r="HF419" s="25" t="str">
        <f t="shared" si="16641"/>
        <v/>
      </c>
      <c r="HG419" s="25" t="str">
        <f t="shared" si="16642"/>
        <v/>
      </c>
      <c r="HH419" s="25" t="str">
        <f t="shared" si="16643"/>
        <v/>
      </c>
      <c r="HI419" s="25" t="str">
        <f t="shared" si="16644"/>
        <v/>
      </c>
      <c r="HJ419" s="25" t="str">
        <f t="shared" si="16645"/>
        <v/>
      </c>
      <c r="HK419" s="25" t="str">
        <f t="shared" si="16646"/>
        <v/>
      </c>
      <c r="HL419" s="25" t="str">
        <f t="shared" si="16647"/>
        <v/>
      </c>
      <c r="ID419" s="24">
        <f t="shared" si="17478"/>
        <v>58472</v>
      </c>
      <c r="IE419" s="1" t="str">
        <f t="shared" si="17479"/>
        <v/>
      </c>
      <c r="IF419" s="25" t="str">
        <f t="shared" ca="1" si="16648"/>
        <v/>
      </c>
      <c r="IG419" s="25" t="str">
        <f t="shared" si="16649"/>
        <v/>
      </c>
      <c r="IH419" s="25" t="str">
        <f t="shared" si="16650"/>
        <v/>
      </c>
      <c r="II419" s="25" t="str">
        <f t="shared" si="16651"/>
        <v/>
      </c>
      <c r="IJ419" s="25" t="str">
        <f t="shared" si="16652"/>
        <v/>
      </c>
      <c r="IK419" s="25" t="str">
        <f t="shared" si="16653"/>
        <v/>
      </c>
      <c r="IL419" s="25" t="str">
        <f t="shared" si="16654"/>
        <v/>
      </c>
      <c r="IM419" s="25" t="str">
        <f t="shared" si="16655"/>
        <v/>
      </c>
      <c r="IN419" s="26" t="str">
        <f t="shared" si="16656"/>
        <v/>
      </c>
      <c r="IO419" s="27" t="str">
        <f t="shared" si="16657"/>
        <v/>
      </c>
      <c r="IP419" s="27" t="str">
        <f t="shared" si="16658"/>
        <v/>
      </c>
      <c r="IQ419" s="27" t="str">
        <f t="shared" si="16659"/>
        <v/>
      </c>
      <c r="IR419" s="27" t="str">
        <f t="shared" si="16660"/>
        <v/>
      </c>
      <c r="IS419" s="27" t="str">
        <f t="shared" si="16661"/>
        <v/>
      </c>
      <c r="IT419" s="27" t="str">
        <f t="shared" si="16662"/>
        <v/>
      </c>
      <c r="IU419" s="27" t="str">
        <f t="shared" si="16663"/>
        <v/>
      </c>
      <c r="IV419" s="26" t="str">
        <f t="shared" si="16664"/>
        <v/>
      </c>
      <c r="IW419" s="26" t="str">
        <f t="shared" si="16665"/>
        <v/>
      </c>
      <c r="IX419" s="27" t="str">
        <f t="shared" si="16666"/>
        <v/>
      </c>
      <c r="IY419" s="26" t="str">
        <f t="shared" si="16667"/>
        <v/>
      </c>
      <c r="IZ419" s="26" t="str">
        <f t="shared" si="16668"/>
        <v/>
      </c>
      <c r="JA419" s="25" t="str">
        <f t="shared" si="16669"/>
        <v/>
      </c>
      <c r="JB419" s="25" t="str">
        <f t="shared" si="16670"/>
        <v/>
      </c>
      <c r="JC419" s="25" t="str">
        <f t="shared" si="16671"/>
        <v/>
      </c>
      <c r="JD419" s="25" t="str">
        <f t="shared" si="16672"/>
        <v/>
      </c>
      <c r="JE419" s="28" t="str">
        <f t="shared" si="16673"/>
        <v/>
      </c>
      <c r="JF419" s="25">
        <f t="shared" si="16674"/>
        <v>0</v>
      </c>
      <c r="JG419" s="25" t="str">
        <f t="shared" si="16675"/>
        <v/>
      </c>
      <c r="JH419" s="25" t="str">
        <f t="shared" si="16676"/>
        <v/>
      </c>
      <c r="JI419" s="25" t="str">
        <f t="shared" si="16677"/>
        <v/>
      </c>
      <c r="JJ419" s="25" t="str">
        <f t="shared" si="16678"/>
        <v/>
      </c>
      <c r="JK419" s="25" t="str">
        <f t="shared" si="16679"/>
        <v/>
      </c>
      <c r="JL419" s="25" t="str">
        <f t="shared" si="16680"/>
        <v/>
      </c>
      <c r="JM419" s="25" t="str">
        <f t="shared" si="16681"/>
        <v/>
      </c>
      <c r="JN419" s="25" t="str">
        <f t="shared" si="16682"/>
        <v/>
      </c>
      <c r="KF419" s="24">
        <f t="shared" si="17480"/>
        <v>58472</v>
      </c>
      <c r="KG419" s="1" t="str">
        <f t="shared" si="17481"/>
        <v/>
      </c>
      <c r="KH419" s="25" t="str">
        <f t="shared" ca="1" si="16683"/>
        <v/>
      </c>
      <c r="KI419" s="25" t="str">
        <f t="shared" si="16684"/>
        <v/>
      </c>
      <c r="KJ419" s="25" t="str">
        <f t="shared" si="16685"/>
        <v/>
      </c>
      <c r="KK419" s="25" t="str">
        <f t="shared" si="16686"/>
        <v/>
      </c>
      <c r="KL419" s="25" t="str">
        <f t="shared" si="16687"/>
        <v/>
      </c>
      <c r="KM419" s="25" t="str">
        <f t="shared" si="16688"/>
        <v/>
      </c>
      <c r="KN419" s="25" t="str">
        <f t="shared" si="16689"/>
        <v/>
      </c>
      <c r="KO419" s="25" t="str">
        <f t="shared" si="16690"/>
        <v/>
      </c>
      <c r="KP419" s="26" t="str">
        <f t="shared" si="16691"/>
        <v/>
      </c>
      <c r="KQ419" s="27" t="str">
        <f t="shared" si="16692"/>
        <v/>
      </c>
      <c r="KR419" s="27" t="str">
        <f t="shared" si="16693"/>
        <v/>
      </c>
      <c r="KS419" s="27" t="str">
        <f t="shared" si="16694"/>
        <v/>
      </c>
      <c r="KT419" s="27" t="str">
        <f t="shared" si="16695"/>
        <v/>
      </c>
      <c r="KU419" s="27" t="str">
        <f t="shared" si="16696"/>
        <v/>
      </c>
      <c r="KV419" s="27" t="str">
        <f t="shared" si="16697"/>
        <v/>
      </c>
      <c r="KW419" s="27" t="str">
        <f t="shared" si="16698"/>
        <v/>
      </c>
      <c r="KX419" s="26" t="str">
        <f t="shared" si="16699"/>
        <v/>
      </c>
      <c r="KY419" s="26" t="str">
        <f t="shared" si="16700"/>
        <v/>
      </c>
      <c r="KZ419" s="251" t="str">
        <f t="shared" si="16873"/>
        <v/>
      </c>
      <c r="LA419" s="251">
        <v>0</v>
      </c>
      <c r="LB419" s="252" t="e">
        <f t="shared" si="16874"/>
        <v>#VALUE!</v>
      </c>
      <c r="LC419" s="26" t="str">
        <f t="shared" si="16701"/>
        <v/>
      </c>
      <c r="LD419" s="26" t="str">
        <f t="shared" si="16702"/>
        <v/>
      </c>
      <c r="LE419" s="25" t="str">
        <f t="shared" si="16703"/>
        <v/>
      </c>
      <c r="LF419" s="25" t="str">
        <f t="shared" si="16704"/>
        <v/>
      </c>
      <c r="LG419" s="25" t="str">
        <f t="shared" si="16705"/>
        <v/>
      </c>
      <c r="LH419" s="25" t="str">
        <f t="shared" si="16706"/>
        <v/>
      </c>
      <c r="LI419" s="28" t="str">
        <f t="shared" si="16707"/>
        <v/>
      </c>
      <c r="LJ419" s="25">
        <f t="shared" si="16708"/>
        <v>0</v>
      </c>
      <c r="LK419" s="25" t="str">
        <f t="shared" si="16709"/>
        <v/>
      </c>
      <c r="LL419" s="25" t="str">
        <f t="shared" si="16710"/>
        <v/>
      </c>
      <c r="LM419" s="25" t="str">
        <f t="shared" si="16711"/>
        <v/>
      </c>
      <c r="LN419" s="25" t="str">
        <f t="shared" si="16712"/>
        <v/>
      </c>
      <c r="LO419" s="25" t="str">
        <f t="shared" si="16713"/>
        <v/>
      </c>
      <c r="LP419" s="250" t="str">
        <f t="shared" si="16875"/>
        <v/>
      </c>
      <c r="LQ419" s="25" t="str">
        <f t="shared" si="16714"/>
        <v/>
      </c>
      <c r="LR419" s="25" t="str">
        <f t="shared" si="16715"/>
        <v/>
      </c>
      <c r="MJ419" s="24">
        <f t="shared" ref="MJ419" si="17819">EDATE(MJ418,1)</f>
        <v>58472</v>
      </c>
      <c r="MK419" s="1" t="str">
        <f t="shared" ref="MK419" si="17820">IF(dane_okres_inwestycji*12&gt;MK418,MK418+1,"")</f>
        <v/>
      </c>
      <c r="ML419" s="25" t="str">
        <f t="shared" ca="1" si="16718"/>
        <v/>
      </c>
      <c r="MM419" s="25" t="str">
        <f t="shared" si="16719"/>
        <v/>
      </c>
      <c r="MN419" s="25" t="str">
        <f t="shared" si="16720"/>
        <v/>
      </c>
      <c r="MO419" s="25" t="str">
        <f t="shared" si="16721"/>
        <v/>
      </c>
      <c r="MP419" s="25" t="str">
        <f t="shared" si="16722"/>
        <v/>
      </c>
      <c r="MQ419" s="25" t="str">
        <f t="shared" si="16723"/>
        <v/>
      </c>
      <c r="MR419" s="25" t="str">
        <f t="shared" si="16724"/>
        <v/>
      </c>
      <c r="MS419" s="25" t="str">
        <f t="shared" si="16725"/>
        <v/>
      </c>
      <c r="MT419" s="26" t="str">
        <f t="shared" si="16726"/>
        <v/>
      </c>
      <c r="MU419" s="27" t="str">
        <f t="shared" si="16727"/>
        <v/>
      </c>
      <c r="MV419" s="27" t="str">
        <f t="shared" si="16728"/>
        <v/>
      </c>
      <c r="MW419" s="27" t="str">
        <f t="shared" si="16729"/>
        <v/>
      </c>
      <c r="MX419" s="27" t="str">
        <f t="shared" si="16730"/>
        <v/>
      </c>
      <c r="MY419" s="27" t="str">
        <f t="shared" si="16731"/>
        <v/>
      </c>
      <c r="MZ419" s="27" t="str">
        <f t="shared" si="16732"/>
        <v/>
      </c>
      <c r="NA419" s="27" t="str">
        <f t="shared" si="16733"/>
        <v/>
      </c>
      <c r="NB419" s="26" t="str">
        <f t="shared" si="16734"/>
        <v/>
      </c>
      <c r="NC419" s="26" t="str">
        <f t="shared" si="16735"/>
        <v/>
      </c>
      <c r="ND419" s="251" t="str">
        <f t="shared" si="16878"/>
        <v/>
      </c>
      <c r="NE419" s="251">
        <v>0</v>
      </c>
      <c r="NF419" s="252" t="e">
        <f t="shared" si="16879"/>
        <v>#VALUE!</v>
      </c>
      <c r="NG419" s="26" t="str">
        <f t="shared" si="16736"/>
        <v/>
      </c>
      <c r="NH419" s="26" t="str">
        <f t="shared" si="16737"/>
        <v/>
      </c>
      <c r="NI419" s="25" t="str">
        <f t="shared" si="16738"/>
        <v/>
      </c>
      <c r="NJ419" s="25" t="str">
        <f t="shared" si="16739"/>
        <v/>
      </c>
      <c r="NK419" s="25" t="str">
        <f t="shared" si="16740"/>
        <v/>
      </c>
      <c r="NL419" s="25" t="str">
        <f t="shared" si="16741"/>
        <v/>
      </c>
      <c r="NM419" s="28" t="str">
        <f t="shared" si="16742"/>
        <v/>
      </c>
      <c r="NN419" s="25">
        <f t="shared" si="16743"/>
        <v>0</v>
      </c>
      <c r="NO419" s="25" t="str">
        <f t="shared" si="16744"/>
        <v/>
      </c>
      <c r="NP419" s="25" t="str">
        <f t="shared" si="16745"/>
        <v/>
      </c>
      <c r="NQ419" s="25" t="str">
        <f t="shared" si="16746"/>
        <v/>
      </c>
      <c r="NR419" s="25" t="str">
        <f t="shared" si="16747"/>
        <v/>
      </c>
      <c r="NS419" s="25" t="str">
        <f t="shared" si="16748"/>
        <v/>
      </c>
      <c r="NT419" s="250" t="str">
        <f t="shared" si="16880"/>
        <v/>
      </c>
      <c r="NU419" s="25" t="str">
        <f t="shared" si="16749"/>
        <v/>
      </c>
      <c r="NV419" s="25" t="str">
        <f t="shared" si="16750"/>
        <v/>
      </c>
      <c r="ON419" s="24">
        <f t="shared" si="17484"/>
        <v>58472</v>
      </c>
      <c r="OO419" s="1" t="str">
        <f t="shared" si="17485"/>
        <v/>
      </c>
      <c r="OP419" s="25" t="str">
        <f t="shared" ca="1" si="16751"/>
        <v/>
      </c>
      <c r="OQ419" s="25" t="str">
        <f t="shared" si="16752"/>
        <v/>
      </c>
      <c r="OR419" s="25" t="str">
        <f t="shared" si="16753"/>
        <v/>
      </c>
      <c r="OS419" s="25" t="str">
        <f t="shared" si="16754"/>
        <v/>
      </c>
      <c r="OT419" s="25" t="str">
        <f t="shared" si="16755"/>
        <v/>
      </c>
      <c r="OU419" s="25" t="str">
        <f t="shared" si="16756"/>
        <v/>
      </c>
      <c r="OV419" s="25" t="str">
        <f t="shared" si="16757"/>
        <v/>
      </c>
      <c r="OW419" s="25" t="str">
        <f t="shared" si="16758"/>
        <v/>
      </c>
      <c r="OX419" s="26" t="str">
        <f t="shared" si="16759"/>
        <v/>
      </c>
      <c r="OY419" s="27" t="str">
        <f t="shared" si="16760"/>
        <v/>
      </c>
      <c r="OZ419" s="27" t="str">
        <f t="shared" si="16761"/>
        <v/>
      </c>
      <c r="PA419" s="27" t="str">
        <f t="shared" si="16762"/>
        <v/>
      </c>
      <c r="PB419" s="27" t="str">
        <f t="shared" si="16763"/>
        <v/>
      </c>
      <c r="PC419" s="27" t="str">
        <f t="shared" si="16764"/>
        <v/>
      </c>
      <c r="PD419" s="27" t="str">
        <f t="shared" si="16765"/>
        <v/>
      </c>
      <c r="PE419" s="27" t="str">
        <f t="shared" si="16766"/>
        <v/>
      </c>
      <c r="PF419" s="26" t="str">
        <f t="shared" si="16767"/>
        <v/>
      </c>
      <c r="PG419" s="26" t="str">
        <f t="shared" si="16768"/>
        <v/>
      </c>
      <c r="PH419" s="27" t="str">
        <f t="shared" si="16769"/>
        <v/>
      </c>
      <c r="PI419" s="26" t="str">
        <f t="shared" si="16770"/>
        <v/>
      </c>
      <c r="PJ419" s="26" t="str">
        <f t="shared" si="16771"/>
        <v/>
      </c>
      <c r="PK419" s="25" t="str">
        <f t="shared" si="16772"/>
        <v/>
      </c>
      <c r="PL419" s="25" t="str">
        <f t="shared" si="16773"/>
        <v/>
      </c>
      <c r="PM419" s="25" t="str">
        <f t="shared" si="16774"/>
        <v/>
      </c>
      <c r="PN419" s="25" t="str">
        <f t="shared" si="16775"/>
        <v/>
      </c>
      <c r="PO419" s="28" t="str">
        <f t="shared" si="16776"/>
        <v/>
      </c>
      <c r="PP419" s="25">
        <f t="shared" si="16777"/>
        <v>0</v>
      </c>
      <c r="PQ419" s="25" t="str">
        <f t="shared" si="16778"/>
        <v/>
      </c>
      <c r="PR419" s="25" t="str">
        <f t="shared" si="16779"/>
        <v/>
      </c>
      <c r="PS419" s="25" t="str">
        <f t="shared" si="16780"/>
        <v/>
      </c>
      <c r="PT419" s="25" t="str">
        <f t="shared" si="16781"/>
        <v/>
      </c>
      <c r="PU419" s="25" t="str">
        <f t="shared" si="16782"/>
        <v/>
      </c>
      <c r="PV419" s="25" t="str">
        <f t="shared" si="16783"/>
        <v/>
      </c>
      <c r="PW419" s="25" t="str">
        <f t="shared" si="16784"/>
        <v/>
      </c>
      <c r="PX419" s="25" t="str">
        <f t="shared" si="16785"/>
        <v/>
      </c>
      <c r="QP419" s="24">
        <f t="shared" si="17484"/>
        <v>58472</v>
      </c>
      <c r="QQ419" s="1" t="str">
        <f t="shared" si="17485"/>
        <v/>
      </c>
      <c r="QR419" s="25" t="str">
        <f t="shared" ca="1" si="16786"/>
        <v/>
      </c>
      <c r="QS419" s="25" t="str">
        <f t="shared" si="16787"/>
        <v/>
      </c>
      <c r="QT419" s="25" t="str">
        <f t="shared" si="16788"/>
        <v/>
      </c>
      <c r="QU419" s="25" t="str">
        <f t="shared" si="16789"/>
        <v/>
      </c>
      <c r="QV419" s="25" t="str">
        <f t="shared" si="16790"/>
        <v/>
      </c>
      <c r="QW419" s="25" t="str">
        <f t="shared" si="16791"/>
        <v/>
      </c>
      <c r="QX419" s="25" t="str">
        <f t="shared" si="16792"/>
        <v/>
      </c>
      <c r="QY419" s="25" t="str">
        <f t="shared" si="16793"/>
        <v/>
      </c>
      <c r="QZ419" s="26" t="str">
        <f t="shared" si="16794"/>
        <v/>
      </c>
      <c r="RA419" s="27" t="str">
        <f t="shared" si="16795"/>
        <v/>
      </c>
      <c r="RB419" s="27" t="str">
        <f t="shared" si="16796"/>
        <v/>
      </c>
      <c r="RC419" s="27" t="str">
        <f t="shared" si="16797"/>
        <v/>
      </c>
      <c r="RD419" s="27" t="str">
        <f t="shared" si="16798"/>
        <v/>
      </c>
      <c r="RE419" s="27" t="str">
        <f t="shared" si="16799"/>
        <v/>
      </c>
      <c r="RF419" s="27" t="str">
        <f t="shared" si="16800"/>
        <v/>
      </c>
      <c r="RG419" s="27" t="str">
        <f t="shared" si="16801"/>
        <v/>
      </c>
      <c r="RH419" s="26" t="str">
        <f t="shared" si="16802"/>
        <v/>
      </c>
      <c r="RI419" s="26" t="str">
        <f t="shared" si="16803"/>
        <v/>
      </c>
      <c r="RJ419" s="27" t="str">
        <f t="shared" si="16804"/>
        <v/>
      </c>
      <c r="RK419" s="26" t="str">
        <f t="shared" si="16805"/>
        <v/>
      </c>
      <c r="RL419" s="26" t="str">
        <f t="shared" si="16806"/>
        <v/>
      </c>
      <c r="RM419" s="25" t="str">
        <f t="shared" si="16807"/>
        <v/>
      </c>
      <c r="RN419" s="25" t="str">
        <f t="shared" si="16808"/>
        <v/>
      </c>
      <c r="RO419" s="25" t="str">
        <f t="shared" si="16809"/>
        <v/>
      </c>
      <c r="RP419" s="25" t="str">
        <f t="shared" si="16810"/>
        <v/>
      </c>
      <c r="RQ419" s="28" t="str">
        <f t="shared" si="16811"/>
        <v/>
      </c>
      <c r="RR419" s="25">
        <f t="shared" si="16812"/>
        <v>0</v>
      </c>
      <c r="RS419" s="25" t="str">
        <f t="shared" si="16813"/>
        <v/>
      </c>
      <c r="RT419" s="25" t="str">
        <f t="shared" si="16814"/>
        <v/>
      </c>
      <c r="RU419" s="25" t="str">
        <f t="shared" si="16815"/>
        <v/>
      </c>
      <c r="RV419" s="25" t="str">
        <f t="shared" si="16816"/>
        <v/>
      </c>
      <c r="RW419" s="25" t="str">
        <f t="shared" si="16817"/>
        <v/>
      </c>
      <c r="RX419" s="25" t="str">
        <f t="shared" si="16818"/>
        <v/>
      </c>
      <c r="RY419" s="25" t="str">
        <f t="shared" si="16819"/>
        <v/>
      </c>
      <c r="RZ419" s="25" t="str">
        <f t="shared" si="16820"/>
        <v/>
      </c>
      <c r="SR419" s="24">
        <f t="shared" ref="SR419" si="17821">EDATE(SR418,1)</f>
        <v>58472</v>
      </c>
      <c r="SS419" s="1" t="str">
        <f t="shared" ref="SS419" si="17822">IF(dane_okres_inwestycji*12&gt;SS418,SS418+1,"")</f>
        <v/>
      </c>
      <c r="ST419" s="25" t="str">
        <f t="shared" ref="ST419" ca="1" si="17823">IF(AND(SS419&lt;&gt;"",dane_wplaty_skladka&gt;=SO$43),
CHOOSE(SO$2,$H419,$K419,$F419,$I419,$N419,0),
"")</f>
        <v/>
      </c>
      <c r="SU419" s="25" t="str">
        <f t="shared" si="17748"/>
        <v/>
      </c>
      <c r="SV419" s="25" t="str">
        <f t="shared" ref="SV419" si="17824">IF(SS419&lt;&gt;"",
IF(OR($A$1="main",AND($A$1&lt;&gt;"main",SO$16="tak")),
IFERROR(IF(OR(SO$12=1,MOD(SS419,SO$12)=1),SO$10,0),0)+
IFERROR(IF(OR(SO$15=1,MOD(SS419,SO$15)=1),SO$13,0),0),0),
"")</f>
        <v/>
      </c>
      <c r="SW419" s="25" t="str">
        <f t="shared" ref="SW419" si="17825">IF(SS419&lt;&gt;"",
IFERROR(IF(AND($X419&lt;&gt;0,$X419&lt;SO$20),$X419*SO$21,0),0),
"")</f>
        <v/>
      </c>
      <c r="SX419" s="25" t="str">
        <f t="shared" ref="SX419" si="17826">IF(SS419&lt;&gt;"",
ST419-SW419,
"")</f>
        <v/>
      </c>
      <c r="SY419" s="25" t="str">
        <f t="shared" ref="SY419" si="17827">IF(SS419&lt;&gt;"",
IF(AND(SX419&lt;&gt;0,SO$28="PLN"),MAX(SO$29,SX419*SO$27),0),
"")</f>
        <v/>
      </c>
      <c r="SZ419" s="25" t="str">
        <f t="shared" ref="SZ419" si="17828">IF(SS419&lt;&gt;"",
SX419-SY419,
"")</f>
        <v/>
      </c>
      <c r="TA419" s="25" t="str">
        <f t="shared" ref="TA419" si="17829">IF(SS419&lt;&gt;"",
SZ419*SO$31,
"")</f>
        <v/>
      </c>
      <c r="TB419" s="26" t="str">
        <f t="shared" ref="TB419" si="17830">IF(SS419&lt;&gt;"",
SZ419/TB$6,
"")</f>
        <v/>
      </c>
      <c r="TC419" s="27" t="str">
        <f t="shared" ref="TC419" si="17831">IF(SS419&lt;&gt;"",
IF(AND(TB419&lt;&gt;0,SO$28&lt;&gt;"PLN",SO$28&lt;&gt;"n/d"),MAX(SO$29,TB419*SO$27),0),
"")</f>
        <v/>
      </c>
      <c r="TD419" s="27" t="str">
        <f t="shared" ref="TD419" si="17832">IF(SS419&lt;&gt;"",
(TB419-TC419),
"")</f>
        <v/>
      </c>
      <c r="TE419" s="27" t="str">
        <f t="shared" ref="TE419" si="17833">IF(SS419&lt;&gt;"",
(TD419+TL418)*TE$5,
"")</f>
        <v/>
      </c>
      <c r="TF419" s="27" t="str">
        <f t="shared" ref="TF419" si="17834">IF(SS419&lt;&gt;"",
(TD419+TL418)*TF$5,
"")</f>
        <v/>
      </c>
      <c r="TG419" s="27" t="str">
        <f t="shared" ref="TG419" si="17835">IF(SS419&lt;&gt;"",
TF419*dane_oproc_1M,
"")</f>
        <v/>
      </c>
      <c r="TH419" s="27" t="str">
        <f t="shared" ref="TH419" si="17836">IF(SS419&lt;&gt;"",
IF(TB419&lt;&gt;0,TB419*TH$4,0),
"")</f>
        <v/>
      </c>
      <c r="TI419" s="27" t="str">
        <f t="shared" ref="TI419" si="17837">IF(SS419&lt;&gt;"",
TF419+TG419+TH419,
"")</f>
        <v/>
      </c>
      <c r="TJ419" s="26" t="str">
        <f t="shared" ref="TJ419" si="17838">IF(SS419&lt;&gt;"",
AVERAGE(TF419,TI419)*SO$34/12,
"")</f>
        <v/>
      </c>
      <c r="TK419" s="26" t="str">
        <f t="shared" ref="TK419" si="17839">IF(SS419&lt;&gt;"",
AVERAGE(TF419,TI419-TJ419)*SO$33/12,
"")</f>
        <v/>
      </c>
      <c r="TL419" s="27" t="str">
        <f t="shared" ref="TL419" si="17840">IF(SS419&lt;&gt;"",
TE419+TI419-TJ419-TK419,
"")</f>
        <v/>
      </c>
      <c r="TM419" s="26" t="str">
        <f t="shared" ref="TM419" si="17841">IF(SS419&lt;&gt;"",
IF(AND(SO$38&lt;&gt;"PLN",SO$38&lt;&gt;"n/d",TL419&gt;0),MAX(SO$39,TL419*SO$37),0),
"")</f>
        <v/>
      </c>
      <c r="TN419" s="26" t="str">
        <f t="shared" ref="TN419" si="17842">IF(SS419&lt;&gt;"",
TL419-TM419,
"")</f>
        <v/>
      </c>
      <c r="TO419" s="25" t="str">
        <f t="shared" ref="TO419" si="17843">IF(SS419&lt;&gt;"",
TN419*TO$6,
"")</f>
        <v/>
      </c>
      <c r="TP419" s="25" t="str">
        <f t="shared" ref="TP419" si="17844">IF(SS419&lt;&gt;"",
TN419*TP$6-TO419,
"")</f>
        <v/>
      </c>
      <c r="TQ419" s="25" t="str">
        <f t="shared" ref="TQ419" si="17845">IF(SS419&lt;&gt;"",
IF(AND(SO$38="PLN",TO419&gt;0),MAX(SO$39,TO419*SO$37),0),
"")</f>
        <v/>
      </c>
      <c r="TR419" s="25" t="str">
        <f t="shared" ref="TR419" si="17846">IF(SS419&lt;&gt;"",
TO419-TQ419,
"")</f>
        <v/>
      </c>
      <c r="TS419" s="28" t="str">
        <f t="shared" ref="TS419" si="17847">IF(SS419&lt;&gt;"",
SO$42,
"")</f>
        <v/>
      </c>
      <c r="TT419" s="25">
        <f t="shared" ref="TT419" si="17848">IF(SS419&lt;&gt;"",
TR419-TS419,)</f>
        <v>0</v>
      </c>
      <c r="TU419" s="25" t="str">
        <f t="shared" ref="TU419" si="17849">IF(SS419&lt;&gt;"",
IF(AND($A$1="main",OR(SO$8="IKZE",AND(SO$8="IKE",$J419=TRUE))),0,MAX(0,(TT419-SU419)*dane_pod_zysk_kap)),
"")</f>
        <v/>
      </c>
      <c r="TV419" s="25" t="str">
        <f t="shared" ref="TV419" si="17850">IF(SS419&lt;&gt;"",
IF(AND($A$1="main",SO$8="IKZE"),IF($O419=TRUE,TT419*10%,TT419*dane_PIT_wyplata_IKZE),0),
"")</f>
        <v/>
      </c>
      <c r="TW419" s="25" t="str">
        <f t="shared" ref="TW419" si="17851">IF(SS419&lt;&gt;"",
IF(AND($A$1="main",SO$8="IKZE"),$M419,0),
"")</f>
        <v/>
      </c>
      <c r="TX419" s="25" t="str">
        <f t="shared" ref="TX419" si="17852">IF(SS419&lt;&gt;"",
TT419-TU419-TV419+TW419,
"")</f>
        <v/>
      </c>
      <c r="TY419" s="25" t="str">
        <f t="shared" ref="TY419" si="17853">IF(SS419&lt;&gt;"",
SV419,
"")</f>
        <v/>
      </c>
      <c r="TZ419" s="25" t="str">
        <f t="shared" si="17779"/>
        <v/>
      </c>
      <c r="UA419" s="25" t="str">
        <f t="shared" ref="UA419" si="17854">IF(SS419&lt;&gt;"",
(TP419+TQ419+TS419)+
TM419*TZ$6,
"")</f>
        <v/>
      </c>
      <c r="UB419" s="25" t="str">
        <f t="shared" ref="UB419" si="17855">IF(SS419&lt;&gt;"",
TZ419+UA419,
"")</f>
        <v/>
      </c>
    </row>
    <row r="420" spans="2:548" x14ac:dyDescent="0.45">
      <c r="B420" s="24">
        <f t="shared" si="16918"/>
        <v>58501</v>
      </c>
      <c r="C420" s="1">
        <f t="shared" si="16856"/>
        <v>2060</v>
      </c>
      <c r="D420" s="1">
        <f t="shared" si="16857"/>
        <v>83</v>
      </c>
      <c r="E420" s="1" t="str">
        <f t="shared" si="16858"/>
        <v/>
      </c>
      <c r="F420" s="25" t="str">
        <f t="shared" si="16509"/>
        <v/>
      </c>
      <c r="G420" s="25">
        <f>SUMIFS(F$9:F420,C$9:C420,C420)</f>
        <v>0</v>
      </c>
      <c r="H420" s="25" t="str">
        <f t="shared" si="16510"/>
        <v/>
      </c>
      <c r="I420" s="82" t="e">
        <f t="shared" si="16859"/>
        <v>#VALUE!</v>
      </c>
      <c r="J420" s="1" t="b">
        <f>IF(J419=TRUE,TRUE,AND(D420&gt;=dane_wiek_emerytalny,D420&gt;=55,YEAR(B420)-YEAR(dane_data_rozpoczecia)&gt;=4,SUMIFS(F$9:F420,C$9:C420,C420)))</f>
        <v>1</v>
      </c>
      <c r="K420" s="25" t="str">
        <f t="shared" si="16511"/>
        <v/>
      </c>
      <c r="L420" s="25">
        <f t="shared" si="16512"/>
        <v>0</v>
      </c>
      <c r="M420" s="25" t="e">
        <f t="shared" si="16513"/>
        <v>#VALUE!</v>
      </c>
      <c r="N420" s="25" t="e">
        <f t="shared" si="16514"/>
        <v>#VALUE!</v>
      </c>
      <c r="O420" s="1" t="b">
        <f>IF(O419=TRUE,TRUE,AND(D420&gt;=65,YEAR(B420)-YEAR(dane_data_rozpoczecia)&gt;=4,SUMIFS(F$9:F420,C$9:C420,C420)))</f>
        <v>1</v>
      </c>
      <c r="V420" s="24">
        <f t="shared" si="16919"/>
        <v>58501</v>
      </c>
      <c r="W420" s="1" t="str">
        <f t="shared" si="16860"/>
        <v/>
      </c>
      <c r="X420" s="25" t="str">
        <f t="shared" ca="1" si="16515"/>
        <v/>
      </c>
      <c r="Y420" s="25" t="str">
        <f t="shared" si="16516"/>
        <v/>
      </c>
      <c r="Z420" s="25" t="str">
        <f t="shared" si="16861"/>
        <v/>
      </c>
      <c r="AA420" s="25" t="str">
        <f t="shared" si="16862"/>
        <v/>
      </c>
      <c r="AB420" s="25" t="str">
        <f t="shared" si="16517"/>
        <v/>
      </c>
      <c r="AC420" s="25" t="str">
        <f t="shared" si="16518"/>
        <v/>
      </c>
      <c r="AD420" s="25" t="str">
        <f t="shared" si="16519"/>
        <v/>
      </c>
      <c r="AE420" s="25" t="str">
        <f t="shared" si="16520"/>
        <v/>
      </c>
      <c r="AF420" s="26" t="str">
        <f t="shared" si="16521"/>
        <v/>
      </c>
      <c r="AG420" s="27" t="str">
        <f t="shared" si="16522"/>
        <v/>
      </c>
      <c r="AH420" s="27" t="str">
        <f t="shared" si="16523"/>
        <v/>
      </c>
      <c r="AI420" s="27" t="str">
        <f t="shared" si="16863"/>
        <v/>
      </c>
      <c r="AJ420" s="27" t="str">
        <f t="shared" si="16994"/>
        <v/>
      </c>
      <c r="AK420" s="27" t="str">
        <f t="shared" si="16524"/>
        <v/>
      </c>
      <c r="AL420" s="27" t="str">
        <f t="shared" si="16864"/>
        <v/>
      </c>
      <c r="AM420" s="27" t="str">
        <f t="shared" si="16865"/>
        <v/>
      </c>
      <c r="AN420" s="26" t="str">
        <f t="shared" si="16525"/>
        <v/>
      </c>
      <c r="AO420" s="26" t="str">
        <f t="shared" si="16526"/>
        <v/>
      </c>
      <c r="AP420" s="27" t="str">
        <f t="shared" si="16527"/>
        <v/>
      </c>
      <c r="AQ420" s="26" t="str">
        <f t="shared" si="16528"/>
        <v/>
      </c>
      <c r="AR420" s="26" t="str">
        <f t="shared" si="16529"/>
        <v/>
      </c>
      <c r="AS420" s="25" t="str">
        <f t="shared" si="16530"/>
        <v/>
      </c>
      <c r="AT420" s="25" t="str">
        <f t="shared" si="16531"/>
        <v/>
      </c>
      <c r="AU420" s="25" t="str">
        <f t="shared" si="16532"/>
        <v/>
      </c>
      <c r="AV420" s="25" t="str">
        <f t="shared" si="16533"/>
        <v/>
      </c>
      <c r="AW420" s="28" t="str">
        <f t="shared" si="16534"/>
        <v/>
      </c>
      <c r="AX420" s="25">
        <f t="shared" si="16535"/>
        <v>0</v>
      </c>
      <c r="AY420" s="25" t="str">
        <f t="shared" si="16536"/>
        <v/>
      </c>
      <c r="AZ420" s="25" t="str">
        <f t="shared" si="16537"/>
        <v/>
      </c>
      <c r="BA420" s="25" t="str">
        <f t="shared" si="16866"/>
        <v/>
      </c>
      <c r="BB420" s="25" t="str">
        <f t="shared" si="16538"/>
        <v/>
      </c>
      <c r="BC420" s="25" t="str">
        <f t="shared" si="16539"/>
        <v/>
      </c>
      <c r="BD420" s="25" t="str">
        <f t="shared" si="16540"/>
        <v/>
      </c>
      <c r="BE420" s="25" t="str">
        <f t="shared" si="16541"/>
        <v/>
      </c>
      <c r="BF420" s="25" t="str">
        <f t="shared" si="16542"/>
        <v/>
      </c>
      <c r="BX420" s="24">
        <f t="shared" si="17476"/>
        <v>58501</v>
      </c>
      <c r="BY420" s="1" t="str">
        <f t="shared" si="17477"/>
        <v/>
      </c>
      <c r="BZ420" s="25" t="str">
        <f t="shared" ca="1" si="16543"/>
        <v/>
      </c>
      <c r="CA420" s="25" t="str">
        <f t="shared" si="16544"/>
        <v/>
      </c>
      <c r="CB420" s="25" t="str">
        <f t="shared" si="16545"/>
        <v/>
      </c>
      <c r="CC420" s="25" t="str">
        <f t="shared" si="16546"/>
        <v/>
      </c>
      <c r="CD420" s="25" t="str">
        <f t="shared" si="16547"/>
        <v/>
      </c>
      <c r="CE420" s="25" t="str">
        <f t="shared" si="16548"/>
        <v/>
      </c>
      <c r="CF420" s="25" t="str">
        <f t="shared" si="16549"/>
        <v/>
      </c>
      <c r="CG420" s="25" t="str">
        <f t="shared" si="16550"/>
        <v/>
      </c>
      <c r="CH420" s="26" t="str">
        <f t="shared" si="16551"/>
        <v/>
      </c>
      <c r="CI420" s="27" t="str">
        <f t="shared" si="16552"/>
        <v/>
      </c>
      <c r="CJ420" s="27" t="str">
        <f t="shared" si="16553"/>
        <v/>
      </c>
      <c r="CK420" s="27" t="str">
        <f t="shared" si="16554"/>
        <v/>
      </c>
      <c r="CL420" s="27" t="str">
        <f t="shared" si="16555"/>
        <v/>
      </c>
      <c r="CM420" s="27" t="str">
        <f t="shared" si="16556"/>
        <v/>
      </c>
      <c r="CN420" s="27" t="str">
        <f t="shared" si="16557"/>
        <v/>
      </c>
      <c r="CO420" s="27" t="str">
        <f t="shared" si="16558"/>
        <v/>
      </c>
      <c r="CP420" s="26" t="str">
        <f t="shared" si="16559"/>
        <v/>
      </c>
      <c r="CQ420" s="26" t="str">
        <f t="shared" si="16560"/>
        <v/>
      </c>
      <c r="CR420" s="27" t="str">
        <f t="shared" si="16561"/>
        <v/>
      </c>
      <c r="CS420" s="26" t="str">
        <f t="shared" si="16562"/>
        <v/>
      </c>
      <c r="CT420" s="26" t="str">
        <f t="shared" si="16563"/>
        <v/>
      </c>
      <c r="CU420" s="25" t="str">
        <f t="shared" si="16564"/>
        <v/>
      </c>
      <c r="CV420" s="25" t="str">
        <f t="shared" si="16565"/>
        <v/>
      </c>
      <c r="CW420" s="25" t="str">
        <f t="shared" si="16566"/>
        <v/>
      </c>
      <c r="CX420" s="25" t="str">
        <f t="shared" si="16567"/>
        <v/>
      </c>
      <c r="CY420" s="28" t="str">
        <f t="shared" si="16568"/>
        <v/>
      </c>
      <c r="CZ420" s="25">
        <f t="shared" si="16569"/>
        <v>0</v>
      </c>
      <c r="DA420" s="25" t="str">
        <f t="shared" si="16570"/>
        <v/>
      </c>
      <c r="DB420" s="25" t="str">
        <f t="shared" si="16571"/>
        <v/>
      </c>
      <c r="DC420" s="25" t="str">
        <f t="shared" si="16572"/>
        <v/>
      </c>
      <c r="DD420" s="25" t="str">
        <f t="shared" si="16573"/>
        <v/>
      </c>
      <c r="DE420" s="25" t="str">
        <f t="shared" si="16574"/>
        <v/>
      </c>
      <c r="DF420" s="25" t="str">
        <f t="shared" si="16575"/>
        <v/>
      </c>
      <c r="DG420" s="25" t="str">
        <f t="shared" si="16576"/>
        <v/>
      </c>
      <c r="DH420" s="25" t="str">
        <f t="shared" si="16577"/>
        <v/>
      </c>
      <c r="DZ420" s="24">
        <f t="shared" si="17476"/>
        <v>58501</v>
      </c>
      <c r="EA420" s="1" t="str">
        <f t="shared" si="17477"/>
        <v/>
      </c>
      <c r="EB420" s="25" t="str">
        <f t="shared" ca="1" si="16578"/>
        <v/>
      </c>
      <c r="EC420" s="25" t="str">
        <f t="shared" si="16579"/>
        <v/>
      </c>
      <c r="ED420" s="25" t="str">
        <f t="shared" si="16580"/>
        <v/>
      </c>
      <c r="EE420" s="25" t="str">
        <f t="shared" si="16581"/>
        <v/>
      </c>
      <c r="EF420" s="25" t="str">
        <f t="shared" si="16582"/>
        <v/>
      </c>
      <c r="EG420" s="25" t="str">
        <f t="shared" si="16583"/>
        <v/>
      </c>
      <c r="EH420" s="25" t="str">
        <f t="shared" si="16584"/>
        <v/>
      </c>
      <c r="EI420" s="25" t="str">
        <f t="shared" si="16585"/>
        <v/>
      </c>
      <c r="EJ420" s="26" t="str">
        <f t="shared" si="16586"/>
        <v/>
      </c>
      <c r="EK420" s="27" t="str">
        <f t="shared" si="16587"/>
        <v/>
      </c>
      <c r="EL420" s="27" t="str">
        <f t="shared" si="16588"/>
        <v/>
      </c>
      <c r="EM420" s="27" t="str">
        <f t="shared" si="16589"/>
        <v/>
      </c>
      <c r="EN420" s="27" t="str">
        <f t="shared" si="16590"/>
        <v/>
      </c>
      <c r="EO420" s="27" t="str">
        <f t="shared" si="16591"/>
        <v/>
      </c>
      <c r="EP420" s="27" t="str">
        <f t="shared" si="16592"/>
        <v/>
      </c>
      <c r="EQ420" s="27" t="str">
        <f t="shared" si="16593"/>
        <v/>
      </c>
      <c r="ER420" s="26" t="str">
        <f t="shared" si="16594"/>
        <v/>
      </c>
      <c r="ES420" s="26" t="str">
        <f t="shared" si="16595"/>
        <v/>
      </c>
      <c r="ET420" s="27" t="str">
        <f t="shared" si="16596"/>
        <v/>
      </c>
      <c r="EU420" s="26" t="str">
        <f t="shared" si="16597"/>
        <v/>
      </c>
      <c r="EV420" s="26" t="str">
        <f t="shared" si="16598"/>
        <v/>
      </c>
      <c r="EW420" s="25" t="str">
        <f t="shared" si="16599"/>
        <v/>
      </c>
      <c r="EX420" s="25" t="str">
        <f t="shared" si="16600"/>
        <v/>
      </c>
      <c r="EY420" s="25" t="str">
        <f t="shared" si="16601"/>
        <v/>
      </c>
      <c r="EZ420" s="25" t="str">
        <f t="shared" si="16602"/>
        <v/>
      </c>
      <c r="FA420" s="28" t="str">
        <f t="shared" si="16603"/>
        <v/>
      </c>
      <c r="FB420" s="25">
        <f t="shared" si="16604"/>
        <v>0</v>
      </c>
      <c r="FC420" s="25" t="str">
        <f t="shared" si="16605"/>
        <v/>
      </c>
      <c r="FD420" s="25" t="str">
        <f t="shared" si="16606"/>
        <v/>
      </c>
      <c r="FE420" s="25" t="str">
        <f t="shared" si="16607"/>
        <v/>
      </c>
      <c r="FF420" s="25" t="str">
        <f t="shared" si="16608"/>
        <v/>
      </c>
      <c r="FG420" s="25" t="str">
        <f t="shared" si="16609"/>
        <v/>
      </c>
      <c r="FH420" s="25" t="str">
        <f t="shared" si="16610"/>
        <v/>
      </c>
      <c r="FI420" s="25" t="str">
        <f t="shared" si="16611"/>
        <v/>
      </c>
      <c r="FJ420" s="25" t="str">
        <f t="shared" si="16612"/>
        <v/>
      </c>
      <c r="GB420" s="24">
        <f t="shared" si="17478"/>
        <v>58501</v>
      </c>
      <c r="GC420" s="1" t="str">
        <f t="shared" si="17479"/>
        <v/>
      </c>
      <c r="GD420" s="25" t="str">
        <f t="shared" ca="1" si="16613"/>
        <v/>
      </c>
      <c r="GE420" s="25" t="str">
        <f t="shared" si="16614"/>
        <v/>
      </c>
      <c r="GF420" s="25" t="str">
        <f t="shared" si="16615"/>
        <v/>
      </c>
      <c r="GG420" s="25" t="str">
        <f t="shared" si="16616"/>
        <v/>
      </c>
      <c r="GH420" s="25" t="str">
        <f t="shared" si="16617"/>
        <v/>
      </c>
      <c r="GI420" s="25" t="str">
        <f t="shared" si="16618"/>
        <v/>
      </c>
      <c r="GJ420" s="25" t="str">
        <f t="shared" si="16619"/>
        <v/>
      </c>
      <c r="GK420" s="25" t="str">
        <f t="shared" si="16620"/>
        <v/>
      </c>
      <c r="GL420" s="26" t="str">
        <f t="shared" si="16621"/>
        <v/>
      </c>
      <c r="GM420" s="27" t="str">
        <f t="shared" si="16622"/>
        <v/>
      </c>
      <c r="GN420" s="27" t="str">
        <f t="shared" si="16623"/>
        <v/>
      </c>
      <c r="GO420" s="27" t="str">
        <f t="shared" si="16624"/>
        <v/>
      </c>
      <c r="GP420" s="27" t="str">
        <f t="shared" si="16625"/>
        <v/>
      </c>
      <c r="GQ420" s="27" t="str">
        <f t="shared" si="16626"/>
        <v/>
      </c>
      <c r="GR420" s="27" t="str">
        <f t="shared" si="16627"/>
        <v/>
      </c>
      <c r="GS420" s="27" t="str">
        <f t="shared" si="16628"/>
        <v/>
      </c>
      <c r="GT420" s="26" t="str">
        <f t="shared" si="16629"/>
        <v/>
      </c>
      <c r="GU420" s="26" t="str">
        <f t="shared" si="16630"/>
        <v/>
      </c>
      <c r="GV420" s="27" t="str">
        <f t="shared" si="16631"/>
        <v/>
      </c>
      <c r="GW420" s="26" t="str">
        <f t="shared" si="16632"/>
        <v/>
      </c>
      <c r="GX420" s="26" t="str">
        <f t="shared" si="16633"/>
        <v/>
      </c>
      <c r="GY420" s="25" t="str">
        <f t="shared" si="16634"/>
        <v/>
      </c>
      <c r="GZ420" s="25" t="str">
        <f t="shared" si="16635"/>
        <v/>
      </c>
      <c r="HA420" s="25" t="str">
        <f t="shared" si="16636"/>
        <v/>
      </c>
      <c r="HB420" s="25" t="str">
        <f t="shared" si="16637"/>
        <v/>
      </c>
      <c r="HC420" s="28" t="str">
        <f t="shared" si="16638"/>
        <v/>
      </c>
      <c r="HD420" s="25">
        <f t="shared" si="16639"/>
        <v>0</v>
      </c>
      <c r="HE420" s="25" t="str">
        <f t="shared" si="16640"/>
        <v/>
      </c>
      <c r="HF420" s="25" t="str">
        <f t="shared" si="16641"/>
        <v/>
      </c>
      <c r="HG420" s="25" t="str">
        <f t="shared" si="16642"/>
        <v/>
      </c>
      <c r="HH420" s="25" t="str">
        <f t="shared" si="16643"/>
        <v/>
      </c>
      <c r="HI420" s="25" t="str">
        <f t="shared" si="16644"/>
        <v/>
      </c>
      <c r="HJ420" s="25" t="str">
        <f t="shared" si="16645"/>
        <v/>
      </c>
      <c r="HK420" s="25" t="str">
        <f t="shared" si="16646"/>
        <v/>
      </c>
      <c r="HL420" s="25" t="str">
        <f t="shared" si="16647"/>
        <v/>
      </c>
      <c r="ID420" s="24">
        <f t="shared" si="17478"/>
        <v>58501</v>
      </c>
      <c r="IE420" s="1" t="str">
        <f t="shared" si="17479"/>
        <v/>
      </c>
      <c r="IF420" s="25" t="str">
        <f t="shared" ca="1" si="16648"/>
        <v/>
      </c>
      <c r="IG420" s="25" t="str">
        <f t="shared" si="16649"/>
        <v/>
      </c>
      <c r="IH420" s="25" t="str">
        <f t="shared" si="16650"/>
        <v/>
      </c>
      <c r="II420" s="25" t="str">
        <f t="shared" si="16651"/>
        <v/>
      </c>
      <c r="IJ420" s="25" t="str">
        <f t="shared" si="16652"/>
        <v/>
      </c>
      <c r="IK420" s="25" t="str">
        <f t="shared" si="16653"/>
        <v/>
      </c>
      <c r="IL420" s="25" t="str">
        <f t="shared" si="16654"/>
        <v/>
      </c>
      <c r="IM420" s="25" t="str">
        <f t="shared" si="16655"/>
        <v/>
      </c>
      <c r="IN420" s="26" t="str">
        <f t="shared" si="16656"/>
        <v/>
      </c>
      <c r="IO420" s="27" t="str">
        <f t="shared" si="16657"/>
        <v/>
      </c>
      <c r="IP420" s="27" t="str">
        <f t="shared" si="16658"/>
        <v/>
      </c>
      <c r="IQ420" s="27" t="str">
        <f t="shared" si="16659"/>
        <v/>
      </c>
      <c r="IR420" s="27" t="str">
        <f t="shared" si="16660"/>
        <v/>
      </c>
      <c r="IS420" s="27" t="str">
        <f t="shared" si="16661"/>
        <v/>
      </c>
      <c r="IT420" s="27" t="str">
        <f t="shared" si="16662"/>
        <v/>
      </c>
      <c r="IU420" s="27" t="str">
        <f t="shared" si="16663"/>
        <v/>
      </c>
      <c r="IV420" s="26" t="str">
        <f t="shared" si="16664"/>
        <v/>
      </c>
      <c r="IW420" s="26" t="str">
        <f t="shared" si="16665"/>
        <v/>
      </c>
      <c r="IX420" s="27" t="str">
        <f t="shared" si="16666"/>
        <v/>
      </c>
      <c r="IY420" s="26" t="str">
        <f t="shared" si="16667"/>
        <v/>
      </c>
      <c r="IZ420" s="26" t="str">
        <f t="shared" si="16668"/>
        <v/>
      </c>
      <c r="JA420" s="25" t="str">
        <f t="shared" si="16669"/>
        <v/>
      </c>
      <c r="JB420" s="25" t="str">
        <f t="shared" si="16670"/>
        <v/>
      </c>
      <c r="JC420" s="25" t="str">
        <f t="shared" si="16671"/>
        <v/>
      </c>
      <c r="JD420" s="25" t="str">
        <f t="shared" si="16672"/>
        <v/>
      </c>
      <c r="JE420" s="28" t="str">
        <f t="shared" si="16673"/>
        <v/>
      </c>
      <c r="JF420" s="25">
        <f t="shared" si="16674"/>
        <v>0</v>
      </c>
      <c r="JG420" s="25" t="str">
        <f t="shared" si="16675"/>
        <v/>
      </c>
      <c r="JH420" s="25" t="str">
        <f t="shared" si="16676"/>
        <v/>
      </c>
      <c r="JI420" s="25" t="str">
        <f t="shared" si="16677"/>
        <v/>
      </c>
      <c r="JJ420" s="25" t="str">
        <f t="shared" si="16678"/>
        <v/>
      </c>
      <c r="JK420" s="25" t="str">
        <f t="shared" si="16679"/>
        <v/>
      </c>
      <c r="JL420" s="25" t="str">
        <f t="shared" si="16680"/>
        <v/>
      </c>
      <c r="JM420" s="25" t="str">
        <f t="shared" si="16681"/>
        <v/>
      </c>
      <c r="JN420" s="25" t="str">
        <f t="shared" si="16682"/>
        <v/>
      </c>
      <c r="KF420" s="24">
        <f t="shared" si="17480"/>
        <v>58501</v>
      </c>
      <c r="KG420" s="1" t="str">
        <f t="shared" si="17481"/>
        <v/>
      </c>
      <c r="KH420" s="25" t="str">
        <f t="shared" ca="1" si="16683"/>
        <v/>
      </c>
      <c r="KI420" s="25" t="str">
        <f t="shared" si="16684"/>
        <v/>
      </c>
      <c r="KJ420" s="25" t="str">
        <f t="shared" si="16685"/>
        <v/>
      </c>
      <c r="KK420" s="25" t="str">
        <f t="shared" si="16686"/>
        <v/>
      </c>
      <c r="KL420" s="25" t="str">
        <f t="shared" si="16687"/>
        <v/>
      </c>
      <c r="KM420" s="25" t="str">
        <f t="shared" si="16688"/>
        <v/>
      </c>
      <c r="KN420" s="25" t="str">
        <f t="shared" si="16689"/>
        <v/>
      </c>
      <c r="KO420" s="25" t="str">
        <f t="shared" si="16690"/>
        <v/>
      </c>
      <c r="KP420" s="26" t="str">
        <f t="shared" si="16691"/>
        <v/>
      </c>
      <c r="KQ420" s="27" t="str">
        <f t="shared" si="16692"/>
        <v/>
      </c>
      <c r="KR420" s="27" t="str">
        <f t="shared" si="16693"/>
        <v/>
      </c>
      <c r="KS420" s="27" t="str">
        <f t="shared" si="16694"/>
        <v/>
      </c>
      <c r="KT420" s="27" t="str">
        <f t="shared" si="16695"/>
        <v/>
      </c>
      <c r="KU420" s="27" t="str">
        <f t="shared" si="16696"/>
        <v/>
      </c>
      <c r="KV420" s="27" t="str">
        <f t="shared" si="16697"/>
        <v/>
      </c>
      <c r="KW420" s="27" t="str">
        <f t="shared" si="16698"/>
        <v/>
      </c>
      <c r="KX420" s="26" t="str">
        <f t="shared" si="16699"/>
        <v/>
      </c>
      <c r="KY420" s="26" t="str">
        <f t="shared" si="16700"/>
        <v/>
      </c>
      <c r="KZ420" s="251" t="str">
        <f t="shared" si="16873"/>
        <v/>
      </c>
      <c r="LA420" s="251">
        <v>0</v>
      </c>
      <c r="LB420" s="252" t="e">
        <f t="shared" si="16874"/>
        <v>#VALUE!</v>
      </c>
      <c r="LC420" s="26" t="str">
        <f t="shared" si="16701"/>
        <v/>
      </c>
      <c r="LD420" s="26" t="str">
        <f t="shared" si="16702"/>
        <v/>
      </c>
      <c r="LE420" s="25" t="str">
        <f t="shared" si="16703"/>
        <v/>
      </c>
      <c r="LF420" s="25" t="str">
        <f t="shared" si="16704"/>
        <v/>
      </c>
      <c r="LG420" s="25" t="str">
        <f t="shared" si="16705"/>
        <v/>
      </c>
      <c r="LH420" s="25" t="str">
        <f t="shared" si="16706"/>
        <v/>
      </c>
      <c r="LI420" s="28" t="str">
        <f t="shared" si="16707"/>
        <v/>
      </c>
      <c r="LJ420" s="25">
        <f t="shared" si="16708"/>
        <v>0</v>
      </c>
      <c r="LK420" s="25" t="str">
        <f t="shared" si="16709"/>
        <v/>
      </c>
      <c r="LL420" s="25" t="str">
        <f t="shared" si="16710"/>
        <v/>
      </c>
      <c r="LM420" s="25" t="str">
        <f t="shared" si="16711"/>
        <v/>
      </c>
      <c r="LN420" s="25" t="str">
        <f t="shared" si="16712"/>
        <v/>
      </c>
      <c r="LO420" s="25" t="str">
        <f t="shared" si="16713"/>
        <v/>
      </c>
      <c r="LP420" s="250" t="str">
        <f t="shared" si="16875"/>
        <v/>
      </c>
      <c r="LQ420" s="25" t="str">
        <f t="shared" si="16714"/>
        <v/>
      </c>
      <c r="LR420" s="25" t="str">
        <f t="shared" si="16715"/>
        <v/>
      </c>
      <c r="MJ420" s="24">
        <f t="shared" ref="MJ420" si="17856">EDATE(MJ419,1)</f>
        <v>58501</v>
      </c>
      <c r="MK420" s="1" t="str">
        <f t="shared" ref="MK420" si="17857">IF(dane_okres_inwestycji*12&gt;MK419,MK419+1,"")</f>
        <v/>
      </c>
      <c r="ML420" s="25" t="str">
        <f t="shared" ca="1" si="16718"/>
        <v/>
      </c>
      <c r="MM420" s="25" t="str">
        <f t="shared" si="16719"/>
        <v/>
      </c>
      <c r="MN420" s="25" t="str">
        <f t="shared" si="16720"/>
        <v/>
      </c>
      <c r="MO420" s="25" t="str">
        <f t="shared" si="16721"/>
        <v/>
      </c>
      <c r="MP420" s="25" t="str">
        <f t="shared" si="16722"/>
        <v/>
      </c>
      <c r="MQ420" s="25" t="str">
        <f t="shared" si="16723"/>
        <v/>
      </c>
      <c r="MR420" s="25" t="str">
        <f t="shared" si="16724"/>
        <v/>
      </c>
      <c r="MS420" s="25" t="str">
        <f t="shared" si="16725"/>
        <v/>
      </c>
      <c r="MT420" s="26" t="str">
        <f t="shared" si="16726"/>
        <v/>
      </c>
      <c r="MU420" s="27" t="str">
        <f t="shared" si="16727"/>
        <v/>
      </c>
      <c r="MV420" s="27" t="str">
        <f t="shared" si="16728"/>
        <v/>
      </c>
      <c r="MW420" s="27" t="str">
        <f t="shared" si="16729"/>
        <v/>
      </c>
      <c r="MX420" s="27" t="str">
        <f t="shared" si="16730"/>
        <v/>
      </c>
      <c r="MY420" s="27" t="str">
        <f t="shared" si="16731"/>
        <v/>
      </c>
      <c r="MZ420" s="27" t="str">
        <f t="shared" si="16732"/>
        <v/>
      </c>
      <c r="NA420" s="27" t="str">
        <f t="shared" si="16733"/>
        <v/>
      </c>
      <c r="NB420" s="26" t="str">
        <f t="shared" si="16734"/>
        <v/>
      </c>
      <c r="NC420" s="26" t="str">
        <f t="shared" si="16735"/>
        <v/>
      </c>
      <c r="ND420" s="251" t="str">
        <f t="shared" si="16878"/>
        <v/>
      </c>
      <c r="NE420" s="251">
        <v>0</v>
      </c>
      <c r="NF420" s="252" t="e">
        <f t="shared" si="16879"/>
        <v>#VALUE!</v>
      </c>
      <c r="NG420" s="26" t="str">
        <f t="shared" si="16736"/>
        <v/>
      </c>
      <c r="NH420" s="26" t="str">
        <f t="shared" si="16737"/>
        <v/>
      </c>
      <c r="NI420" s="25" t="str">
        <f t="shared" si="16738"/>
        <v/>
      </c>
      <c r="NJ420" s="25" t="str">
        <f t="shared" si="16739"/>
        <v/>
      </c>
      <c r="NK420" s="25" t="str">
        <f t="shared" si="16740"/>
        <v/>
      </c>
      <c r="NL420" s="25" t="str">
        <f t="shared" si="16741"/>
        <v/>
      </c>
      <c r="NM420" s="28" t="str">
        <f t="shared" si="16742"/>
        <v/>
      </c>
      <c r="NN420" s="25">
        <f t="shared" si="16743"/>
        <v>0</v>
      </c>
      <c r="NO420" s="25" t="str">
        <f t="shared" si="16744"/>
        <v/>
      </c>
      <c r="NP420" s="25" t="str">
        <f t="shared" si="16745"/>
        <v/>
      </c>
      <c r="NQ420" s="25" t="str">
        <f t="shared" si="16746"/>
        <v/>
      </c>
      <c r="NR420" s="25" t="str">
        <f t="shared" si="16747"/>
        <v/>
      </c>
      <c r="NS420" s="25" t="str">
        <f t="shared" si="16748"/>
        <v/>
      </c>
      <c r="NT420" s="250" t="str">
        <f t="shared" si="16880"/>
        <v/>
      </c>
      <c r="NU420" s="25" t="str">
        <f t="shared" si="16749"/>
        <v/>
      </c>
      <c r="NV420" s="25" t="str">
        <f t="shared" si="16750"/>
        <v/>
      </c>
      <c r="ON420" s="24">
        <f t="shared" si="17484"/>
        <v>58501</v>
      </c>
      <c r="OO420" s="1" t="str">
        <f t="shared" si="17485"/>
        <v/>
      </c>
      <c r="OP420" s="25" t="str">
        <f t="shared" ca="1" si="16751"/>
        <v/>
      </c>
      <c r="OQ420" s="25" t="str">
        <f t="shared" si="16752"/>
        <v/>
      </c>
      <c r="OR420" s="25" t="str">
        <f t="shared" si="16753"/>
        <v/>
      </c>
      <c r="OS420" s="25" t="str">
        <f t="shared" si="16754"/>
        <v/>
      </c>
      <c r="OT420" s="25" t="str">
        <f t="shared" si="16755"/>
        <v/>
      </c>
      <c r="OU420" s="25" t="str">
        <f t="shared" si="16756"/>
        <v/>
      </c>
      <c r="OV420" s="25" t="str">
        <f t="shared" si="16757"/>
        <v/>
      </c>
      <c r="OW420" s="25" t="str">
        <f t="shared" si="16758"/>
        <v/>
      </c>
      <c r="OX420" s="26" t="str">
        <f t="shared" si="16759"/>
        <v/>
      </c>
      <c r="OY420" s="27" t="str">
        <f t="shared" si="16760"/>
        <v/>
      </c>
      <c r="OZ420" s="27" t="str">
        <f t="shared" si="16761"/>
        <v/>
      </c>
      <c r="PA420" s="27" t="str">
        <f t="shared" si="16762"/>
        <v/>
      </c>
      <c r="PB420" s="27" t="str">
        <f t="shared" si="16763"/>
        <v/>
      </c>
      <c r="PC420" s="27" t="str">
        <f t="shared" si="16764"/>
        <v/>
      </c>
      <c r="PD420" s="27" t="str">
        <f t="shared" si="16765"/>
        <v/>
      </c>
      <c r="PE420" s="27" t="str">
        <f t="shared" si="16766"/>
        <v/>
      </c>
      <c r="PF420" s="26" t="str">
        <f t="shared" si="16767"/>
        <v/>
      </c>
      <c r="PG420" s="26" t="str">
        <f t="shared" si="16768"/>
        <v/>
      </c>
      <c r="PH420" s="27" t="str">
        <f t="shared" si="16769"/>
        <v/>
      </c>
      <c r="PI420" s="26" t="str">
        <f t="shared" si="16770"/>
        <v/>
      </c>
      <c r="PJ420" s="26" t="str">
        <f t="shared" si="16771"/>
        <v/>
      </c>
      <c r="PK420" s="25" t="str">
        <f t="shared" si="16772"/>
        <v/>
      </c>
      <c r="PL420" s="25" t="str">
        <f t="shared" si="16773"/>
        <v/>
      </c>
      <c r="PM420" s="25" t="str">
        <f t="shared" si="16774"/>
        <v/>
      </c>
      <c r="PN420" s="25" t="str">
        <f t="shared" si="16775"/>
        <v/>
      </c>
      <c r="PO420" s="28" t="str">
        <f t="shared" si="16776"/>
        <v/>
      </c>
      <c r="PP420" s="25">
        <f t="shared" si="16777"/>
        <v>0</v>
      </c>
      <c r="PQ420" s="25" t="str">
        <f t="shared" si="16778"/>
        <v/>
      </c>
      <c r="PR420" s="25" t="str">
        <f t="shared" si="16779"/>
        <v/>
      </c>
      <c r="PS420" s="25" t="str">
        <f t="shared" si="16780"/>
        <v/>
      </c>
      <c r="PT420" s="25" t="str">
        <f t="shared" si="16781"/>
        <v/>
      </c>
      <c r="PU420" s="25" t="str">
        <f t="shared" si="16782"/>
        <v/>
      </c>
      <c r="PV420" s="25" t="str">
        <f t="shared" si="16783"/>
        <v/>
      </c>
      <c r="PW420" s="25" t="str">
        <f t="shared" si="16784"/>
        <v/>
      </c>
      <c r="PX420" s="25" t="str">
        <f t="shared" si="16785"/>
        <v/>
      </c>
      <c r="QP420" s="24">
        <f t="shared" si="17484"/>
        <v>58501</v>
      </c>
      <c r="QQ420" s="1" t="str">
        <f t="shared" si="17485"/>
        <v/>
      </c>
      <c r="QR420" s="25" t="str">
        <f t="shared" ca="1" si="16786"/>
        <v/>
      </c>
      <c r="QS420" s="25" t="str">
        <f t="shared" si="16787"/>
        <v/>
      </c>
      <c r="QT420" s="25" t="str">
        <f t="shared" si="16788"/>
        <v/>
      </c>
      <c r="QU420" s="25" t="str">
        <f t="shared" si="16789"/>
        <v/>
      </c>
      <c r="QV420" s="25" t="str">
        <f t="shared" si="16790"/>
        <v/>
      </c>
      <c r="QW420" s="25" t="str">
        <f t="shared" si="16791"/>
        <v/>
      </c>
      <c r="QX420" s="25" t="str">
        <f t="shared" si="16792"/>
        <v/>
      </c>
      <c r="QY420" s="25" t="str">
        <f t="shared" si="16793"/>
        <v/>
      </c>
      <c r="QZ420" s="26" t="str">
        <f t="shared" si="16794"/>
        <v/>
      </c>
      <c r="RA420" s="27" t="str">
        <f t="shared" si="16795"/>
        <v/>
      </c>
      <c r="RB420" s="27" t="str">
        <f t="shared" si="16796"/>
        <v/>
      </c>
      <c r="RC420" s="27" t="str">
        <f t="shared" si="16797"/>
        <v/>
      </c>
      <c r="RD420" s="27" t="str">
        <f t="shared" si="16798"/>
        <v/>
      </c>
      <c r="RE420" s="27" t="str">
        <f t="shared" si="16799"/>
        <v/>
      </c>
      <c r="RF420" s="27" t="str">
        <f t="shared" si="16800"/>
        <v/>
      </c>
      <c r="RG420" s="27" t="str">
        <f t="shared" si="16801"/>
        <v/>
      </c>
      <c r="RH420" s="26" t="str">
        <f t="shared" si="16802"/>
        <v/>
      </c>
      <c r="RI420" s="26" t="str">
        <f t="shared" si="16803"/>
        <v/>
      </c>
      <c r="RJ420" s="27" t="str">
        <f t="shared" si="16804"/>
        <v/>
      </c>
      <c r="RK420" s="26" t="str">
        <f t="shared" si="16805"/>
        <v/>
      </c>
      <c r="RL420" s="26" t="str">
        <f t="shared" si="16806"/>
        <v/>
      </c>
      <c r="RM420" s="25" t="str">
        <f t="shared" si="16807"/>
        <v/>
      </c>
      <c r="RN420" s="25" t="str">
        <f t="shared" si="16808"/>
        <v/>
      </c>
      <c r="RO420" s="25" t="str">
        <f t="shared" si="16809"/>
        <v/>
      </c>
      <c r="RP420" s="25" t="str">
        <f t="shared" si="16810"/>
        <v/>
      </c>
      <c r="RQ420" s="28" t="str">
        <f t="shared" si="16811"/>
        <v/>
      </c>
      <c r="RR420" s="25">
        <f t="shared" si="16812"/>
        <v>0</v>
      </c>
      <c r="RS420" s="25" t="str">
        <f t="shared" si="16813"/>
        <v/>
      </c>
      <c r="RT420" s="25" t="str">
        <f t="shared" si="16814"/>
        <v/>
      </c>
      <c r="RU420" s="25" t="str">
        <f t="shared" si="16815"/>
        <v/>
      </c>
      <c r="RV420" s="25" t="str">
        <f t="shared" si="16816"/>
        <v/>
      </c>
      <c r="RW420" s="25" t="str">
        <f t="shared" si="16817"/>
        <v/>
      </c>
      <c r="RX420" s="25" t="str">
        <f t="shared" si="16818"/>
        <v/>
      </c>
      <c r="RY420" s="25" t="str">
        <f t="shared" si="16819"/>
        <v/>
      </c>
      <c r="RZ420" s="25" t="str">
        <f t="shared" si="16820"/>
        <v/>
      </c>
      <c r="SR420" s="24">
        <f t="shared" ref="SR420" si="17858">EDATE(SR419,1)</f>
        <v>58501</v>
      </c>
      <c r="SS420" s="1" t="str">
        <f t="shared" ref="SS420" si="17859">IF(dane_okres_inwestycji*12&gt;SS419,SS419+1,"")</f>
        <v/>
      </c>
      <c r="ST420" s="25" t="str">
        <f t="shared" ref="ST420" ca="1" si="17860">IF(AND(SS420&lt;&gt;"",dane_wplaty_skladka&gt;=SO$43),
CHOOSE(SO$2,$H420,$K420,$F420,$I420,$N420,0),
"")</f>
        <v/>
      </c>
      <c r="SU420" s="25" t="str">
        <f t="shared" si="17748"/>
        <v/>
      </c>
      <c r="SV420" s="25" t="str">
        <f t="shared" ref="SV420" si="17861">IF(SS420&lt;&gt;"",
IF(OR($A$1="main",AND($A$1&lt;&gt;"main",SO$16="tak")),
IFERROR(IF(OR(SO$12=1,MOD(SS420,SO$12)=1),SO$10,0),0)+
IFERROR(IF(OR(SO$15=1,MOD(SS420,SO$15)=1),SO$13,0),0),0),
"")</f>
        <v/>
      </c>
      <c r="SW420" s="25" t="str">
        <f t="shared" ref="SW420" si="17862">IF(SS420&lt;&gt;"",
IFERROR(IF(AND($X420&lt;&gt;0,$X420&lt;SO$20),$X420*SO$21,0),0),
"")</f>
        <v/>
      </c>
      <c r="SX420" s="25" t="str">
        <f t="shared" ref="SX420" si="17863">IF(SS420&lt;&gt;"",
ST420-SW420,
"")</f>
        <v/>
      </c>
      <c r="SY420" s="25" t="str">
        <f t="shared" ref="SY420" si="17864">IF(SS420&lt;&gt;"",
IF(AND(SX420&lt;&gt;0,SO$28="PLN"),MAX(SO$29,SX420*SO$27),0),
"")</f>
        <v/>
      </c>
      <c r="SZ420" s="25" t="str">
        <f t="shared" ref="SZ420" si="17865">IF(SS420&lt;&gt;"",
SX420-SY420,
"")</f>
        <v/>
      </c>
      <c r="TA420" s="25" t="str">
        <f t="shared" ref="TA420" si="17866">IF(SS420&lt;&gt;"",
SZ420*SO$31,
"")</f>
        <v/>
      </c>
      <c r="TB420" s="26" t="str">
        <f t="shared" ref="TB420" si="17867">IF(SS420&lt;&gt;"",
SZ420/TB$6,
"")</f>
        <v/>
      </c>
      <c r="TC420" s="27" t="str">
        <f t="shared" ref="TC420" si="17868">IF(SS420&lt;&gt;"",
IF(AND(TB420&lt;&gt;0,SO$28&lt;&gt;"PLN",SO$28&lt;&gt;"n/d"),MAX(SO$29,TB420*SO$27),0),
"")</f>
        <v/>
      </c>
      <c r="TD420" s="27" t="str">
        <f t="shared" ref="TD420" si="17869">IF(SS420&lt;&gt;"",
(TB420-TC420),
"")</f>
        <v/>
      </c>
      <c r="TE420" s="27" t="str">
        <f t="shared" ref="TE420" si="17870">IF(SS420&lt;&gt;"",
(TD420+TL419)*TE$5,
"")</f>
        <v/>
      </c>
      <c r="TF420" s="27" t="str">
        <f t="shared" ref="TF420" si="17871">IF(SS420&lt;&gt;"",
(TD420+TL419)*TF$5,
"")</f>
        <v/>
      </c>
      <c r="TG420" s="27" t="str">
        <f t="shared" ref="TG420" si="17872">IF(SS420&lt;&gt;"",
TF420*dane_oproc_1M,
"")</f>
        <v/>
      </c>
      <c r="TH420" s="27" t="str">
        <f t="shared" ref="TH420" si="17873">IF(SS420&lt;&gt;"",
IF(TB420&lt;&gt;0,TB420*TH$4,0),
"")</f>
        <v/>
      </c>
      <c r="TI420" s="27" t="str">
        <f t="shared" ref="TI420" si="17874">IF(SS420&lt;&gt;"",
TF420+TG420+TH420,
"")</f>
        <v/>
      </c>
      <c r="TJ420" s="26" t="str">
        <f t="shared" ref="TJ420" si="17875">IF(SS420&lt;&gt;"",
AVERAGE(TF420,TI420)*SO$34/12,
"")</f>
        <v/>
      </c>
      <c r="TK420" s="26" t="str">
        <f t="shared" ref="TK420" si="17876">IF(SS420&lt;&gt;"",
AVERAGE(TF420,TI420-TJ420)*SO$33/12,
"")</f>
        <v/>
      </c>
      <c r="TL420" s="27" t="str">
        <f t="shared" ref="TL420" si="17877">IF(SS420&lt;&gt;"",
TE420+TI420-TJ420-TK420,
"")</f>
        <v/>
      </c>
      <c r="TM420" s="26" t="str">
        <f t="shared" ref="TM420" si="17878">IF(SS420&lt;&gt;"",
IF(AND(SO$38&lt;&gt;"PLN",SO$38&lt;&gt;"n/d",TL420&gt;0),MAX(SO$39,TL420*SO$37),0),
"")</f>
        <v/>
      </c>
      <c r="TN420" s="26" t="str">
        <f t="shared" ref="TN420" si="17879">IF(SS420&lt;&gt;"",
TL420-TM420,
"")</f>
        <v/>
      </c>
      <c r="TO420" s="25" t="str">
        <f t="shared" ref="TO420" si="17880">IF(SS420&lt;&gt;"",
TN420*TO$6,
"")</f>
        <v/>
      </c>
      <c r="TP420" s="25" t="str">
        <f t="shared" ref="TP420" si="17881">IF(SS420&lt;&gt;"",
TN420*TP$6-TO420,
"")</f>
        <v/>
      </c>
      <c r="TQ420" s="25" t="str">
        <f t="shared" ref="TQ420" si="17882">IF(SS420&lt;&gt;"",
IF(AND(SO$38="PLN",TO420&gt;0),MAX(SO$39,TO420*SO$37),0),
"")</f>
        <v/>
      </c>
      <c r="TR420" s="25" t="str">
        <f t="shared" ref="TR420" si="17883">IF(SS420&lt;&gt;"",
TO420-TQ420,
"")</f>
        <v/>
      </c>
      <c r="TS420" s="28" t="str">
        <f t="shared" ref="TS420" si="17884">IF(SS420&lt;&gt;"",
SO$42,
"")</f>
        <v/>
      </c>
      <c r="TT420" s="25">
        <f t="shared" ref="TT420" si="17885">IF(SS420&lt;&gt;"",
TR420-TS420,)</f>
        <v>0</v>
      </c>
      <c r="TU420" s="25" t="str">
        <f t="shared" ref="TU420" si="17886">IF(SS420&lt;&gt;"",
IF(AND($A$1="main",OR(SO$8="IKZE",AND(SO$8="IKE",$J420=TRUE))),0,MAX(0,(TT420-SU420)*dane_pod_zysk_kap)),
"")</f>
        <v/>
      </c>
      <c r="TV420" s="25" t="str">
        <f t="shared" ref="TV420" si="17887">IF(SS420&lt;&gt;"",
IF(AND($A$1="main",SO$8="IKZE"),IF($O420=TRUE,TT420*10%,TT420*dane_PIT_wyplata_IKZE),0),
"")</f>
        <v/>
      </c>
      <c r="TW420" s="25" t="str">
        <f t="shared" ref="TW420" si="17888">IF(SS420&lt;&gt;"",
IF(AND($A$1="main",SO$8="IKZE"),$M420,0),
"")</f>
        <v/>
      </c>
      <c r="TX420" s="25" t="str">
        <f t="shared" ref="TX420" si="17889">IF(SS420&lt;&gt;"",
TT420-TU420-TV420+TW420,
"")</f>
        <v/>
      </c>
      <c r="TY420" s="25" t="str">
        <f t="shared" ref="TY420" si="17890">IF(SS420&lt;&gt;"",
SV420,
"")</f>
        <v/>
      </c>
      <c r="TZ420" s="25" t="str">
        <f t="shared" si="17779"/>
        <v/>
      </c>
      <c r="UA420" s="25" t="str">
        <f t="shared" ref="UA420" si="17891">IF(SS420&lt;&gt;"",
(TP420+TQ420+TS420)+
TM420*TZ$6,
"")</f>
        <v/>
      </c>
      <c r="UB420" s="25" t="str">
        <f t="shared" ref="UB420" si="17892">IF(SS420&lt;&gt;"",
TZ420+UA420,
"")</f>
        <v/>
      </c>
    </row>
    <row r="421" spans="2:548" x14ac:dyDescent="0.45">
      <c r="B421" s="24">
        <f t="shared" si="16918"/>
        <v>58532</v>
      </c>
      <c r="C421" s="1">
        <f t="shared" si="16856"/>
        <v>2060</v>
      </c>
      <c r="D421" s="1">
        <f t="shared" si="16857"/>
        <v>83</v>
      </c>
      <c r="E421" s="1" t="str">
        <f t="shared" si="16858"/>
        <v/>
      </c>
      <c r="F421" s="25" t="str">
        <f t="shared" si="16509"/>
        <v/>
      </c>
      <c r="G421" s="25">
        <f>SUMIFS(F$9:F421,C$9:C421,C421)</f>
        <v>0</v>
      </c>
      <c r="H421" s="25" t="str">
        <f t="shared" si="16510"/>
        <v/>
      </c>
      <c r="I421" s="82" t="e">
        <f t="shared" si="16859"/>
        <v>#VALUE!</v>
      </c>
      <c r="J421" s="1" t="b">
        <f>IF(J420=TRUE,TRUE,AND(D421&gt;=dane_wiek_emerytalny,D421&gt;=55,YEAR(B421)-YEAR(dane_data_rozpoczecia)&gt;=4,SUMIFS(F$9:F421,C$9:C421,C421)))</f>
        <v>1</v>
      </c>
      <c r="K421" s="25" t="str">
        <f t="shared" si="16511"/>
        <v/>
      </c>
      <c r="L421" s="25">
        <f t="shared" si="16512"/>
        <v>0</v>
      </c>
      <c r="M421" s="25" t="e">
        <f t="shared" si="16513"/>
        <v>#VALUE!</v>
      </c>
      <c r="N421" s="25" t="e">
        <f t="shared" si="16514"/>
        <v>#VALUE!</v>
      </c>
      <c r="O421" s="1" t="b">
        <f>IF(O420=TRUE,TRUE,AND(D421&gt;=65,YEAR(B421)-YEAR(dane_data_rozpoczecia)&gt;=4,SUMIFS(F$9:F421,C$9:C421,C421)))</f>
        <v>1</v>
      </c>
      <c r="V421" s="24">
        <f t="shared" si="16919"/>
        <v>58532</v>
      </c>
      <c r="W421" s="1" t="str">
        <f t="shared" si="16860"/>
        <v/>
      </c>
      <c r="X421" s="25" t="str">
        <f t="shared" ca="1" si="16515"/>
        <v/>
      </c>
      <c r="Y421" s="25" t="str">
        <f t="shared" si="16516"/>
        <v/>
      </c>
      <c r="Z421" s="25" t="str">
        <f t="shared" si="16861"/>
        <v/>
      </c>
      <c r="AA421" s="25" t="str">
        <f t="shared" si="16862"/>
        <v/>
      </c>
      <c r="AB421" s="25" t="str">
        <f t="shared" si="16517"/>
        <v/>
      </c>
      <c r="AC421" s="25" t="str">
        <f t="shared" si="16518"/>
        <v/>
      </c>
      <c r="AD421" s="25" t="str">
        <f t="shared" si="16519"/>
        <v/>
      </c>
      <c r="AE421" s="25" t="str">
        <f t="shared" si="16520"/>
        <v/>
      </c>
      <c r="AF421" s="26" t="str">
        <f t="shared" si="16521"/>
        <v/>
      </c>
      <c r="AG421" s="27" t="str">
        <f t="shared" si="16522"/>
        <v/>
      </c>
      <c r="AH421" s="27" t="str">
        <f t="shared" si="16523"/>
        <v/>
      </c>
      <c r="AI421" s="27" t="str">
        <f t="shared" si="16863"/>
        <v/>
      </c>
      <c r="AJ421" s="27" t="str">
        <f t="shared" si="16994"/>
        <v/>
      </c>
      <c r="AK421" s="27" t="str">
        <f t="shared" si="16524"/>
        <v/>
      </c>
      <c r="AL421" s="27" t="str">
        <f t="shared" si="16864"/>
        <v/>
      </c>
      <c r="AM421" s="27" t="str">
        <f t="shared" si="16865"/>
        <v/>
      </c>
      <c r="AN421" s="26" t="str">
        <f t="shared" si="16525"/>
        <v/>
      </c>
      <c r="AO421" s="26" t="str">
        <f t="shared" si="16526"/>
        <v/>
      </c>
      <c r="AP421" s="27" t="str">
        <f t="shared" si="16527"/>
        <v/>
      </c>
      <c r="AQ421" s="26" t="str">
        <f t="shared" si="16528"/>
        <v/>
      </c>
      <c r="AR421" s="26" t="str">
        <f t="shared" si="16529"/>
        <v/>
      </c>
      <c r="AS421" s="25" t="str">
        <f t="shared" si="16530"/>
        <v/>
      </c>
      <c r="AT421" s="25" t="str">
        <f t="shared" si="16531"/>
        <v/>
      </c>
      <c r="AU421" s="25" t="str">
        <f t="shared" si="16532"/>
        <v/>
      </c>
      <c r="AV421" s="25" t="str">
        <f t="shared" si="16533"/>
        <v/>
      </c>
      <c r="AW421" s="28" t="str">
        <f t="shared" si="16534"/>
        <v/>
      </c>
      <c r="AX421" s="25">
        <f t="shared" si="16535"/>
        <v>0</v>
      </c>
      <c r="AY421" s="25" t="str">
        <f t="shared" si="16536"/>
        <v/>
      </c>
      <c r="AZ421" s="25" t="str">
        <f t="shared" si="16537"/>
        <v/>
      </c>
      <c r="BA421" s="25" t="str">
        <f t="shared" si="16866"/>
        <v/>
      </c>
      <c r="BB421" s="25" t="str">
        <f t="shared" si="16538"/>
        <v/>
      </c>
      <c r="BC421" s="25" t="str">
        <f t="shared" si="16539"/>
        <v/>
      </c>
      <c r="BD421" s="25" t="str">
        <f t="shared" si="16540"/>
        <v/>
      </c>
      <c r="BE421" s="25" t="str">
        <f t="shared" si="16541"/>
        <v/>
      </c>
      <c r="BF421" s="25" t="str">
        <f t="shared" si="16542"/>
        <v/>
      </c>
      <c r="BX421" s="24">
        <f t="shared" si="17476"/>
        <v>58532</v>
      </c>
      <c r="BY421" s="1" t="str">
        <f t="shared" si="17477"/>
        <v/>
      </c>
      <c r="BZ421" s="25" t="str">
        <f t="shared" ca="1" si="16543"/>
        <v/>
      </c>
      <c r="CA421" s="25" t="str">
        <f t="shared" si="16544"/>
        <v/>
      </c>
      <c r="CB421" s="25" t="str">
        <f t="shared" si="16545"/>
        <v/>
      </c>
      <c r="CC421" s="25" t="str">
        <f t="shared" si="16546"/>
        <v/>
      </c>
      <c r="CD421" s="25" t="str">
        <f t="shared" si="16547"/>
        <v/>
      </c>
      <c r="CE421" s="25" t="str">
        <f t="shared" si="16548"/>
        <v/>
      </c>
      <c r="CF421" s="25" t="str">
        <f t="shared" si="16549"/>
        <v/>
      </c>
      <c r="CG421" s="25" t="str">
        <f t="shared" si="16550"/>
        <v/>
      </c>
      <c r="CH421" s="26" t="str">
        <f t="shared" si="16551"/>
        <v/>
      </c>
      <c r="CI421" s="27" t="str">
        <f t="shared" si="16552"/>
        <v/>
      </c>
      <c r="CJ421" s="27" t="str">
        <f t="shared" si="16553"/>
        <v/>
      </c>
      <c r="CK421" s="27" t="str">
        <f t="shared" si="16554"/>
        <v/>
      </c>
      <c r="CL421" s="27" t="str">
        <f t="shared" si="16555"/>
        <v/>
      </c>
      <c r="CM421" s="27" t="str">
        <f t="shared" si="16556"/>
        <v/>
      </c>
      <c r="CN421" s="27" t="str">
        <f t="shared" si="16557"/>
        <v/>
      </c>
      <c r="CO421" s="27" t="str">
        <f t="shared" si="16558"/>
        <v/>
      </c>
      <c r="CP421" s="26" t="str">
        <f t="shared" si="16559"/>
        <v/>
      </c>
      <c r="CQ421" s="26" t="str">
        <f t="shared" si="16560"/>
        <v/>
      </c>
      <c r="CR421" s="27" t="str">
        <f t="shared" si="16561"/>
        <v/>
      </c>
      <c r="CS421" s="26" t="str">
        <f t="shared" si="16562"/>
        <v/>
      </c>
      <c r="CT421" s="26" t="str">
        <f t="shared" si="16563"/>
        <v/>
      </c>
      <c r="CU421" s="25" t="str">
        <f t="shared" si="16564"/>
        <v/>
      </c>
      <c r="CV421" s="25" t="str">
        <f t="shared" si="16565"/>
        <v/>
      </c>
      <c r="CW421" s="25" t="str">
        <f t="shared" si="16566"/>
        <v/>
      </c>
      <c r="CX421" s="25" t="str">
        <f t="shared" si="16567"/>
        <v/>
      </c>
      <c r="CY421" s="28" t="str">
        <f t="shared" si="16568"/>
        <v/>
      </c>
      <c r="CZ421" s="25">
        <f t="shared" si="16569"/>
        <v>0</v>
      </c>
      <c r="DA421" s="25" t="str">
        <f t="shared" si="16570"/>
        <v/>
      </c>
      <c r="DB421" s="25" t="str">
        <f t="shared" si="16571"/>
        <v/>
      </c>
      <c r="DC421" s="25" t="str">
        <f t="shared" si="16572"/>
        <v/>
      </c>
      <c r="DD421" s="25" t="str">
        <f t="shared" si="16573"/>
        <v/>
      </c>
      <c r="DE421" s="25" t="str">
        <f t="shared" si="16574"/>
        <v/>
      </c>
      <c r="DF421" s="25" t="str">
        <f t="shared" si="16575"/>
        <v/>
      </c>
      <c r="DG421" s="25" t="str">
        <f t="shared" si="16576"/>
        <v/>
      </c>
      <c r="DH421" s="25" t="str">
        <f t="shared" si="16577"/>
        <v/>
      </c>
      <c r="DZ421" s="24">
        <f t="shared" si="17476"/>
        <v>58532</v>
      </c>
      <c r="EA421" s="1" t="str">
        <f t="shared" si="17477"/>
        <v/>
      </c>
      <c r="EB421" s="25" t="str">
        <f t="shared" ca="1" si="16578"/>
        <v/>
      </c>
      <c r="EC421" s="25" t="str">
        <f t="shared" si="16579"/>
        <v/>
      </c>
      <c r="ED421" s="25" t="str">
        <f t="shared" si="16580"/>
        <v/>
      </c>
      <c r="EE421" s="25" t="str">
        <f t="shared" si="16581"/>
        <v/>
      </c>
      <c r="EF421" s="25" t="str">
        <f t="shared" si="16582"/>
        <v/>
      </c>
      <c r="EG421" s="25" t="str">
        <f t="shared" si="16583"/>
        <v/>
      </c>
      <c r="EH421" s="25" t="str">
        <f t="shared" si="16584"/>
        <v/>
      </c>
      <c r="EI421" s="25" t="str">
        <f t="shared" si="16585"/>
        <v/>
      </c>
      <c r="EJ421" s="26" t="str">
        <f t="shared" si="16586"/>
        <v/>
      </c>
      <c r="EK421" s="27" t="str">
        <f t="shared" si="16587"/>
        <v/>
      </c>
      <c r="EL421" s="27" t="str">
        <f t="shared" si="16588"/>
        <v/>
      </c>
      <c r="EM421" s="27" t="str">
        <f t="shared" si="16589"/>
        <v/>
      </c>
      <c r="EN421" s="27" t="str">
        <f t="shared" si="16590"/>
        <v/>
      </c>
      <c r="EO421" s="27" t="str">
        <f t="shared" si="16591"/>
        <v/>
      </c>
      <c r="EP421" s="27" t="str">
        <f t="shared" si="16592"/>
        <v/>
      </c>
      <c r="EQ421" s="27" t="str">
        <f t="shared" si="16593"/>
        <v/>
      </c>
      <c r="ER421" s="26" t="str">
        <f t="shared" si="16594"/>
        <v/>
      </c>
      <c r="ES421" s="26" t="str">
        <f t="shared" si="16595"/>
        <v/>
      </c>
      <c r="ET421" s="27" t="str">
        <f t="shared" si="16596"/>
        <v/>
      </c>
      <c r="EU421" s="26" t="str">
        <f t="shared" si="16597"/>
        <v/>
      </c>
      <c r="EV421" s="26" t="str">
        <f t="shared" si="16598"/>
        <v/>
      </c>
      <c r="EW421" s="25" t="str">
        <f t="shared" si="16599"/>
        <v/>
      </c>
      <c r="EX421" s="25" t="str">
        <f t="shared" si="16600"/>
        <v/>
      </c>
      <c r="EY421" s="25" t="str">
        <f t="shared" si="16601"/>
        <v/>
      </c>
      <c r="EZ421" s="25" t="str">
        <f t="shared" si="16602"/>
        <v/>
      </c>
      <c r="FA421" s="28" t="str">
        <f t="shared" si="16603"/>
        <v/>
      </c>
      <c r="FB421" s="25">
        <f t="shared" si="16604"/>
        <v>0</v>
      </c>
      <c r="FC421" s="25" t="str">
        <f t="shared" si="16605"/>
        <v/>
      </c>
      <c r="FD421" s="25" t="str">
        <f t="shared" si="16606"/>
        <v/>
      </c>
      <c r="FE421" s="25" t="str">
        <f t="shared" si="16607"/>
        <v/>
      </c>
      <c r="FF421" s="25" t="str">
        <f t="shared" si="16608"/>
        <v/>
      </c>
      <c r="FG421" s="25" t="str">
        <f t="shared" si="16609"/>
        <v/>
      </c>
      <c r="FH421" s="25" t="str">
        <f t="shared" si="16610"/>
        <v/>
      </c>
      <c r="FI421" s="25" t="str">
        <f t="shared" si="16611"/>
        <v/>
      </c>
      <c r="FJ421" s="25" t="str">
        <f t="shared" si="16612"/>
        <v/>
      </c>
      <c r="GB421" s="24">
        <f t="shared" si="17478"/>
        <v>58532</v>
      </c>
      <c r="GC421" s="1" t="str">
        <f t="shared" si="17479"/>
        <v/>
      </c>
      <c r="GD421" s="25" t="str">
        <f t="shared" ca="1" si="16613"/>
        <v/>
      </c>
      <c r="GE421" s="25" t="str">
        <f t="shared" si="16614"/>
        <v/>
      </c>
      <c r="GF421" s="25" t="str">
        <f t="shared" si="16615"/>
        <v/>
      </c>
      <c r="GG421" s="25" t="str">
        <f t="shared" si="16616"/>
        <v/>
      </c>
      <c r="GH421" s="25" t="str">
        <f t="shared" si="16617"/>
        <v/>
      </c>
      <c r="GI421" s="25" t="str">
        <f t="shared" si="16618"/>
        <v/>
      </c>
      <c r="GJ421" s="25" t="str">
        <f t="shared" si="16619"/>
        <v/>
      </c>
      <c r="GK421" s="25" t="str">
        <f t="shared" si="16620"/>
        <v/>
      </c>
      <c r="GL421" s="26" t="str">
        <f t="shared" si="16621"/>
        <v/>
      </c>
      <c r="GM421" s="27" t="str">
        <f t="shared" si="16622"/>
        <v/>
      </c>
      <c r="GN421" s="27" t="str">
        <f t="shared" si="16623"/>
        <v/>
      </c>
      <c r="GO421" s="27" t="str">
        <f t="shared" si="16624"/>
        <v/>
      </c>
      <c r="GP421" s="27" t="str">
        <f t="shared" si="16625"/>
        <v/>
      </c>
      <c r="GQ421" s="27" t="str">
        <f t="shared" si="16626"/>
        <v/>
      </c>
      <c r="GR421" s="27" t="str">
        <f t="shared" si="16627"/>
        <v/>
      </c>
      <c r="GS421" s="27" t="str">
        <f t="shared" si="16628"/>
        <v/>
      </c>
      <c r="GT421" s="26" t="str">
        <f t="shared" si="16629"/>
        <v/>
      </c>
      <c r="GU421" s="26" t="str">
        <f t="shared" si="16630"/>
        <v/>
      </c>
      <c r="GV421" s="27" t="str">
        <f t="shared" si="16631"/>
        <v/>
      </c>
      <c r="GW421" s="26" t="str">
        <f t="shared" si="16632"/>
        <v/>
      </c>
      <c r="GX421" s="26" t="str">
        <f t="shared" si="16633"/>
        <v/>
      </c>
      <c r="GY421" s="25" t="str">
        <f t="shared" si="16634"/>
        <v/>
      </c>
      <c r="GZ421" s="25" t="str">
        <f t="shared" si="16635"/>
        <v/>
      </c>
      <c r="HA421" s="25" t="str">
        <f t="shared" si="16636"/>
        <v/>
      </c>
      <c r="HB421" s="25" t="str">
        <f t="shared" si="16637"/>
        <v/>
      </c>
      <c r="HC421" s="28" t="str">
        <f t="shared" si="16638"/>
        <v/>
      </c>
      <c r="HD421" s="25">
        <f t="shared" si="16639"/>
        <v>0</v>
      </c>
      <c r="HE421" s="25" t="str">
        <f t="shared" si="16640"/>
        <v/>
      </c>
      <c r="HF421" s="25" t="str">
        <f t="shared" si="16641"/>
        <v/>
      </c>
      <c r="HG421" s="25" t="str">
        <f t="shared" si="16642"/>
        <v/>
      </c>
      <c r="HH421" s="25" t="str">
        <f t="shared" si="16643"/>
        <v/>
      </c>
      <c r="HI421" s="25" t="str">
        <f t="shared" si="16644"/>
        <v/>
      </c>
      <c r="HJ421" s="25" t="str">
        <f t="shared" si="16645"/>
        <v/>
      </c>
      <c r="HK421" s="25" t="str">
        <f t="shared" si="16646"/>
        <v/>
      </c>
      <c r="HL421" s="25" t="str">
        <f t="shared" si="16647"/>
        <v/>
      </c>
      <c r="ID421" s="24">
        <f t="shared" si="17478"/>
        <v>58532</v>
      </c>
      <c r="IE421" s="1" t="str">
        <f t="shared" si="17479"/>
        <v/>
      </c>
      <c r="IF421" s="25" t="str">
        <f t="shared" ca="1" si="16648"/>
        <v/>
      </c>
      <c r="IG421" s="25" t="str">
        <f t="shared" si="16649"/>
        <v/>
      </c>
      <c r="IH421" s="25" t="str">
        <f t="shared" si="16650"/>
        <v/>
      </c>
      <c r="II421" s="25" t="str">
        <f t="shared" si="16651"/>
        <v/>
      </c>
      <c r="IJ421" s="25" t="str">
        <f t="shared" si="16652"/>
        <v/>
      </c>
      <c r="IK421" s="25" t="str">
        <f t="shared" si="16653"/>
        <v/>
      </c>
      <c r="IL421" s="25" t="str">
        <f t="shared" si="16654"/>
        <v/>
      </c>
      <c r="IM421" s="25" t="str">
        <f t="shared" si="16655"/>
        <v/>
      </c>
      <c r="IN421" s="26" t="str">
        <f t="shared" si="16656"/>
        <v/>
      </c>
      <c r="IO421" s="27" t="str">
        <f t="shared" si="16657"/>
        <v/>
      </c>
      <c r="IP421" s="27" t="str">
        <f t="shared" si="16658"/>
        <v/>
      </c>
      <c r="IQ421" s="27" t="str">
        <f t="shared" si="16659"/>
        <v/>
      </c>
      <c r="IR421" s="27" t="str">
        <f t="shared" si="16660"/>
        <v/>
      </c>
      <c r="IS421" s="27" t="str">
        <f t="shared" si="16661"/>
        <v/>
      </c>
      <c r="IT421" s="27" t="str">
        <f t="shared" si="16662"/>
        <v/>
      </c>
      <c r="IU421" s="27" t="str">
        <f t="shared" si="16663"/>
        <v/>
      </c>
      <c r="IV421" s="26" t="str">
        <f t="shared" si="16664"/>
        <v/>
      </c>
      <c r="IW421" s="26" t="str">
        <f t="shared" si="16665"/>
        <v/>
      </c>
      <c r="IX421" s="27" t="str">
        <f t="shared" si="16666"/>
        <v/>
      </c>
      <c r="IY421" s="26" t="str">
        <f t="shared" si="16667"/>
        <v/>
      </c>
      <c r="IZ421" s="26" t="str">
        <f t="shared" si="16668"/>
        <v/>
      </c>
      <c r="JA421" s="25" t="str">
        <f t="shared" si="16669"/>
        <v/>
      </c>
      <c r="JB421" s="25" t="str">
        <f t="shared" si="16670"/>
        <v/>
      </c>
      <c r="JC421" s="25" t="str">
        <f t="shared" si="16671"/>
        <v/>
      </c>
      <c r="JD421" s="25" t="str">
        <f t="shared" si="16672"/>
        <v/>
      </c>
      <c r="JE421" s="28" t="str">
        <f t="shared" si="16673"/>
        <v/>
      </c>
      <c r="JF421" s="25">
        <f t="shared" si="16674"/>
        <v>0</v>
      </c>
      <c r="JG421" s="25" t="str">
        <f t="shared" si="16675"/>
        <v/>
      </c>
      <c r="JH421" s="25" t="str">
        <f t="shared" si="16676"/>
        <v/>
      </c>
      <c r="JI421" s="25" t="str">
        <f t="shared" si="16677"/>
        <v/>
      </c>
      <c r="JJ421" s="25" t="str">
        <f t="shared" si="16678"/>
        <v/>
      </c>
      <c r="JK421" s="25" t="str">
        <f t="shared" si="16679"/>
        <v/>
      </c>
      <c r="JL421" s="25" t="str">
        <f t="shared" si="16680"/>
        <v/>
      </c>
      <c r="JM421" s="25" t="str">
        <f t="shared" si="16681"/>
        <v/>
      </c>
      <c r="JN421" s="25" t="str">
        <f t="shared" si="16682"/>
        <v/>
      </c>
      <c r="KF421" s="24">
        <f t="shared" si="17480"/>
        <v>58532</v>
      </c>
      <c r="KG421" s="1" t="str">
        <f t="shared" si="17481"/>
        <v/>
      </c>
      <c r="KH421" s="25" t="str">
        <f t="shared" ca="1" si="16683"/>
        <v/>
      </c>
      <c r="KI421" s="25" t="str">
        <f t="shared" si="16684"/>
        <v/>
      </c>
      <c r="KJ421" s="25" t="str">
        <f t="shared" si="16685"/>
        <v/>
      </c>
      <c r="KK421" s="25" t="str">
        <f t="shared" si="16686"/>
        <v/>
      </c>
      <c r="KL421" s="25" t="str">
        <f t="shared" si="16687"/>
        <v/>
      </c>
      <c r="KM421" s="25" t="str">
        <f t="shared" si="16688"/>
        <v/>
      </c>
      <c r="KN421" s="25" t="str">
        <f t="shared" si="16689"/>
        <v/>
      </c>
      <c r="KO421" s="25" t="str">
        <f t="shared" si="16690"/>
        <v/>
      </c>
      <c r="KP421" s="26" t="str">
        <f t="shared" si="16691"/>
        <v/>
      </c>
      <c r="KQ421" s="27" t="str">
        <f t="shared" si="16692"/>
        <v/>
      </c>
      <c r="KR421" s="27" t="str">
        <f t="shared" si="16693"/>
        <v/>
      </c>
      <c r="KS421" s="27" t="str">
        <f t="shared" si="16694"/>
        <v/>
      </c>
      <c r="KT421" s="27" t="str">
        <f t="shared" si="16695"/>
        <v/>
      </c>
      <c r="KU421" s="27" t="str">
        <f t="shared" si="16696"/>
        <v/>
      </c>
      <c r="KV421" s="27" t="str">
        <f t="shared" si="16697"/>
        <v/>
      </c>
      <c r="KW421" s="27" t="str">
        <f t="shared" si="16698"/>
        <v/>
      </c>
      <c r="KX421" s="26" t="str">
        <f t="shared" si="16699"/>
        <v/>
      </c>
      <c r="KY421" s="26" t="str">
        <f t="shared" si="16700"/>
        <v/>
      </c>
      <c r="KZ421" s="251" t="str">
        <f t="shared" si="16873"/>
        <v/>
      </c>
      <c r="LA421" s="251">
        <v>0</v>
      </c>
      <c r="LB421" s="252" t="e">
        <f t="shared" si="16874"/>
        <v>#VALUE!</v>
      </c>
      <c r="LC421" s="26" t="str">
        <f t="shared" si="16701"/>
        <v/>
      </c>
      <c r="LD421" s="26" t="str">
        <f t="shared" si="16702"/>
        <v/>
      </c>
      <c r="LE421" s="25" t="str">
        <f t="shared" si="16703"/>
        <v/>
      </c>
      <c r="LF421" s="25" t="str">
        <f t="shared" si="16704"/>
        <v/>
      </c>
      <c r="LG421" s="25" t="str">
        <f t="shared" si="16705"/>
        <v/>
      </c>
      <c r="LH421" s="25" t="str">
        <f t="shared" si="16706"/>
        <v/>
      </c>
      <c r="LI421" s="28" t="str">
        <f t="shared" si="16707"/>
        <v/>
      </c>
      <c r="LJ421" s="25">
        <f t="shared" si="16708"/>
        <v>0</v>
      </c>
      <c r="LK421" s="25" t="str">
        <f t="shared" si="16709"/>
        <v/>
      </c>
      <c r="LL421" s="25" t="str">
        <f t="shared" si="16710"/>
        <v/>
      </c>
      <c r="LM421" s="25" t="str">
        <f t="shared" si="16711"/>
        <v/>
      </c>
      <c r="LN421" s="25" t="str">
        <f t="shared" si="16712"/>
        <v/>
      </c>
      <c r="LO421" s="25" t="str">
        <f t="shared" si="16713"/>
        <v/>
      </c>
      <c r="LP421" s="250" t="str">
        <f t="shared" si="16875"/>
        <v/>
      </c>
      <c r="LQ421" s="25" t="str">
        <f t="shared" si="16714"/>
        <v/>
      </c>
      <c r="LR421" s="25" t="str">
        <f t="shared" si="16715"/>
        <v/>
      </c>
      <c r="MJ421" s="24">
        <f t="shared" ref="MJ421" si="17893">EDATE(MJ420,1)</f>
        <v>58532</v>
      </c>
      <c r="MK421" s="1" t="str">
        <f t="shared" ref="MK421" si="17894">IF(dane_okres_inwestycji*12&gt;MK420,MK420+1,"")</f>
        <v/>
      </c>
      <c r="ML421" s="25" t="str">
        <f t="shared" ca="1" si="16718"/>
        <v/>
      </c>
      <c r="MM421" s="25" t="str">
        <f t="shared" si="16719"/>
        <v/>
      </c>
      <c r="MN421" s="25" t="str">
        <f t="shared" si="16720"/>
        <v/>
      </c>
      <c r="MO421" s="25" t="str">
        <f t="shared" si="16721"/>
        <v/>
      </c>
      <c r="MP421" s="25" t="str">
        <f t="shared" si="16722"/>
        <v/>
      </c>
      <c r="MQ421" s="25" t="str">
        <f t="shared" si="16723"/>
        <v/>
      </c>
      <c r="MR421" s="25" t="str">
        <f t="shared" si="16724"/>
        <v/>
      </c>
      <c r="MS421" s="25" t="str">
        <f t="shared" si="16725"/>
        <v/>
      </c>
      <c r="MT421" s="26" t="str">
        <f t="shared" si="16726"/>
        <v/>
      </c>
      <c r="MU421" s="27" t="str">
        <f t="shared" si="16727"/>
        <v/>
      </c>
      <c r="MV421" s="27" t="str">
        <f t="shared" si="16728"/>
        <v/>
      </c>
      <c r="MW421" s="27" t="str">
        <f t="shared" si="16729"/>
        <v/>
      </c>
      <c r="MX421" s="27" t="str">
        <f t="shared" si="16730"/>
        <v/>
      </c>
      <c r="MY421" s="27" t="str">
        <f t="shared" si="16731"/>
        <v/>
      </c>
      <c r="MZ421" s="27" t="str">
        <f t="shared" si="16732"/>
        <v/>
      </c>
      <c r="NA421" s="27" t="str">
        <f t="shared" si="16733"/>
        <v/>
      </c>
      <c r="NB421" s="26" t="str">
        <f t="shared" si="16734"/>
        <v/>
      </c>
      <c r="NC421" s="26" t="str">
        <f t="shared" si="16735"/>
        <v/>
      </c>
      <c r="ND421" s="251" t="str">
        <f t="shared" si="16878"/>
        <v/>
      </c>
      <c r="NE421" s="251">
        <v>0</v>
      </c>
      <c r="NF421" s="252" t="e">
        <f t="shared" si="16879"/>
        <v>#VALUE!</v>
      </c>
      <c r="NG421" s="26" t="str">
        <f t="shared" si="16736"/>
        <v/>
      </c>
      <c r="NH421" s="26" t="str">
        <f t="shared" si="16737"/>
        <v/>
      </c>
      <c r="NI421" s="25" t="str">
        <f t="shared" si="16738"/>
        <v/>
      </c>
      <c r="NJ421" s="25" t="str">
        <f t="shared" si="16739"/>
        <v/>
      </c>
      <c r="NK421" s="25" t="str">
        <f t="shared" si="16740"/>
        <v/>
      </c>
      <c r="NL421" s="25" t="str">
        <f t="shared" si="16741"/>
        <v/>
      </c>
      <c r="NM421" s="28" t="str">
        <f t="shared" si="16742"/>
        <v/>
      </c>
      <c r="NN421" s="25">
        <f t="shared" si="16743"/>
        <v>0</v>
      </c>
      <c r="NO421" s="25" t="str">
        <f t="shared" si="16744"/>
        <v/>
      </c>
      <c r="NP421" s="25" t="str">
        <f t="shared" si="16745"/>
        <v/>
      </c>
      <c r="NQ421" s="25" t="str">
        <f t="shared" si="16746"/>
        <v/>
      </c>
      <c r="NR421" s="25" t="str">
        <f t="shared" si="16747"/>
        <v/>
      </c>
      <c r="NS421" s="25" t="str">
        <f t="shared" si="16748"/>
        <v/>
      </c>
      <c r="NT421" s="250" t="str">
        <f t="shared" si="16880"/>
        <v/>
      </c>
      <c r="NU421" s="25" t="str">
        <f t="shared" si="16749"/>
        <v/>
      </c>
      <c r="NV421" s="25" t="str">
        <f t="shared" si="16750"/>
        <v/>
      </c>
      <c r="ON421" s="24">
        <f t="shared" si="17484"/>
        <v>58532</v>
      </c>
      <c r="OO421" s="1" t="str">
        <f t="shared" si="17485"/>
        <v/>
      </c>
      <c r="OP421" s="25" t="str">
        <f t="shared" ca="1" si="16751"/>
        <v/>
      </c>
      <c r="OQ421" s="25" t="str">
        <f t="shared" si="16752"/>
        <v/>
      </c>
      <c r="OR421" s="25" t="str">
        <f t="shared" si="16753"/>
        <v/>
      </c>
      <c r="OS421" s="25" t="str">
        <f t="shared" si="16754"/>
        <v/>
      </c>
      <c r="OT421" s="25" t="str">
        <f t="shared" si="16755"/>
        <v/>
      </c>
      <c r="OU421" s="25" t="str">
        <f t="shared" si="16756"/>
        <v/>
      </c>
      <c r="OV421" s="25" t="str">
        <f t="shared" si="16757"/>
        <v/>
      </c>
      <c r="OW421" s="25" t="str">
        <f t="shared" si="16758"/>
        <v/>
      </c>
      <c r="OX421" s="26" t="str">
        <f t="shared" si="16759"/>
        <v/>
      </c>
      <c r="OY421" s="27" t="str">
        <f t="shared" si="16760"/>
        <v/>
      </c>
      <c r="OZ421" s="27" t="str">
        <f t="shared" si="16761"/>
        <v/>
      </c>
      <c r="PA421" s="27" t="str">
        <f t="shared" si="16762"/>
        <v/>
      </c>
      <c r="PB421" s="27" t="str">
        <f t="shared" si="16763"/>
        <v/>
      </c>
      <c r="PC421" s="27" t="str">
        <f t="shared" si="16764"/>
        <v/>
      </c>
      <c r="PD421" s="27" t="str">
        <f t="shared" si="16765"/>
        <v/>
      </c>
      <c r="PE421" s="27" t="str">
        <f t="shared" si="16766"/>
        <v/>
      </c>
      <c r="PF421" s="26" t="str">
        <f t="shared" si="16767"/>
        <v/>
      </c>
      <c r="PG421" s="26" t="str">
        <f t="shared" si="16768"/>
        <v/>
      </c>
      <c r="PH421" s="27" t="str">
        <f t="shared" si="16769"/>
        <v/>
      </c>
      <c r="PI421" s="26" t="str">
        <f t="shared" si="16770"/>
        <v/>
      </c>
      <c r="PJ421" s="26" t="str">
        <f t="shared" si="16771"/>
        <v/>
      </c>
      <c r="PK421" s="25" t="str">
        <f t="shared" si="16772"/>
        <v/>
      </c>
      <c r="PL421" s="25" t="str">
        <f t="shared" si="16773"/>
        <v/>
      </c>
      <c r="PM421" s="25" t="str">
        <f t="shared" si="16774"/>
        <v/>
      </c>
      <c r="PN421" s="25" t="str">
        <f t="shared" si="16775"/>
        <v/>
      </c>
      <c r="PO421" s="28" t="str">
        <f t="shared" si="16776"/>
        <v/>
      </c>
      <c r="PP421" s="25">
        <f t="shared" si="16777"/>
        <v>0</v>
      </c>
      <c r="PQ421" s="25" t="str">
        <f t="shared" si="16778"/>
        <v/>
      </c>
      <c r="PR421" s="25" t="str">
        <f t="shared" si="16779"/>
        <v/>
      </c>
      <c r="PS421" s="25" t="str">
        <f t="shared" si="16780"/>
        <v/>
      </c>
      <c r="PT421" s="25" t="str">
        <f t="shared" si="16781"/>
        <v/>
      </c>
      <c r="PU421" s="25" t="str">
        <f t="shared" si="16782"/>
        <v/>
      </c>
      <c r="PV421" s="25" t="str">
        <f t="shared" si="16783"/>
        <v/>
      </c>
      <c r="PW421" s="25" t="str">
        <f t="shared" si="16784"/>
        <v/>
      </c>
      <c r="PX421" s="25" t="str">
        <f t="shared" si="16785"/>
        <v/>
      </c>
      <c r="QP421" s="24">
        <f t="shared" si="17484"/>
        <v>58532</v>
      </c>
      <c r="QQ421" s="1" t="str">
        <f t="shared" si="17485"/>
        <v/>
      </c>
      <c r="QR421" s="25" t="str">
        <f t="shared" ca="1" si="16786"/>
        <v/>
      </c>
      <c r="QS421" s="25" t="str">
        <f t="shared" si="16787"/>
        <v/>
      </c>
      <c r="QT421" s="25" t="str">
        <f t="shared" si="16788"/>
        <v/>
      </c>
      <c r="QU421" s="25" t="str">
        <f t="shared" si="16789"/>
        <v/>
      </c>
      <c r="QV421" s="25" t="str">
        <f t="shared" si="16790"/>
        <v/>
      </c>
      <c r="QW421" s="25" t="str">
        <f t="shared" si="16791"/>
        <v/>
      </c>
      <c r="QX421" s="25" t="str">
        <f t="shared" si="16792"/>
        <v/>
      </c>
      <c r="QY421" s="25" t="str">
        <f t="shared" si="16793"/>
        <v/>
      </c>
      <c r="QZ421" s="26" t="str">
        <f t="shared" si="16794"/>
        <v/>
      </c>
      <c r="RA421" s="27" t="str">
        <f t="shared" si="16795"/>
        <v/>
      </c>
      <c r="RB421" s="27" t="str">
        <f t="shared" si="16796"/>
        <v/>
      </c>
      <c r="RC421" s="27" t="str">
        <f t="shared" si="16797"/>
        <v/>
      </c>
      <c r="RD421" s="27" t="str">
        <f t="shared" si="16798"/>
        <v/>
      </c>
      <c r="RE421" s="27" t="str">
        <f t="shared" si="16799"/>
        <v/>
      </c>
      <c r="RF421" s="27" t="str">
        <f t="shared" si="16800"/>
        <v/>
      </c>
      <c r="RG421" s="27" t="str">
        <f t="shared" si="16801"/>
        <v/>
      </c>
      <c r="RH421" s="26" t="str">
        <f t="shared" si="16802"/>
        <v/>
      </c>
      <c r="RI421" s="26" t="str">
        <f t="shared" si="16803"/>
        <v/>
      </c>
      <c r="RJ421" s="27" t="str">
        <f t="shared" si="16804"/>
        <v/>
      </c>
      <c r="RK421" s="26" t="str">
        <f t="shared" si="16805"/>
        <v/>
      </c>
      <c r="RL421" s="26" t="str">
        <f t="shared" si="16806"/>
        <v/>
      </c>
      <c r="RM421" s="25" t="str">
        <f t="shared" si="16807"/>
        <v/>
      </c>
      <c r="RN421" s="25" t="str">
        <f t="shared" si="16808"/>
        <v/>
      </c>
      <c r="RO421" s="25" t="str">
        <f t="shared" si="16809"/>
        <v/>
      </c>
      <c r="RP421" s="25" t="str">
        <f t="shared" si="16810"/>
        <v/>
      </c>
      <c r="RQ421" s="28" t="str">
        <f t="shared" si="16811"/>
        <v/>
      </c>
      <c r="RR421" s="25">
        <f t="shared" si="16812"/>
        <v>0</v>
      </c>
      <c r="RS421" s="25" t="str">
        <f t="shared" si="16813"/>
        <v/>
      </c>
      <c r="RT421" s="25" t="str">
        <f t="shared" si="16814"/>
        <v/>
      </c>
      <c r="RU421" s="25" t="str">
        <f t="shared" si="16815"/>
        <v/>
      </c>
      <c r="RV421" s="25" t="str">
        <f t="shared" si="16816"/>
        <v/>
      </c>
      <c r="RW421" s="25" t="str">
        <f t="shared" si="16817"/>
        <v/>
      </c>
      <c r="RX421" s="25" t="str">
        <f t="shared" si="16818"/>
        <v/>
      </c>
      <c r="RY421" s="25" t="str">
        <f t="shared" si="16819"/>
        <v/>
      </c>
      <c r="RZ421" s="25" t="str">
        <f t="shared" si="16820"/>
        <v/>
      </c>
      <c r="SR421" s="24">
        <f t="shared" ref="SR421" si="17895">EDATE(SR420,1)</f>
        <v>58532</v>
      </c>
      <c r="SS421" s="1" t="str">
        <f t="shared" ref="SS421" si="17896">IF(dane_okres_inwestycji*12&gt;SS420,SS420+1,"")</f>
        <v/>
      </c>
      <c r="ST421" s="25" t="str">
        <f t="shared" ref="ST421" ca="1" si="17897">IF(AND(SS421&lt;&gt;"",dane_wplaty_skladka&gt;=SO$43),
CHOOSE(SO$2,$H421,$K421,$F421,$I421,$N421,0),
"")</f>
        <v/>
      </c>
      <c r="SU421" s="25" t="str">
        <f t="shared" si="17748"/>
        <v/>
      </c>
      <c r="SV421" s="25" t="str">
        <f t="shared" ref="SV421" si="17898">IF(SS421&lt;&gt;"",
IF(OR($A$1="main",AND($A$1&lt;&gt;"main",SO$16="tak")),
IFERROR(IF(OR(SO$12=1,MOD(SS421,SO$12)=1),SO$10,0),0)+
IFERROR(IF(OR(SO$15=1,MOD(SS421,SO$15)=1),SO$13,0),0),0),
"")</f>
        <v/>
      </c>
      <c r="SW421" s="25" t="str">
        <f t="shared" ref="SW421" si="17899">IF(SS421&lt;&gt;"",
IFERROR(IF(AND($X421&lt;&gt;0,$X421&lt;SO$20),$X421*SO$21,0),0),
"")</f>
        <v/>
      </c>
      <c r="SX421" s="25" t="str">
        <f t="shared" ref="SX421" si="17900">IF(SS421&lt;&gt;"",
ST421-SW421,
"")</f>
        <v/>
      </c>
      <c r="SY421" s="25" t="str">
        <f t="shared" ref="SY421" si="17901">IF(SS421&lt;&gt;"",
IF(AND(SX421&lt;&gt;0,SO$28="PLN"),MAX(SO$29,SX421*SO$27),0),
"")</f>
        <v/>
      </c>
      <c r="SZ421" s="25" t="str">
        <f t="shared" ref="SZ421" si="17902">IF(SS421&lt;&gt;"",
SX421-SY421,
"")</f>
        <v/>
      </c>
      <c r="TA421" s="25" t="str">
        <f t="shared" ref="TA421" si="17903">IF(SS421&lt;&gt;"",
SZ421*SO$31,
"")</f>
        <v/>
      </c>
      <c r="TB421" s="26" t="str">
        <f t="shared" ref="TB421" si="17904">IF(SS421&lt;&gt;"",
SZ421/TB$6,
"")</f>
        <v/>
      </c>
      <c r="TC421" s="27" t="str">
        <f t="shared" ref="TC421" si="17905">IF(SS421&lt;&gt;"",
IF(AND(TB421&lt;&gt;0,SO$28&lt;&gt;"PLN",SO$28&lt;&gt;"n/d"),MAX(SO$29,TB421*SO$27),0),
"")</f>
        <v/>
      </c>
      <c r="TD421" s="27" t="str">
        <f t="shared" ref="TD421" si="17906">IF(SS421&lt;&gt;"",
(TB421-TC421),
"")</f>
        <v/>
      </c>
      <c r="TE421" s="27" t="str">
        <f t="shared" ref="TE421" si="17907">IF(SS421&lt;&gt;"",
(TD421+TL420)*TE$5,
"")</f>
        <v/>
      </c>
      <c r="TF421" s="27" t="str">
        <f t="shared" ref="TF421" si="17908">IF(SS421&lt;&gt;"",
(TD421+TL420)*TF$5,
"")</f>
        <v/>
      </c>
      <c r="TG421" s="27" t="str">
        <f t="shared" ref="TG421" si="17909">IF(SS421&lt;&gt;"",
TF421*dane_oproc_1M,
"")</f>
        <v/>
      </c>
      <c r="TH421" s="27" t="str">
        <f t="shared" ref="TH421" si="17910">IF(SS421&lt;&gt;"",
IF(TB421&lt;&gt;0,TB421*TH$4,0),
"")</f>
        <v/>
      </c>
      <c r="TI421" s="27" t="str">
        <f t="shared" ref="TI421" si="17911">IF(SS421&lt;&gt;"",
TF421+TG421+TH421,
"")</f>
        <v/>
      </c>
      <c r="TJ421" s="26" t="str">
        <f t="shared" ref="TJ421" si="17912">IF(SS421&lt;&gt;"",
AVERAGE(TF421,TI421)*SO$34/12,
"")</f>
        <v/>
      </c>
      <c r="TK421" s="26" t="str">
        <f t="shared" ref="TK421" si="17913">IF(SS421&lt;&gt;"",
AVERAGE(TF421,TI421-TJ421)*SO$33/12,
"")</f>
        <v/>
      </c>
      <c r="TL421" s="27" t="str">
        <f t="shared" ref="TL421" si="17914">IF(SS421&lt;&gt;"",
TE421+TI421-TJ421-TK421,
"")</f>
        <v/>
      </c>
      <c r="TM421" s="26" t="str">
        <f t="shared" ref="TM421" si="17915">IF(SS421&lt;&gt;"",
IF(AND(SO$38&lt;&gt;"PLN",SO$38&lt;&gt;"n/d",TL421&gt;0),MAX(SO$39,TL421*SO$37),0),
"")</f>
        <v/>
      </c>
      <c r="TN421" s="26" t="str">
        <f t="shared" ref="TN421" si="17916">IF(SS421&lt;&gt;"",
TL421-TM421,
"")</f>
        <v/>
      </c>
      <c r="TO421" s="25" t="str">
        <f t="shared" ref="TO421" si="17917">IF(SS421&lt;&gt;"",
TN421*TO$6,
"")</f>
        <v/>
      </c>
      <c r="TP421" s="25" t="str">
        <f t="shared" ref="TP421" si="17918">IF(SS421&lt;&gt;"",
TN421*TP$6-TO421,
"")</f>
        <v/>
      </c>
      <c r="TQ421" s="25" t="str">
        <f t="shared" ref="TQ421" si="17919">IF(SS421&lt;&gt;"",
IF(AND(SO$38="PLN",TO421&gt;0),MAX(SO$39,TO421*SO$37),0),
"")</f>
        <v/>
      </c>
      <c r="TR421" s="25" t="str">
        <f t="shared" ref="TR421" si="17920">IF(SS421&lt;&gt;"",
TO421-TQ421,
"")</f>
        <v/>
      </c>
      <c r="TS421" s="28" t="str">
        <f t="shared" ref="TS421" si="17921">IF(SS421&lt;&gt;"",
SO$42,
"")</f>
        <v/>
      </c>
      <c r="TT421" s="25">
        <f t="shared" ref="TT421" si="17922">IF(SS421&lt;&gt;"",
TR421-TS421,)</f>
        <v>0</v>
      </c>
      <c r="TU421" s="25" t="str">
        <f t="shared" ref="TU421" si="17923">IF(SS421&lt;&gt;"",
IF(AND($A$1="main",OR(SO$8="IKZE",AND(SO$8="IKE",$J421=TRUE))),0,MAX(0,(TT421-SU421)*dane_pod_zysk_kap)),
"")</f>
        <v/>
      </c>
      <c r="TV421" s="25" t="str">
        <f t="shared" ref="TV421" si="17924">IF(SS421&lt;&gt;"",
IF(AND($A$1="main",SO$8="IKZE"),IF($O421=TRUE,TT421*10%,TT421*dane_PIT_wyplata_IKZE),0),
"")</f>
        <v/>
      </c>
      <c r="TW421" s="25" t="str">
        <f t="shared" ref="TW421" si="17925">IF(SS421&lt;&gt;"",
IF(AND($A$1="main",SO$8="IKZE"),$M421,0),
"")</f>
        <v/>
      </c>
      <c r="TX421" s="25" t="str">
        <f t="shared" ref="TX421" si="17926">IF(SS421&lt;&gt;"",
TT421-TU421-TV421+TW421,
"")</f>
        <v/>
      </c>
      <c r="TY421" s="25" t="str">
        <f t="shared" ref="TY421" si="17927">IF(SS421&lt;&gt;"",
SV421,
"")</f>
        <v/>
      </c>
      <c r="TZ421" s="25" t="str">
        <f t="shared" si="17779"/>
        <v/>
      </c>
      <c r="UA421" s="25" t="str">
        <f t="shared" ref="UA421" si="17928">IF(SS421&lt;&gt;"",
(TP421+TQ421+TS421)+
TM421*TZ$6,
"")</f>
        <v/>
      </c>
      <c r="UB421" s="25" t="str">
        <f t="shared" ref="UB421" si="17929">IF(SS421&lt;&gt;"",
TZ421+UA421,
"")</f>
        <v/>
      </c>
    </row>
    <row r="422" spans="2:548" x14ac:dyDescent="0.45">
      <c r="B422" s="24">
        <f t="shared" si="16918"/>
        <v>58562</v>
      </c>
      <c r="C422" s="1">
        <f t="shared" si="16856"/>
        <v>2060</v>
      </c>
      <c r="D422" s="1">
        <f t="shared" si="16857"/>
        <v>83</v>
      </c>
      <c r="E422" s="1" t="str">
        <f t="shared" si="16858"/>
        <v/>
      </c>
      <c r="F422" s="25" t="str">
        <f t="shared" si="16509"/>
        <v/>
      </c>
      <c r="G422" s="25">
        <f>SUMIFS(F$9:F422,C$9:C422,C422)</f>
        <v>0</v>
      </c>
      <c r="H422" s="25" t="str">
        <f t="shared" si="16510"/>
        <v/>
      </c>
      <c r="I422" s="82" t="e">
        <f t="shared" si="16859"/>
        <v>#VALUE!</v>
      </c>
      <c r="J422" s="1" t="b">
        <f>IF(J421=TRUE,TRUE,AND(D422&gt;=dane_wiek_emerytalny,D422&gt;=55,YEAR(B422)-YEAR(dane_data_rozpoczecia)&gt;=4,SUMIFS(F$9:F422,C$9:C422,C422)))</f>
        <v>1</v>
      </c>
      <c r="K422" s="25" t="str">
        <f t="shared" si="16511"/>
        <v/>
      </c>
      <c r="L422" s="25">
        <f t="shared" si="16512"/>
        <v>0</v>
      </c>
      <c r="M422" s="25" t="e">
        <f t="shared" si="16513"/>
        <v>#VALUE!</v>
      </c>
      <c r="N422" s="25" t="e">
        <f t="shared" si="16514"/>
        <v>#VALUE!</v>
      </c>
      <c r="O422" s="1" t="b">
        <f>IF(O421=TRUE,TRUE,AND(D422&gt;=65,YEAR(B422)-YEAR(dane_data_rozpoczecia)&gt;=4,SUMIFS(F$9:F422,C$9:C422,C422)))</f>
        <v>1</v>
      </c>
      <c r="V422" s="24">
        <f t="shared" si="16919"/>
        <v>58562</v>
      </c>
      <c r="W422" s="1" t="str">
        <f t="shared" si="16860"/>
        <v/>
      </c>
      <c r="X422" s="25" t="str">
        <f t="shared" ca="1" si="16515"/>
        <v/>
      </c>
      <c r="Y422" s="25" t="str">
        <f t="shared" si="16516"/>
        <v/>
      </c>
      <c r="Z422" s="25" t="str">
        <f t="shared" si="16861"/>
        <v/>
      </c>
      <c r="AA422" s="25" t="str">
        <f t="shared" si="16862"/>
        <v/>
      </c>
      <c r="AB422" s="25" t="str">
        <f t="shared" si="16517"/>
        <v/>
      </c>
      <c r="AC422" s="25" t="str">
        <f t="shared" si="16518"/>
        <v/>
      </c>
      <c r="AD422" s="25" t="str">
        <f t="shared" si="16519"/>
        <v/>
      </c>
      <c r="AE422" s="25" t="str">
        <f t="shared" si="16520"/>
        <v/>
      </c>
      <c r="AF422" s="26" t="str">
        <f t="shared" si="16521"/>
        <v/>
      </c>
      <c r="AG422" s="27" t="str">
        <f t="shared" si="16522"/>
        <v/>
      </c>
      <c r="AH422" s="27" t="str">
        <f t="shared" si="16523"/>
        <v/>
      </c>
      <c r="AI422" s="27" t="str">
        <f t="shared" si="16863"/>
        <v/>
      </c>
      <c r="AJ422" s="27" t="str">
        <f t="shared" si="16994"/>
        <v/>
      </c>
      <c r="AK422" s="27" t="str">
        <f t="shared" si="16524"/>
        <v/>
      </c>
      <c r="AL422" s="27" t="str">
        <f t="shared" si="16864"/>
        <v/>
      </c>
      <c r="AM422" s="27" t="str">
        <f t="shared" si="16865"/>
        <v/>
      </c>
      <c r="AN422" s="26" t="str">
        <f t="shared" si="16525"/>
        <v/>
      </c>
      <c r="AO422" s="26" t="str">
        <f t="shared" si="16526"/>
        <v/>
      </c>
      <c r="AP422" s="27" t="str">
        <f t="shared" si="16527"/>
        <v/>
      </c>
      <c r="AQ422" s="26" t="str">
        <f t="shared" si="16528"/>
        <v/>
      </c>
      <c r="AR422" s="26" t="str">
        <f t="shared" si="16529"/>
        <v/>
      </c>
      <c r="AS422" s="25" t="str">
        <f t="shared" si="16530"/>
        <v/>
      </c>
      <c r="AT422" s="25" t="str">
        <f t="shared" si="16531"/>
        <v/>
      </c>
      <c r="AU422" s="25" t="str">
        <f t="shared" si="16532"/>
        <v/>
      </c>
      <c r="AV422" s="25" t="str">
        <f t="shared" si="16533"/>
        <v/>
      </c>
      <c r="AW422" s="28" t="str">
        <f t="shared" si="16534"/>
        <v/>
      </c>
      <c r="AX422" s="25">
        <f t="shared" si="16535"/>
        <v>0</v>
      </c>
      <c r="AY422" s="25" t="str">
        <f t="shared" si="16536"/>
        <v/>
      </c>
      <c r="AZ422" s="25" t="str">
        <f t="shared" si="16537"/>
        <v/>
      </c>
      <c r="BA422" s="25" t="str">
        <f t="shared" si="16866"/>
        <v/>
      </c>
      <c r="BB422" s="25" t="str">
        <f t="shared" si="16538"/>
        <v/>
      </c>
      <c r="BC422" s="25" t="str">
        <f t="shared" si="16539"/>
        <v/>
      </c>
      <c r="BD422" s="25" t="str">
        <f t="shared" si="16540"/>
        <v/>
      </c>
      <c r="BE422" s="25" t="str">
        <f t="shared" si="16541"/>
        <v/>
      </c>
      <c r="BF422" s="25" t="str">
        <f t="shared" si="16542"/>
        <v/>
      </c>
      <c r="BX422" s="24">
        <f t="shared" si="17476"/>
        <v>58562</v>
      </c>
      <c r="BY422" s="1" t="str">
        <f t="shared" si="17477"/>
        <v/>
      </c>
      <c r="BZ422" s="25" t="str">
        <f t="shared" ca="1" si="16543"/>
        <v/>
      </c>
      <c r="CA422" s="25" t="str">
        <f t="shared" si="16544"/>
        <v/>
      </c>
      <c r="CB422" s="25" t="str">
        <f t="shared" si="16545"/>
        <v/>
      </c>
      <c r="CC422" s="25" t="str">
        <f t="shared" si="16546"/>
        <v/>
      </c>
      <c r="CD422" s="25" t="str">
        <f t="shared" si="16547"/>
        <v/>
      </c>
      <c r="CE422" s="25" t="str">
        <f t="shared" si="16548"/>
        <v/>
      </c>
      <c r="CF422" s="25" t="str">
        <f t="shared" si="16549"/>
        <v/>
      </c>
      <c r="CG422" s="25" t="str">
        <f t="shared" si="16550"/>
        <v/>
      </c>
      <c r="CH422" s="26" t="str">
        <f t="shared" si="16551"/>
        <v/>
      </c>
      <c r="CI422" s="27" t="str">
        <f t="shared" si="16552"/>
        <v/>
      </c>
      <c r="CJ422" s="27" t="str">
        <f t="shared" si="16553"/>
        <v/>
      </c>
      <c r="CK422" s="27" t="str">
        <f t="shared" si="16554"/>
        <v/>
      </c>
      <c r="CL422" s="27" t="str">
        <f t="shared" si="16555"/>
        <v/>
      </c>
      <c r="CM422" s="27" t="str">
        <f t="shared" si="16556"/>
        <v/>
      </c>
      <c r="CN422" s="27" t="str">
        <f t="shared" si="16557"/>
        <v/>
      </c>
      <c r="CO422" s="27" t="str">
        <f t="shared" si="16558"/>
        <v/>
      </c>
      <c r="CP422" s="26" t="str">
        <f t="shared" si="16559"/>
        <v/>
      </c>
      <c r="CQ422" s="26" t="str">
        <f t="shared" si="16560"/>
        <v/>
      </c>
      <c r="CR422" s="27" t="str">
        <f t="shared" si="16561"/>
        <v/>
      </c>
      <c r="CS422" s="26" t="str">
        <f t="shared" si="16562"/>
        <v/>
      </c>
      <c r="CT422" s="26" t="str">
        <f t="shared" si="16563"/>
        <v/>
      </c>
      <c r="CU422" s="25" t="str">
        <f t="shared" si="16564"/>
        <v/>
      </c>
      <c r="CV422" s="25" t="str">
        <f t="shared" si="16565"/>
        <v/>
      </c>
      <c r="CW422" s="25" t="str">
        <f t="shared" si="16566"/>
        <v/>
      </c>
      <c r="CX422" s="25" t="str">
        <f t="shared" si="16567"/>
        <v/>
      </c>
      <c r="CY422" s="28" t="str">
        <f t="shared" si="16568"/>
        <v/>
      </c>
      <c r="CZ422" s="25">
        <f t="shared" si="16569"/>
        <v>0</v>
      </c>
      <c r="DA422" s="25" t="str">
        <f t="shared" si="16570"/>
        <v/>
      </c>
      <c r="DB422" s="25" t="str">
        <f t="shared" si="16571"/>
        <v/>
      </c>
      <c r="DC422" s="25" t="str">
        <f t="shared" si="16572"/>
        <v/>
      </c>
      <c r="DD422" s="25" t="str">
        <f t="shared" si="16573"/>
        <v/>
      </c>
      <c r="DE422" s="25" t="str">
        <f t="shared" si="16574"/>
        <v/>
      </c>
      <c r="DF422" s="25" t="str">
        <f t="shared" si="16575"/>
        <v/>
      </c>
      <c r="DG422" s="25" t="str">
        <f t="shared" si="16576"/>
        <v/>
      </c>
      <c r="DH422" s="25" t="str">
        <f t="shared" si="16577"/>
        <v/>
      </c>
      <c r="DZ422" s="24">
        <f t="shared" si="17476"/>
        <v>58562</v>
      </c>
      <c r="EA422" s="1" t="str">
        <f t="shared" si="17477"/>
        <v/>
      </c>
      <c r="EB422" s="25" t="str">
        <f t="shared" ca="1" si="16578"/>
        <v/>
      </c>
      <c r="EC422" s="25" t="str">
        <f t="shared" si="16579"/>
        <v/>
      </c>
      <c r="ED422" s="25" t="str">
        <f t="shared" si="16580"/>
        <v/>
      </c>
      <c r="EE422" s="25" t="str">
        <f t="shared" si="16581"/>
        <v/>
      </c>
      <c r="EF422" s="25" t="str">
        <f t="shared" si="16582"/>
        <v/>
      </c>
      <c r="EG422" s="25" t="str">
        <f t="shared" si="16583"/>
        <v/>
      </c>
      <c r="EH422" s="25" t="str">
        <f t="shared" si="16584"/>
        <v/>
      </c>
      <c r="EI422" s="25" t="str">
        <f t="shared" si="16585"/>
        <v/>
      </c>
      <c r="EJ422" s="26" t="str">
        <f t="shared" si="16586"/>
        <v/>
      </c>
      <c r="EK422" s="27" t="str">
        <f t="shared" si="16587"/>
        <v/>
      </c>
      <c r="EL422" s="27" t="str">
        <f t="shared" si="16588"/>
        <v/>
      </c>
      <c r="EM422" s="27" t="str">
        <f t="shared" si="16589"/>
        <v/>
      </c>
      <c r="EN422" s="27" t="str">
        <f t="shared" si="16590"/>
        <v/>
      </c>
      <c r="EO422" s="27" t="str">
        <f t="shared" si="16591"/>
        <v/>
      </c>
      <c r="EP422" s="27" t="str">
        <f t="shared" si="16592"/>
        <v/>
      </c>
      <c r="EQ422" s="27" t="str">
        <f t="shared" si="16593"/>
        <v/>
      </c>
      <c r="ER422" s="26" t="str">
        <f t="shared" si="16594"/>
        <v/>
      </c>
      <c r="ES422" s="26" t="str">
        <f t="shared" si="16595"/>
        <v/>
      </c>
      <c r="ET422" s="27" t="str">
        <f t="shared" si="16596"/>
        <v/>
      </c>
      <c r="EU422" s="26" t="str">
        <f t="shared" si="16597"/>
        <v/>
      </c>
      <c r="EV422" s="26" t="str">
        <f t="shared" si="16598"/>
        <v/>
      </c>
      <c r="EW422" s="25" t="str">
        <f t="shared" si="16599"/>
        <v/>
      </c>
      <c r="EX422" s="25" t="str">
        <f t="shared" si="16600"/>
        <v/>
      </c>
      <c r="EY422" s="25" t="str">
        <f t="shared" si="16601"/>
        <v/>
      </c>
      <c r="EZ422" s="25" t="str">
        <f t="shared" si="16602"/>
        <v/>
      </c>
      <c r="FA422" s="28" t="str">
        <f t="shared" si="16603"/>
        <v/>
      </c>
      <c r="FB422" s="25">
        <f t="shared" si="16604"/>
        <v>0</v>
      </c>
      <c r="FC422" s="25" t="str">
        <f t="shared" si="16605"/>
        <v/>
      </c>
      <c r="FD422" s="25" t="str">
        <f t="shared" si="16606"/>
        <v/>
      </c>
      <c r="FE422" s="25" t="str">
        <f t="shared" si="16607"/>
        <v/>
      </c>
      <c r="FF422" s="25" t="str">
        <f t="shared" si="16608"/>
        <v/>
      </c>
      <c r="FG422" s="25" t="str">
        <f t="shared" si="16609"/>
        <v/>
      </c>
      <c r="FH422" s="25" t="str">
        <f t="shared" si="16610"/>
        <v/>
      </c>
      <c r="FI422" s="25" t="str">
        <f t="shared" si="16611"/>
        <v/>
      </c>
      <c r="FJ422" s="25" t="str">
        <f t="shared" si="16612"/>
        <v/>
      </c>
      <c r="GB422" s="24">
        <f t="shared" si="17478"/>
        <v>58562</v>
      </c>
      <c r="GC422" s="1" t="str">
        <f t="shared" si="17479"/>
        <v/>
      </c>
      <c r="GD422" s="25" t="str">
        <f t="shared" ca="1" si="16613"/>
        <v/>
      </c>
      <c r="GE422" s="25" t="str">
        <f t="shared" si="16614"/>
        <v/>
      </c>
      <c r="GF422" s="25" t="str">
        <f t="shared" si="16615"/>
        <v/>
      </c>
      <c r="GG422" s="25" t="str">
        <f t="shared" si="16616"/>
        <v/>
      </c>
      <c r="GH422" s="25" t="str">
        <f t="shared" si="16617"/>
        <v/>
      </c>
      <c r="GI422" s="25" t="str">
        <f t="shared" si="16618"/>
        <v/>
      </c>
      <c r="GJ422" s="25" t="str">
        <f t="shared" si="16619"/>
        <v/>
      </c>
      <c r="GK422" s="25" t="str">
        <f t="shared" si="16620"/>
        <v/>
      </c>
      <c r="GL422" s="26" t="str">
        <f t="shared" si="16621"/>
        <v/>
      </c>
      <c r="GM422" s="27" t="str">
        <f t="shared" si="16622"/>
        <v/>
      </c>
      <c r="GN422" s="27" t="str">
        <f t="shared" si="16623"/>
        <v/>
      </c>
      <c r="GO422" s="27" t="str">
        <f t="shared" si="16624"/>
        <v/>
      </c>
      <c r="GP422" s="27" t="str">
        <f t="shared" si="16625"/>
        <v/>
      </c>
      <c r="GQ422" s="27" t="str">
        <f t="shared" si="16626"/>
        <v/>
      </c>
      <c r="GR422" s="27" t="str">
        <f t="shared" si="16627"/>
        <v/>
      </c>
      <c r="GS422" s="27" t="str">
        <f t="shared" si="16628"/>
        <v/>
      </c>
      <c r="GT422" s="26" t="str">
        <f t="shared" si="16629"/>
        <v/>
      </c>
      <c r="GU422" s="26" t="str">
        <f t="shared" si="16630"/>
        <v/>
      </c>
      <c r="GV422" s="27" t="str">
        <f t="shared" si="16631"/>
        <v/>
      </c>
      <c r="GW422" s="26" t="str">
        <f t="shared" si="16632"/>
        <v/>
      </c>
      <c r="GX422" s="26" t="str">
        <f t="shared" si="16633"/>
        <v/>
      </c>
      <c r="GY422" s="25" t="str">
        <f t="shared" si="16634"/>
        <v/>
      </c>
      <c r="GZ422" s="25" t="str">
        <f t="shared" si="16635"/>
        <v/>
      </c>
      <c r="HA422" s="25" t="str">
        <f t="shared" si="16636"/>
        <v/>
      </c>
      <c r="HB422" s="25" t="str">
        <f t="shared" si="16637"/>
        <v/>
      </c>
      <c r="HC422" s="28" t="str">
        <f t="shared" si="16638"/>
        <v/>
      </c>
      <c r="HD422" s="25">
        <f t="shared" si="16639"/>
        <v>0</v>
      </c>
      <c r="HE422" s="25" t="str">
        <f t="shared" si="16640"/>
        <v/>
      </c>
      <c r="HF422" s="25" t="str">
        <f t="shared" si="16641"/>
        <v/>
      </c>
      <c r="HG422" s="25" t="str">
        <f t="shared" si="16642"/>
        <v/>
      </c>
      <c r="HH422" s="25" t="str">
        <f t="shared" si="16643"/>
        <v/>
      </c>
      <c r="HI422" s="25" t="str">
        <f t="shared" si="16644"/>
        <v/>
      </c>
      <c r="HJ422" s="25" t="str">
        <f t="shared" si="16645"/>
        <v/>
      </c>
      <c r="HK422" s="25" t="str">
        <f t="shared" si="16646"/>
        <v/>
      </c>
      <c r="HL422" s="25" t="str">
        <f t="shared" si="16647"/>
        <v/>
      </c>
      <c r="ID422" s="24">
        <f t="shared" si="17478"/>
        <v>58562</v>
      </c>
      <c r="IE422" s="1" t="str">
        <f t="shared" si="17479"/>
        <v/>
      </c>
      <c r="IF422" s="25" t="str">
        <f t="shared" ca="1" si="16648"/>
        <v/>
      </c>
      <c r="IG422" s="25" t="str">
        <f t="shared" si="16649"/>
        <v/>
      </c>
      <c r="IH422" s="25" t="str">
        <f t="shared" si="16650"/>
        <v/>
      </c>
      <c r="II422" s="25" t="str">
        <f t="shared" si="16651"/>
        <v/>
      </c>
      <c r="IJ422" s="25" t="str">
        <f t="shared" si="16652"/>
        <v/>
      </c>
      <c r="IK422" s="25" t="str">
        <f t="shared" si="16653"/>
        <v/>
      </c>
      <c r="IL422" s="25" t="str">
        <f t="shared" si="16654"/>
        <v/>
      </c>
      <c r="IM422" s="25" t="str">
        <f t="shared" si="16655"/>
        <v/>
      </c>
      <c r="IN422" s="26" t="str">
        <f t="shared" si="16656"/>
        <v/>
      </c>
      <c r="IO422" s="27" t="str">
        <f t="shared" si="16657"/>
        <v/>
      </c>
      <c r="IP422" s="27" t="str">
        <f t="shared" si="16658"/>
        <v/>
      </c>
      <c r="IQ422" s="27" t="str">
        <f t="shared" si="16659"/>
        <v/>
      </c>
      <c r="IR422" s="27" t="str">
        <f t="shared" si="16660"/>
        <v/>
      </c>
      <c r="IS422" s="27" t="str">
        <f t="shared" si="16661"/>
        <v/>
      </c>
      <c r="IT422" s="27" t="str">
        <f t="shared" si="16662"/>
        <v/>
      </c>
      <c r="IU422" s="27" t="str">
        <f t="shared" si="16663"/>
        <v/>
      </c>
      <c r="IV422" s="26" t="str">
        <f t="shared" si="16664"/>
        <v/>
      </c>
      <c r="IW422" s="26" t="str">
        <f t="shared" si="16665"/>
        <v/>
      </c>
      <c r="IX422" s="27" t="str">
        <f t="shared" si="16666"/>
        <v/>
      </c>
      <c r="IY422" s="26" t="str">
        <f t="shared" si="16667"/>
        <v/>
      </c>
      <c r="IZ422" s="26" t="str">
        <f t="shared" si="16668"/>
        <v/>
      </c>
      <c r="JA422" s="25" t="str">
        <f t="shared" si="16669"/>
        <v/>
      </c>
      <c r="JB422" s="25" t="str">
        <f t="shared" si="16670"/>
        <v/>
      </c>
      <c r="JC422" s="25" t="str">
        <f t="shared" si="16671"/>
        <v/>
      </c>
      <c r="JD422" s="25" t="str">
        <f t="shared" si="16672"/>
        <v/>
      </c>
      <c r="JE422" s="28" t="str">
        <f t="shared" si="16673"/>
        <v/>
      </c>
      <c r="JF422" s="25">
        <f t="shared" si="16674"/>
        <v>0</v>
      </c>
      <c r="JG422" s="25" t="str">
        <f t="shared" si="16675"/>
        <v/>
      </c>
      <c r="JH422" s="25" t="str">
        <f t="shared" si="16676"/>
        <v/>
      </c>
      <c r="JI422" s="25" t="str">
        <f t="shared" si="16677"/>
        <v/>
      </c>
      <c r="JJ422" s="25" t="str">
        <f t="shared" si="16678"/>
        <v/>
      </c>
      <c r="JK422" s="25" t="str">
        <f t="shared" si="16679"/>
        <v/>
      </c>
      <c r="JL422" s="25" t="str">
        <f t="shared" si="16680"/>
        <v/>
      </c>
      <c r="JM422" s="25" t="str">
        <f t="shared" si="16681"/>
        <v/>
      </c>
      <c r="JN422" s="25" t="str">
        <f t="shared" si="16682"/>
        <v/>
      </c>
      <c r="KF422" s="24">
        <f t="shared" si="17480"/>
        <v>58562</v>
      </c>
      <c r="KG422" s="1" t="str">
        <f t="shared" si="17481"/>
        <v/>
      </c>
      <c r="KH422" s="25" t="str">
        <f t="shared" ca="1" si="16683"/>
        <v/>
      </c>
      <c r="KI422" s="25" t="str">
        <f t="shared" si="16684"/>
        <v/>
      </c>
      <c r="KJ422" s="25" t="str">
        <f t="shared" si="16685"/>
        <v/>
      </c>
      <c r="KK422" s="25" t="str">
        <f t="shared" si="16686"/>
        <v/>
      </c>
      <c r="KL422" s="25" t="str">
        <f t="shared" si="16687"/>
        <v/>
      </c>
      <c r="KM422" s="25" t="str">
        <f t="shared" si="16688"/>
        <v/>
      </c>
      <c r="KN422" s="25" t="str">
        <f t="shared" si="16689"/>
        <v/>
      </c>
      <c r="KO422" s="25" t="str">
        <f t="shared" si="16690"/>
        <v/>
      </c>
      <c r="KP422" s="26" t="str">
        <f t="shared" si="16691"/>
        <v/>
      </c>
      <c r="KQ422" s="27" t="str">
        <f t="shared" si="16692"/>
        <v/>
      </c>
      <c r="KR422" s="27" t="str">
        <f t="shared" si="16693"/>
        <v/>
      </c>
      <c r="KS422" s="27" t="str">
        <f t="shared" si="16694"/>
        <v/>
      </c>
      <c r="KT422" s="27" t="str">
        <f t="shared" si="16695"/>
        <v/>
      </c>
      <c r="KU422" s="27" t="str">
        <f t="shared" si="16696"/>
        <v/>
      </c>
      <c r="KV422" s="27" t="str">
        <f t="shared" si="16697"/>
        <v/>
      </c>
      <c r="KW422" s="27" t="str">
        <f t="shared" si="16698"/>
        <v/>
      </c>
      <c r="KX422" s="26" t="str">
        <f t="shared" si="16699"/>
        <v/>
      </c>
      <c r="KY422" s="26" t="str">
        <f t="shared" si="16700"/>
        <v/>
      </c>
      <c r="KZ422" s="251" t="str">
        <f t="shared" si="16873"/>
        <v/>
      </c>
      <c r="LA422" s="251">
        <v>0</v>
      </c>
      <c r="LB422" s="252" t="e">
        <f t="shared" si="16874"/>
        <v>#VALUE!</v>
      </c>
      <c r="LC422" s="26" t="str">
        <f t="shared" si="16701"/>
        <v/>
      </c>
      <c r="LD422" s="26" t="str">
        <f t="shared" si="16702"/>
        <v/>
      </c>
      <c r="LE422" s="25" t="str">
        <f t="shared" si="16703"/>
        <v/>
      </c>
      <c r="LF422" s="25" t="str">
        <f t="shared" si="16704"/>
        <v/>
      </c>
      <c r="LG422" s="25" t="str">
        <f t="shared" si="16705"/>
        <v/>
      </c>
      <c r="LH422" s="25" t="str">
        <f t="shared" si="16706"/>
        <v/>
      </c>
      <c r="LI422" s="28" t="str">
        <f t="shared" si="16707"/>
        <v/>
      </c>
      <c r="LJ422" s="25">
        <f t="shared" si="16708"/>
        <v>0</v>
      </c>
      <c r="LK422" s="25" t="str">
        <f t="shared" si="16709"/>
        <v/>
      </c>
      <c r="LL422" s="25" t="str">
        <f t="shared" si="16710"/>
        <v/>
      </c>
      <c r="LM422" s="25" t="str">
        <f t="shared" si="16711"/>
        <v/>
      </c>
      <c r="LN422" s="25" t="str">
        <f t="shared" si="16712"/>
        <v/>
      </c>
      <c r="LO422" s="25" t="str">
        <f t="shared" si="16713"/>
        <v/>
      </c>
      <c r="LP422" s="250" t="str">
        <f t="shared" si="16875"/>
        <v/>
      </c>
      <c r="LQ422" s="25" t="str">
        <f t="shared" si="16714"/>
        <v/>
      </c>
      <c r="LR422" s="25" t="str">
        <f t="shared" si="16715"/>
        <v/>
      </c>
      <c r="MJ422" s="24">
        <f t="shared" ref="MJ422" si="17930">EDATE(MJ421,1)</f>
        <v>58562</v>
      </c>
      <c r="MK422" s="1" t="str">
        <f t="shared" ref="MK422" si="17931">IF(dane_okres_inwestycji*12&gt;MK421,MK421+1,"")</f>
        <v/>
      </c>
      <c r="ML422" s="25" t="str">
        <f t="shared" ca="1" si="16718"/>
        <v/>
      </c>
      <c r="MM422" s="25" t="str">
        <f t="shared" si="16719"/>
        <v/>
      </c>
      <c r="MN422" s="25" t="str">
        <f t="shared" si="16720"/>
        <v/>
      </c>
      <c r="MO422" s="25" t="str">
        <f t="shared" si="16721"/>
        <v/>
      </c>
      <c r="MP422" s="25" t="str">
        <f t="shared" si="16722"/>
        <v/>
      </c>
      <c r="MQ422" s="25" t="str">
        <f t="shared" si="16723"/>
        <v/>
      </c>
      <c r="MR422" s="25" t="str">
        <f t="shared" si="16724"/>
        <v/>
      </c>
      <c r="MS422" s="25" t="str">
        <f t="shared" si="16725"/>
        <v/>
      </c>
      <c r="MT422" s="26" t="str">
        <f t="shared" si="16726"/>
        <v/>
      </c>
      <c r="MU422" s="27" t="str">
        <f t="shared" si="16727"/>
        <v/>
      </c>
      <c r="MV422" s="27" t="str">
        <f t="shared" si="16728"/>
        <v/>
      </c>
      <c r="MW422" s="27" t="str">
        <f t="shared" si="16729"/>
        <v/>
      </c>
      <c r="MX422" s="27" t="str">
        <f t="shared" si="16730"/>
        <v/>
      </c>
      <c r="MY422" s="27" t="str">
        <f t="shared" si="16731"/>
        <v/>
      </c>
      <c r="MZ422" s="27" t="str">
        <f t="shared" si="16732"/>
        <v/>
      </c>
      <c r="NA422" s="27" t="str">
        <f t="shared" si="16733"/>
        <v/>
      </c>
      <c r="NB422" s="26" t="str">
        <f t="shared" si="16734"/>
        <v/>
      </c>
      <c r="NC422" s="26" t="str">
        <f t="shared" si="16735"/>
        <v/>
      </c>
      <c r="ND422" s="251" t="str">
        <f t="shared" si="16878"/>
        <v/>
      </c>
      <c r="NE422" s="251">
        <v>0</v>
      </c>
      <c r="NF422" s="252" t="e">
        <f t="shared" si="16879"/>
        <v>#VALUE!</v>
      </c>
      <c r="NG422" s="26" t="str">
        <f t="shared" si="16736"/>
        <v/>
      </c>
      <c r="NH422" s="26" t="str">
        <f t="shared" si="16737"/>
        <v/>
      </c>
      <c r="NI422" s="25" t="str">
        <f t="shared" si="16738"/>
        <v/>
      </c>
      <c r="NJ422" s="25" t="str">
        <f t="shared" si="16739"/>
        <v/>
      </c>
      <c r="NK422" s="25" t="str">
        <f t="shared" si="16740"/>
        <v/>
      </c>
      <c r="NL422" s="25" t="str">
        <f t="shared" si="16741"/>
        <v/>
      </c>
      <c r="NM422" s="28" t="str">
        <f t="shared" si="16742"/>
        <v/>
      </c>
      <c r="NN422" s="25">
        <f t="shared" si="16743"/>
        <v>0</v>
      </c>
      <c r="NO422" s="25" t="str">
        <f t="shared" si="16744"/>
        <v/>
      </c>
      <c r="NP422" s="25" t="str">
        <f t="shared" si="16745"/>
        <v/>
      </c>
      <c r="NQ422" s="25" t="str">
        <f t="shared" si="16746"/>
        <v/>
      </c>
      <c r="NR422" s="25" t="str">
        <f t="shared" si="16747"/>
        <v/>
      </c>
      <c r="NS422" s="25" t="str">
        <f t="shared" si="16748"/>
        <v/>
      </c>
      <c r="NT422" s="250" t="str">
        <f t="shared" si="16880"/>
        <v/>
      </c>
      <c r="NU422" s="25" t="str">
        <f t="shared" si="16749"/>
        <v/>
      </c>
      <c r="NV422" s="25" t="str">
        <f t="shared" si="16750"/>
        <v/>
      </c>
      <c r="ON422" s="24">
        <f t="shared" si="17484"/>
        <v>58562</v>
      </c>
      <c r="OO422" s="1" t="str">
        <f t="shared" si="17485"/>
        <v/>
      </c>
      <c r="OP422" s="25" t="str">
        <f t="shared" ca="1" si="16751"/>
        <v/>
      </c>
      <c r="OQ422" s="25" t="str">
        <f t="shared" si="16752"/>
        <v/>
      </c>
      <c r="OR422" s="25" t="str">
        <f t="shared" si="16753"/>
        <v/>
      </c>
      <c r="OS422" s="25" t="str">
        <f t="shared" si="16754"/>
        <v/>
      </c>
      <c r="OT422" s="25" t="str">
        <f t="shared" si="16755"/>
        <v/>
      </c>
      <c r="OU422" s="25" t="str">
        <f t="shared" si="16756"/>
        <v/>
      </c>
      <c r="OV422" s="25" t="str">
        <f t="shared" si="16757"/>
        <v/>
      </c>
      <c r="OW422" s="25" t="str">
        <f t="shared" si="16758"/>
        <v/>
      </c>
      <c r="OX422" s="26" t="str">
        <f t="shared" si="16759"/>
        <v/>
      </c>
      <c r="OY422" s="27" t="str">
        <f t="shared" si="16760"/>
        <v/>
      </c>
      <c r="OZ422" s="27" t="str">
        <f t="shared" si="16761"/>
        <v/>
      </c>
      <c r="PA422" s="27" t="str">
        <f t="shared" si="16762"/>
        <v/>
      </c>
      <c r="PB422" s="27" t="str">
        <f t="shared" si="16763"/>
        <v/>
      </c>
      <c r="PC422" s="27" t="str">
        <f t="shared" si="16764"/>
        <v/>
      </c>
      <c r="PD422" s="27" t="str">
        <f t="shared" si="16765"/>
        <v/>
      </c>
      <c r="PE422" s="27" t="str">
        <f t="shared" si="16766"/>
        <v/>
      </c>
      <c r="PF422" s="26" t="str">
        <f t="shared" si="16767"/>
        <v/>
      </c>
      <c r="PG422" s="26" t="str">
        <f t="shared" si="16768"/>
        <v/>
      </c>
      <c r="PH422" s="27" t="str">
        <f t="shared" si="16769"/>
        <v/>
      </c>
      <c r="PI422" s="26" t="str">
        <f t="shared" si="16770"/>
        <v/>
      </c>
      <c r="PJ422" s="26" t="str">
        <f t="shared" si="16771"/>
        <v/>
      </c>
      <c r="PK422" s="25" t="str">
        <f t="shared" si="16772"/>
        <v/>
      </c>
      <c r="PL422" s="25" t="str">
        <f t="shared" si="16773"/>
        <v/>
      </c>
      <c r="PM422" s="25" t="str">
        <f t="shared" si="16774"/>
        <v/>
      </c>
      <c r="PN422" s="25" t="str">
        <f t="shared" si="16775"/>
        <v/>
      </c>
      <c r="PO422" s="28" t="str">
        <f t="shared" si="16776"/>
        <v/>
      </c>
      <c r="PP422" s="25">
        <f t="shared" si="16777"/>
        <v>0</v>
      </c>
      <c r="PQ422" s="25" t="str">
        <f t="shared" si="16778"/>
        <v/>
      </c>
      <c r="PR422" s="25" t="str">
        <f t="shared" si="16779"/>
        <v/>
      </c>
      <c r="PS422" s="25" t="str">
        <f t="shared" si="16780"/>
        <v/>
      </c>
      <c r="PT422" s="25" t="str">
        <f t="shared" si="16781"/>
        <v/>
      </c>
      <c r="PU422" s="25" t="str">
        <f t="shared" si="16782"/>
        <v/>
      </c>
      <c r="PV422" s="25" t="str">
        <f t="shared" si="16783"/>
        <v/>
      </c>
      <c r="PW422" s="25" t="str">
        <f t="shared" si="16784"/>
        <v/>
      </c>
      <c r="PX422" s="25" t="str">
        <f t="shared" si="16785"/>
        <v/>
      </c>
      <c r="QP422" s="24">
        <f t="shared" si="17484"/>
        <v>58562</v>
      </c>
      <c r="QQ422" s="1" t="str">
        <f t="shared" si="17485"/>
        <v/>
      </c>
      <c r="QR422" s="25" t="str">
        <f t="shared" ca="1" si="16786"/>
        <v/>
      </c>
      <c r="QS422" s="25" t="str">
        <f t="shared" si="16787"/>
        <v/>
      </c>
      <c r="QT422" s="25" t="str">
        <f t="shared" si="16788"/>
        <v/>
      </c>
      <c r="QU422" s="25" t="str">
        <f t="shared" si="16789"/>
        <v/>
      </c>
      <c r="QV422" s="25" t="str">
        <f t="shared" si="16790"/>
        <v/>
      </c>
      <c r="QW422" s="25" t="str">
        <f t="shared" si="16791"/>
        <v/>
      </c>
      <c r="QX422" s="25" t="str">
        <f t="shared" si="16792"/>
        <v/>
      </c>
      <c r="QY422" s="25" t="str">
        <f t="shared" si="16793"/>
        <v/>
      </c>
      <c r="QZ422" s="26" t="str">
        <f t="shared" si="16794"/>
        <v/>
      </c>
      <c r="RA422" s="27" t="str">
        <f t="shared" si="16795"/>
        <v/>
      </c>
      <c r="RB422" s="27" t="str">
        <f t="shared" si="16796"/>
        <v/>
      </c>
      <c r="RC422" s="27" t="str">
        <f t="shared" si="16797"/>
        <v/>
      </c>
      <c r="RD422" s="27" t="str">
        <f t="shared" si="16798"/>
        <v/>
      </c>
      <c r="RE422" s="27" t="str">
        <f t="shared" si="16799"/>
        <v/>
      </c>
      <c r="RF422" s="27" t="str">
        <f t="shared" si="16800"/>
        <v/>
      </c>
      <c r="RG422" s="27" t="str">
        <f t="shared" si="16801"/>
        <v/>
      </c>
      <c r="RH422" s="26" t="str">
        <f t="shared" si="16802"/>
        <v/>
      </c>
      <c r="RI422" s="26" t="str">
        <f t="shared" si="16803"/>
        <v/>
      </c>
      <c r="RJ422" s="27" t="str">
        <f t="shared" si="16804"/>
        <v/>
      </c>
      <c r="RK422" s="26" t="str">
        <f t="shared" si="16805"/>
        <v/>
      </c>
      <c r="RL422" s="26" t="str">
        <f t="shared" si="16806"/>
        <v/>
      </c>
      <c r="RM422" s="25" t="str">
        <f t="shared" si="16807"/>
        <v/>
      </c>
      <c r="RN422" s="25" t="str">
        <f t="shared" si="16808"/>
        <v/>
      </c>
      <c r="RO422" s="25" t="str">
        <f t="shared" si="16809"/>
        <v/>
      </c>
      <c r="RP422" s="25" t="str">
        <f t="shared" si="16810"/>
        <v/>
      </c>
      <c r="RQ422" s="28" t="str">
        <f t="shared" si="16811"/>
        <v/>
      </c>
      <c r="RR422" s="25">
        <f t="shared" si="16812"/>
        <v>0</v>
      </c>
      <c r="RS422" s="25" t="str">
        <f t="shared" si="16813"/>
        <v/>
      </c>
      <c r="RT422" s="25" t="str">
        <f t="shared" si="16814"/>
        <v/>
      </c>
      <c r="RU422" s="25" t="str">
        <f t="shared" si="16815"/>
        <v/>
      </c>
      <c r="RV422" s="25" t="str">
        <f t="shared" si="16816"/>
        <v/>
      </c>
      <c r="RW422" s="25" t="str">
        <f t="shared" si="16817"/>
        <v/>
      </c>
      <c r="RX422" s="25" t="str">
        <f t="shared" si="16818"/>
        <v/>
      </c>
      <c r="RY422" s="25" t="str">
        <f t="shared" si="16819"/>
        <v/>
      </c>
      <c r="RZ422" s="25" t="str">
        <f t="shared" si="16820"/>
        <v/>
      </c>
      <c r="SR422" s="24">
        <f t="shared" ref="SR422" si="17932">EDATE(SR421,1)</f>
        <v>58562</v>
      </c>
      <c r="SS422" s="1" t="str">
        <f t="shared" ref="SS422" si="17933">IF(dane_okres_inwestycji*12&gt;SS421,SS421+1,"")</f>
        <v/>
      </c>
      <c r="ST422" s="25" t="str">
        <f t="shared" ref="ST422" ca="1" si="17934">IF(AND(SS422&lt;&gt;"",dane_wplaty_skladka&gt;=SO$43),
CHOOSE(SO$2,$H422,$K422,$F422,$I422,$N422,0),
"")</f>
        <v/>
      </c>
      <c r="SU422" s="25" t="str">
        <f t="shared" si="17748"/>
        <v/>
      </c>
      <c r="SV422" s="25" t="str">
        <f t="shared" ref="SV422" si="17935">IF(SS422&lt;&gt;"",
IF(OR($A$1="main",AND($A$1&lt;&gt;"main",SO$16="tak")),
IFERROR(IF(OR(SO$12=1,MOD(SS422,SO$12)=1),SO$10,0),0)+
IFERROR(IF(OR(SO$15=1,MOD(SS422,SO$15)=1),SO$13,0),0),0),
"")</f>
        <v/>
      </c>
      <c r="SW422" s="25" t="str">
        <f t="shared" ref="SW422" si="17936">IF(SS422&lt;&gt;"",
IFERROR(IF(AND($X422&lt;&gt;0,$X422&lt;SO$20),$X422*SO$21,0),0),
"")</f>
        <v/>
      </c>
      <c r="SX422" s="25" t="str">
        <f t="shared" ref="SX422" si="17937">IF(SS422&lt;&gt;"",
ST422-SW422,
"")</f>
        <v/>
      </c>
      <c r="SY422" s="25" t="str">
        <f t="shared" ref="SY422" si="17938">IF(SS422&lt;&gt;"",
IF(AND(SX422&lt;&gt;0,SO$28="PLN"),MAX(SO$29,SX422*SO$27),0),
"")</f>
        <v/>
      </c>
      <c r="SZ422" s="25" t="str">
        <f t="shared" ref="SZ422" si="17939">IF(SS422&lt;&gt;"",
SX422-SY422,
"")</f>
        <v/>
      </c>
      <c r="TA422" s="25" t="str">
        <f t="shared" ref="TA422" si="17940">IF(SS422&lt;&gt;"",
SZ422*SO$31,
"")</f>
        <v/>
      </c>
      <c r="TB422" s="26" t="str">
        <f t="shared" ref="TB422" si="17941">IF(SS422&lt;&gt;"",
SZ422/TB$6,
"")</f>
        <v/>
      </c>
      <c r="TC422" s="27" t="str">
        <f t="shared" ref="TC422" si="17942">IF(SS422&lt;&gt;"",
IF(AND(TB422&lt;&gt;0,SO$28&lt;&gt;"PLN",SO$28&lt;&gt;"n/d"),MAX(SO$29,TB422*SO$27),0),
"")</f>
        <v/>
      </c>
      <c r="TD422" s="27" t="str">
        <f t="shared" ref="TD422" si="17943">IF(SS422&lt;&gt;"",
(TB422-TC422),
"")</f>
        <v/>
      </c>
      <c r="TE422" s="27" t="str">
        <f t="shared" ref="TE422" si="17944">IF(SS422&lt;&gt;"",
(TD422+TL421)*TE$5,
"")</f>
        <v/>
      </c>
      <c r="TF422" s="27" t="str">
        <f t="shared" ref="TF422" si="17945">IF(SS422&lt;&gt;"",
(TD422+TL421)*TF$5,
"")</f>
        <v/>
      </c>
      <c r="TG422" s="27" t="str">
        <f t="shared" ref="TG422" si="17946">IF(SS422&lt;&gt;"",
TF422*dane_oproc_1M,
"")</f>
        <v/>
      </c>
      <c r="TH422" s="27" t="str">
        <f t="shared" ref="TH422" si="17947">IF(SS422&lt;&gt;"",
IF(TB422&lt;&gt;0,TB422*TH$4,0),
"")</f>
        <v/>
      </c>
      <c r="TI422" s="27" t="str">
        <f t="shared" ref="TI422" si="17948">IF(SS422&lt;&gt;"",
TF422+TG422+TH422,
"")</f>
        <v/>
      </c>
      <c r="TJ422" s="26" t="str">
        <f t="shared" ref="TJ422" si="17949">IF(SS422&lt;&gt;"",
AVERAGE(TF422,TI422)*SO$34/12,
"")</f>
        <v/>
      </c>
      <c r="TK422" s="26" t="str">
        <f t="shared" ref="TK422" si="17950">IF(SS422&lt;&gt;"",
AVERAGE(TF422,TI422-TJ422)*SO$33/12,
"")</f>
        <v/>
      </c>
      <c r="TL422" s="27" t="str">
        <f t="shared" ref="TL422" si="17951">IF(SS422&lt;&gt;"",
TE422+TI422-TJ422-TK422,
"")</f>
        <v/>
      </c>
      <c r="TM422" s="26" t="str">
        <f t="shared" ref="TM422" si="17952">IF(SS422&lt;&gt;"",
IF(AND(SO$38&lt;&gt;"PLN",SO$38&lt;&gt;"n/d",TL422&gt;0),MAX(SO$39,TL422*SO$37),0),
"")</f>
        <v/>
      </c>
      <c r="TN422" s="26" t="str">
        <f t="shared" ref="TN422" si="17953">IF(SS422&lt;&gt;"",
TL422-TM422,
"")</f>
        <v/>
      </c>
      <c r="TO422" s="25" t="str">
        <f t="shared" ref="TO422" si="17954">IF(SS422&lt;&gt;"",
TN422*TO$6,
"")</f>
        <v/>
      </c>
      <c r="TP422" s="25" t="str">
        <f t="shared" ref="TP422" si="17955">IF(SS422&lt;&gt;"",
TN422*TP$6-TO422,
"")</f>
        <v/>
      </c>
      <c r="TQ422" s="25" t="str">
        <f t="shared" ref="TQ422" si="17956">IF(SS422&lt;&gt;"",
IF(AND(SO$38="PLN",TO422&gt;0),MAX(SO$39,TO422*SO$37),0),
"")</f>
        <v/>
      </c>
      <c r="TR422" s="25" t="str">
        <f t="shared" ref="TR422" si="17957">IF(SS422&lt;&gt;"",
TO422-TQ422,
"")</f>
        <v/>
      </c>
      <c r="TS422" s="28" t="str">
        <f t="shared" ref="TS422" si="17958">IF(SS422&lt;&gt;"",
SO$42,
"")</f>
        <v/>
      </c>
      <c r="TT422" s="25">
        <f t="shared" ref="TT422" si="17959">IF(SS422&lt;&gt;"",
TR422-TS422,)</f>
        <v>0</v>
      </c>
      <c r="TU422" s="25" t="str">
        <f t="shared" ref="TU422" si="17960">IF(SS422&lt;&gt;"",
IF(AND($A$1="main",OR(SO$8="IKZE",AND(SO$8="IKE",$J422=TRUE))),0,MAX(0,(TT422-SU422)*dane_pod_zysk_kap)),
"")</f>
        <v/>
      </c>
      <c r="TV422" s="25" t="str">
        <f t="shared" ref="TV422" si="17961">IF(SS422&lt;&gt;"",
IF(AND($A$1="main",SO$8="IKZE"),IF($O422=TRUE,TT422*10%,TT422*dane_PIT_wyplata_IKZE),0),
"")</f>
        <v/>
      </c>
      <c r="TW422" s="25" t="str">
        <f t="shared" ref="TW422" si="17962">IF(SS422&lt;&gt;"",
IF(AND($A$1="main",SO$8="IKZE"),$M422,0),
"")</f>
        <v/>
      </c>
      <c r="TX422" s="25" t="str">
        <f t="shared" ref="TX422" si="17963">IF(SS422&lt;&gt;"",
TT422-TU422-TV422+TW422,
"")</f>
        <v/>
      </c>
      <c r="TY422" s="25" t="str">
        <f t="shared" ref="TY422" si="17964">IF(SS422&lt;&gt;"",
SV422,
"")</f>
        <v/>
      </c>
      <c r="TZ422" s="25" t="str">
        <f t="shared" si="17779"/>
        <v/>
      </c>
      <c r="UA422" s="25" t="str">
        <f t="shared" ref="UA422" si="17965">IF(SS422&lt;&gt;"",
(TP422+TQ422+TS422)+
TM422*TZ$6,
"")</f>
        <v/>
      </c>
      <c r="UB422" s="25" t="str">
        <f t="shared" ref="UB422" si="17966">IF(SS422&lt;&gt;"",
TZ422+UA422,
"")</f>
        <v/>
      </c>
    </row>
    <row r="423" spans="2:548" x14ac:dyDescent="0.45">
      <c r="B423" s="24">
        <f t="shared" si="16918"/>
        <v>58593</v>
      </c>
      <c r="C423" s="1">
        <f t="shared" si="16856"/>
        <v>2060</v>
      </c>
      <c r="D423" s="1">
        <f t="shared" si="16857"/>
        <v>83</v>
      </c>
      <c r="E423" s="1" t="str">
        <f t="shared" si="16858"/>
        <v/>
      </c>
      <c r="F423" s="25" t="str">
        <f t="shared" si="16509"/>
        <v/>
      </c>
      <c r="G423" s="25">
        <f>SUMIFS(F$9:F423,C$9:C423,C423)</f>
        <v>0</v>
      </c>
      <c r="H423" s="25" t="str">
        <f t="shared" si="16510"/>
        <v/>
      </c>
      <c r="I423" s="82" t="e">
        <f t="shared" si="16859"/>
        <v>#VALUE!</v>
      </c>
      <c r="J423" s="1" t="b">
        <f>IF(J422=TRUE,TRUE,AND(D423&gt;=dane_wiek_emerytalny,D423&gt;=55,YEAR(B423)-YEAR(dane_data_rozpoczecia)&gt;=4,SUMIFS(F$9:F423,C$9:C423,C423)))</f>
        <v>1</v>
      </c>
      <c r="K423" s="25" t="str">
        <f t="shared" si="16511"/>
        <v/>
      </c>
      <c r="L423" s="25">
        <f t="shared" si="16512"/>
        <v>0</v>
      </c>
      <c r="M423" s="25" t="e">
        <f t="shared" si="16513"/>
        <v>#VALUE!</v>
      </c>
      <c r="N423" s="25" t="e">
        <f t="shared" si="16514"/>
        <v>#VALUE!</v>
      </c>
      <c r="O423" s="1" t="b">
        <f>IF(O422=TRUE,TRUE,AND(D423&gt;=65,YEAR(B423)-YEAR(dane_data_rozpoczecia)&gt;=4,SUMIFS(F$9:F423,C$9:C423,C423)))</f>
        <v>1</v>
      </c>
      <c r="V423" s="24">
        <f t="shared" si="16919"/>
        <v>58593</v>
      </c>
      <c r="W423" s="1" t="str">
        <f t="shared" si="16860"/>
        <v/>
      </c>
      <c r="X423" s="25" t="str">
        <f t="shared" ca="1" si="16515"/>
        <v/>
      </c>
      <c r="Y423" s="25" t="str">
        <f t="shared" si="16516"/>
        <v/>
      </c>
      <c r="Z423" s="25" t="str">
        <f t="shared" si="16861"/>
        <v/>
      </c>
      <c r="AA423" s="25" t="str">
        <f t="shared" si="16862"/>
        <v/>
      </c>
      <c r="AB423" s="25" t="str">
        <f t="shared" si="16517"/>
        <v/>
      </c>
      <c r="AC423" s="25" t="str">
        <f t="shared" si="16518"/>
        <v/>
      </c>
      <c r="AD423" s="25" t="str">
        <f t="shared" si="16519"/>
        <v/>
      </c>
      <c r="AE423" s="25" t="str">
        <f t="shared" si="16520"/>
        <v/>
      </c>
      <c r="AF423" s="26" t="str">
        <f t="shared" si="16521"/>
        <v/>
      </c>
      <c r="AG423" s="27" t="str">
        <f t="shared" si="16522"/>
        <v/>
      </c>
      <c r="AH423" s="27" t="str">
        <f t="shared" si="16523"/>
        <v/>
      </c>
      <c r="AI423" s="27" t="str">
        <f t="shared" si="16863"/>
        <v/>
      </c>
      <c r="AJ423" s="27" t="str">
        <f t="shared" si="16994"/>
        <v/>
      </c>
      <c r="AK423" s="27" t="str">
        <f t="shared" si="16524"/>
        <v/>
      </c>
      <c r="AL423" s="27" t="str">
        <f t="shared" si="16864"/>
        <v/>
      </c>
      <c r="AM423" s="27" t="str">
        <f t="shared" si="16865"/>
        <v/>
      </c>
      <c r="AN423" s="26" t="str">
        <f t="shared" si="16525"/>
        <v/>
      </c>
      <c r="AO423" s="26" t="str">
        <f t="shared" si="16526"/>
        <v/>
      </c>
      <c r="AP423" s="27" t="str">
        <f t="shared" si="16527"/>
        <v/>
      </c>
      <c r="AQ423" s="26" t="str">
        <f t="shared" si="16528"/>
        <v/>
      </c>
      <c r="AR423" s="26" t="str">
        <f t="shared" si="16529"/>
        <v/>
      </c>
      <c r="AS423" s="25" t="str">
        <f t="shared" si="16530"/>
        <v/>
      </c>
      <c r="AT423" s="25" t="str">
        <f t="shared" si="16531"/>
        <v/>
      </c>
      <c r="AU423" s="25" t="str">
        <f t="shared" si="16532"/>
        <v/>
      </c>
      <c r="AV423" s="25" t="str">
        <f t="shared" si="16533"/>
        <v/>
      </c>
      <c r="AW423" s="28" t="str">
        <f t="shared" si="16534"/>
        <v/>
      </c>
      <c r="AX423" s="25">
        <f t="shared" si="16535"/>
        <v>0</v>
      </c>
      <c r="AY423" s="25" t="str">
        <f t="shared" si="16536"/>
        <v/>
      </c>
      <c r="AZ423" s="25" t="str">
        <f t="shared" si="16537"/>
        <v/>
      </c>
      <c r="BA423" s="25" t="str">
        <f t="shared" si="16866"/>
        <v/>
      </c>
      <c r="BB423" s="25" t="str">
        <f t="shared" si="16538"/>
        <v/>
      </c>
      <c r="BC423" s="25" t="str">
        <f t="shared" si="16539"/>
        <v/>
      </c>
      <c r="BD423" s="25" t="str">
        <f t="shared" si="16540"/>
        <v/>
      </c>
      <c r="BE423" s="25" t="str">
        <f t="shared" si="16541"/>
        <v/>
      </c>
      <c r="BF423" s="25" t="str">
        <f t="shared" si="16542"/>
        <v/>
      </c>
      <c r="BX423" s="24">
        <f t="shared" si="17476"/>
        <v>58593</v>
      </c>
      <c r="BY423" s="1" t="str">
        <f t="shared" si="17477"/>
        <v/>
      </c>
      <c r="BZ423" s="25" t="str">
        <f t="shared" ca="1" si="16543"/>
        <v/>
      </c>
      <c r="CA423" s="25" t="str">
        <f t="shared" si="16544"/>
        <v/>
      </c>
      <c r="CB423" s="25" t="str">
        <f t="shared" si="16545"/>
        <v/>
      </c>
      <c r="CC423" s="25" t="str">
        <f t="shared" si="16546"/>
        <v/>
      </c>
      <c r="CD423" s="25" t="str">
        <f t="shared" si="16547"/>
        <v/>
      </c>
      <c r="CE423" s="25" t="str">
        <f t="shared" si="16548"/>
        <v/>
      </c>
      <c r="CF423" s="25" t="str">
        <f t="shared" si="16549"/>
        <v/>
      </c>
      <c r="CG423" s="25" t="str">
        <f t="shared" si="16550"/>
        <v/>
      </c>
      <c r="CH423" s="26" t="str">
        <f t="shared" si="16551"/>
        <v/>
      </c>
      <c r="CI423" s="27" t="str">
        <f t="shared" si="16552"/>
        <v/>
      </c>
      <c r="CJ423" s="27" t="str">
        <f t="shared" si="16553"/>
        <v/>
      </c>
      <c r="CK423" s="27" t="str">
        <f t="shared" si="16554"/>
        <v/>
      </c>
      <c r="CL423" s="27" t="str">
        <f t="shared" si="16555"/>
        <v/>
      </c>
      <c r="CM423" s="27" t="str">
        <f t="shared" si="16556"/>
        <v/>
      </c>
      <c r="CN423" s="27" t="str">
        <f t="shared" si="16557"/>
        <v/>
      </c>
      <c r="CO423" s="27" t="str">
        <f t="shared" si="16558"/>
        <v/>
      </c>
      <c r="CP423" s="26" t="str">
        <f t="shared" si="16559"/>
        <v/>
      </c>
      <c r="CQ423" s="26" t="str">
        <f t="shared" si="16560"/>
        <v/>
      </c>
      <c r="CR423" s="27" t="str">
        <f t="shared" si="16561"/>
        <v/>
      </c>
      <c r="CS423" s="26" t="str">
        <f t="shared" si="16562"/>
        <v/>
      </c>
      <c r="CT423" s="26" t="str">
        <f t="shared" si="16563"/>
        <v/>
      </c>
      <c r="CU423" s="25" t="str">
        <f t="shared" si="16564"/>
        <v/>
      </c>
      <c r="CV423" s="25" t="str">
        <f t="shared" si="16565"/>
        <v/>
      </c>
      <c r="CW423" s="25" t="str">
        <f t="shared" si="16566"/>
        <v/>
      </c>
      <c r="CX423" s="25" t="str">
        <f t="shared" si="16567"/>
        <v/>
      </c>
      <c r="CY423" s="28" t="str">
        <f t="shared" si="16568"/>
        <v/>
      </c>
      <c r="CZ423" s="25">
        <f t="shared" si="16569"/>
        <v>0</v>
      </c>
      <c r="DA423" s="25" t="str">
        <f t="shared" si="16570"/>
        <v/>
      </c>
      <c r="DB423" s="25" t="str">
        <f t="shared" si="16571"/>
        <v/>
      </c>
      <c r="DC423" s="25" t="str">
        <f t="shared" si="16572"/>
        <v/>
      </c>
      <c r="DD423" s="25" t="str">
        <f t="shared" si="16573"/>
        <v/>
      </c>
      <c r="DE423" s="25" t="str">
        <f t="shared" si="16574"/>
        <v/>
      </c>
      <c r="DF423" s="25" t="str">
        <f t="shared" si="16575"/>
        <v/>
      </c>
      <c r="DG423" s="25" t="str">
        <f t="shared" si="16576"/>
        <v/>
      </c>
      <c r="DH423" s="25" t="str">
        <f t="shared" si="16577"/>
        <v/>
      </c>
      <c r="DZ423" s="24">
        <f t="shared" si="17476"/>
        <v>58593</v>
      </c>
      <c r="EA423" s="1" t="str">
        <f t="shared" si="17477"/>
        <v/>
      </c>
      <c r="EB423" s="25" t="str">
        <f t="shared" ca="1" si="16578"/>
        <v/>
      </c>
      <c r="EC423" s="25" t="str">
        <f t="shared" si="16579"/>
        <v/>
      </c>
      <c r="ED423" s="25" t="str">
        <f t="shared" si="16580"/>
        <v/>
      </c>
      <c r="EE423" s="25" t="str">
        <f t="shared" si="16581"/>
        <v/>
      </c>
      <c r="EF423" s="25" t="str">
        <f t="shared" si="16582"/>
        <v/>
      </c>
      <c r="EG423" s="25" t="str">
        <f t="shared" si="16583"/>
        <v/>
      </c>
      <c r="EH423" s="25" t="str">
        <f t="shared" si="16584"/>
        <v/>
      </c>
      <c r="EI423" s="25" t="str">
        <f t="shared" si="16585"/>
        <v/>
      </c>
      <c r="EJ423" s="26" t="str">
        <f t="shared" si="16586"/>
        <v/>
      </c>
      <c r="EK423" s="27" t="str">
        <f t="shared" si="16587"/>
        <v/>
      </c>
      <c r="EL423" s="27" t="str">
        <f t="shared" si="16588"/>
        <v/>
      </c>
      <c r="EM423" s="27" t="str">
        <f t="shared" si="16589"/>
        <v/>
      </c>
      <c r="EN423" s="27" t="str">
        <f t="shared" si="16590"/>
        <v/>
      </c>
      <c r="EO423" s="27" t="str">
        <f t="shared" si="16591"/>
        <v/>
      </c>
      <c r="EP423" s="27" t="str">
        <f t="shared" si="16592"/>
        <v/>
      </c>
      <c r="EQ423" s="27" t="str">
        <f t="shared" si="16593"/>
        <v/>
      </c>
      <c r="ER423" s="26" t="str">
        <f t="shared" si="16594"/>
        <v/>
      </c>
      <c r="ES423" s="26" t="str">
        <f t="shared" si="16595"/>
        <v/>
      </c>
      <c r="ET423" s="27" t="str">
        <f t="shared" si="16596"/>
        <v/>
      </c>
      <c r="EU423" s="26" t="str">
        <f t="shared" si="16597"/>
        <v/>
      </c>
      <c r="EV423" s="26" t="str">
        <f t="shared" si="16598"/>
        <v/>
      </c>
      <c r="EW423" s="25" t="str">
        <f t="shared" si="16599"/>
        <v/>
      </c>
      <c r="EX423" s="25" t="str">
        <f t="shared" si="16600"/>
        <v/>
      </c>
      <c r="EY423" s="25" t="str">
        <f t="shared" si="16601"/>
        <v/>
      </c>
      <c r="EZ423" s="25" t="str">
        <f t="shared" si="16602"/>
        <v/>
      </c>
      <c r="FA423" s="28" t="str">
        <f t="shared" si="16603"/>
        <v/>
      </c>
      <c r="FB423" s="25">
        <f t="shared" si="16604"/>
        <v>0</v>
      </c>
      <c r="FC423" s="25" t="str">
        <f t="shared" si="16605"/>
        <v/>
      </c>
      <c r="FD423" s="25" t="str">
        <f t="shared" si="16606"/>
        <v/>
      </c>
      <c r="FE423" s="25" t="str">
        <f t="shared" si="16607"/>
        <v/>
      </c>
      <c r="FF423" s="25" t="str">
        <f t="shared" si="16608"/>
        <v/>
      </c>
      <c r="FG423" s="25" t="str">
        <f t="shared" si="16609"/>
        <v/>
      </c>
      <c r="FH423" s="25" t="str">
        <f t="shared" si="16610"/>
        <v/>
      </c>
      <c r="FI423" s="25" t="str">
        <f t="shared" si="16611"/>
        <v/>
      </c>
      <c r="FJ423" s="25" t="str">
        <f t="shared" si="16612"/>
        <v/>
      </c>
      <c r="GB423" s="24">
        <f t="shared" si="17478"/>
        <v>58593</v>
      </c>
      <c r="GC423" s="1" t="str">
        <f t="shared" si="17479"/>
        <v/>
      </c>
      <c r="GD423" s="25" t="str">
        <f t="shared" ca="1" si="16613"/>
        <v/>
      </c>
      <c r="GE423" s="25" t="str">
        <f t="shared" si="16614"/>
        <v/>
      </c>
      <c r="GF423" s="25" t="str">
        <f t="shared" si="16615"/>
        <v/>
      </c>
      <c r="GG423" s="25" t="str">
        <f t="shared" si="16616"/>
        <v/>
      </c>
      <c r="GH423" s="25" t="str">
        <f t="shared" si="16617"/>
        <v/>
      </c>
      <c r="GI423" s="25" t="str">
        <f t="shared" si="16618"/>
        <v/>
      </c>
      <c r="GJ423" s="25" t="str">
        <f t="shared" si="16619"/>
        <v/>
      </c>
      <c r="GK423" s="25" t="str">
        <f t="shared" si="16620"/>
        <v/>
      </c>
      <c r="GL423" s="26" t="str">
        <f t="shared" si="16621"/>
        <v/>
      </c>
      <c r="GM423" s="27" t="str">
        <f t="shared" si="16622"/>
        <v/>
      </c>
      <c r="GN423" s="27" t="str">
        <f t="shared" si="16623"/>
        <v/>
      </c>
      <c r="GO423" s="27" t="str">
        <f t="shared" si="16624"/>
        <v/>
      </c>
      <c r="GP423" s="27" t="str">
        <f t="shared" si="16625"/>
        <v/>
      </c>
      <c r="GQ423" s="27" t="str">
        <f t="shared" si="16626"/>
        <v/>
      </c>
      <c r="GR423" s="27" t="str">
        <f t="shared" si="16627"/>
        <v/>
      </c>
      <c r="GS423" s="27" t="str">
        <f t="shared" si="16628"/>
        <v/>
      </c>
      <c r="GT423" s="26" t="str">
        <f t="shared" si="16629"/>
        <v/>
      </c>
      <c r="GU423" s="26" t="str">
        <f t="shared" si="16630"/>
        <v/>
      </c>
      <c r="GV423" s="27" t="str">
        <f t="shared" si="16631"/>
        <v/>
      </c>
      <c r="GW423" s="26" t="str">
        <f t="shared" si="16632"/>
        <v/>
      </c>
      <c r="GX423" s="26" t="str">
        <f t="shared" si="16633"/>
        <v/>
      </c>
      <c r="GY423" s="25" t="str">
        <f t="shared" si="16634"/>
        <v/>
      </c>
      <c r="GZ423" s="25" t="str">
        <f t="shared" si="16635"/>
        <v/>
      </c>
      <c r="HA423" s="25" t="str">
        <f t="shared" si="16636"/>
        <v/>
      </c>
      <c r="HB423" s="25" t="str">
        <f t="shared" si="16637"/>
        <v/>
      </c>
      <c r="HC423" s="28" t="str">
        <f t="shared" si="16638"/>
        <v/>
      </c>
      <c r="HD423" s="25">
        <f t="shared" si="16639"/>
        <v>0</v>
      </c>
      <c r="HE423" s="25" t="str">
        <f t="shared" si="16640"/>
        <v/>
      </c>
      <c r="HF423" s="25" t="str">
        <f t="shared" si="16641"/>
        <v/>
      </c>
      <c r="HG423" s="25" t="str">
        <f t="shared" si="16642"/>
        <v/>
      </c>
      <c r="HH423" s="25" t="str">
        <f t="shared" si="16643"/>
        <v/>
      </c>
      <c r="HI423" s="25" t="str">
        <f t="shared" si="16644"/>
        <v/>
      </c>
      <c r="HJ423" s="25" t="str">
        <f t="shared" si="16645"/>
        <v/>
      </c>
      <c r="HK423" s="25" t="str">
        <f t="shared" si="16646"/>
        <v/>
      </c>
      <c r="HL423" s="25" t="str">
        <f t="shared" si="16647"/>
        <v/>
      </c>
      <c r="ID423" s="24">
        <f t="shared" si="17478"/>
        <v>58593</v>
      </c>
      <c r="IE423" s="1" t="str">
        <f t="shared" si="17479"/>
        <v/>
      </c>
      <c r="IF423" s="25" t="str">
        <f t="shared" ca="1" si="16648"/>
        <v/>
      </c>
      <c r="IG423" s="25" t="str">
        <f t="shared" si="16649"/>
        <v/>
      </c>
      <c r="IH423" s="25" t="str">
        <f t="shared" si="16650"/>
        <v/>
      </c>
      <c r="II423" s="25" t="str">
        <f t="shared" si="16651"/>
        <v/>
      </c>
      <c r="IJ423" s="25" t="str">
        <f t="shared" si="16652"/>
        <v/>
      </c>
      <c r="IK423" s="25" t="str">
        <f t="shared" si="16653"/>
        <v/>
      </c>
      <c r="IL423" s="25" t="str">
        <f t="shared" si="16654"/>
        <v/>
      </c>
      <c r="IM423" s="25" t="str">
        <f t="shared" si="16655"/>
        <v/>
      </c>
      <c r="IN423" s="26" t="str">
        <f t="shared" si="16656"/>
        <v/>
      </c>
      <c r="IO423" s="27" t="str">
        <f t="shared" si="16657"/>
        <v/>
      </c>
      <c r="IP423" s="27" t="str">
        <f t="shared" si="16658"/>
        <v/>
      </c>
      <c r="IQ423" s="27" t="str">
        <f t="shared" si="16659"/>
        <v/>
      </c>
      <c r="IR423" s="27" t="str">
        <f t="shared" si="16660"/>
        <v/>
      </c>
      <c r="IS423" s="27" t="str">
        <f t="shared" si="16661"/>
        <v/>
      </c>
      <c r="IT423" s="27" t="str">
        <f t="shared" si="16662"/>
        <v/>
      </c>
      <c r="IU423" s="27" t="str">
        <f t="shared" si="16663"/>
        <v/>
      </c>
      <c r="IV423" s="26" t="str">
        <f t="shared" si="16664"/>
        <v/>
      </c>
      <c r="IW423" s="26" t="str">
        <f t="shared" si="16665"/>
        <v/>
      </c>
      <c r="IX423" s="27" t="str">
        <f t="shared" si="16666"/>
        <v/>
      </c>
      <c r="IY423" s="26" t="str">
        <f t="shared" si="16667"/>
        <v/>
      </c>
      <c r="IZ423" s="26" t="str">
        <f t="shared" si="16668"/>
        <v/>
      </c>
      <c r="JA423" s="25" t="str">
        <f t="shared" si="16669"/>
        <v/>
      </c>
      <c r="JB423" s="25" t="str">
        <f t="shared" si="16670"/>
        <v/>
      </c>
      <c r="JC423" s="25" t="str">
        <f t="shared" si="16671"/>
        <v/>
      </c>
      <c r="JD423" s="25" t="str">
        <f t="shared" si="16672"/>
        <v/>
      </c>
      <c r="JE423" s="28" t="str">
        <f t="shared" si="16673"/>
        <v/>
      </c>
      <c r="JF423" s="25">
        <f t="shared" si="16674"/>
        <v>0</v>
      </c>
      <c r="JG423" s="25" t="str">
        <f t="shared" si="16675"/>
        <v/>
      </c>
      <c r="JH423" s="25" t="str">
        <f t="shared" si="16676"/>
        <v/>
      </c>
      <c r="JI423" s="25" t="str">
        <f t="shared" si="16677"/>
        <v/>
      </c>
      <c r="JJ423" s="25" t="str">
        <f t="shared" si="16678"/>
        <v/>
      </c>
      <c r="JK423" s="25" t="str">
        <f t="shared" si="16679"/>
        <v/>
      </c>
      <c r="JL423" s="25" t="str">
        <f t="shared" si="16680"/>
        <v/>
      </c>
      <c r="JM423" s="25" t="str">
        <f t="shared" si="16681"/>
        <v/>
      </c>
      <c r="JN423" s="25" t="str">
        <f t="shared" si="16682"/>
        <v/>
      </c>
      <c r="KF423" s="24">
        <f t="shared" si="17480"/>
        <v>58593</v>
      </c>
      <c r="KG423" s="1" t="str">
        <f t="shared" si="17481"/>
        <v/>
      </c>
      <c r="KH423" s="25" t="str">
        <f t="shared" ca="1" si="16683"/>
        <v/>
      </c>
      <c r="KI423" s="25" t="str">
        <f t="shared" si="16684"/>
        <v/>
      </c>
      <c r="KJ423" s="25" t="str">
        <f t="shared" si="16685"/>
        <v/>
      </c>
      <c r="KK423" s="25" t="str">
        <f t="shared" si="16686"/>
        <v/>
      </c>
      <c r="KL423" s="25" t="str">
        <f t="shared" si="16687"/>
        <v/>
      </c>
      <c r="KM423" s="25" t="str">
        <f t="shared" si="16688"/>
        <v/>
      </c>
      <c r="KN423" s="25" t="str">
        <f t="shared" si="16689"/>
        <v/>
      </c>
      <c r="KO423" s="25" t="str">
        <f t="shared" si="16690"/>
        <v/>
      </c>
      <c r="KP423" s="26" t="str">
        <f t="shared" si="16691"/>
        <v/>
      </c>
      <c r="KQ423" s="27" t="str">
        <f t="shared" si="16692"/>
        <v/>
      </c>
      <c r="KR423" s="27" t="str">
        <f t="shared" si="16693"/>
        <v/>
      </c>
      <c r="KS423" s="27" t="str">
        <f t="shared" si="16694"/>
        <v/>
      </c>
      <c r="KT423" s="27" t="str">
        <f t="shared" si="16695"/>
        <v/>
      </c>
      <c r="KU423" s="27" t="str">
        <f t="shared" si="16696"/>
        <v/>
      </c>
      <c r="KV423" s="27" t="str">
        <f t="shared" si="16697"/>
        <v/>
      </c>
      <c r="KW423" s="27" t="str">
        <f t="shared" si="16698"/>
        <v/>
      </c>
      <c r="KX423" s="26" t="str">
        <f t="shared" si="16699"/>
        <v/>
      </c>
      <c r="KY423" s="26" t="str">
        <f t="shared" si="16700"/>
        <v/>
      </c>
      <c r="KZ423" s="251" t="str">
        <f t="shared" si="16873"/>
        <v/>
      </c>
      <c r="LA423" s="251">
        <v>0</v>
      </c>
      <c r="LB423" s="252" t="e">
        <f t="shared" si="16874"/>
        <v>#VALUE!</v>
      </c>
      <c r="LC423" s="26" t="str">
        <f t="shared" si="16701"/>
        <v/>
      </c>
      <c r="LD423" s="26" t="str">
        <f t="shared" si="16702"/>
        <v/>
      </c>
      <c r="LE423" s="25" t="str">
        <f t="shared" si="16703"/>
        <v/>
      </c>
      <c r="LF423" s="25" t="str">
        <f t="shared" si="16704"/>
        <v/>
      </c>
      <c r="LG423" s="25" t="str">
        <f t="shared" si="16705"/>
        <v/>
      </c>
      <c r="LH423" s="25" t="str">
        <f t="shared" si="16706"/>
        <v/>
      </c>
      <c r="LI423" s="28" t="str">
        <f t="shared" si="16707"/>
        <v/>
      </c>
      <c r="LJ423" s="25">
        <f t="shared" si="16708"/>
        <v>0</v>
      </c>
      <c r="LK423" s="25" t="str">
        <f t="shared" si="16709"/>
        <v/>
      </c>
      <c r="LL423" s="25" t="str">
        <f t="shared" si="16710"/>
        <v/>
      </c>
      <c r="LM423" s="25" t="str">
        <f t="shared" si="16711"/>
        <v/>
      </c>
      <c r="LN423" s="25" t="str">
        <f t="shared" si="16712"/>
        <v/>
      </c>
      <c r="LO423" s="25" t="str">
        <f t="shared" si="16713"/>
        <v/>
      </c>
      <c r="LP423" s="250" t="str">
        <f t="shared" si="16875"/>
        <v/>
      </c>
      <c r="LQ423" s="25" t="str">
        <f t="shared" si="16714"/>
        <v/>
      </c>
      <c r="LR423" s="25" t="str">
        <f t="shared" si="16715"/>
        <v/>
      </c>
      <c r="MJ423" s="24">
        <f t="shared" ref="MJ423" si="17967">EDATE(MJ422,1)</f>
        <v>58593</v>
      </c>
      <c r="MK423" s="1" t="str">
        <f t="shared" ref="MK423" si="17968">IF(dane_okres_inwestycji*12&gt;MK422,MK422+1,"")</f>
        <v/>
      </c>
      <c r="ML423" s="25" t="str">
        <f t="shared" ca="1" si="16718"/>
        <v/>
      </c>
      <c r="MM423" s="25" t="str">
        <f t="shared" si="16719"/>
        <v/>
      </c>
      <c r="MN423" s="25" t="str">
        <f t="shared" si="16720"/>
        <v/>
      </c>
      <c r="MO423" s="25" t="str">
        <f t="shared" si="16721"/>
        <v/>
      </c>
      <c r="MP423" s="25" t="str">
        <f t="shared" si="16722"/>
        <v/>
      </c>
      <c r="MQ423" s="25" t="str">
        <f t="shared" si="16723"/>
        <v/>
      </c>
      <c r="MR423" s="25" t="str">
        <f t="shared" si="16724"/>
        <v/>
      </c>
      <c r="MS423" s="25" t="str">
        <f t="shared" si="16725"/>
        <v/>
      </c>
      <c r="MT423" s="26" t="str">
        <f t="shared" si="16726"/>
        <v/>
      </c>
      <c r="MU423" s="27" t="str">
        <f t="shared" si="16727"/>
        <v/>
      </c>
      <c r="MV423" s="27" t="str">
        <f t="shared" si="16728"/>
        <v/>
      </c>
      <c r="MW423" s="27" t="str">
        <f t="shared" si="16729"/>
        <v/>
      </c>
      <c r="MX423" s="27" t="str">
        <f t="shared" si="16730"/>
        <v/>
      </c>
      <c r="MY423" s="27" t="str">
        <f t="shared" si="16731"/>
        <v/>
      </c>
      <c r="MZ423" s="27" t="str">
        <f t="shared" si="16732"/>
        <v/>
      </c>
      <c r="NA423" s="27" t="str">
        <f t="shared" si="16733"/>
        <v/>
      </c>
      <c r="NB423" s="26" t="str">
        <f t="shared" si="16734"/>
        <v/>
      </c>
      <c r="NC423" s="26" t="str">
        <f t="shared" si="16735"/>
        <v/>
      </c>
      <c r="ND423" s="251" t="str">
        <f t="shared" si="16878"/>
        <v/>
      </c>
      <c r="NE423" s="251">
        <v>0</v>
      </c>
      <c r="NF423" s="252" t="e">
        <f t="shared" si="16879"/>
        <v>#VALUE!</v>
      </c>
      <c r="NG423" s="26" t="str">
        <f t="shared" si="16736"/>
        <v/>
      </c>
      <c r="NH423" s="26" t="str">
        <f t="shared" si="16737"/>
        <v/>
      </c>
      <c r="NI423" s="25" t="str">
        <f t="shared" si="16738"/>
        <v/>
      </c>
      <c r="NJ423" s="25" t="str">
        <f t="shared" si="16739"/>
        <v/>
      </c>
      <c r="NK423" s="25" t="str">
        <f t="shared" si="16740"/>
        <v/>
      </c>
      <c r="NL423" s="25" t="str">
        <f t="shared" si="16741"/>
        <v/>
      </c>
      <c r="NM423" s="28" t="str">
        <f t="shared" si="16742"/>
        <v/>
      </c>
      <c r="NN423" s="25">
        <f t="shared" si="16743"/>
        <v>0</v>
      </c>
      <c r="NO423" s="25" t="str">
        <f t="shared" si="16744"/>
        <v/>
      </c>
      <c r="NP423" s="25" t="str">
        <f t="shared" si="16745"/>
        <v/>
      </c>
      <c r="NQ423" s="25" t="str">
        <f t="shared" si="16746"/>
        <v/>
      </c>
      <c r="NR423" s="25" t="str">
        <f t="shared" si="16747"/>
        <v/>
      </c>
      <c r="NS423" s="25" t="str">
        <f t="shared" si="16748"/>
        <v/>
      </c>
      <c r="NT423" s="250" t="str">
        <f t="shared" si="16880"/>
        <v/>
      </c>
      <c r="NU423" s="25" t="str">
        <f t="shared" si="16749"/>
        <v/>
      </c>
      <c r="NV423" s="25" t="str">
        <f t="shared" si="16750"/>
        <v/>
      </c>
      <c r="ON423" s="24">
        <f t="shared" si="17484"/>
        <v>58593</v>
      </c>
      <c r="OO423" s="1" t="str">
        <f t="shared" si="17485"/>
        <v/>
      </c>
      <c r="OP423" s="25" t="str">
        <f t="shared" ca="1" si="16751"/>
        <v/>
      </c>
      <c r="OQ423" s="25" t="str">
        <f t="shared" si="16752"/>
        <v/>
      </c>
      <c r="OR423" s="25" t="str">
        <f t="shared" si="16753"/>
        <v/>
      </c>
      <c r="OS423" s="25" t="str">
        <f t="shared" si="16754"/>
        <v/>
      </c>
      <c r="OT423" s="25" t="str">
        <f t="shared" si="16755"/>
        <v/>
      </c>
      <c r="OU423" s="25" t="str">
        <f t="shared" si="16756"/>
        <v/>
      </c>
      <c r="OV423" s="25" t="str">
        <f t="shared" si="16757"/>
        <v/>
      </c>
      <c r="OW423" s="25" t="str">
        <f t="shared" si="16758"/>
        <v/>
      </c>
      <c r="OX423" s="26" t="str">
        <f t="shared" si="16759"/>
        <v/>
      </c>
      <c r="OY423" s="27" t="str">
        <f t="shared" si="16760"/>
        <v/>
      </c>
      <c r="OZ423" s="27" t="str">
        <f t="shared" si="16761"/>
        <v/>
      </c>
      <c r="PA423" s="27" t="str">
        <f t="shared" si="16762"/>
        <v/>
      </c>
      <c r="PB423" s="27" t="str">
        <f t="shared" si="16763"/>
        <v/>
      </c>
      <c r="PC423" s="27" t="str">
        <f t="shared" si="16764"/>
        <v/>
      </c>
      <c r="PD423" s="27" t="str">
        <f t="shared" si="16765"/>
        <v/>
      </c>
      <c r="PE423" s="27" t="str">
        <f t="shared" si="16766"/>
        <v/>
      </c>
      <c r="PF423" s="26" t="str">
        <f t="shared" si="16767"/>
        <v/>
      </c>
      <c r="PG423" s="26" t="str">
        <f t="shared" si="16768"/>
        <v/>
      </c>
      <c r="PH423" s="27" t="str">
        <f t="shared" si="16769"/>
        <v/>
      </c>
      <c r="PI423" s="26" t="str">
        <f t="shared" si="16770"/>
        <v/>
      </c>
      <c r="PJ423" s="26" t="str">
        <f t="shared" si="16771"/>
        <v/>
      </c>
      <c r="PK423" s="25" t="str">
        <f t="shared" si="16772"/>
        <v/>
      </c>
      <c r="PL423" s="25" t="str">
        <f t="shared" si="16773"/>
        <v/>
      </c>
      <c r="PM423" s="25" t="str">
        <f t="shared" si="16774"/>
        <v/>
      </c>
      <c r="PN423" s="25" t="str">
        <f t="shared" si="16775"/>
        <v/>
      </c>
      <c r="PO423" s="28" t="str">
        <f t="shared" si="16776"/>
        <v/>
      </c>
      <c r="PP423" s="25">
        <f t="shared" si="16777"/>
        <v>0</v>
      </c>
      <c r="PQ423" s="25" t="str">
        <f t="shared" si="16778"/>
        <v/>
      </c>
      <c r="PR423" s="25" t="str">
        <f t="shared" si="16779"/>
        <v/>
      </c>
      <c r="PS423" s="25" t="str">
        <f t="shared" si="16780"/>
        <v/>
      </c>
      <c r="PT423" s="25" t="str">
        <f t="shared" si="16781"/>
        <v/>
      </c>
      <c r="PU423" s="25" t="str">
        <f t="shared" si="16782"/>
        <v/>
      </c>
      <c r="PV423" s="25" t="str">
        <f t="shared" si="16783"/>
        <v/>
      </c>
      <c r="PW423" s="25" t="str">
        <f t="shared" si="16784"/>
        <v/>
      </c>
      <c r="PX423" s="25" t="str">
        <f t="shared" si="16785"/>
        <v/>
      </c>
      <c r="QP423" s="24">
        <f t="shared" si="17484"/>
        <v>58593</v>
      </c>
      <c r="QQ423" s="1" t="str">
        <f t="shared" si="17485"/>
        <v/>
      </c>
      <c r="QR423" s="25" t="str">
        <f t="shared" ca="1" si="16786"/>
        <v/>
      </c>
      <c r="QS423" s="25" t="str">
        <f t="shared" si="16787"/>
        <v/>
      </c>
      <c r="QT423" s="25" t="str">
        <f t="shared" si="16788"/>
        <v/>
      </c>
      <c r="QU423" s="25" t="str">
        <f t="shared" si="16789"/>
        <v/>
      </c>
      <c r="QV423" s="25" t="str">
        <f t="shared" si="16790"/>
        <v/>
      </c>
      <c r="QW423" s="25" t="str">
        <f t="shared" si="16791"/>
        <v/>
      </c>
      <c r="QX423" s="25" t="str">
        <f t="shared" si="16792"/>
        <v/>
      </c>
      <c r="QY423" s="25" t="str">
        <f t="shared" si="16793"/>
        <v/>
      </c>
      <c r="QZ423" s="26" t="str">
        <f t="shared" si="16794"/>
        <v/>
      </c>
      <c r="RA423" s="27" t="str">
        <f t="shared" si="16795"/>
        <v/>
      </c>
      <c r="RB423" s="27" t="str">
        <f t="shared" si="16796"/>
        <v/>
      </c>
      <c r="RC423" s="27" t="str">
        <f t="shared" si="16797"/>
        <v/>
      </c>
      <c r="RD423" s="27" t="str">
        <f t="shared" si="16798"/>
        <v/>
      </c>
      <c r="RE423" s="27" t="str">
        <f t="shared" si="16799"/>
        <v/>
      </c>
      <c r="RF423" s="27" t="str">
        <f t="shared" si="16800"/>
        <v/>
      </c>
      <c r="RG423" s="27" t="str">
        <f t="shared" si="16801"/>
        <v/>
      </c>
      <c r="RH423" s="26" t="str">
        <f t="shared" si="16802"/>
        <v/>
      </c>
      <c r="RI423" s="26" t="str">
        <f t="shared" si="16803"/>
        <v/>
      </c>
      <c r="RJ423" s="27" t="str">
        <f t="shared" si="16804"/>
        <v/>
      </c>
      <c r="RK423" s="26" t="str">
        <f t="shared" si="16805"/>
        <v/>
      </c>
      <c r="RL423" s="26" t="str">
        <f t="shared" si="16806"/>
        <v/>
      </c>
      <c r="RM423" s="25" t="str">
        <f t="shared" si="16807"/>
        <v/>
      </c>
      <c r="RN423" s="25" t="str">
        <f t="shared" si="16808"/>
        <v/>
      </c>
      <c r="RO423" s="25" t="str">
        <f t="shared" si="16809"/>
        <v/>
      </c>
      <c r="RP423" s="25" t="str">
        <f t="shared" si="16810"/>
        <v/>
      </c>
      <c r="RQ423" s="28" t="str">
        <f t="shared" si="16811"/>
        <v/>
      </c>
      <c r="RR423" s="25">
        <f t="shared" si="16812"/>
        <v>0</v>
      </c>
      <c r="RS423" s="25" t="str">
        <f t="shared" si="16813"/>
        <v/>
      </c>
      <c r="RT423" s="25" t="str">
        <f t="shared" si="16814"/>
        <v/>
      </c>
      <c r="RU423" s="25" t="str">
        <f t="shared" si="16815"/>
        <v/>
      </c>
      <c r="RV423" s="25" t="str">
        <f t="shared" si="16816"/>
        <v/>
      </c>
      <c r="RW423" s="25" t="str">
        <f t="shared" si="16817"/>
        <v/>
      </c>
      <c r="RX423" s="25" t="str">
        <f t="shared" si="16818"/>
        <v/>
      </c>
      <c r="RY423" s="25" t="str">
        <f t="shared" si="16819"/>
        <v/>
      </c>
      <c r="RZ423" s="25" t="str">
        <f t="shared" si="16820"/>
        <v/>
      </c>
      <c r="SR423" s="24">
        <f t="shared" ref="SR423" si="17969">EDATE(SR422,1)</f>
        <v>58593</v>
      </c>
      <c r="SS423" s="1" t="str">
        <f t="shared" ref="SS423" si="17970">IF(dane_okres_inwestycji*12&gt;SS422,SS422+1,"")</f>
        <v/>
      </c>
      <c r="ST423" s="25" t="str">
        <f t="shared" ref="ST423" ca="1" si="17971">IF(AND(SS423&lt;&gt;"",dane_wplaty_skladka&gt;=SO$43),
CHOOSE(SO$2,$H423,$K423,$F423,$I423,$N423,0),
"")</f>
        <v/>
      </c>
      <c r="SU423" s="25" t="str">
        <f t="shared" si="17748"/>
        <v/>
      </c>
      <c r="SV423" s="25" t="str">
        <f t="shared" ref="SV423" si="17972">IF(SS423&lt;&gt;"",
IF(OR($A$1="main",AND($A$1&lt;&gt;"main",SO$16="tak")),
IFERROR(IF(OR(SO$12=1,MOD(SS423,SO$12)=1),SO$10,0),0)+
IFERROR(IF(OR(SO$15=1,MOD(SS423,SO$15)=1),SO$13,0),0),0),
"")</f>
        <v/>
      </c>
      <c r="SW423" s="25" t="str">
        <f t="shared" ref="SW423" si="17973">IF(SS423&lt;&gt;"",
IFERROR(IF(AND($X423&lt;&gt;0,$X423&lt;SO$20),$X423*SO$21,0),0),
"")</f>
        <v/>
      </c>
      <c r="SX423" s="25" t="str">
        <f t="shared" ref="SX423" si="17974">IF(SS423&lt;&gt;"",
ST423-SW423,
"")</f>
        <v/>
      </c>
      <c r="SY423" s="25" t="str">
        <f t="shared" ref="SY423" si="17975">IF(SS423&lt;&gt;"",
IF(AND(SX423&lt;&gt;0,SO$28="PLN"),MAX(SO$29,SX423*SO$27),0),
"")</f>
        <v/>
      </c>
      <c r="SZ423" s="25" t="str">
        <f t="shared" ref="SZ423" si="17976">IF(SS423&lt;&gt;"",
SX423-SY423,
"")</f>
        <v/>
      </c>
      <c r="TA423" s="25" t="str">
        <f t="shared" ref="TA423" si="17977">IF(SS423&lt;&gt;"",
SZ423*SO$31,
"")</f>
        <v/>
      </c>
      <c r="TB423" s="26" t="str">
        <f t="shared" ref="TB423" si="17978">IF(SS423&lt;&gt;"",
SZ423/TB$6,
"")</f>
        <v/>
      </c>
      <c r="TC423" s="27" t="str">
        <f t="shared" ref="TC423" si="17979">IF(SS423&lt;&gt;"",
IF(AND(TB423&lt;&gt;0,SO$28&lt;&gt;"PLN",SO$28&lt;&gt;"n/d"),MAX(SO$29,TB423*SO$27),0),
"")</f>
        <v/>
      </c>
      <c r="TD423" s="27" t="str">
        <f t="shared" ref="TD423" si="17980">IF(SS423&lt;&gt;"",
(TB423-TC423),
"")</f>
        <v/>
      </c>
      <c r="TE423" s="27" t="str">
        <f t="shared" ref="TE423" si="17981">IF(SS423&lt;&gt;"",
(TD423+TL422)*TE$5,
"")</f>
        <v/>
      </c>
      <c r="TF423" s="27" t="str">
        <f t="shared" ref="TF423" si="17982">IF(SS423&lt;&gt;"",
(TD423+TL422)*TF$5,
"")</f>
        <v/>
      </c>
      <c r="TG423" s="27" t="str">
        <f t="shared" ref="TG423" si="17983">IF(SS423&lt;&gt;"",
TF423*dane_oproc_1M,
"")</f>
        <v/>
      </c>
      <c r="TH423" s="27" t="str">
        <f t="shared" ref="TH423" si="17984">IF(SS423&lt;&gt;"",
IF(TB423&lt;&gt;0,TB423*TH$4,0),
"")</f>
        <v/>
      </c>
      <c r="TI423" s="27" t="str">
        <f t="shared" ref="TI423" si="17985">IF(SS423&lt;&gt;"",
TF423+TG423+TH423,
"")</f>
        <v/>
      </c>
      <c r="TJ423" s="26" t="str">
        <f t="shared" ref="TJ423" si="17986">IF(SS423&lt;&gt;"",
AVERAGE(TF423,TI423)*SO$34/12,
"")</f>
        <v/>
      </c>
      <c r="TK423" s="26" t="str">
        <f t="shared" ref="TK423" si="17987">IF(SS423&lt;&gt;"",
AVERAGE(TF423,TI423-TJ423)*SO$33/12,
"")</f>
        <v/>
      </c>
      <c r="TL423" s="27" t="str">
        <f t="shared" ref="TL423" si="17988">IF(SS423&lt;&gt;"",
TE423+TI423-TJ423-TK423,
"")</f>
        <v/>
      </c>
      <c r="TM423" s="26" t="str">
        <f t="shared" ref="TM423" si="17989">IF(SS423&lt;&gt;"",
IF(AND(SO$38&lt;&gt;"PLN",SO$38&lt;&gt;"n/d",TL423&gt;0),MAX(SO$39,TL423*SO$37),0),
"")</f>
        <v/>
      </c>
      <c r="TN423" s="26" t="str">
        <f t="shared" ref="TN423" si="17990">IF(SS423&lt;&gt;"",
TL423-TM423,
"")</f>
        <v/>
      </c>
      <c r="TO423" s="25" t="str">
        <f t="shared" ref="TO423" si="17991">IF(SS423&lt;&gt;"",
TN423*TO$6,
"")</f>
        <v/>
      </c>
      <c r="TP423" s="25" t="str">
        <f t="shared" ref="TP423" si="17992">IF(SS423&lt;&gt;"",
TN423*TP$6-TO423,
"")</f>
        <v/>
      </c>
      <c r="TQ423" s="25" t="str">
        <f t="shared" ref="TQ423" si="17993">IF(SS423&lt;&gt;"",
IF(AND(SO$38="PLN",TO423&gt;0),MAX(SO$39,TO423*SO$37),0),
"")</f>
        <v/>
      </c>
      <c r="TR423" s="25" t="str">
        <f t="shared" ref="TR423" si="17994">IF(SS423&lt;&gt;"",
TO423-TQ423,
"")</f>
        <v/>
      </c>
      <c r="TS423" s="28" t="str">
        <f t="shared" ref="TS423" si="17995">IF(SS423&lt;&gt;"",
SO$42,
"")</f>
        <v/>
      </c>
      <c r="TT423" s="25">
        <f t="shared" ref="TT423" si="17996">IF(SS423&lt;&gt;"",
TR423-TS423,)</f>
        <v>0</v>
      </c>
      <c r="TU423" s="25" t="str">
        <f t="shared" ref="TU423" si="17997">IF(SS423&lt;&gt;"",
IF(AND($A$1="main",OR(SO$8="IKZE",AND(SO$8="IKE",$J423=TRUE))),0,MAX(0,(TT423-SU423)*dane_pod_zysk_kap)),
"")</f>
        <v/>
      </c>
      <c r="TV423" s="25" t="str">
        <f t="shared" ref="TV423" si="17998">IF(SS423&lt;&gt;"",
IF(AND($A$1="main",SO$8="IKZE"),IF($O423=TRUE,TT423*10%,TT423*dane_PIT_wyplata_IKZE),0),
"")</f>
        <v/>
      </c>
      <c r="TW423" s="25" t="str">
        <f t="shared" ref="TW423" si="17999">IF(SS423&lt;&gt;"",
IF(AND($A$1="main",SO$8="IKZE"),$M423,0),
"")</f>
        <v/>
      </c>
      <c r="TX423" s="25" t="str">
        <f t="shared" ref="TX423" si="18000">IF(SS423&lt;&gt;"",
TT423-TU423-TV423+TW423,
"")</f>
        <v/>
      </c>
      <c r="TY423" s="25" t="str">
        <f t="shared" ref="TY423" si="18001">IF(SS423&lt;&gt;"",
SV423,
"")</f>
        <v/>
      </c>
      <c r="TZ423" s="25" t="str">
        <f t="shared" si="17779"/>
        <v/>
      </c>
      <c r="UA423" s="25" t="str">
        <f t="shared" ref="UA423" si="18002">IF(SS423&lt;&gt;"",
(TP423+TQ423+TS423)+
TM423*TZ$6,
"")</f>
        <v/>
      </c>
      <c r="UB423" s="25" t="str">
        <f t="shared" ref="UB423" si="18003">IF(SS423&lt;&gt;"",
TZ423+UA423,
"")</f>
        <v/>
      </c>
    </row>
    <row r="424" spans="2:548" x14ac:dyDescent="0.45">
      <c r="B424" s="24">
        <f t="shared" si="16918"/>
        <v>58623</v>
      </c>
      <c r="C424" s="1">
        <f t="shared" si="16856"/>
        <v>2060</v>
      </c>
      <c r="D424" s="1">
        <f t="shared" si="16857"/>
        <v>83</v>
      </c>
      <c r="E424" s="1" t="str">
        <f t="shared" si="16858"/>
        <v/>
      </c>
      <c r="F424" s="25" t="str">
        <f t="shared" si="16509"/>
        <v/>
      </c>
      <c r="G424" s="25">
        <f>SUMIFS(F$9:F424,C$9:C424,C424)</f>
        <v>0</v>
      </c>
      <c r="H424" s="25" t="str">
        <f t="shared" si="16510"/>
        <v/>
      </c>
      <c r="I424" s="82" t="e">
        <f t="shared" si="16859"/>
        <v>#VALUE!</v>
      </c>
      <c r="J424" s="1" t="b">
        <f>IF(J423=TRUE,TRUE,AND(D424&gt;=dane_wiek_emerytalny,D424&gt;=55,YEAR(B424)-YEAR(dane_data_rozpoczecia)&gt;=4,SUMIFS(F$9:F424,C$9:C424,C424)))</f>
        <v>1</v>
      </c>
      <c r="K424" s="25" t="str">
        <f t="shared" si="16511"/>
        <v/>
      </c>
      <c r="L424" s="25">
        <f t="shared" si="16512"/>
        <v>0</v>
      </c>
      <c r="M424" s="25" t="e">
        <f t="shared" si="16513"/>
        <v>#VALUE!</v>
      </c>
      <c r="N424" s="25" t="e">
        <f t="shared" si="16514"/>
        <v>#VALUE!</v>
      </c>
      <c r="O424" s="1" t="b">
        <f>IF(O423=TRUE,TRUE,AND(D424&gt;=65,YEAR(B424)-YEAR(dane_data_rozpoczecia)&gt;=4,SUMIFS(F$9:F424,C$9:C424,C424)))</f>
        <v>1</v>
      </c>
      <c r="V424" s="24">
        <f t="shared" si="16919"/>
        <v>58623</v>
      </c>
      <c r="W424" s="1" t="str">
        <f t="shared" si="16860"/>
        <v/>
      </c>
      <c r="X424" s="25" t="str">
        <f t="shared" ca="1" si="16515"/>
        <v/>
      </c>
      <c r="Y424" s="25" t="str">
        <f t="shared" si="16516"/>
        <v/>
      </c>
      <c r="Z424" s="25" t="str">
        <f t="shared" si="16861"/>
        <v/>
      </c>
      <c r="AA424" s="25" t="str">
        <f t="shared" si="16862"/>
        <v/>
      </c>
      <c r="AB424" s="25" t="str">
        <f t="shared" si="16517"/>
        <v/>
      </c>
      <c r="AC424" s="25" t="str">
        <f t="shared" si="16518"/>
        <v/>
      </c>
      <c r="AD424" s="25" t="str">
        <f t="shared" si="16519"/>
        <v/>
      </c>
      <c r="AE424" s="25" t="str">
        <f t="shared" si="16520"/>
        <v/>
      </c>
      <c r="AF424" s="26" t="str">
        <f t="shared" si="16521"/>
        <v/>
      </c>
      <c r="AG424" s="27" t="str">
        <f t="shared" si="16522"/>
        <v/>
      </c>
      <c r="AH424" s="27" t="str">
        <f t="shared" si="16523"/>
        <v/>
      </c>
      <c r="AI424" s="27" t="str">
        <f t="shared" si="16863"/>
        <v/>
      </c>
      <c r="AJ424" s="27" t="str">
        <f t="shared" si="16994"/>
        <v/>
      </c>
      <c r="AK424" s="27" t="str">
        <f t="shared" si="16524"/>
        <v/>
      </c>
      <c r="AL424" s="27" t="str">
        <f t="shared" si="16864"/>
        <v/>
      </c>
      <c r="AM424" s="27" t="str">
        <f t="shared" si="16865"/>
        <v/>
      </c>
      <c r="AN424" s="26" t="str">
        <f t="shared" si="16525"/>
        <v/>
      </c>
      <c r="AO424" s="26" t="str">
        <f t="shared" si="16526"/>
        <v/>
      </c>
      <c r="AP424" s="27" t="str">
        <f t="shared" si="16527"/>
        <v/>
      </c>
      <c r="AQ424" s="26" t="str">
        <f t="shared" si="16528"/>
        <v/>
      </c>
      <c r="AR424" s="26" t="str">
        <f t="shared" si="16529"/>
        <v/>
      </c>
      <c r="AS424" s="25" t="str">
        <f t="shared" si="16530"/>
        <v/>
      </c>
      <c r="AT424" s="25" t="str">
        <f t="shared" si="16531"/>
        <v/>
      </c>
      <c r="AU424" s="25" t="str">
        <f t="shared" si="16532"/>
        <v/>
      </c>
      <c r="AV424" s="25" t="str">
        <f t="shared" si="16533"/>
        <v/>
      </c>
      <c r="AW424" s="28" t="str">
        <f t="shared" si="16534"/>
        <v/>
      </c>
      <c r="AX424" s="25">
        <f t="shared" si="16535"/>
        <v>0</v>
      </c>
      <c r="AY424" s="25" t="str">
        <f t="shared" si="16536"/>
        <v/>
      </c>
      <c r="AZ424" s="25" t="str">
        <f t="shared" si="16537"/>
        <v/>
      </c>
      <c r="BA424" s="25" t="str">
        <f t="shared" si="16866"/>
        <v/>
      </c>
      <c r="BB424" s="25" t="str">
        <f t="shared" si="16538"/>
        <v/>
      </c>
      <c r="BC424" s="25" t="str">
        <f t="shared" si="16539"/>
        <v/>
      </c>
      <c r="BD424" s="25" t="str">
        <f t="shared" si="16540"/>
        <v/>
      </c>
      <c r="BE424" s="25" t="str">
        <f t="shared" si="16541"/>
        <v/>
      </c>
      <c r="BF424" s="25" t="str">
        <f t="shared" si="16542"/>
        <v/>
      </c>
      <c r="BX424" s="24">
        <f t="shared" si="17476"/>
        <v>58623</v>
      </c>
      <c r="BY424" s="1" t="str">
        <f t="shared" si="17477"/>
        <v/>
      </c>
      <c r="BZ424" s="25" t="str">
        <f t="shared" ca="1" si="16543"/>
        <v/>
      </c>
      <c r="CA424" s="25" t="str">
        <f t="shared" si="16544"/>
        <v/>
      </c>
      <c r="CB424" s="25" t="str">
        <f t="shared" si="16545"/>
        <v/>
      </c>
      <c r="CC424" s="25" t="str">
        <f t="shared" si="16546"/>
        <v/>
      </c>
      <c r="CD424" s="25" t="str">
        <f t="shared" si="16547"/>
        <v/>
      </c>
      <c r="CE424" s="25" t="str">
        <f t="shared" si="16548"/>
        <v/>
      </c>
      <c r="CF424" s="25" t="str">
        <f t="shared" si="16549"/>
        <v/>
      </c>
      <c r="CG424" s="25" t="str">
        <f t="shared" si="16550"/>
        <v/>
      </c>
      <c r="CH424" s="26" t="str">
        <f t="shared" si="16551"/>
        <v/>
      </c>
      <c r="CI424" s="27" t="str">
        <f t="shared" si="16552"/>
        <v/>
      </c>
      <c r="CJ424" s="27" t="str">
        <f t="shared" si="16553"/>
        <v/>
      </c>
      <c r="CK424" s="27" t="str">
        <f t="shared" si="16554"/>
        <v/>
      </c>
      <c r="CL424" s="27" t="str">
        <f t="shared" si="16555"/>
        <v/>
      </c>
      <c r="CM424" s="27" t="str">
        <f t="shared" si="16556"/>
        <v/>
      </c>
      <c r="CN424" s="27" t="str">
        <f t="shared" si="16557"/>
        <v/>
      </c>
      <c r="CO424" s="27" t="str">
        <f t="shared" si="16558"/>
        <v/>
      </c>
      <c r="CP424" s="26" t="str">
        <f t="shared" si="16559"/>
        <v/>
      </c>
      <c r="CQ424" s="26" t="str">
        <f t="shared" si="16560"/>
        <v/>
      </c>
      <c r="CR424" s="27" t="str">
        <f t="shared" si="16561"/>
        <v/>
      </c>
      <c r="CS424" s="26" t="str">
        <f t="shared" si="16562"/>
        <v/>
      </c>
      <c r="CT424" s="26" t="str">
        <f t="shared" si="16563"/>
        <v/>
      </c>
      <c r="CU424" s="25" t="str">
        <f t="shared" si="16564"/>
        <v/>
      </c>
      <c r="CV424" s="25" t="str">
        <f t="shared" si="16565"/>
        <v/>
      </c>
      <c r="CW424" s="25" t="str">
        <f t="shared" si="16566"/>
        <v/>
      </c>
      <c r="CX424" s="25" t="str">
        <f t="shared" si="16567"/>
        <v/>
      </c>
      <c r="CY424" s="28" t="str">
        <f t="shared" si="16568"/>
        <v/>
      </c>
      <c r="CZ424" s="25">
        <f t="shared" si="16569"/>
        <v>0</v>
      </c>
      <c r="DA424" s="25" t="str">
        <f t="shared" si="16570"/>
        <v/>
      </c>
      <c r="DB424" s="25" t="str">
        <f t="shared" si="16571"/>
        <v/>
      </c>
      <c r="DC424" s="25" t="str">
        <f t="shared" si="16572"/>
        <v/>
      </c>
      <c r="DD424" s="25" t="str">
        <f t="shared" si="16573"/>
        <v/>
      </c>
      <c r="DE424" s="25" t="str">
        <f t="shared" si="16574"/>
        <v/>
      </c>
      <c r="DF424" s="25" t="str">
        <f t="shared" si="16575"/>
        <v/>
      </c>
      <c r="DG424" s="25" t="str">
        <f t="shared" si="16576"/>
        <v/>
      </c>
      <c r="DH424" s="25" t="str">
        <f t="shared" si="16577"/>
        <v/>
      </c>
      <c r="DZ424" s="24">
        <f t="shared" si="17476"/>
        <v>58623</v>
      </c>
      <c r="EA424" s="1" t="str">
        <f t="shared" si="17477"/>
        <v/>
      </c>
      <c r="EB424" s="25" t="str">
        <f t="shared" ca="1" si="16578"/>
        <v/>
      </c>
      <c r="EC424" s="25" t="str">
        <f t="shared" si="16579"/>
        <v/>
      </c>
      <c r="ED424" s="25" t="str">
        <f t="shared" si="16580"/>
        <v/>
      </c>
      <c r="EE424" s="25" t="str">
        <f t="shared" si="16581"/>
        <v/>
      </c>
      <c r="EF424" s="25" t="str">
        <f t="shared" si="16582"/>
        <v/>
      </c>
      <c r="EG424" s="25" t="str">
        <f t="shared" si="16583"/>
        <v/>
      </c>
      <c r="EH424" s="25" t="str">
        <f t="shared" si="16584"/>
        <v/>
      </c>
      <c r="EI424" s="25" t="str">
        <f t="shared" si="16585"/>
        <v/>
      </c>
      <c r="EJ424" s="26" t="str">
        <f t="shared" si="16586"/>
        <v/>
      </c>
      <c r="EK424" s="27" t="str">
        <f t="shared" si="16587"/>
        <v/>
      </c>
      <c r="EL424" s="27" t="str">
        <f t="shared" si="16588"/>
        <v/>
      </c>
      <c r="EM424" s="27" t="str">
        <f t="shared" si="16589"/>
        <v/>
      </c>
      <c r="EN424" s="27" t="str">
        <f t="shared" si="16590"/>
        <v/>
      </c>
      <c r="EO424" s="27" t="str">
        <f t="shared" si="16591"/>
        <v/>
      </c>
      <c r="EP424" s="27" t="str">
        <f t="shared" si="16592"/>
        <v/>
      </c>
      <c r="EQ424" s="27" t="str">
        <f t="shared" si="16593"/>
        <v/>
      </c>
      <c r="ER424" s="26" t="str">
        <f t="shared" si="16594"/>
        <v/>
      </c>
      <c r="ES424" s="26" t="str">
        <f t="shared" si="16595"/>
        <v/>
      </c>
      <c r="ET424" s="27" t="str">
        <f t="shared" si="16596"/>
        <v/>
      </c>
      <c r="EU424" s="26" t="str">
        <f t="shared" si="16597"/>
        <v/>
      </c>
      <c r="EV424" s="26" t="str">
        <f t="shared" si="16598"/>
        <v/>
      </c>
      <c r="EW424" s="25" t="str">
        <f t="shared" si="16599"/>
        <v/>
      </c>
      <c r="EX424" s="25" t="str">
        <f t="shared" si="16600"/>
        <v/>
      </c>
      <c r="EY424" s="25" t="str">
        <f t="shared" si="16601"/>
        <v/>
      </c>
      <c r="EZ424" s="25" t="str">
        <f t="shared" si="16602"/>
        <v/>
      </c>
      <c r="FA424" s="28" t="str">
        <f t="shared" si="16603"/>
        <v/>
      </c>
      <c r="FB424" s="25">
        <f t="shared" si="16604"/>
        <v>0</v>
      </c>
      <c r="FC424" s="25" t="str">
        <f t="shared" si="16605"/>
        <v/>
      </c>
      <c r="FD424" s="25" t="str">
        <f t="shared" si="16606"/>
        <v/>
      </c>
      <c r="FE424" s="25" t="str">
        <f t="shared" si="16607"/>
        <v/>
      </c>
      <c r="FF424" s="25" t="str">
        <f t="shared" si="16608"/>
        <v/>
      </c>
      <c r="FG424" s="25" t="str">
        <f t="shared" si="16609"/>
        <v/>
      </c>
      <c r="FH424" s="25" t="str">
        <f t="shared" si="16610"/>
        <v/>
      </c>
      <c r="FI424" s="25" t="str">
        <f t="shared" si="16611"/>
        <v/>
      </c>
      <c r="FJ424" s="25" t="str">
        <f t="shared" si="16612"/>
        <v/>
      </c>
      <c r="GB424" s="24">
        <f t="shared" si="17478"/>
        <v>58623</v>
      </c>
      <c r="GC424" s="1" t="str">
        <f t="shared" si="17479"/>
        <v/>
      </c>
      <c r="GD424" s="25" t="str">
        <f t="shared" ca="1" si="16613"/>
        <v/>
      </c>
      <c r="GE424" s="25" t="str">
        <f t="shared" si="16614"/>
        <v/>
      </c>
      <c r="GF424" s="25" t="str">
        <f t="shared" si="16615"/>
        <v/>
      </c>
      <c r="GG424" s="25" t="str">
        <f t="shared" si="16616"/>
        <v/>
      </c>
      <c r="GH424" s="25" t="str">
        <f t="shared" si="16617"/>
        <v/>
      </c>
      <c r="GI424" s="25" t="str">
        <f t="shared" si="16618"/>
        <v/>
      </c>
      <c r="GJ424" s="25" t="str">
        <f t="shared" si="16619"/>
        <v/>
      </c>
      <c r="GK424" s="25" t="str">
        <f t="shared" si="16620"/>
        <v/>
      </c>
      <c r="GL424" s="26" t="str">
        <f t="shared" si="16621"/>
        <v/>
      </c>
      <c r="GM424" s="27" t="str">
        <f t="shared" si="16622"/>
        <v/>
      </c>
      <c r="GN424" s="27" t="str">
        <f t="shared" si="16623"/>
        <v/>
      </c>
      <c r="GO424" s="27" t="str">
        <f t="shared" si="16624"/>
        <v/>
      </c>
      <c r="GP424" s="27" t="str">
        <f t="shared" si="16625"/>
        <v/>
      </c>
      <c r="GQ424" s="27" t="str">
        <f t="shared" si="16626"/>
        <v/>
      </c>
      <c r="GR424" s="27" t="str">
        <f t="shared" si="16627"/>
        <v/>
      </c>
      <c r="GS424" s="27" t="str">
        <f t="shared" si="16628"/>
        <v/>
      </c>
      <c r="GT424" s="26" t="str">
        <f t="shared" si="16629"/>
        <v/>
      </c>
      <c r="GU424" s="26" t="str">
        <f t="shared" si="16630"/>
        <v/>
      </c>
      <c r="GV424" s="27" t="str">
        <f t="shared" si="16631"/>
        <v/>
      </c>
      <c r="GW424" s="26" t="str">
        <f t="shared" si="16632"/>
        <v/>
      </c>
      <c r="GX424" s="26" t="str">
        <f t="shared" si="16633"/>
        <v/>
      </c>
      <c r="GY424" s="25" t="str">
        <f t="shared" si="16634"/>
        <v/>
      </c>
      <c r="GZ424" s="25" t="str">
        <f t="shared" si="16635"/>
        <v/>
      </c>
      <c r="HA424" s="25" t="str">
        <f t="shared" si="16636"/>
        <v/>
      </c>
      <c r="HB424" s="25" t="str">
        <f t="shared" si="16637"/>
        <v/>
      </c>
      <c r="HC424" s="28" t="str">
        <f t="shared" si="16638"/>
        <v/>
      </c>
      <c r="HD424" s="25">
        <f t="shared" si="16639"/>
        <v>0</v>
      </c>
      <c r="HE424" s="25" t="str">
        <f t="shared" si="16640"/>
        <v/>
      </c>
      <c r="HF424" s="25" t="str">
        <f t="shared" si="16641"/>
        <v/>
      </c>
      <c r="HG424" s="25" t="str">
        <f t="shared" si="16642"/>
        <v/>
      </c>
      <c r="HH424" s="25" t="str">
        <f t="shared" si="16643"/>
        <v/>
      </c>
      <c r="HI424" s="25" t="str">
        <f t="shared" si="16644"/>
        <v/>
      </c>
      <c r="HJ424" s="25" t="str">
        <f t="shared" si="16645"/>
        <v/>
      </c>
      <c r="HK424" s="25" t="str">
        <f t="shared" si="16646"/>
        <v/>
      </c>
      <c r="HL424" s="25" t="str">
        <f t="shared" si="16647"/>
        <v/>
      </c>
      <c r="ID424" s="24">
        <f t="shared" si="17478"/>
        <v>58623</v>
      </c>
      <c r="IE424" s="1" t="str">
        <f t="shared" si="17479"/>
        <v/>
      </c>
      <c r="IF424" s="25" t="str">
        <f t="shared" ca="1" si="16648"/>
        <v/>
      </c>
      <c r="IG424" s="25" t="str">
        <f t="shared" si="16649"/>
        <v/>
      </c>
      <c r="IH424" s="25" t="str">
        <f t="shared" si="16650"/>
        <v/>
      </c>
      <c r="II424" s="25" t="str">
        <f t="shared" si="16651"/>
        <v/>
      </c>
      <c r="IJ424" s="25" t="str">
        <f t="shared" si="16652"/>
        <v/>
      </c>
      <c r="IK424" s="25" t="str">
        <f t="shared" si="16653"/>
        <v/>
      </c>
      <c r="IL424" s="25" t="str">
        <f t="shared" si="16654"/>
        <v/>
      </c>
      <c r="IM424" s="25" t="str">
        <f t="shared" si="16655"/>
        <v/>
      </c>
      <c r="IN424" s="26" t="str">
        <f t="shared" si="16656"/>
        <v/>
      </c>
      <c r="IO424" s="27" t="str">
        <f t="shared" si="16657"/>
        <v/>
      </c>
      <c r="IP424" s="27" t="str">
        <f t="shared" si="16658"/>
        <v/>
      </c>
      <c r="IQ424" s="27" t="str">
        <f t="shared" si="16659"/>
        <v/>
      </c>
      <c r="IR424" s="27" t="str">
        <f t="shared" si="16660"/>
        <v/>
      </c>
      <c r="IS424" s="27" t="str">
        <f t="shared" si="16661"/>
        <v/>
      </c>
      <c r="IT424" s="27" t="str">
        <f t="shared" si="16662"/>
        <v/>
      </c>
      <c r="IU424" s="27" t="str">
        <f t="shared" si="16663"/>
        <v/>
      </c>
      <c r="IV424" s="26" t="str">
        <f t="shared" si="16664"/>
        <v/>
      </c>
      <c r="IW424" s="26" t="str">
        <f t="shared" si="16665"/>
        <v/>
      </c>
      <c r="IX424" s="27" t="str">
        <f t="shared" si="16666"/>
        <v/>
      </c>
      <c r="IY424" s="26" t="str">
        <f t="shared" si="16667"/>
        <v/>
      </c>
      <c r="IZ424" s="26" t="str">
        <f t="shared" si="16668"/>
        <v/>
      </c>
      <c r="JA424" s="25" t="str">
        <f t="shared" si="16669"/>
        <v/>
      </c>
      <c r="JB424" s="25" t="str">
        <f t="shared" si="16670"/>
        <v/>
      </c>
      <c r="JC424" s="25" t="str">
        <f t="shared" si="16671"/>
        <v/>
      </c>
      <c r="JD424" s="25" t="str">
        <f t="shared" si="16672"/>
        <v/>
      </c>
      <c r="JE424" s="28" t="str">
        <f t="shared" si="16673"/>
        <v/>
      </c>
      <c r="JF424" s="25">
        <f t="shared" si="16674"/>
        <v>0</v>
      </c>
      <c r="JG424" s="25" t="str">
        <f t="shared" si="16675"/>
        <v/>
      </c>
      <c r="JH424" s="25" t="str">
        <f t="shared" si="16676"/>
        <v/>
      </c>
      <c r="JI424" s="25" t="str">
        <f t="shared" si="16677"/>
        <v/>
      </c>
      <c r="JJ424" s="25" t="str">
        <f t="shared" si="16678"/>
        <v/>
      </c>
      <c r="JK424" s="25" t="str">
        <f t="shared" si="16679"/>
        <v/>
      </c>
      <c r="JL424" s="25" t="str">
        <f t="shared" si="16680"/>
        <v/>
      </c>
      <c r="JM424" s="25" t="str">
        <f t="shared" si="16681"/>
        <v/>
      </c>
      <c r="JN424" s="25" t="str">
        <f t="shared" si="16682"/>
        <v/>
      </c>
      <c r="KF424" s="24">
        <f t="shared" si="17480"/>
        <v>58623</v>
      </c>
      <c r="KG424" s="1" t="str">
        <f t="shared" si="17481"/>
        <v/>
      </c>
      <c r="KH424" s="25" t="str">
        <f t="shared" ca="1" si="16683"/>
        <v/>
      </c>
      <c r="KI424" s="25" t="str">
        <f t="shared" si="16684"/>
        <v/>
      </c>
      <c r="KJ424" s="25" t="str">
        <f t="shared" si="16685"/>
        <v/>
      </c>
      <c r="KK424" s="25" t="str">
        <f t="shared" si="16686"/>
        <v/>
      </c>
      <c r="KL424" s="25" t="str">
        <f t="shared" si="16687"/>
        <v/>
      </c>
      <c r="KM424" s="25" t="str">
        <f t="shared" si="16688"/>
        <v/>
      </c>
      <c r="KN424" s="25" t="str">
        <f t="shared" si="16689"/>
        <v/>
      </c>
      <c r="KO424" s="25" t="str">
        <f t="shared" si="16690"/>
        <v/>
      </c>
      <c r="KP424" s="26" t="str">
        <f t="shared" si="16691"/>
        <v/>
      </c>
      <c r="KQ424" s="27" t="str">
        <f t="shared" si="16692"/>
        <v/>
      </c>
      <c r="KR424" s="27" t="str">
        <f t="shared" si="16693"/>
        <v/>
      </c>
      <c r="KS424" s="27" t="str">
        <f t="shared" si="16694"/>
        <v/>
      </c>
      <c r="KT424" s="27" t="str">
        <f t="shared" si="16695"/>
        <v/>
      </c>
      <c r="KU424" s="27" t="str">
        <f t="shared" si="16696"/>
        <v/>
      </c>
      <c r="KV424" s="27" t="str">
        <f t="shared" si="16697"/>
        <v/>
      </c>
      <c r="KW424" s="27" t="str">
        <f t="shared" si="16698"/>
        <v/>
      </c>
      <c r="KX424" s="26" t="str">
        <f t="shared" si="16699"/>
        <v/>
      </c>
      <c r="KY424" s="26" t="str">
        <f t="shared" si="16700"/>
        <v/>
      </c>
      <c r="KZ424" s="251" t="str">
        <f t="shared" si="16873"/>
        <v/>
      </c>
      <c r="LA424" s="251">
        <v>0</v>
      </c>
      <c r="LB424" s="252" t="e">
        <f t="shared" si="16874"/>
        <v>#VALUE!</v>
      </c>
      <c r="LC424" s="26" t="str">
        <f t="shared" si="16701"/>
        <v/>
      </c>
      <c r="LD424" s="26" t="str">
        <f t="shared" si="16702"/>
        <v/>
      </c>
      <c r="LE424" s="25" t="str">
        <f t="shared" si="16703"/>
        <v/>
      </c>
      <c r="LF424" s="25" t="str">
        <f t="shared" si="16704"/>
        <v/>
      </c>
      <c r="LG424" s="25" t="str">
        <f t="shared" si="16705"/>
        <v/>
      </c>
      <c r="LH424" s="25" t="str">
        <f t="shared" si="16706"/>
        <v/>
      </c>
      <c r="LI424" s="28" t="str">
        <f t="shared" si="16707"/>
        <v/>
      </c>
      <c r="LJ424" s="25">
        <f t="shared" si="16708"/>
        <v>0</v>
      </c>
      <c r="LK424" s="25" t="str">
        <f t="shared" si="16709"/>
        <v/>
      </c>
      <c r="LL424" s="25" t="str">
        <f t="shared" si="16710"/>
        <v/>
      </c>
      <c r="LM424" s="25" t="str">
        <f t="shared" si="16711"/>
        <v/>
      </c>
      <c r="LN424" s="25" t="str">
        <f t="shared" si="16712"/>
        <v/>
      </c>
      <c r="LO424" s="25" t="str">
        <f t="shared" si="16713"/>
        <v/>
      </c>
      <c r="LP424" s="250" t="str">
        <f t="shared" si="16875"/>
        <v/>
      </c>
      <c r="LQ424" s="25" t="str">
        <f t="shared" si="16714"/>
        <v/>
      </c>
      <c r="LR424" s="25" t="str">
        <f t="shared" si="16715"/>
        <v/>
      </c>
      <c r="MJ424" s="24">
        <f t="shared" ref="MJ424" si="18004">EDATE(MJ423,1)</f>
        <v>58623</v>
      </c>
      <c r="MK424" s="1" t="str">
        <f t="shared" ref="MK424" si="18005">IF(dane_okres_inwestycji*12&gt;MK423,MK423+1,"")</f>
        <v/>
      </c>
      <c r="ML424" s="25" t="str">
        <f t="shared" ca="1" si="16718"/>
        <v/>
      </c>
      <c r="MM424" s="25" t="str">
        <f t="shared" si="16719"/>
        <v/>
      </c>
      <c r="MN424" s="25" t="str">
        <f t="shared" si="16720"/>
        <v/>
      </c>
      <c r="MO424" s="25" t="str">
        <f t="shared" si="16721"/>
        <v/>
      </c>
      <c r="MP424" s="25" t="str">
        <f t="shared" si="16722"/>
        <v/>
      </c>
      <c r="MQ424" s="25" t="str">
        <f t="shared" si="16723"/>
        <v/>
      </c>
      <c r="MR424" s="25" t="str">
        <f t="shared" si="16724"/>
        <v/>
      </c>
      <c r="MS424" s="25" t="str">
        <f t="shared" si="16725"/>
        <v/>
      </c>
      <c r="MT424" s="26" t="str">
        <f t="shared" si="16726"/>
        <v/>
      </c>
      <c r="MU424" s="27" t="str">
        <f t="shared" si="16727"/>
        <v/>
      </c>
      <c r="MV424" s="27" t="str">
        <f t="shared" si="16728"/>
        <v/>
      </c>
      <c r="MW424" s="27" t="str">
        <f t="shared" si="16729"/>
        <v/>
      </c>
      <c r="MX424" s="27" t="str">
        <f t="shared" si="16730"/>
        <v/>
      </c>
      <c r="MY424" s="27" t="str">
        <f t="shared" si="16731"/>
        <v/>
      </c>
      <c r="MZ424" s="27" t="str">
        <f t="shared" si="16732"/>
        <v/>
      </c>
      <c r="NA424" s="27" t="str">
        <f t="shared" si="16733"/>
        <v/>
      </c>
      <c r="NB424" s="26" t="str">
        <f t="shared" si="16734"/>
        <v/>
      </c>
      <c r="NC424" s="26" t="str">
        <f t="shared" si="16735"/>
        <v/>
      </c>
      <c r="ND424" s="251" t="str">
        <f t="shared" si="16878"/>
        <v/>
      </c>
      <c r="NE424" s="251">
        <v>0</v>
      </c>
      <c r="NF424" s="252" t="e">
        <f t="shared" si="16879"/>
        <v>#VALUE!</v>
      </c>
      <c r="NG424" s="26" t="str">
        <f t="shared" si="16736"/>
        <v/>
      </c>
      <c r="NH424" s="26" t="str">
        <f t="shared" si="16737"/>
        <v/>
      </c>
      <c r="NI424" s="25" t="str">
        <f t="shared" si="16738"/>
        <v/>
      </c>
      <c r="NJ424" s="25" t="str">
        <f t="shared" si="16739"/>
        <v/>
      </c>
      <c r="NK424" s="25" t="str">
        <f t="shared" si="16740"/>
        <v/>
      </c>
      <c r="NL424" s="25" t="str">
        <f t="shared" si="16741"/>
        <v/>
      </c>
      <c r="NM424" s="28" t="str">
        <f t="shared" si="16742"/>
        <v/>
      </c>
      <c r="NN424" s="25">
        <f t="shared" si="16743"/>
        <v>0</v>
      </c>
      <c r="NO424" s="25" t="str">
        <f t="shared" si="16744"/>
        <v/>
      </c>
      <c r="NP424" s="25" t="str">
        <f t="shared" si="16745"/>
        <v/>
      </c>
      <c r="NQ424" s="25" t="str">
        <f t="shared" si="16746"/>
        <v/>
      </c>
      <c r="NR424" s="25" t="str">
        <f t="shared" si="16747"/>
        <v/>
      </c>
      <c r="NS424" s="25" t="str">
        <f t="shared" si="16748"/>
        <v/>
      </c>
      <c r="NT424" s="250" t="str">
        <f t="shared" si="16880"/>
        <v/>
      </c>
      <c r="NU424" s="25" t="str">
        <f t="shared" si="16749"/>
        <v/>
      </c>
      <c r="NV424" s="25" t="str">
        <f t="shared" si="16750"/>
        <v/>
      </c>
      <c r="ON424" s="24">
        <f t="shared" si="17484"/>
        <v>58623</v>
      </c>
      <c r="OO424" s="1" t="str">
        <f t="shared" si="17485"/>
        <v/>
      </c>
      <c r="OP424" s="25" t="str">
        <f t="shared" ca="1" si="16751"/>
        <v/>
      </c>
      <c r="OQ424" s="25" t="str">
        <f t="shared" si="16752"/>
        <v/>
      </c>
      <c r="OR424" s="25" t="str">
        <f t="shared" si="16753"/>
        <v/>
      </c>
      <c r="OS424" s="25" t="str">
        <f t="shared" si="16754"/>
        <v/>
      </c>
      <c r="OT424" s="25" t="str">
        <f t="shared" si="16755"/>
        <v/>
      </c>
      <c r="OU424" s="25" t="str">
        <f t="shared" si="16756"/>
        <v/>
      </c>
      <c r="OV424" s="25" t="str">
        <f t="shared" si="16757"/>
        <v/>
      </c>
      <c r="OW424" s="25" t="str">
        <f t="shared" si="16758"/>
        <v/>
      </c>
      <c r="OX424" s="26" t="str">
        <f t="shared" si="16759"/>
        <v/>
      </c>
      <c r="OY424" s="27" t="str">
        <f t="shared" si="16760"/>
        <v/>
      </c>
      <c r="OZ424" s="27" t="str">
        <f t="shared" si="16761"/>
        <v/>
      </c>
      <c r="PA424" s="27" t="str">
        <f t="shared" si="16762"/>
        <v/>
      </c>
      <c r="PB424" s="27" t="str">
        <f t="shared" si="16763"/>
        <v/>
      </c>
      <c r="PC424" s="27" t="str">
        <f t="shared" si="16764"/>
        <v/>
      </c>
      <c r="PD424" s="27" t="str">
        <f t="shared" si="16765"/>
        <v/>
      </c>
      <c r="PE424" s="27" t="str">
        <f t="shared" si="16766"/>
        <v/>
      </c>
      <c r="PF424" s="26" t="str">
        <f t="shared" si="16767"/>
        <v/>
      </c>
      <c r="PG424" s="26" t="str">
        <f t="shared" si="16768"/>
        <v/>
      </c>
      <c r="PH424" s="27" t="str">
        <f t="shared" si="16769"/>
        <v/>
      </c>
      <c r="PI424" s="26" t="str">
        <f t="shared" si="16770"/>
        <v/>
      </c>
      <c r="PJ424" s="26" t="str">
        <f t="shared" si="16771"/>
        <v/>
      </c>
      <c r="PK424" s="25" t="str">
        <f t="shared" si="16772"/>
        <v/>
      </c>
      <c r="PL424" s="25" t="str">
        <f t="shared" si="16773"/>
        <v/>
      </c>
      <c r="PM424" s="25" t="str">
        <f t="shared" si="16774"/>
        <v/>
      </c>
      <c r="PN424" s="25" t="str">
        <f t="shared" si="16775"/>
        <v/>
      </c>
      <c r="PO424" s="28" t="str">
        <f t="shared" si="16776"/>
        <v/>
      </c>
      <c r="PP424" s="25">
        <f t="shared" si="16777"/>
        <v>0</v>
      </c>
      <c r="PQ424" s="25" t="str">
        <f t="shared" si="16778"/>
        <v/>
      </c>
      <c r="PR424" s="25" t="str">
        <f t="shared" si="16779"/>
        <v/>
      </c>
      <c r="PS424" s="25" t="str">
        <f t="shared" si="16780"/>
        <v/>
      </c>
      <c r="PT424" s="25" t="str">
        <f t="shared" si="16781"/>
        <v/>
      </c>
      <c r="PU424" s="25" t="str">
        <f t="shared" si="16782"/>
        <v/>
      </c>
      <c r="PV424" s="25" t="str">
        <f t="shared" si="16783"/>
        <v/>
      </c>
      <c r="PW424" s="25" t="str">
        <f t="shared" si="16784"/>
        <v/>
      </c>
      <c r="PX424" s="25" t="str">
        <f t="shared" si="16785"/>
        <v/>
      </c>
      <c r="QP424" s="24">
        <f t="shared" si="17484"/>
        <v>58623</v>
      </c>
      <c r="QQ424" s="1" t="str">
        <f t="shared" si="17485"/>
        <v/>
      </c>
      <c r="QR424" s="25" t="str">
        <f t="shared" ca="1" si="16786"/>
        <v/>
      </c>
      <c r="QS424" s="25" t="str">
        <f t="shared" si="16787"/>
        <v/>
      </c>
      <c r="QT424" s="25" t="str">
        <f t="shared" si="16788"/>
        <v/>
      </c>
      <c r="QU424" s="25" t="str">
        <f t="shared" si="16789"/>
        <v/>
      </c>
      <c r="QV424" s="25" t="str">
        <f t="shared" si="16790"/>
        <v/>
      </c>
      <c r="QW424" s="25" t="str">
        <f t="shared" si="16791"/>
        <v/>
      </c>
      <c r="QX424" s="25" t="str">
        <f t="shared" si="16792"/>
        <v/>
      </c>
      <c r="QY424" s="25" t="str">
        <f t="shared" si="16793"/>
        <v/>
      </c>
      <c r="QZ424" s="26" t="str">
        <f t="shared" si="16794"/>
        <v/>
      </c>
      <c r="RA424" s="27" t="str">
        <f t="shared" si="16795"/>
        <v/>
      </c>
      <c r="RB424" s="27" t="str">
        <f t="shared" si="16796"/>
        <v/>
      </c>
      <c r="RC424" s="27" t="str">
        <f t="shared" si="16797"/>
        <v/>
      </c>
      <c r="RD424" s="27" t="str">
        <f t="shared" si="16798"/>
        <v/>
      </c>
      <c r="RE424" s="27" t="str">
        <f t="shared" si="16799"/>
        <v/>
      </c>
      <c r="RF424" s="27" t="str">
        <f t="shared" si="16800"/>
        <v/>
      </c>
      <c r="RG424" s="27" t="str">
        <f t="shared" si="16801"/>
        <v/>
      </c>
      <c r="RH424" s="26" t="str">
        <f t="shared" si="16802"/>
        <v/>
      </c>
      <c r="RI424" s="26" t="str">
        <f t="shared" si="16803"/>
        <v/>
      </c>
      <c r="RJ424" s="27" t="str">
        <f t="shared" si="16804"/>
        <v/>
      </c>
      <c r="RK424" s="26" t="str">
        <f t="shared" si="16805"/>
        <v/>
      </c>
      <c r="RL424" s="26" t="str">
        <f t="shared" si="16806"/>
        <v/>
      </c>
      <c r="RM424" s="25" t="str">
        <f t="shared" si="16807"/>
        <v/>
      </c>
      <c r="RN424" s="25" t="str">
        <f t="shared" si="16808"/>
        <v/>
      </c>
      <c r="RO424" s="25" t="str">
        <f t="shared" si="16809"/>
        <v/>
      </c>
      <c r="RP424" s="25" t="str">
        <f t="shared" si="16810"/>
        <v/>
      </c>
      <c r="RQ424" s="28" t="str">
        <f t="shared" si="16811"/>
        <v/>
      </c>
      <c r="RR424" s="25">
        <f t="shared" si="16812"/>
        <v>0</v>
      </c>
      <c r="RS424" s="25" t="str">
        <f t="shared" si="16813"/>
        <v/>
      </c>
      <c r="RT424" s="25" t="str">
        <f t="shared" si="16814"/>
        <v/>
      </c>
      <c r="RU424" s="25" t="str">
        <f t="shared" si="16815"/>
        <v/>
      </c>
      <c r="RV424" s="25" t="str">
        <f t="shared" si="16816"/>
        <v/>
      </c>
      <c r="RW424" s="25" t="str">
        <f t="shared" si="16817"/>
        <v/>
      </c>
      <c r="RX424" s="25" t="str">
        <f t="shared" si="16818"/>
        <v/>
      </c>
      <c r="RY424" s="25" t="str">
        <f t="shared" si="16819"/>
        <v/>
      </c>
      <c r="RZ424" s="25" t="str">
        <f t="shared" si="16820"/>
        <v/>
      </c>
      <c r="SR424" s="24">
        <f t="shared" ref="SR424" si="18006">EDATE(SR423,1)</f>
        <v>58623</v>
      </c>
      <c r="SS424" s="1" t="str">
        <f t="shared" ref="SS424" si="18007">IF(dane_okres_inwestycji*12&gt;SS423,SS423+1,"")</f>
        <v/>
      </c>
      <c r="ST424" s="25" t="str">
        <f t="shared" ref="ST424" ca="1" si="18008">IF(AND(SS424&lt;&gt;"",dane_wplaty_skladka&gt;=SO$43),
CHOOSE(SO$2,$H424,$K424,$F424,$I424,$N424,0),
"")</f>
        <v/>
      </c>
      <c r="SU424" s="25" t="str">
        <f t="shared" si="17748"/>
        <v/>
      </c>
      <c r="SV424" s="25" t="str">
        <f t="shared" ref="SV424" si="18009">IF(SS424&lt;&gt;"",
IF(OR($A$1="main",AND($A$1&lt;&gt;"main",SO$16="tak")),
IFERROR(IF(OR(SO$12=1,MOD(SS424,SO$12)=1),SO$10,0),0)+
IFERROR(IF(OR(SO$15=1,MOD(SS424,SO$15)=1),SO$13,0),0),0),
"")</f>
        <v/>
      </c>
      <c r="SW424" s="25" t="str">
        <f t="shared" ref="SW424" si="18010">IF(SS424&lt;&gt;"",
IFERROR(IF(AND($X424&lt;&gt;0,$X424&lt;SO$20),$X424*SO$21,0),0),
"")</f>
        <v/>
      </c>
      <c r="SX424" s="25" t="str">
        <f t="shared" ref="SX424" si="18011">IF(SS424&lt;&gt;"",
ST424-SW424,
"")</f>
        <v/>
      </c>
      <c r="SY424" s="25" t="str">
        <f t="shared" ref="SY424" si="18012">IF(SS424&lt;&gt;"",
IF(AND(SX424&lt;&gt;0,SO$28="PLN"),MAX(SO$29,SX424*SO$27),0),
"")</f>
        <v/>
      </c>
      <c r="SZ424" s="25" t="str">
        <f t="shared" ref="SZ424" si="18013">IF(SS424&lt;&gt;"",
SX424-SY424,
"")</f>
        <v/>
      </c>
      <c r="TA424" s="25" t="str">
        <f t="shared" ref="TA424" si="18014">IF(SS424&lt;&gt;"",
SZ424*SO$31,
"")</f>
        <v/>
      </c>
      <c r="TB424" s="26" t="str">
        <f t="shared" ref="TB424" si="18015">IF(SS424&lt;&gt;"",
SZ424/TB$6,
"")</f>
        <v/>
      </c>
      <c r="TC424" s="27" t="str">
        <f t="shared" ref="TC424" si="18016">IF(SS424&lt;&gt;"",
IF(AND(TB424&lt;&gt;0,SO$28&lt;&gt;"PLN",SO$28&lt;&gt;"n/d"),MAX(SO$29,TB424*SO$27),0),
"")</f>
        <v/>
      </c>
      <c r="TD424" s="27" t="str">
        <f t="shared" ref="TD424" si="18017">IF(SS424&lt;&gt;"",
(TB424-TC424),
"")</f>
        <v/>
      </c>
      <c r="TE424" s="27" t="str">
        <f t="shared" ref="TE424" si="18018">IF(SS424&lt;&gt;"",
(TD424+TL423)*TE$5,
"")</f>
        <v/>
      </c>
      <c r="TF424" s="27" t="str">
        <f t="shared" ref="TF424" si="18019">IF(SS424&lt;&gt;"",
(TD424+TL423)*TF$5,
"")</f>
        <v/>
      </c>
      <c r="TG424" s="27" t="str">
        <f t="shared" ref="TG424" si="18020">IF(SS424&lt;&gt;"",
TF424*dane_oproc_1M,
"")</f>
        <v/>
      </c>
      <c r="TH424" s="27" t="str">
        <f t="shared" ref="TH424" si="18021">IF(SS424&lt;&gt;"",
IF(TB424&lt;&gt;0,TB424*TH$4,0),
"")</f>
        <v/>
      </c>
      <c r="TI424" s="27" t="str">
        <f t="shared" ref="TI424" si="18022">IF(SS424&lt;&gt;"",
TF424+TG424+TH424,
"")</f>
        <v/>
      </c>
      <c r="TJ424" s="26" t="str">
        <f t="shared" ref="TJ424" si="18023">IF(SS424&lt;&gt;"",
AVERAGE(TF424,TI424)*SO$34/12,
"")</f>
        <v/>
      </c>
      <c r="TK424" s="26" t="str">
        <f t="shared" ref="TK424" si="18024">IF(SS424&lt;&gt;"",
AVERAGE(TF424,TI424-TJ424)*SO$33/12,
"")</f>
        <v/>
      </c>
      <c r="TL424" s="27" t="str">
        <f t="shared" ref="TL424" si="18025">IF(SS424&lt;&gt;"",
TE424+TI424-TJ424-TK424,
"")</f>
        <v/>
      </c>
      <c r="TM424" s="26" t="str">
        <f t="shared" ref="TM424" si="18026">IF(SS424&lt;&gt;"",
IF(AND(SO$38&lt;&gt;"PLN",SO$38&lt;&gt;"n/d",TL424&gt;0),MAX(SO$39,TL424*SO$37),0),
"")</f>
        <v/>
      </c>
      <c r="TN424" s="26" t="str">
        <f t="shared" ref="TN424" si="18027">IF(SS424&lt;&gt;"",
TL424-TM424,
"")</f>
        <v/>
      </c>
      <c r="TO424" s="25" t="str">
        <f t="shared" ref="TO424" si="18028">IF(SS424&lt;&gt;"",
TN424*TO$6,
"")</f>
        <v/>
      </c>
      <c r="TP424" s="25" t="str">
        <f t="shared" ref="TP424" si="18029">IF(SS424&lt;&gt;"",
TN424*TP$6-TO424,
"")</f>
        <v/>
      </c>
      <c r="TQ424" s="25" t="str">
        <f t="shared" ref="TQ424" si="18030">IF(SS424&lt;&gt;"",
IF(AND(SO$38="PLN",TO424&gt;0),MAX(SO$39,TO424*SO$37),0),
"")</f>
        <v/>
      </c>
      <c r="TR424" s="25" t="str">
        <f t="shared" ref="TR424" si="18031">IF(SS424&lt;&gt;"",
TO424-TQ424,
"")</f>
        <v/>
      </c>
      <c r="TS424" s="28" t="str">
        <f t="shared" ref="TS424" si="18032">IF(SS424&lt;&gt;"",
SO$42,
"")</f>
        <v/>
      </c>
      <c r="TT424" s="25">
        <f t="shared" ref="TT424" si="18033">IF(SS424&lt;&gt;"",
TR424-TS424,)</f>
        <v>0</v>
      </c>
      <c r="TU424" s="25" t="str">
        <f t="shared" ref="TU424" si="18034">IF(SS424&lt;&gt;"",
IF(AND($A$1="main",OR(SO$8="IKZE",AND(SO$8="IKE",$J424=TRUE))),0,MAX(0,(TT424-SU424)*dane_pod_zysk_kap)),
"")</f>
        <v/>
      </c>
      <c r="TV424" s="25" t="str">
        <f t="shared" ref="TV424" si="18035">IF(SS424&lt;&gt;"",
IF(AND($A$1="main",SO$8="IKZE"),IF($O424=TRUE,TT424*10%,TT424*dane_PIT_wyplata_IKZE),0),
"")</f>
        <v/>
      </c>
      <c r="TW424" s="25" t="str">
        <f t="shared" ref="TW424" si="18036">IF(SS424&lt;&gt;"",
IF(AND($A$1="main",SO$8="IKZE"),$M424,0),
"")</f>
        <v/>
      </c>
      <c r="TX424" s="25" t="str">
        <f t="shared" ref="TX424" si="18037">IF(SS424&lt;&gt;"",
TT424-TU424-TV424+TW424,
"")</f>
        <v/>
      </c>
      <c r="TY424" s="25" t="str">
        <f t="shared" ref="TY424" si="18038">IF(SS424&lt;&gt;"",
SV424,
"")</f>
        <v/>
      </c>
      <c r="TZ424" s="25" t="str">
        <f t="shared" si="17779"/>
        <v/>
      </c>
      <c r="UA424" s="25" t="str">
        <f t="shared" ref="UA424" si="18039">IF(SS424&lt;&gt;"",
(TP424+TQ424+TS424)+
TM424*TZ$6,
"")</f>
        <v/>
      </c>
      <c r="UB424" s="25" t="str">
        <f t="shared" ref="UB424" si="18040">IF(SS424&lt;&gt;"",
TZ424+UA424,
"")</f>
        <v/>
      </c>
    </row>
    <row r="425" spans="2:548" x14ac:dyDescent="0.45">
      <c r="B425" s="24">
        <f t="shared" si="16918"/>
        <v>58654</v>
      </c>
      <c r="C425" s="1">
        <f t="shared" si="16856"/>
        <v>2060</v>
      </c>
      <c r="D425" s="1">
        <f t="shared" si="16857"/>
        <v>83</v>
      </c>
      <c r="E425" s="1" t="str">
        <f t="shared" si="16858"/>
        <v/>
      </c>
      <c r="F425" s="25" t="str">
        <f t="shared" si="16509"/>
        <v/>
      </c>
      <c r="G425" s="25">
        <f>SUMIFS(F$9:F425,C$9:C425,C425)</f>
        <v>0</v>
      </c>
      <c r="H425" s="25" t="str">
        <f t="shared" si="16510"/>
        <v/>
      </c>
      <c r="I425" s="82" t="e">
        <f t="shared" si="16859"/>
        <v>#VALUE!</v>
      </c>
      <c r="J425" s="1" t="b">
        <f>IF(J424=TRUE,TRUE,AND(D425&gt;=dane_wiek_emerytalny,D425&gt;=55,YEAR(B425)-YEAR(dane_data_rozpoczecia)&gt;=4,SUMIFS(F$9:F425,C$9:C425,C425)))</f>
        <v>1</v>
      </c>
      <c r="K425" s="25" t="str">
        <f t="shared" si="16511"/>
        <v/>
      </c>
      <c r="L425" s="25">
        <f t="shared" si="16512"/>
        <v>0</v>
      </c>
      <c r="M425" s="25" t="e">
        <f t="shared" si="16513"/>
        <v>#VALUE!</v>
      </c>
      <c r="N425" s="25" t="e">
        <f t="shared" si="16514"/>
        <v>#VALUE!</v>
      </c>
      <c r="O425" s="1" t="b">
        <f>IF(O424=TRUE,TRUE,AND(D425&gt;=65,YEAR(B425)-YEAR(dane_data_rozpoczecia)&gt;=4,SUMIFS(F$9:F425,C$9:C425,C425)))</f>
        <v>1</v>
      </c>
      <c r="V425" s="24">
        <f t="shared" si="16919"/>
        <v>58654</v>
      </c>
      <c r="W425" s="1" t="str">
        <f t="shared" si="16860"/>
        <v/>
      </c>
      <c r="X425" s="25" t="str">
        <f t="shared" ca="1" si="16515"/>
        <v/>
      </c>
      <c r="Y425" s="25" t="str">
        <f t="shared" si="16516"/>
        <v/>
      </c>
      <c r="Z425" s="25" t="str">
        <f t="shared" si="16861"/>
        <v/>
      </c>
      <c r="AA425" s="25" t="str">
        <f t="shared" si="16862"/>
        <v/>
      </c>
      <c r="AB425" s="25" t="str">
        <f t="shared" si="16517"/>
        <v/>
      </c>
      <c r="AC425" s="25" t="str">
        <f t="shared" si="16518"/>
        <v/>
      </c>
      <c r="AD425" s="25" t="str">
        <f t="shared" si="16519"/>
        <v/>
      </c>
      <c r="AE425" s="25" t="str">
        <f t="shared" si="16520"/>
        <v/>
      </c>
      <c r="AF425" s="26" t="str">
        <f t="shared" si="16521"/>
        <v/>
      </c>
      <c r="AG425" s="27" t="str">
        <f t="shared" si="16522"/>
        <v/>
      </c>
      <c r="AH425" s="27" t="str">
        <f t="shared" si="16523"/>
        <v/>
      </c>
      <c r="AI425" s="27" t="str">
        <f t="shared" si="16863"/>
        <v/>
      </c>
      <c r="AJ425" s="27" t="str">
        <f t="shared" si="16994"/>
        <v/>
      </c>
      <c r="AK425" s="27" t="str">
        <f t="shared" si="16524"/>
        <v/>
      </c>
      <c r="AL425" s="27" t="str">
        <f t="shared" si="16864"/>
        <v/>
      </c>
      <c r="AM425" s="27" t="str">
        <f t="shared" si="16865"/>
        <v/>
      </c>
      <c r="AN425" s="26" t="str">
        <f t="shared" si="16525"/>
        <v/>
      </c>
      <c r="AO425" s="26" t="str">
        <f t="shared" si="16526"/>
        <v/>
      </c>
      <c r="AP425" s="27" t="str">
        <f t="shared" si="16527"/>
        <v/>
      </c>
      <c r="AQ425" s="26" t="str">
        <f t="shared" si="16528"/>
        <v/>
      </c>
      <c r="AR425" s="26" t="str">
        <f t="shared" si="16529"/>
        <v/>
      </c>
      <c r="AS425" s="25" t="str">
        <f t="shared" si="16530"/>
        <v/>
      </c>
      <c r="AT425" s="25" t="str">
        <f t="shared" si="16531"/>
        <v/>
      </c>
      <c r="AU425" s="25" t="str">
        <f t="shared" si="16532"/>
        <v/>
      </c>
      <c r="AV425" s="25" t="str">
        <f t="shared" si="16533"/>
        <v/>
      </c>
      <c r="AW425" s="28" t="str">
        <f t="shared" si="16534"/>
        <v/>
      </c>
      <c r="AX425" s="25">
        <f t="shared" si="16535"/>
        <v>0</v>
      </c>
      <c r="AY425" s="25" t="str">
        <f t="shared" si="16536"/>
        <v/>
      </c>
      <c r="AZ425" s="25" t="str">
        <f t="shared" si="16537"/>
        <v/>
      </c>
      <c r="BA425" s="25" t="str">
        <f t="shared" si="16866"/>
        <v/>
      </c>
      <c r="BB425" s="25" t="str">
        <f t="shared" si="16538"/>
        <v/>
      </c>
      <c r="BC425" s="25" t="str">
        <f t="shared" si="16539"/>
        <v/>
      </c>
      <c r="BD425" s="25" t="str">
        <f t="shared" si="16540"/>
        <v/>
      </c>
      <c r="BE425" s="25" t="str">
        <f t="shared" si="16541"/>
        <v/>
      </c>
      <c r="BF425" s="25" t="str">
        <f t="shared" si="16542"/>
        <v/>
      </c>
      <c r="BX425" s="24">
        <f t="shared" si="17476"/>
        <v>58654</v>
      </c>
      <c r="BY425" s="1" t="str">
        <f t="shared" si="17477"/>
        <v/>
      </c>
      <c r="BZ425" s="25" t="str">
        <f t="shared" ca="1" si="16543"/>
        <v/>
      </c>
      <c r="CA425" s="25" t="str">
        <f t="shared" si="16544"/>
        <v/>
      </c>
      <c r="CB425" s="25" t="str">
        <f t="shared" si="16545"/>
        <v/>
      </c>
      <c r="CC425" s="25" t="str">
        <f t="shared" si="16546"/>
        <v/>
      </c>
      <c r="CD425" s="25" t="str">
        <f t="shared" si="16547"/>
        <v/>
      </c>
      <c r="CE425" s="25" t="str">
        <f t="shared" si="16548"/>
        <v/>
      </c>
      <c r="CF425" s="25" t="str">
        <f t="shared" si="16549"/>
        <v/>
      </c>
      <c r="CG425" s="25" t="str">
        <f t="shared" si="16550"/>
        <v/>
      </c>
      <c r="CH425" s="26" t="str">
        <f t="shared" si="16551"/>
        <v/>
      </c>
      <c r="CI425" s="27" t="str">
        <f t="shared" si="16552"/>
        <v/>
      </c>
      <c r="CJ425" s="27" t="str">
        <f t="shared" si="16553"/>
        <v/>
      </c>
      <c r="CK425" s="27" t="str">
        <f t="shared" si="16554"/>
        <v/>
      </c>
      <c r="CL425" s="27" t="str">
        <f t="shared" si="16555"/>
        <v/>
      </c>
      <c r="CM425" s="27" t="str">
        <f t="shared" si="16556"/>
        <v/>
      </c>
      <c r="CN425" s="27" t="str">
        <f t="shared" si="16557"/>
        <v/>
      </c>
      <c r="CO425" s="27" t="str">
        <f t="shared" si="16558"/>
        <v/>
      </c>
      <c r="CP425" s="26" t="str">
        <f t="shared" si="16559"/>
        <v/>
      </c>
      <c r="CQ425" s="26" t="str">
        <f t="shared" si="16560"/>
        <v/>
      </c>
      <c r="CR425" s="27" t="str">
        <f t="shared" si="16561"/>
        <v/>
      </c>
      <c r="CS425" s="26" t="str">
        <f t="shared" si="16562"/>
        <v/>
      </c>
      <c r="CT425" s="26" t="str">
        <f t="shared" si="16563"/>
        <v/>
      </c>
      <c r="CU425" s="25" t="str">
        <f t="shared" si="16564"/>
        <v/>
      </c>
      <c r="CV425" s="25" t="str">
        <f t="shared" si="16565"/>
        <v/>
      </c>
      <c r="CW425" s="25" t="str">
        <f t="shared" si="16566"/>
        <v/>
      </c>
      <c r="CX425" s="25" t="str">
        <f t="shared" si="16567"/>
        <v/>
      </c>
      <c r="CY425" s="28" t="str">
        <f t="shared" si="16568"/>
        <v/>
      </c>
      <c r="CZ425" s="25">
        <f t="shared" si="16569"/>
        <v>0</v>
      </c>
      <c r="DA425" s="25" t="str">
        <f t="shared" si="16570"/>
        <v/>
      </c>
      <c r="DB425" s="25" t="str">
        <f t="shared" si="16571"/>
        <v/>
      </c>
      <c r="DC425" s="25" t="str">
        <f t="shared" si="16572"/>
        <v/>
      </c>
      <c r="DD425" s="25" t="str">
        <f t="shared" si="16573"/>
        <v/>
      </c>
      <c r="DE425" s="25" t="str">
        <f t="shared" si="16574"/>
        <v/>
      </c>
      <c r="DF425" s="25" t="str">
        <f t="shared" si="16575"/>
        <v/>
      </c>
      <c r="DG425" s="25" t="str">
        <f t="shared" si="16576"/>
        <v/>
      </c>
      <c r="DH425" s="25" t="str">
        <f t="shared" si="16577"/>
        <v/>
      </c>
      <c r="DZ425" s="24">
        <f t="shared" si="17476"/>
        <v>58654</v>
      </c>
      <c r="EA425" s="1" t="str">
        <f t="shared" si="17477"/>
        <v/>
      </c>
      <c r="EB425" s="25" t="str">
        <f t="shared" ca="1" si="16578"/>
        <v/>
      </c>
      <c r="EC425" s="25" t="str">
        <f t="shared" si="16579"/>
        <v/>
      </c>
      <c r="ED425" s="25" t="str">
        <f t="shared" si="16580"/>
        <v/>
      </c>
      <c r="EE425" s="25" t="str">
        <f t="shared" si="16581"/>
        <v/>
      </c>
      <c r="EF425" s="25" t="str">
        <f t="shared" si="16582"/>
        <v/>
      </c>
      <c r="EG425" s="25" t="str">
        <f t="shared" si="16583"/>
        <v/>
      </c>
      <c r="EH425" s="25" t="str">
        <f t="shared" si="16584"/>
        <v/>
      </c>
      <c r="EI425" s="25" t="str">
        <f t="shared" si="16585"/>
        <v/>
      </c>
      <c r="EJ425" s="26" t="str">
        <f t="shared" si="16586"/>
        <v/>
      </c>
      <c r="EK425" s="27" t="str">
        <f t="shared" si="16587"/>
        <v/>
      </c>
      <c r="EL425" s="27" t="str">
        <f t="shared" si="16588"/>
        <v/>
      </c>
      <c r="EM425" s="27" t="str">
        <f t="shared" si="16589"/>
        <v/>
      </c>
      <c r="EN425" s="27" t="str">
        <f t="shared" si="16590"/>
        <v/>
      </c>
      <c r="EO425" s="27" t="str">
        <f t="shared" si="16591"/>
        <v/>
      </c>
      <c r="EP425" s="27" t="str">
        <f t="shared" si="16592"/>
        <v/>
      </c>
      <c r="EQ425" s="27" t="str">
        <f t="shared" si="16593"/>
        <v/>
      </c>
      <c r="ER425" s="26" t="str">
        <f t="shared" si="16594"/>
        <v/>
      </c>
      <c r="ES425" s="26" t="str">
        <f t="shared" si="16595"/>
        <v/>
      </c>
      <c r="ET425" s="27" t="str">
        <f t="shared" si="16596"/>
        <v/>
      </c>
      <c r="EU425" s="26" t="str">
        <f t="shared" si="16597"/>
        <v/>
      </c>
      <c r="EV425" s="26" t="str">
        <f t="shared" si="16598"/>
        <v/>
      </c>
      <c r="EW425" s="25" t="str">
        <f t="shared" si="16599"/>
        <v/>
      </c>
      <c r="EX425" s="25" t="str">
        <f t="shared" si="16600"/>
        <v/>
      </c>
      <c r="EY425" s="25" t="str">
        <f t="shared" si="16601"/>
        <v/>
      </c>
      <c r="EZ425" s="25" t="str">
        <f t="shared" si="16602"/>
        <v/>
      </c>
      <c r="FA425" s="28" t="str">
        <f t="shared" si="16603"/>
        <v/>
      </c>
      <c r="FB425" s="25">
        <f t="shared" si="16604"/>
        <v>0</v>
      </c>
      <c r="FC425" s="25" t="str">
        <f t="shared" si="16605"/>
        <v/>
      </c>
      <c r="FD425" s="25" t="str">
        <f t="shared" si="16606"/>
        <v/>
      </c>
      <c r="FE425" s="25" t="str">
        <f t="shared" si="16607"/>
        <v/>
      </c>
      <c r="FF425" s="25" t="str">
        <f t="shared" si="16608"/>
        <v/>
      </c>
      <c r="FG425" s="25" t="str">
        <f t="shared" si="16609"/>
        <v/>
      </c>
      <c r="FH425" s="25" t="str">
        <f t="shared" si="16610"/>
        <v/>
      </c>
      <c r="FI425" s="25" t="str">
        <f t="shared" si="16611"/>
        <v/>
      </c>
      <c r="FJ425" s="25" t="str">
        <f t="shared" si="16612"/>
        <v/>
      </c>
      <c r="GB425" s="24">
        <f t="shared" si="17478"/>
        <v>58654</v>
      </c>
      <c r="GC425" s="1" t="str">
        <f t="shared" si="17479"/>
        <v/>
      </c>
      <c r="GD425" s="25" t="str">
        <f t="shared" ca="1" si="16613"/>
        <v/>
      </c>
      <c r="GE425" s="25" t="str">
        <f t="shared" si="16614"/>
        <v/>
      </c>
      <c r="GF425" s="25" t="str">
        <f t="shared" si="16615"/>
        <v/>
      </c>
      <c r="GG425" s="25" t="str">
        <f t="shared" si="16616"/>
        <v/>
      </c>
      <c r="GH425" s="25" t="str">
        <f t="shared" si="16617"/>
        <v/>
      </c>
      <c r="GI425" s="25" t="str">
        <f t="shared" si="16618"/>
        <v/>
      </c>
      <c r="GJ425" s="25" t="str">
        <f t="shared" si="16619"/>
        <v/>
      </c>
      <c r="GK425" s="25" t="str">
        <f t="shared" si="16620"/>
        <v/>
      </c>
      <c r="GL425" s="26" t="str">
        <f t="shared" si="16621"/>
        <v/>
      </c>
      <c r="GM425" s="27" t="str">
        <f t="shared" si="16622"/>
        <v/>
      </c>
      <c r="GN425" s="27" t="str">
        <f t="shared" si="16623"/>
        <v/>
      </c>
      <c r="GO425" s="27" t="str">
        <f t="shared" si="16624"/>
        <v/>
      </c>
      <c r="GP425" s="27" t="str">
        <f t="shared" si="16625"/>
        <v/>
      </c>
      <c r="GQ425" s="27" t="str">
        <f t="shared" si="16626"/>
        <v/>
      </c>
      <c r="GR425" s="27" t="str">
        <f t="shared" si="16627"/>
        <v/>
      </c>
      <c r="GS425" s="27" t="str">
        <f t="shared" si="16628"/>
        <v/>
      </c>
      <c r="GT425" s="26" t="str">
        <f t="shared" si="16629"/>
        <v/>
      </c>
      <c r="GU425" s="26" t="str">
        <f t="shared" si="16630"/>
        <v/>
      </c>
      <c r="GV425" s="27" t="str">
        <f t="shared" si="16631"/>
        <v/>
      </c>
      <c r="GW425" s="26" t="str">
        <f t="shared" si="16632"/>
        <v/>
      </c>
      <c r="GX425" s="26" t="str">
        <f t="shared" si="16633"/>
        <v/>
      </c>
      <c r="GY425" s="25" t="str">
        <f t="shared" si="16634"/>
        <v/>
      </c>
      <c r="GZ425" s="25" t="str">
        <f t="shared" si="16635"/>
        <v/>
      </c>
      <c r="HA425" s="25" t="str">
        <f t="shared" si="16636"/>
        <v/>
      </c>
      <c r="HB425" s="25" t="str">
        <f t="shared" si="16637"/>
        <v/>
      </c>
      <c r="HC425" s="28" t="str">
        <f t="shared" si="16638"/>
        <v/>
      </c>
      <c r="HD425" s="25">
        <f t="shared" si="16639"/>
        <v>0</v>
      </c>
      <c r="HE425" s="25" t="str">
        <f t="shared" si="16640"/>
        <v/>
      </c>
      <c r="HF425" s="25" t="str">
        <f t="shared" si="16641"/>
        <v/>
      </c>
      <c r="HG425" s="25" t="str">
        <f t="shared" si="16642"/>
        <v/>
      </c>
      <c r="HH425" s="25" t="str">
        <f t="shared" si="16643"/>
        <v/>
      </c>
      <c r="HI425" s="25" t="str">
        <f t="shared" si="16644"/>
        <v/>
      </c>
      <c r="HJ425" s="25" t="str">
        <f t="shared" si="16645"/>
        <v/>
      </c>
      <c r="HK425" s="25" t="str">
        <f t="shared" si="16646"/>
        <v/>
      </c>
      <c r="HL425" s="25" t="str">
        <f t="shared" si="16647"/>
        <v/>
      </c>
      <c r="ID425" s="24">
        <f t="shared" si="17478"/>
        <v>58654</v>
      </c>
      <c r="IE425" s="1" t="str">
        <f t="shared" si="17479"/>
        <v/>
      </c>
      <c r="IF425" s="25" t="str">
        <f t="shared" ca="1" si="16648"/>
        <v/>
      </c>
      <c r="IG425" s="25" t="str">
        <f t="shared" si="16649"/>
        <v/>
      </c>
      <c r="IH425" s="25" t="str">
        <f t="shared" si="16650"/>
        <v/>
      </c>
      <c r="II425" s="25" t="str">
        <f t="shared" si="16651"/>
        <v/>
      </c>
      <c r="IJ425" s="25" t="str">
        <f t="shared" si="16652"/>
        <v/>
      </c>
      <c r="IK425" s="25" t="str">
        <f t="shared" si="16653"/>
        <v/>
      </c>
      <c r="IL425" s="25" t="str">
        <f t="shared" si="16654"/>
        <v/>
      </c>
      <c r="IM425" s="25" t="str">
        <f t="shared" si="16655"/>
        <v/>
      </c>
      <c r="IN425" s="26" t="str">
        <f t="shared" si="16656"/>
        <v/>
      </c>
      <c r="IO425" s="27" t="str">
        <f t="shared" si="16657"/>
        <v/>
      </c>
      <c r="IP425" s="27" t="str">
        <f t="shared" si="16658"/>
        <v/>
      </c>
      <c r="IQ425" s="27" t="str">
        <f t="shared" si="16659"/>
        <v/>
      </c>
      <c r="IR425" s="27" t="str">
        <f t="shared" si="16660"/>
        <v/>
      </c>
      <c r="IS425" s="27" t="str">
        <f t="shared" si="16661"/>
        <v/>
      </c>
      <c r="IT425" s="27" t="str">
        <f t="shared" si="16662"/>
        <v/>
      </c>
      <c r="IU425" s="27" t="str">
        <f t="shared" si="16663"/>
        <v/>
      </c>
      <c r="IV425" s="26" t="str">
        <f t="shared" si="16664"/>
        <v/>
      </c>
      <c r="IW425" s="26" t="str">
        <f t="shared" si="16665"/>
        <v/>
      </c>
      <c r="IX425" s="27" t="str">
        <f t="shared" si="16666"/>
        <v/>
      </c>
      <c r="IY425" s="26" t="str">
        <f t="shared" si="16667"/>
        <v/>
      </c>
      <c r="IZ425" s="26" t="str">
        <f t="shared" si="16668"/>
        <v/>
      </c>
      <c r="JA425" s="25" t="str">
        <f t="shared" si="16669"/>
        <v/>
      </c>
      <c r="JB425" s="25" t="str">
        <f t="shared" si="16670"/>
        <v/>
      </c>
      <c r="JC425" s="25" t="str">
        <f t="shared" si="16671"/>
        <v/>
      </c>
      <c r="JD425" s="25" t="str">
        <f t="shared" si="16672"/>
        <v/>
      </c>
      <c r="JE425" s="28" t="str">
        <f t="shared" si="16673"/>
        <v/>
      </c>
      <c r="JF425" s="25">
        <f t="shared" si="16674"/>
        <v>0</v>
      </c>
      <c r="JG425" s="25" t="str">
        <f t="shared" si="16675"/>
        <v/>
      </c>
      <c r="JH425" s="25" t="str">
        <f t="shared" si="16676"/>
        <v/>
      </c>
      <c r="JI425" s="25" t="str">
        <f t="shared" si="16677"/>
        <v/>
      </c>
      <c r="JJ425" s="25" t="str">
        <f t="shared" si="16678"/>
        <v/>
      </c>
      <c r="JK425" s="25" t="str">
        <f t="shared" si="16679"/>
        <v/>
      </c>
      <c r="JL425" s="25" t="str">
        <f t="shared" si="16680"/>
        <v/>
      </c>
      <c r="JM425" s="25" t="str">
        <f t="shared" si="16681"/>
        <v/>
      </c>
      <c r="JN425" s="25" t="str">
        <f t="shared" si="16682"/>
        <v/>
      </c>
      <c r="KF425" s="24">
        <f t="shared" si="17480"/>
        <v>58654</v>
      </c>
      <c r="KG425" s="1" t="str">
        <f t="shared" si="17481"/>
        <v/>
      </c>
      <c r="KH425" s="25" t="str">
        <f t="shared" ca="1" si="16683"/>
        <v/>
      </c>
      <c r="KI425" s="25" t="str">
        <f t="shared" si="16684"/>
        <v/>
      </c>
      <c r="KJ425" s="25" t="str">
        <f t="shared" si="16685"/>
        <v/>
      </c>
      <c r="KK425" s="25" t="str">
        <f t="shared" si="16686"/>
        <v/>
      </c>
      <c r="KL425" s="25" t="str">
        <f t="shared" si="16687"/>
        <v/>
      </c>
      <c r="KM425" s="25" t="str">
        <f t="shared" si="16688"/>
        <v/>
      </c>
      <c r="KN425" s="25" t="str">
        <f t="shared" si="16689"/>
        <v/>
      </c>
      <c r="KO425" s="25" t="str">
        <f t="shared" si="16690"/>
        <v/>
      </c>
      <c r="KP425" s="26" t="str">
        <f t="shared" si="16691"/>
        <v/>
      </c>
      <c r="KQ425" s="27" t="str">
        <f t="shared" si="16692"/>
        <v/>
      </c>
      <c r="KR425" s="27" t="str">
        <f t="shared" si="16693"/>
        <v/>
      </c>
      <c r="KS425" s="27" t="str">
        <f t="shared" si="16694"/>
        <v/>
      </c>
      <c r="KT425" s="27" t="str">
        <f t="shared" si="16695"/>
        <v/>
      </c>
      <c r="KU425" s="27" t="str">
        <f t="shared" si="16696"/>
        <v/>
      </c>
      <c r="KV425" s="27" t="str">
        <f t="shared" si="16697"/>
        <v/>
      </c>
      <c r="KW425" s="27" t="str">
        <f t="shared" si="16698"/>
        <v/>
      </c>
      <c r="KX425" s="26" t="str">
        <f t="shared" si="16699"/>
        <v/>
      </c>
      <c r="KY425" s="26" t="str">
        <f t="shared" si="16700"/>
        <v/>
      </c>
      <c r="KZ425" s="251" t="str">
        <f t="shared" si="16873"/>
        <v/>
      </c>
      <c r="LA425" s="251">
        <v>0</v>
      </c>
      <c r="LB425" s="252" t="e">
        <f t="shared" si="16874"/>
        <v>#VALUE!</v>
      </c>
      <c r="LC425" s="26" t="str">
        <f t="shared" si="16701"/>
        <v/>
      </c>
      <c r="LD425" s="26" t="str">
        <f t="shared" si="16702"/>
        <v/>
      </c>
      <c r="LE425" s="25" t="str">
        <f t="shared" si="16703"/>
        <v/>
      </c>
      <c r="LF425" s="25" t="str">
        <f t="shared" si="16704"/>
        <v/>
      </c>
      <c r="LG425" s="25" t="str">
        <f t="shared" si="16705"/>
        <v/>
      </c>
      <c r="LH425" s="25" t="str">
        <f t="shared" si="16706"/>
        <v/>
      </c>
      <c r="LI425" s="28" t="str">
        <f t="shared" si="16707"/>
        <v/>
      </c>
      <c r="LJ425" s="25">
        <f t="shared" si="16708"/>
        <v>0</v>
      </c>
      <c r="LK425" s="25" t="str">
        <f t="shared" si="16709"/>
        <v/>
      </c>
      <c r="LL425" s="25" t="str">
        <f t="shared" si="16710"/>
        <v/>
      </c>
      <c r="LM425" s="25" t="str">
        <f t="shared" si="16711"/>
        <v/>
      </c>
      <c r="LN425" s="25" t="str">
        <f t="shared" si="16712"/>
        <v/>
      </c>
      <c r="LO425" s="25" t="str">
        <f t="shared" si="16713"/>
        <v/>
      </c>
      <c r="LP425" s="250" t="str">
        <f t="shared" si="16875"/>
        <v/>
      </c>
      <c r="LQ425" s="25" t="str">
        <f t="shared" si="16714"/>
        <v/>
      </c>
      <c r="LR425" s="25" t="str">
        <f t="shared" si="16715"/>
        <v/>
      </c>
      <c r="MJ425" s="24">
        <f t="shared" ref="MJ425" si="18041">EDATE(MJ424,1)</f>
        <v>58654</v>
      </c>
      <c r="MK425" s="1" t="str">
        <f t="shared" ref="MK425" si="18042">IF(dane_okres_inwestycji*12&gt;MK424,MK424+1,"")</f>
        <v/>
      </c>
      <c r="ML425" s="25" t="str">
        <f t="shared" ca="1" si="16718"/>
        <v/>
      </c>
      <c r="MM425" s="25" t="str">
        <f t="shared" si="16719"/>
        <v/>
      </c>
      <c r="MN425" s="25" t="str">
        <f t="shared" si="16720"/>
        <v/>
      </c>
      <c r="MO425" s="25" t="str">
        <f t="shared" si="16721"/>
        <v/>
      </c>
      <c r="MP425" s="25" t="str">
        <f t="shared" si="16722"/>
        <v/>
      </c>
      <c r="MQ425" s="25" t="str">
        <f t="shared" si="16723"/>
        <v/>
      </c>
      <c r="MR425" s="25" t="str">
        <f t="shared" si="16724"/>
        <v/>
      </c>
      <c r="MS425" s="25" t="str">
        <f t="shared" si="16725"/>
        <v/>
      </c>
      <c r="MT425" s="26" t="str">
        <f t="shared" si="16726"/>
        <v/>
      </c>
      <c r="MU425" s="27" t="str">
        <f t="shared" si="16727"/>
        <v/>
      </c>
      <c r="MV425" s="27" t="str">
        <f t="shared" si="16728"/>
        <v/>
      </c>
      <c r="MW425" s="27" t="str">
        <f t="shared" si="16729"/>
        <v/>
      </c>
      <c r="MX425" s="27" t="str">
        <f t="shared" si="16730"/>
        <v/>
      </c>
      <c r="MY425" s="27" t="str">
        <f t="shared" si="16731"/>
        <v/>
      </c>
      <c r="MZ425" s="27" t="str">
        <f t="shared" si="16732"/>
        <v/>
      </c>
      <c r="NA425" s="27" t="str">
        <f t="shared" si="16733"/>
        <v/>
      </c>
      <c r="NB425" s="26" t="str">
        <f t="shared" si="16734"/>
        <v/>
      </c>
      <c r="NC425" s="26" t="str">
        <f t="shared" si="16735"/>
        <v/>
      </c>
      <c r="ND425" s="251" t="str">
        <f t="shared" si="16878"/>
        <v/>
      </c>
      <c r="NE425" s="251">
        <v>0</v>
      </c>
      <c r="NF425" s="252" t="e">
        <f t="shared" si="16879"/>
        <v>#VALUE!</v>
      </c>
      <c r="NG425" s="26" t="str">
        <f t="shared" si="16736"/>
        <v/>
      </c>
      <c r="NH425" s="26" t="str">
        <f t="shared" si="16737"/>
        <v/>
      </c>
      <c r="NI425" s="25" t="str">
        <f t="shared" si="16738"/>
        <v/>
      </c>
      <c r="NJ425" s="25" t="str">
        <f t="shared" si="16739"/>
        <v/>
      </c>
      <c r="NK425" s="25" t="str">
        <f t="shared" si="16740"/>
        <v/>
      </c>
      <c r="NL425" s="25" t="str">
        <f t="shared" si="16741"/>
        <v/>
      </c>
      <c r="NM425" s="28" t="str">
        <f t="shared" si="16742"/>
        <v/>
      </c>
      <c r="NN425" s="25">
        <f t="shared" si="16743"/>
        <v>0</v>
      </c>
      <c r="NO425" s="25" t="str">
        <f t="shared" si="16744"/>
        <v/>
      </c>
      <c r="NP425" s="25" t="str">
        <f t="shared" si="16745"/>
        <v/>
      </c>
      <c r="NQ425" s="25" t="str">
        <f t="shared" si="16746"/>
        <v/>
      </c>
      <c r="NR425" s="25" t="str">
        <f t="shared" si="16747"/>
        <v/>
      </c>
      <c r="NS425" s="25" t="str">
        <f t="shared" si="16748"/>
        <v/>
      </c>
      <c r="NT425" s="250" t="str">
        <f t="shared" si="16880"/>
        <v/>
      </c>
      <c r="NU425" s="25" t="str">
        <f t="shared" si="16749"/>
        <v/>
      </c>
      <c r="NV425" s="25" t="str">
        <f t="shared" si="16750"/>
        <v/>
      </c>
      <c r="ON425" s="24">
        <f t="shared" si="17484"/>
        <v>58654</v>
      </c>
      <c r="OO425" s="1" t="str">
        <f t="shared" si="17485"/>
        <v/>
      </c>
      <c r="OP425" s="25" t="str">
        <f t="shared" ca="1" si="16751"/>
        <v/>
      </c>
      <c r="OQ425" s="25" t="str">
        <f t="shared" si="16752"/>
        <v/>
      </c>
      <c r="OR425" s="25" t="str">
        <f t="shared" si="16753"/>
        <v/>
      </c>
      <c r="OS425" s="25" t="str">
        <f t="shared" si="16754"/>
        <v/>
      </c>
      <c r="OT425" s="25" t="str">
        <f t="shared" si="16755"/>
        <v/>
      </c>
      <c r="OU425" s="25" t="str">
        <f t="shared" si="16756"/>
        <v/>
      </c>
      <c r="OV425" s="25" t="str">
        <f t="shared" si="16757"/>
        <v/>
      </c>
      <c r="OW425" s="25" t="str">
        <f t="shared" si="16758"/>
        <v/>
      </c>
      <c r="OX425" s="26" t="str">
        <f t="shared" si="16759"/>
        <v/>
      </c>
      <c r="OY425" s="27" t="str">
        <f t="shared" si="16760"/>
        <v/>
      </c>
      <c r="OZ425" s="27" t="str">
        <f t="shared" si="16761"/>
        <v/>
      </c>
      <c r="PA425" s="27" t="str">
        <f t="shared" si="16762"/>
        <v/>
      </c>
      <c r="PB425" s="27" t="str">
        <f t="shared" si="16763"/>
        <v/>
      </c>
      <c r="PC425" s="27" t="str">
        <f t="shared" si="16764"/>
        <v/>
      </c>
      <c r="PD425" s="27" t="str">
        <f t="shared" si="16765"/>
        <v/>
      </c>
      <c r="PE425" s="27" t="str">
        <f t="shared" si="16766"/>
        <v/>
      </c>
      <c r="PF425" s="26" t="str">
        <f t="shared" si="16767"/>
        <v/>
      </c>
      <c r="PG425" s="26" t="str">
        <f t="shared" si="16768"/>
        <v/>
      </c>
      <c r="PH425" s="27" t="str">
        <f t="shared" si="16769"/>
        <v/>
      </c>
      <c r="PI425" s="26" t="str">
        <f t="shared" si="16770"/>
        <v/>
      </c>
      <c r="PJ425" s="26" t="str">
        <f t="shared" si="16771"/>
        <v/>
      </c>
      <c r="PK425" s="25" t="str">
        <f t="shared" si="16772"/>
        <v/>
      </c>
      <c r="PL425" s="25" t="str">
        <f t="shared" si="16773"/>
        <v/>
      </c>
      <c r="PM425" s="25" t="str">
        <f t="shared" si="16774"/>
        <v/>
      </c>
      <c r="PN425" s="25" t="str">
        <f t="shared" si="16775"/>
        <v/>
      </c>
      <c r="PO425" s="28" t="str">
        <f t="shared" si="16776"/>
        <v/>
      </c>
      <c r="PP425" s="25">
        <f t="shared" si="16777"/>
        <v>0</v>
      </c>
      <c r="PQ425" s="25" t="str">
        <f t="shared" si="16778"/>
        <v/>
      </c>
      <c r="PR425" s="25" t="str">
        <f t="shared" si="16779"/>
        <v/>
      </c>
      <c r="PS425" s="25" t="str">
        <f t="shared" si="16780"/>
        <v/>
      </c>
      <c r="PT425" s="25" t="str">
        <f t="shared" si="16781"/>
        <v/>
      </c>
      <c r="PU425" s="25" t="str">
        <f t="shared" si="16782"/>
        <v/>
      </c>
      <c r="PV425" s="25" t="str">
        <f t="shared" si="16783"/>
        <v/>
      </c>
      <c r="PW425" s="25" t="str">
        <f t="shared" si="16784"/>
        <v/>
      </c>
      <c r="PX425" s="25" t="str">
        <f t="shared" si="16785"/>
        <v/>
      </c>
      <c r="QP425" s="24">
        <f t="shared" si="17484"/>
        <v>58654</v>
      </c>
      <c r="QQ425" s="1" t="str">
        <f t="shared" si="17485"/>
        <v/>
      </c>
      <c r="QR425" s="25" t="str">
        <f t="shared" ca="1" si="16786"/>
        <v/>
      </c>
      <c r="QS425" s="25" t="str">
        <f t="shared" si="16787"/>
        <v/>
      </c>
      <c r="QT425" s="25" t="str">
        <f t="shared" si="16788"/>
        <v/>
      </c>
      <c r="QU425" s="25" t="str">
        <f t="shared" si="16789"/>
        <v/>
      </c>
      <c r="QV425" s="25" t="str">
        <f t="shared" si="16790"/>
        <v/>
      </c>
      <c r="QW425" s="25" t="str">
        <f t="shared" si="16791"/>
        <v/>
      </c>
      <c r="QX425" s="25" t="str">
        <f t="shared" si="16792"/>
        <v/>
      </c>
      <c r="QY425" s="25" t="str">
        <f t="shared" si="16793"/>
        <v/>
      </c>
      <c r="QZ425" s="26" t="str">
        <f t="shared" si="16794"/>
        <v/>
      </c>
      <c r="RA425" s="27" t="str">
        <f t="shared" si="16795"/>
        <v/>
      </c>
      <c r="RB425" s="27" t="str">
        <f t="shared" si="16796"/>
        <v/>
      </c>
      <c r="RC425" s="27" t="str">
        <f t="shared" si="16797"/>
        <v/>
      </c>
      <c r="RD425" s="27" t="str">
        <f t="shared" si="16798"/>
        <v/>
      </c>
      <c r="RE425" s="27" t="str">
        <f t="shared" si="16799"/>
        <v/>
      </c>
      <c r="RF425" s="27" t="str">
        <f t="shared" si="16800"/>
        <v/>
      </c>
      <c r="RG425" s="27" t="str">
        <f t="shared" si="16801"/>
        <v/>
      </c>
      <c r="RH425" s="26" t="str">
        <f t="shared" si="16802"/>
        <v/>
      </c>
      <c r="RI425" s="26" t="str">
        <f t="shared" si="16803"/>
        <v/>
      </c>
      <c r="RJ425" s="27" t="str">
        <f t="shared" si="16804"/>
        <v/>
      </c>
      <c r="RK425" s="26" t="str">
        <f t="shared" si="16805"/>
        <v/>
      </c>
      <c r="RL425" s="26" t="str">
        <f t="shared" si="16806"/>
        <v/>
      </c>
      <c r="RM425" s="25" t="str">
        <f t="shared" si="16807"/>
        <v/>
      </c>
      <c r="RN425" s="25" t="str">
        <f t="shared" si="16808"/>
        <v/>
      </c>
      <c r="RO425" s="25" t="str">
        <f t="shared" si="16809"/>
        <v/>
      </c>
      <c r="RP425" s="25" t="str">
        <f t="shared" si="16810"/>
        <v/>
      </c>
      <c r="RQ425" s="28" t="str">
        <f t="shared" si="16811"/>
        <v/>
      </c>
      <c r="RR425" s="25">
        <f t="shared" si="16812"/>
        <v>0</v>
      </c>
      <c r="RS425" s="25" t="str">
        <f t="shared" si="16813"/>
        <v/>
      </c>
      <c r="RT425" s="25" t="str">
        <f t="shared" si="16814"/>
        <v/>
      </c>
      <c r="RU425" s="25" t="str">
        <f t="shared" si="16815"/>
        <v/>
      </c>
      <c r="RV425" s="25" t="str">
        <f t="shared" si="16816"/>
        <v/>
      </c>
      <c r="RW425" s="25" t="str">
        <f t="shared" si="16817"/>
        <v/>
      </c>
      <c r="RX425" s="25" t="str">
        <f t="shared" si="16818"/>
        <v/>
      </c>
      <c r="RY425" s="25" t="str">
        <f t="shared" si="16819"/>
        <v/>
      </c>
      <c r="RZ425" s="25" t="str">
        <f t="shared" si="16820"/>
        <v/>
      </c>
      <c r="SR425" s="24">
        <f t="shared" ref="SR425" si="18043">EDATE(SR424,1)</f>
        <v>58654</v>
      </c>
      <c r="SS425" s="1" t="str">
        <f t="shared" ref="SS425" si="18044">IF(dane_okres_inwestycji*12&gt;SS424,SS424+1,"")</f>
        <v/>
      </c>
      <c r="ST425" s="25" t="str">
        <f t="shared" ref="ST425" ca="1" si="18045">IF(AND(SS425&lt;&gt;"",dane_wplaty_skladka&gt;=SO$43),
CHOOSE(SO$2,$H425,$K425,$F425,$I425,$N425,0),
"")</f>
        <v/>
      </c>
      <c r="SU425" s="25" t="str">
        <f t="shared" si="17748"/>
        <v/>
      </c>
      <c r="SV425" s="25" t="str">
        <f t="shared" ref="SV425" si="18046">IF(SS425&lt;&gt;"",
IF(OR($A$1="main",AND($A$1&lt;&gt;"main",SO$16="tak")),
IFERROR(IF(OR(SO$12=1,MOD(SS425,SO$12)=1),SO$10,0),0)+
IFERROR(IF(OR(SO$15=1,MOD(SS425,SO$15)=1),SO$13,0),0),0),
"")</f>
        <v/>
      </c>
      <c r="SW425" s="25" t="str">
        <f t="shared" ref="SW425" si="18047">IF(SS425&lt;&gt;"",
IFERROR(IF(AND($X425&lt;&gt;0,$X425&lt;SO$20),$X425*SO$21,0),0),
"")</f>
        <v/>
      </c>
      <c r="SX425" s="25" t="str">
        <f t="shared" ref="SX425" si="18048">IF(SS425&lt;&gt;"",
ST425-SW425,
"")</f>
        <v/>
      </c>
      <c r="SY425" s="25" t="str">
        <f t="shared" ref="SY425" si="18049">IF(SS425&lt;&gt;"",
IF(AND(SX425&lt;&gt;0,SO$28="PLN"),MAX(SO$29,SX425*SO$27),0),
"")</f>
        <v/>
      </c>
      <c r="SZ425" s="25" t="str">
        <f t="shared" ref="SZ425" si="18050">IF(SS425&lt;&gt;"",
SX425-SY425,
"")</f>
        <v/>
      </c>
      <c r="TA425" s="25" t="str">
        <f t="shared" ref="TA425" si="18051">IF(SS425&lt;&gt;"",
SZ425*SO$31,
"")</f>
        <v/>
      </c>
      <c r="TB425" s="26" t="str">
        <f t="shared" ref="TB425" si="18052">IF(SS425&lt;&gt;"",
SZ425/TB$6,
"")</f>
        <v/>
      </c>
      <c r="TC425" s="27" t="str">
        <f t="shared" ref="TC425" si="18053">IF(SS425&lt;&gt;"",
IF(AND(TB425&lt;&gt;0,SO$28&lt;&gt;"PLN",SO$28&lt;&gt;"n/d"),MAX(SO$29,TB425*SO$27),0),
"")</f>
        <v/>
      </c>
      <c r="TD425" s="27" t="str">
        <f t="shared" ref="TD425" si="18054">IF(SS425&lt;&gt;"",
(TB425-TC425),
"")</f>
        <v/>
      </c>
      <c r="TE425" s="27" t="str">
        <f t="shared" ref="TE425" si="18055">IF(SS425&lt;&gt;"",
(TD425+TL424)*TE$5,
"")</f>
        <v/>
      </c>
      <c r="TF425" s="27" t="str">
        <f t="shared" ref="TF425" si="18056">IF(SS425&lt;&gt;"",
(TD425+TL424)*TF$5,
"")</f>
        <v/>
      </c>
      <c r="TG425" s="27" t="str">
        <f t="shared" ref="TG425" si="18057">IF(SS425&lt;&gt;"",
TF425*dane_oproc_1M,
"")</f>
        <v/>
      </c>
      <c r="TH425" s="27" t="str">
        <f t="shared" ref="TH425" si="18058">IF(SS425&lt;&gt;"",
IF(TB425&lt;&gt;0,TB425*TH$4,0),
"")</f>
        <v/>
      </c>
      <c r="TI425" s="27" t="str">
        <f t="shared" ref="TI425" si="18059">IF(SS425&lt;&gt;"",
TF425+TG425+TH425,
"")</f>
        <v/>
      </c>
      <c r="TJ425" s="26" t="str">
        <f t="shared" ref="TJ425" si="18060">IF(SS425&lt;&gt;"",
AVERAGE(TF425,TI425)*SO$34/12,
"")</f>
        <v/>
      </c>
      <c r="TK425" s="26" t="str">
        <f t="shared" ref="TK425" si="18061">IF(SS425&lt;&gt;"",
AVERAGE(TF425,TI425-TJ425)*SO$33/12,
"")</f>
        <v/>
      </c>
      <c r="TL425" s="27" t="str">
        <f t="shared" ref="TL425" si="18062">IF(SS425&lt;&gt;"",
TE425+TI425-TJ425-TK425,
"")</f>
        <v/>
      </c>
      <c r="TM425" s="26" t="str">
        <f t="shared" ref="TM425" si="18063">IF(SS425&lt;&gt;"",
IF(AND(SO$38&lt;&gt;"PLN",SO$38&lt;&gt;"n/d",TL425&gt;0),MAX(SO$39,TL425*SO$37),0),
"")</f>
        <v/>
      </c>
      <c r="TN425" s="26" t="str">
        <f t="shared" ref="TN425" si="18064">IF(SS425&lt;&gt;"",
TL425-TM425,
"")</f>
        <v/>
      </c>
      <c r="TO425" s="25" t="str">
        <f t="shared" ref="TO425" si="18065">IF(SS425&lt;&gt;"",
TN425*TO$6,
"")</f>
        <v/>
      </c>
      <c r="TP425" s="25" t="str">
        <f t="shared" ref="TP425" si="18066">IF(SS425&lt;&gt;"",
TN425*TP$6-TO425,
"")</f>
        <v/>
      </c>
      <c r="TQ425" s="25" t="str">
        <f t="shared" ref="TQ425" si="18067">IF(SS425&lt;&gt;"",
IF(AND(SO$38="PLN",TO425&gt;0),MAX(SO$39,TO425*SO$37),0),
"")</f>
        <v/>
      </c>
      <c r="TR425" s="25" t="str">
        <f t="shared" ref="TR425" si="18068">IF(SS425&lt;&gt;"",
TO425-TQ425,
"")</f>
        <v/>
      </c>
      <c r="TS425" s="28" t="str">
        <f t="shared" ref="TS425" si="18069">IF(SS425&lt;&gt;"",
SO$42,
"")</f>
        <v/>
      </c>
      <c r="TT425" s="25">
        <f t="shared" ref="TT425" si="18070">IF(SS425&lt;&gt;"",
TR425-TS425,)</f>
        <v>0</v>
      </c>
      <c r="TU425" s="25" t="str">
        <f t="shared" ref="TU425" si="18071">IF(SS425&lt;&gt;"",
IF(AND($A$1="main",OR(SO$8="IKZE",AND(SO$8="IKE",$J425=TRUE))),0,MAX(0,(TT425-SU425)*dane_pod_zysk_kap)),
"")</f>
        <v/>
      </c>
      <c r="TV425" s="25" t="str">
        <f t="shared" ref="TV425" si="18072">IF(SS425&lt;&gt;"",
IF(AND($A$1="main",SO$8="IKZE"),IF($O425=TRUE,TT425*10%,TT425*dane_PIT_wyplata_IKZE),0),
"")</f>
        <v/>
      </c>
      <c r="TW425" s="25" t="str">
        <f t="shared" ref="TW425" si="18073">IF(SS425&lt;&gt;"",
IF(AND($A$1="main",SO$8="IKZE"),$M425,0),
"")</f>
        <v/>
      </c>
      <c r="TX425" s="25" t="str">
        <f t="shared" ref="TX425" si="18074">IF(SS425&lt;&gt;"",
TT425-TU425-TV425+TW425,
"")</f>
        <v/>
      </c>
      <c r="TY425" s="25" t="str">
        <f t="shared" ref="TY425" si="18075">IF(SS425&lt;&gt;"",
SV425,
"")</f>
        <v/>
      </c>
      <c r="TZ425" s="25" t="str">
        <f t="shared" si="17779"/>
        <v/>
      </c>
      <c r="UA425" s="25" t="str">
        <f t="shared" ref="UA425" si="18076">IF(SS425&lt;&gt;"",
(TP425+TQ425+TS425)+
TM425*TZ$6,
"")</f>
        <v/>
      </c>
      <c r="UB425" s="25" t="str">
        <f t="shared" ref="UB425" si="18077">IF(SS425&lt;&gt;"",
TZ425+UA425,
"")</f>
        <v/>
      </c>
    </row>
    <row r="426" spans="2:548" x14ac:dyDescent="0.45">
      <c r="B426" s="24">
        <f t="shared" si="16918"/>
        <v>58685</v>
      </c>
      <c r="C426" s="1">
        <f t="shared" si="16856"/>
        <v>2060</v>
      </c>
      <c r="D426" s="1">
        <f t="shared" si="16857"/>
        <v>83</v>
      </c>
      <c r="E426" s="1" t="str">
        <f t="shared" si="16858"/>
        <v/>
      </c>
      <c r="F426" s="25" t="str">
        <f t="shared" si="16509"/>
        <v/>
      </c>
      <c r="G426" s="25">
        <f>SUMIFS(F$9:F426,C$9:C426,C426)</f>
        <v>0</v>
      </c>
      <c r="H426" s="25" t="str">
        <f t="shared" si="16510"/>
        <v/>
      </c>
      <c r="I426" s="82" t="e">
        <f t="shared" si="16859"/>
        <v>#VALUE!</v>
      </c>
      <c r="J426" s="1" t="b">
        <f>IF(J425=TRUE,TRUE,AND(D426&gt;=dane_wiek_emerytalny,D426&gt;=55,YEAR(B426)-YEAR(dane_data_rozpoczecia)&gt;=4,SUMIFS(F$9:F426,C$9:C426,C426)))</f>
        <v>1</v>
      </c>
      <c r="K426" s="25" t="str">
        <f t="shared" si="16511"/>
        <v/>
      </c>
      <c r="L426" s="25">
        <f t="shared" si="16512"/>
        <v>0</v>
      </c>
      <c r="M426" s="25" t="e">
        <f t="shared" si="16513"/>
        <v>#VALUE!</v>
      </c>
      <c r="N426" s="25" t="e">
        <f t="shared" si="16514"/>
        <v>#VALUE!</v>
      </c>
      <c r="O426" s="1" t="b">
        <f>IF(O425=TRUE,TRUE,AND(D426&gt;=65,YEAR(B426)-YEAR(dane_data_rozpoczecia)&gt;=4,SUMIFS(F$9:F426,C$9:C426,C426)))</f>
        <v>1</v>
      </c>
      <c r="V426" s="24">
        <f t="shared" si="16919"/>
        <v>58685</v>
      </c>
      <c r="W426" s="1" t="str">
        <f t="shared" si="16860"/>
        <v/>
      </c>
      <c r="X426" s="25" t="str">
        <f t="shared" ca="1" si="16515"/>
        <v/>
      </c>
      <c r="Y426" s="25" t="str">
        <f t="shared" si="16516"/>
        <v/>
      </c>
      <c r="Z426" s="25" t="str">
        <f t="shared" si="16861"/>
        <v/>
      </c>
      <c r="AA426" s="25" t="str">
        <f t="shared" si="16862"/>
        <v/>
      </c>
      <c r="AB426" s="25" t="str">
        <f t="shared" si="16517"/>
        <v/>
      </c>
      <c r="AC426" s="25" t="str">
        <f t="shared" si="16518"/>
        <v/>
      </c>
      <c r="AD426" s="25" t="str">
        <f t="shared" si="16519"/>
        <v/>
      </c>
      <c r="AE426" s="25" t="str">
        <f t="shared" si="16520"/>
        <v/>
      </c>
      <c r="AF426" s="26" t="str">
        <f t="shared" si="16521"/>
        <v/>
      </c>
      <c r="AG426" s="27" t="str">
        <f t="shared" si="16522"/>
        <v/>
      </c>
      <c r="AH426" s="27" t="str">
        <f t="shared" si="16523"/>
        <v/>
      </c>
      <c r="AI426" s="27" t="str">
        <f t="shared" si="16863"/>
        <v/>
      </c>
      <c r="AJ426" s="27" t="str">
        <f t="shared" si="16994"/>
        <v/>
      </c>
      <c r="AK426" s="27" t="str">
        <f t="shared" si="16524"/>
        <v/>
      </c>
      <c r="AL426" s="27" t="str">
        <f t="shared" si="16864"/>
        <v/>
      </c>
      <c r="AM426" s="27" t="str">
        <f t="shared" si="16865"/>
        <v/>
      </c>
      <c r="AN426" s="26" t="str">
        <f t="shared" si="16525"/>
        <v/>
      </c>
      <c r="AO426" s="26" t="str">
        <f t="shared" si="16526"/>
        <v/>
      </c>
      <c r="AP426" s="27" t="str">
        <f t="shared" si="16527"/>
        <v/>
      </c>
      <c r="AQ426" s="26" t="str">
        <f t="shared" si="16528"/>
        <v/>
      </c>
      <c r="AR426" s="26" t="str">
        <f t="shared" si="16529"/>
        <v/>
      </c>
      <c r="AS426" s="25" t="str">
        <f t="shared" si="16530"/>
        <v/>
      </c>
      <c r="AT426" s="25" t="str">
        <f t="shared" si="16531"/>
        <v/>
      </c>
      <c r="AU426" s="25" t="str">
        <f t="shared" si="16532"/>
        <v/>
      </c>
      <c r="AV426" s="25" t="str">
        <f t="shared" si="16533"/>
        <v/>
      </c>
      <c r="AW426" s="28" t="str">
        <f t="shared" si="16534"/>
        <v/>
      </c>
      <c r="AX426" s="25">
        <f t="shared" si="16535"/>
        <v>0</v>
      </c>
      <c r="AY426" s="25" t="str">
        <f t="shared" si="16536"/>
        <v/>
      </c>
      <c r="AZ426" s="25" t="str">
        <f t="shared" si="16537"/>
        <v/>
      </c>
      <c r="BA426" s="25" t="str">
        <f t="shared" si="16866"/>
        <v/>
      </c>
      <c r="BB426" s="25" t="str">
        <f t="shared" si="16538"/>
        <v/>
      </c>
      <c r="BC426" s="25" t="str">
        <f t="shared" si="16539"/>
        <v/>
      </c>
      <c r="BD426" s="25" t="str">
        <f t="shared" si="16540"/>
        <v/>
      </c>
      <c r="BE426" s="25" t="str">
        <f t="shared" si="16541"/>
        <v/>
      </c>
      <c r="BF426" s="25" t="str">
        <f t="shared" si="16542"/>
        <v/>
      </c>
      <c r="BX426" s="24">
        <f t="shared" ref="BX426:DZ441" si="18078">EDATE(BX425,1)</f>
        <v>58685</v>
      </c>
      <c r="BY426" s="1" t="str">
        <f t="shared" ref="BY426:EA441" si="18079">IF(dane_okres_inwestycji*12&gt;BY425,BY425+1,"")</f>
        <v/>
      </c>
      <c r="BZ426" s="25" t="str">
        <f t="shared" ca="1" si="16543"/>
        <v/>
      </c>
      <c r="CA426" s="25" t="str">
        <f t="shared" si="16544"/>
        <v/>
      </c>
      <c r="CB426" s="25" t="str">
        <f t="shared" si="16545"/>
        <v/>
      </c>
      <c r="CC426" s="25" t="str">
        <f t="shared" si="16546"/>
        <v/>
      </c>
      <c r="CD426" s="25" t="str">
        <f t="shared" si="16547"/>
        <v/>
      </c>
      <c r="CE426" s="25" t="str">
        <f t="shared" si="16548"/>
        <v/>
      </c>
      <c r="CF426" s="25" t="str">
        <f t="shared" si="16549"/>
        <v/>
      </c>
      <c r="CG426" s="25" t="str">
        <f t="shared" si="16550"/>
        <v/>
      </c>
      <c r="CH426" s="26" t="str">
        <f t="shared" si="16551"/>
        <v/>
      </c>
      <c r="CI426" s="27" t="str">
        <f t="shared" si="16552"/>
        <v/>
      </c>
      <c r="CJ426" s="27" t="str">
        <f t="shared" si="16553"/>
        <v/>
      </c>
      <c r="CK426" s="27" t="str">
        <f t="shared" si="16554"/>
        <v/>
      </c>
      <c r="CL426" s="27" t="str">
        <f t="shared" si="16555"/>
        <v/>
      </c>
      <c r="CM426" s="27" t="str">
        <f t="shared" si="16556"/>
        <v/>
      </c>
      <c r="CN426" s="27" t="str">
        <f t="shared" si="16557"/>
        <v/>
      </c>
      <c r="CO426" s="27" t="str">
        <f t="shared" si="16558"/>
        <v/>
      </c>
      <c r="CP426" s="26" t="str">
        <f t="shared" si="16559"/>
        <v/>
      </c>
      <c r="CQ426" s="26" t="str">
        <f t="shared" si="16560"/>
        <v/>
      </c>
      <c r="CR426" s="27" t="str">
        <f t="shared" si="16561"/>
        <v/>
      </c>
      <c r="CS426" s="26" t="str">
        <f t="shared" si="16562"/>
        <v/>
      </c>
      <c r="CT426" s="26" t="str">
        <f t="shared" si="16563"/>
        <v/>
      </c>
      <c r="CU426" s="25" t="str">
        <f t="shared" si="16564"/>
        <v/>
      </c>
      <c r="CV426" s="25" t="str">
        <f t="shared" si="16565"/>
        <v/>
      </c>
      <c r="CW426" s="25" t="str">
        <f t="shared" si="16566"/>
        <v/>
      </c>
      <c r="CX426" s="25" t="str">
        <f t="shared" si="16567"/>
        <v/>
      </c>
      <c r="CY426" s="28" t="str">
        <f t="shared" si="16568"/>
        <v/>
      </c>
      <c r="CZ426" s="25">
        <f t="shared" si="16569"/>
        <v>0</v>
      </c>
      <c r="DA426" s="25" t="str">
        <f t="shared" si="16570"/>
        <v/>
      </c>
      <c r="DB426" s="25" t="str">
        <f t="shared" si="16571"/>
        <v/>
      </c>
      <c r="DC426" s="25" t="str">
        <f t="shared" si="16572"/>
        <v/>
      </c>
      <c r="DD426" s="25" t="str">
        <f t="shared" si="16573"/>
        <v/>
      </c>
      <c r="DE426" s="25" t="str">
        <f t="shared" si="16574"/>
        <v/>
      </c>
      <c r="DF426" s="25" t="str">
        <f t="shared" si="16575"/>
        <v/>
      </c>
      <c r="DG426" s="25" t="str">
        <f t="shared" si="16576"/>
        <v/>
      </c>
      <c r="DH426" s="25" t="str">
        <f t="shared" si="16577"/>
        <v/>
      </c>
      <c r="DZ426" s="24">
        <f t="shared" si="18078"/>
        <v>58685</v>
      </c>
      <c r="EA426" s="1" t="str">
        <f t="shared" si="18079"/>
        <v/>
      </c>
      <c r="EB426" s="25" t="str">
        <f t="shared" ca="1" si="16578"/>
        <v/>
      </c>
      <c r="EC426" s="25" t="str">
        <f t="shared" si="16579"/>
        <v/>
      </c>
      <c r="ED426" s="25" t="str">
        <f t="shared" si="16580"/>
        <v/>
      </c>
      <c r="EE426" s="25" t="str">
        <f t="shared" si="16581"/>
        <v/>
      </c>
      <c r="EF426" s="25" t="str">
        <f t="shared" si="16582"/>
        <v/>
      </c>
      <c r="EG426" s="25" t="str">
        <f t="shared" si="16583"/>
        <v/>
      </c>
      <c r="EH426" s="25" t="str">
        <f t="shared" si="16584"/>
        <v/>
      </c>
      <c r="EI426" s="25" t="str">
        <f t="shared" si="16585"/>
        <v/>
      </c>
      <c r="EJ426" s="26" t="str">
        <f t="shared" si="16586"/>
        <v/>
      </c>
      <c r="EK426" s="27" t="str">
        <f t="shared" si="16587"/>
        <v/>
      </c>
      <c r="EL426" s="27" t="str">
        <f t="shared" si="16588"/>
        <v/>
      </c>
      <c r="EM426" s="27" t="str">
        <f t="shared" si="16589"/>
        <v/>
      </c>
      <c r="EN426" s="27" t="str">
        <f t="shared" si="16590"/>
        <v/>
      </c>
      <c r="EO426" s="27" t="str">
        <f t="shared" si="16591"/>
        <v/>
      </c>
      <c r="EP426" s="27" t="str">
        <f t="shared" si="16592"/>
        <v/>
      </c>
      <c r="EQ426" s="27" t="str">
        <f t="shared" si="16593"/>
        <v/>
      </c>
      <c r="ER426" s="26" t="str">
        <f t="shared" si="16594"/>
        <v/>
      </c>
      <c r="ES426" s="26" t="str">
        <f t="shared" si="16595"/>
        <v/>
      </c>
      <c r="ET426" s="27" t="str">
        <f t="shared" si="16596"/>
        <v/>
      </c>
      <c r="EU426" s="26" t="str">
        <f t="shared" si="16597"/>
        <v/>
      </c>
      <c r="EV426" s="26" t="str">
        <f t="shared" si="16598"/>
        <v/>
      </c>
      <c r="EW426" s="25" t="str">
        <f t="shared" si="16599"/>
        <v/>
      </c>
      <c r="EX426" s="25" t="str">
        <f t="shared" si="16600"/>
        <v/>
      </c>
      <c r="EY426" s="25" t="str">
        <f t="shared" si="16601"/>
        <v/>
      </c>
      <c r="EZ426" s="25" t="str">
        <f t="shared" si="16602"/>
        <v/>
      </c>
      <c r="FA426" s="28" t="str">
        <f t="shared" si="16603"/>
        <v/>
      </c>
      <c r="FB426" s="25">
        <f t="shared" si="16604"/>
        <v>0</v>
      </c>
      <c r="FC426" s="25" t="str">
        <f t="shared" si="16605"/>
        <v/>
      </c>
      <c r="FD426" s="25" t="str">
        <f t="shared" si="16606"/>
        <v/>
      </c>
      <c r="FE426" s="25" t="str">
        <f t="shared" si="16607"/>
        <v/>
      </c>
      <c r="FF426" s="25" t="str">
        <f t="shared" si="16608"/>
        <v/>
      </c>
      <c r="FG426" s="25" t="str">
        <f t="shared" si="16609"/>
        <v/>
      </c>
      <c r="FH426" s="25" t="str">
        <f t="shared" si="16610"/>
        <v/>
      </c>
      <c r="FI426" s="25" t="str">
        <f t="shared" si="16611"/>
        <v/>
      </c>
      <c r="FJ426" s="25" t="str">
        <f t="shared" si="16612"/>
        <v/>
      </c>
      <c r="GB426" s="24">
        <f t="shared" ref="GB426:ID441" si="18080">EDATE(GB425,1)</f>
        <v>58685</v>
      </c>
      <c r="GC426" s="1" t="str">
        <f t="shared" ref="GC426:IE441" si="18081">IF(dane_okres_inwestycji*12&gt;GC425,GC425+1,"")</f>
        <v/>
      </c>
      <c r="GD426" s="25" t="str">
        <f t="shared" ca="1" si="16613"/>
        <v/>
      </c>
      <c r="GE426" s="25" t="str">
        <f t="shared" si="16614"/>
        <v/>
      </c>
      <c r="GF426" s="25" t="str">
        <f t="shared" si="16615"/>
        <v/>
      </c>
      <c r="GG426" s="25" t="str">
        <f t="shared" si="16616"/>
        <v/>
      </c>
      <c r="GH426" s="25" t="str">
        <f t="shared" si="16617"/>
        <v/>
      </c>
      <c r="GI426" s="25" t="str">
        <f t="shared" si="16618"/>
        <v/>
      </c>
      <c r="GJ426" s="25" t="str">
        <f t="shared" si="16619"/>
        <v/>
      </c>
      <c r="GK426" s="25" t="str">
        <f t="shared" si="16620"/>
        <v/>
      </c>
      <c r="GL426" s="26" t="str">
        <f t="shared" si="16621"/>
        <v/>
      </c>
      <c r="GM426" s="27" t="str">
        <f t="shared" si="16622"/>
        <v/>
      </c>
      <c r="GN426" s="27" t="str">
        <f t="shared" si="16623"/>
        <v/>
      </c>
      <c r="GO426" s="27" t="str">
        <f t="shared" si="16624"/>
        <v/>
      </c>
      <c r="GP426" s="27" t="str">
        <f t="shared" si="16625"/>
        <v/>
      </c>
      <c r="GQ426" s="27" t="str">
        <f t="shared" si="16626"/>
        <v/>
      </c>
      <c r="GR426" s="27" t="str">
        <f t="shared" si="16627"/>
        <v/>
      </c>
      <c r="GS426" s="27" t="str">
        <f t="shared" si="16628"/>
        <v/>
      </c>
      <c r="GT426" s="26" t="str">
        <f t="shared" si="16629"/>
        <v/>
      </c>
      <c r="GU426" s="26" t="str">
        <f t="shared" si="16630"/>
        <v/>
      </c>
      <c r="GV426" s="27" t="str">
        <f t="shared" si="16631"/>
        <v/>
      </c>
      <c r="GW426" s="26" t="str">
        <f t="shared" si="16632"/>
        <v/>
      </c>
      <c r="GX426" s="26" t="str">
        <f t="shared" si="16633"/>
        <v/>
      </c>
      <c r="GY426" s="25" t="str">
        <f t="shared" si="16634"/>
        <v/>
      </c>
      <c r="GZ426" s="25" t="str">
        <f t="shared" si="16635"/>
        <v/>
      </c>
      <c r="HA426" s="25" t="str">
        <f t="shared" si="16636"/>
        <v/>
      </c>
      <c r="HB426" s="25" t="str">
        <f t="shared" si="16637"/>
        <v/>
      </c>
      <c r="HC426" s="28" t="str">
        <f t="shared" si="16638"/>
        <v/>
      </c>
      <c r="HD426" s="25">
        <f t="shared" si="16639"/>
        <v>0</v>
      </c>
      <c r="HE426" s="25" t="str">
        <f t="shared" si="16640"/>
        <v/>
      </c>
      <c r="HF426" s="25" t="str">
        <f t="shared" si="16641"/>
        <v/>
      </c>
      <c r="HG426" s="25" t="str">
        <f t="shared" si="16642"/>
        <v/>
      </c>
      <c r="HH426" s="25" t="str">
        <f t="shared" si="16643"/>
        <v/>
      </c>
      <c r="HI426" s="25" t="str">
        <f t="shared" si="16644"/>
        <v/>
      </c>
      <c r="HJ426" s="25" t="str">
        <f t="shared" si="16645"/>
        <v/>
      </c>
      <c r="HK426" s="25" t="str">
        <f t="shared" si="16646"/>
        <v/>
      </c>
      <c r="HL426" s="25" t="str">
        <f t="shared" si="16647"/>
        <v/>
      </c>
      <c r="ID426" s="24">
        <f t="shared" si="18080"/>
        <v>58685</v>
      </c>
      <c r="IE426" s="1" t="str">
        <f t="shared" si="18081"/>
        <v/>
      </c>
      <c r="IF426" s="25" t="str">
        <f t="shared" ca="1" si="16648"/>
        <v/>
      </c>
      <c r="IG426" s="25" t="str">
        <f t="shared" si="16649"/>
        <v/>
      </c>
      <c r="IH426" s="25" t="str">
        <f t="shared" si="16650"/>
        <v/>
      </c>
      <c r="II426" s="25" t="str">
        <f t="shared" si="16651"/>
        <v/>
      </c>
      <c r="IJ426" s="25" t="str">
        <f t="shared" si="16652"/>
        <v/>
      </c>
      <c r="IK426" s="25" t="str">
        <f t="shared" si="16653"/>
        <v/>
      </c>
      <c r="IL426" s="25" t="str">
        <f t="shared" si="16654"/>
        <v/>
      </c>
      <c r="IM426" s="25" t="str">
        <f t="shared" si="16655"/>
        <v/>
      </c>
      <c r="IN426" s="26" t="str">
        <f t="shared" si="16656"/>
        <v/>
      </c>
      <c r="IO426" s="27" t="str">
        <f t="shared" si="16657"/>
        <v/>
      </c>
      <c r="IP426" s="27" t="str">
        <f t="shared" si="16658"/>
        <v/>
      </c>
      <c r="IQ426" s="27" t="str">
        <f t="shared" si="16659"/>
        <v/>
      </c>
      <c r="IR426" s="27" t="str">
        <f t="shared" si="16660"/>
        <v/>
      </c>
      <c r="IS426" s="27" t="str">
        <f t="shared" si="16661"/>
        <v/>
      </c>
      <c r="IT426" s="27" t="str">
        <f t="shared" si="16662"/>
        <v/>
      </c>
      <c r="IU426" s="27" t="str">
        <f t="shared" si="16663"/>
        <v/>
      </c>
      <c r="IV426" s="26" t="str">
        <f t="shared" si="16664"/>
        <v/>
      </c>
      <c r="IW426" s="26" t="str">
        <f t="shared" si="16665"/>
        <v/>
      </c>
      <c r="IX426" s="27" t="str">
        <f t="shared" si="16666"/>
        <v/>
      </c>
      <c r="IY426" s="26" t="str">
        <f t="shared" si="16667"/>
        <v/>
      </c>
      <c r="IZ426" s="26" t="str">
        <f t="shared" si="16668"/>
        <v/>
      </c>
      <c r="JA426" s="25" t="str">
        <f t="shared" si="16669"/>
        <v/>
      </c>
      <c r="JB426" s="25" t="str">
        <f t="shared" si="16670"/>
        <v/>
      </c>
      <c r="JC426" s="25" t="str">
        <f t="shared" si="16671"/>
        <v/>
      </c>
      <c r="JD426" s="25" t="str">
        <f t="shared" si="16672"/>
        <v/>
      </c>
      <c r="JE426" s="28" t="str">
        <f t="shared" si="16673"/>
        <v/>
      </c>
      <c r="JF426" s="25">
        <f t="shared" si="16674"/>
        <v>0</v>
      </c>
      <c r="JG426" s="25" t="str">
        <f t="shared" si="16675"/>
        <v/>
      </c>
      <c r="JH426" s="25" t="str">
        <f t="shared" si="16676"/>
        <v/>
      </c>
      <c r="JI426" s="25" t="str">
        <f t="shared" si="16677"/>
        <v/>
      </c>
      <c r="JJ426" s="25" t="str">
        <f t="shared" si="16678"/>
        <v/>
      </c>
      <c r="JK426" s="25" t="str">
        <f t="shared" si="16679"/>
        <v/>
      </c>
      <c r="JL426" s="25" t="str">
        <f t="shared" si="16680"/>
        <v/>
      </c>
      <c r="JM426" s="25" t="str">
        <f t="shared" si="16681"/>
        <v/>
      </c>
      <c r="JN426" s="25" t="str">
        <f t="shared" si="16682"/>
        <v/>
      </c>
      <c r="KF426" s="24">
        <f t="shared" ref="KF426:KF441" si="18082">EDATE(KF425,1)</f>
        <v>58685</v>
      </c>
      <c r="KG426" s="1" t="str">
        <f t="shared" ref="KG426:KG441" si="18083">IF(dane_okres_inwestycji*12&gt;KG425,KG425+1,"")</f>
        <v/>
      </c>
      <c r="KH426" s="25" t="str">
        <f t="shared" ca="1" si="16683"/>
        <v/>
      </c>
      <c r="KI426" s="25" t="str">
        <f t="shared" si="16684"/>
        <v/>
      </c>
      <c r="KJ426" s="25" t="str">
        <f t="shared" si="16685"/>
        <v/>
      </c>
      <c r="KK426" s="25" t="str">
        <f t="shared" si="16686"/>
        <v/>
      </c>
      <c r="KL426" s="25" t="str">
        <f t="shared" si="16687"/>
        <v/>
      </c>
      <c r="KM426" s="25" t="str">
        <f t="shared" si="16688"/>
        <v/>
      </c>
      <c r="KN426" s="25" t="str">
        <f t="shared" si="16689"/>
        <v/>
      </c>
      <c r="KO426" s="25" t="str">
        <f t="shared" si="16690"/>
        <v/>
      </c>
      <c r="KP426" s="26" t="str">
        <f t="shared" si="16691"/>
        <v/>
      </c>
      <c r="KQ426" s="27" t="str">
        <f t="shared" si="16692"/>
        <v/>
      </c>
      <c r="KR426" s="27" t="str">
        <f t="shared" si="16693"/>
        <v/>
      </c>
      <c r="KS426" s="27" t="str">
        <f t="shared" si="16694"/>
        <v/>
      </c>
      <c r="KT426" s="27" t="str">
        <f t="shared" si="16695"/>
        <v/>
      </c>
      <c r="KU426" s="27" t="str">
        <f t="shared" si="16696"/>
        <v/>
      </c>
      <c r="KV426" s="27" t="str">
        <f t="shared" si="16697"/>
        <v/>
      </c>
      <c r="KW426" s="27" t="str">
        <f t="shared" si="16698"/>
        <v/>
      </c>
      <c r="KX426" s="26" t="str">
        <f t="shared" si="16699"/>
        <v/>
      </c>
      <c r="KY426" s="26" t="str">
        <f t="shared" si="16700"/>
        <v/>
      </c>
      <c r="KZ426" s="251" t="str">
        <f t="shared" si="16873"/>
        <v/>
      </c>
      <c r="LA426" s="251">
        <v>0</v>
      </c>
      <c r="LB426" s="252" t="e">
        <f t="shared" si="16874"/>
        <v>#VALUE!</v>
      </c>
      <c r="LC426" s="26" t="str">
        <f t="shared" si="16701"/>
        <v/>
      </c>
      <c r="LD426" s="26" t="str">
        <f t="shared" si="16702"/>
        <v/>
      </c>
      <c r="LE426" s="25" t="str">
        <f t="shared" si="16703"/>
        <v/>
      </c>
      <c r="LF426" s="25" t="str">
        <f t="shared" si="16704"/>
        <v/>
      </c>
      <c r="LG426" s="25" t="str">
        <f t="shared" si="16705"/>
        <v/>
      </c>
      <c r="LH426" s="25" t="str">
        <f t="shared" si="16706"/>
        <v/>
      </c>
      <c r="LI426" s="28" t="str">
        <f t="shared" si="16707"/>
        <v/>
      </c>
      <c r="LJ426" s="25">
        <f t="shared" si="16708"/>
        <v>0</v>
      </c>
      <c r="LK426" s="25" t="str">
        <f t="shared" si="16709"/>
        <v/>
      </c>
      <c r="LL426" s="25" t="str">
        <f t="shared" si="16710"/>
        <v/>
      </c>
      <c r="LM426" s="25" t="str">
        <f t="shared" si="16711"/>
        <v/>
      </c>
      <c r="LN426" s="25" t="str">
        <f t="shared" si="16712"/>
        <v/>
      </c>
      <c r="LO426" s="25" t="str">
        <f t="shared" si="16713"/>
        <v/>
      </c>
      <c r="LP426" s="250" t="str">
        <f t="shared" si="16875"/>
        <v/>
      </c>
      <c r="LQ426" s="25" t="str">
        <f t="shared" si="16714"/>
        <v/>
      </c>
      <c r="LR426" s="25" t="str">
        <f t="shared" si="16715"/>
        <v/>
      </c>
      <c r="MJ426" s="24">
        <f t="shared" ref="MJ426" si="18084">EDATE(MJ425,1)</f>
        <v>58685</v>
      </c>
      <c r="MK426" s="1" t="str">
        <f t="shared" ref="MK426" si="18085">IF(dane_okres_inwestycji*12&gt;MK425,MK425+1,"")</f>
        <v/>
      </c>
      <c r="ML426" s="25" t="str">
        <f t="shared" ca="1" si="16718"/>
        <v/>
      </c>
      <c r="MM426" s="25" t="str">
        <f t="shared" si="16719"/>
        <v/>
      </c>
      <c r="MN426" s="25" t="str">
        <f t="shared" si="16720"/>
        <v/>
      </c>
      <c r="MO426" s="25" t="str">
        <f t="shared" si="16721"/>
        <v/>
      </c>
      <c r="MP426" s="25" t="str">
        <f t="shared" si="16722"/>
        <v/>
      </c>
      <c r="MQ426" s="25" t="str">
        <f t="shared" si="16723"/>
        <v/>
      </c>
      <c r="MR426" s="25" t="str">
        <f t="shared" si="16724"/>
        <v/>
      </c>
      <c r="MS426" s="25" t="str">
        <f t="shared" si="16725"/>
        <v/>
      </c>
      <c r="MT426" s="26" t="str">
        <f t="shared" si="16726"/>
        <v/>
      </c>
      <c r="MU426" s="27" t="str">
        <f t="shared" si="16727"/>
        <v/>
      </c>
      <c r="MV426" s="27" t="str">
        <f t="shared" si="16728"/>
        <v/>
      </c>
      <c r="MW426" s="27" t="str">
        <f t="shared" si="16729"/>
        <v/>
      </c>
      <c r="MX426" s="27" t="str">
        <f t="shared" si="16730"/>
        <v/>
      </c>
      <c r="MY426" s="27" t="str">
        <f t="shared" si="16731"/>
        <v/>
      </c>
      <c r="MZ426" s="27" t="str">
        <f t="shared" si="16732"/>
        <v/>
      </c>
      <c r="NA426" s="27" t="str">
        <f t="shared" si="16733"/>
        <v/>
      </c>
      <c r="NB426" s="26" t="str">
        <f t="shared" si="16734"/>
        <v/>
      </c>
      <c r="NC426" s="26" t="str">
        <f t="shared" si="16735"/>
        <v/>
      </c>
      <c r="ND426" s="251" t="str">
        <f t="shared" si="16878"/>
        <v/>
      </c>
      <c r="NE426" s="251">
        <v>0</v>
      </c>
      <c r="NF426" s="252" t="e">
        <f t="shared" si="16879"/>
        <v>#VALUE!</v>
      </c>
      <c r="NG426" s="26" t="str">
        <f t="shared" si="16736"/>
        <v/>
      </c>
      <c r="NH426" s="26" t="str">
        <f t="shared" si="16737"/>
        <v/>
      </c>
      <c r="NI426" s="25" t="str">
        <f t="shared" si="16738"/>
        <v/>
      </c>
      <c r="NJ426" s="25" t="str">
        <f t="shared" si="16739"/>
        <v/>
      </c>
      <c r="NK426" s="25" t="str">
        <f t="shared" si="16740"/>
        <v/>
      </c>
      <c r="NL426" s="25" t="str">
        <f t="shared" si="16741"/>
        <v/>
      </c>
      <c r="NM426" s="28" t="str">
        <f t="shared" si="16742"/>
        <v/>
      </c>
      <c r="NN426" s="25">
        <f t="shared" si="16743"/>
        <v>0</v>
      </c>
      <c r="NO426" s="25" t="str">
        <f t="shared" si="16744"/>
        <v/>
      </c>
      <c r="NP426" s="25" t="str">
        <f t="shared" si="16745"/>
        <v/>
      </c>
      <c r="NQ426" s="25" t="str">
        <f t="shared" si="16746"/>
        <v/>
      </c>
      <c r="NR426" s="25" t="str">
        <f t="shared" si="16747"/>
        <v/>
      </c>
      <c r="NS426" s="25" t="str">
        <f t="shared" si="16748"/>
        <v/>
      </c>
      <c r="NT426" s="250" t="str">
        <f t="shared" si="16880"/>
        <v/>
      </c>
      <c r="NU426" s="25" t="str">
        <f t="shared" si="16749"/>
        <v/>
      </c>
      <c r="NV426" s="25" t="str">
        <f t="shared" si="16750"/>
        <v/>
      </c>
      <c r="ON426" s="24">
        <f t="shared" ref="ON426:QP441" si="18086">EDATE(ON425,1)</f>
        <v>58685</v>
      </c>
      <c r="OO426" s="1" t="str">
        <f t="shared" ref="OO426:QQ441" si="18087">IF(dane_okres_inwestycji*12&gt;OO425,OO425+1,"")</f>
        <v/>
      </c>
      <c r="OP426" s="25" t="str">
        <f t="shared" ca="1" si="16751"/>
        <v/>
      </c>
      <c r="OQ426" s="25" t="str">
        <f t="shared" si="16752"/>
        <v/>
      </c>
      <c r="OR426" s="25" t="str">
        <f t="shared" si="16753"/>
        <v/>
      </c>
      <c r="OS426" s="25" t="str">
        <f t="shared" si="16754"/>
        <v/>
      </c>
      <c r="OT426" s="25" t="str">
        <f t="shared" si="16755"/>
        <v/>
      </c>
      <c r="OU426" s="25" t="str">
        <f t="shared" si="16756"/>
        <v/>
      </c>
      <c r="OV426" s="25" t="str">
        <f t="shared" si="16757"/>
        <v/>
      </c>
      <c r="OW426" s="25" t="str">
        <f t="shared" si="16758"/>
        <v/>
      </c>
      <c r="OX426" s="26" t="str">
        <f t="shared" si="16759"/>
        <v/>
      </c>
      <c r="OY426" s="27" t="str">
        <f t="shared" si="16760"/>
        <v/>
      </c>
      <c r="OZ426" s="27" t="str">
        <f t="shared" si="16761"/>
        <v/>
      </c>
      <c r="PA426" s="27" t="str">
        <f t="shared" si="16762"/>
        <v/>
      </c>
      <c r="PB426" s="27" t="str">
        <f t="shared" si="16763"/>
        <v/>
      </c>
      <c r="PC426" s="27" t="str">
        <f t="shared" si="16764"/>
        <v/>
      </c>
      <c r="PD426" s="27" t="str">
        <f t="shared" si="16765"/>
        <v/>
      </c>
      <c r="PE426" s="27" t="str">
        <f t="shared" si="16766"/>
        <v/>
      </c>
      <c r="PF426" s="26" t="str">
        <f t="shared" si="16767"/>
        <v/>
      </c>
      <c r="PG426" s="26" t="str">
        <f t="shared" si="16768"/>
        <v/>
      </c>
      <c r="PH426" s="27" t="str">
        <f t="shared" si="16769"/>
        <v/>
      </c>
      <c r="PI426" s="26" t="str">
        <f t="shared" si="16770"/>
        <v/>
      </c>
      <c r="PJ426" s="26" t="str">
        <f t="shared" si="16771"/>
        <v/>
      </c>
      <c r="PK426" s="25" t="str">
        <f t="shared" si="16772"/>
        <v/>
      </c>
      <c r="PL426" s="25" t="str">
        <f t="shared" si="16773"/>
        <v/>
      </c>
      <c r="PM426" s="25" t="str">
        <f t="shared" si="16774"/>
        <v/>
      </c>
      <c r="PN426" s="25" t="str">
        <f t="shared" si="16775"/>
        <v/>
      </c>
      <c r="PO426" s="28" t="str">
        <f t="shared" si="16776"/>
        <v/>
      </c>
      <c r="PP426" s="25">
        <f t="shared" si="16777"/>
        <v>0</v>
      </c>
      <c r="PQ426" s="25" t="str">
        <f t="shared" si="16778"/>
        <v/>
      </c>
      <c r="PR426" s="25" t="str">
        <f t="shared" si="16779"/>
        <v/>
      </c>
      <c r="PS426" s="25" t="str">
        <f t="shared" si="16780"/>
        <v/>
      </c>
      <c r="PT426" s="25" t="str">
        <f t="shared" si="16781"/>
        <v/>
      </c>
      <c r="PU426" s="25" t="str">
        <f t="shared" si="16782"/>
        <v/>
      </c>
      <c r="PV426" s="25" t="str">
        <f t="shared" si="16783"/>
        <v/>
      </c>
      <c r="PW426" s="25" t="str">
        <f t="shared" si="16784"/>
        <v/>
      </c>
      <c r="PX426" s="25" t="str">
        <f t="shared" si="16785"/>
        <v/>
      </c>
      <c r="QP426" s="24">
        <f t="shared" si="18086"/>
        <v>58685</v>
      </c>
      <c r="QQ426" s="1" t="str">
        <f t="shared" si="18087"/>
        <v/>
      </c>
      <c r="QR426" s="25" t="str">
        <f t="shared" ca="1" si="16786"/>
        <v/>
      </c>
      <c r="QS426" s="25" t="str">
        <f t="shared" si="16787"/>
        <v/>
      </c>
      <c r="QT426" s="25" t="str">
        <f t="shared" si="16788"/>
        <v/>
      </c>
      <c r="QU426" s="25" t="str">
        <f t="shared" si="16789"/>
        <v/>
      </c>
      <c r="QV426" s="25" t="str">
        <f t="shared" si="16790"/>
        <v/>
      </c>
      <c r="QW426" s="25" t="str">
        <f t="shared" si="16791"/>
        <v/>
      </c>
      <c r="QX426" s="25" t="str">
        <f t="shared" si="16792"/>
        <v/>
      </c>
      <c r="QY426" s="25" t="str">
        <f t="shared" si="16793"/>
        <v/>
      </c>
      <c r="QZ426" s="26" t="str">
        <f t="shared" si="16794"/>
        <v/>
      </c>
      <c r="RA426" s="27" t="str">
        <f t="shared" si="16795"/>
        <v/>
      </c>
      <c r="RB426" s="27" t="str">
        <f t="shared" si="16796"/>
        <v/>
      </c>
      <c r="RC426" s="27" t="str">
        <f t="shared" si="16797"/>
        <v/>
      </c>
      <c r="RD426" s="27" t="str">
        <f t="shared" si="16798"/>
        <v/>
      </c>
      <c r="RE426" s="27" t="str">
        <f t="shared" si="16799"/>
        <v/>
      </c>
      <c r="RF426" s="27" t="str">
        <f t="shared" si="16800"/>
        <v/>
      </c>
      <c r="RG426" s="27" t="str">
        <f t="shared" si="16801"/>
        <v/>
      </c>
      <c r="RH426" s="26" t="str">
        <f t="shared" si="16802"/>
        <v/>
      </c>
      <c r="RI426" s="26" t="str">
        <f t="shared" si="16803"/>
        <v/>
      </c>
      <c r="RJ426" s="27" t="str">
        <f t="shared" si="16804"/>
        <v/>
      </c>
      <c r="RK426" s="26" t="str">
        <f t="shared" si="16805"/>
        <v/>
      </c>
      <c r="RL426" s="26" t="str">
        <f t="shared" si="16806"/>
        <v/>
      </c>
      <c r="RM426" s="25" t="str">
        <f t="shared" si="16807"/>
        <v/>
      </c>
      <c r="RN426" s="25" t="str">
        <f t="shared" si="16808"/>
        <v/>
      </c>
      <c r="RO426" s="25" t="str">
        <f t="shared" si="16809"/>
        <v/>
      </c>
      <c r="RP426" s="25" t="str">
        <f t="shared" si="16810"/>
        <v/>
      </c>
      <c r="RQ426" s="28" t="str">
        <f t="shared" si="16811"/>
        <v/>
      </c>
      <c r="RR426" s="25">
        <f t="shared" si="16812"/>
        <v>0</v>
      </c>
      <c r="RS426" s="25" t="str">
        <f t="shared" si="16813"/>
        <v/>
      </c>
      <c r="RT426" s="25" t="str">
        <f t="shared" si="16814"/>
        <v/>
      </c>
      <c r="RU426" s="25" t="str">
        <f t="shared" si="16815"/>
        <v/>
      </c>
      <c r="RV426" s="25" t="str">
        <f t="shared" si="16816"/>
        <v/>
      </c>
      <c r="RW426" s="25" t="str">
        <f t="shared" si="16817"/>
        <v/>
      </c>
      <c r="RX426" s="25" t="str">
        <f t="shared" si="16818"/>
        <v/>
      </c>
      <c r="RY426" s="25" t="str">
        <f t="shared" si="16819"/>
        <v/>
      </c>
      <c r="RZ426" s="25" t="str">
        <f t="shared" si="16820"/>
        <v/>
      </c>
      <c r="SR426" s="24">
        <f t="shared" ref="SR426" si="18088">EDATE(SR425,1)</f>
        <v>58685</v>
      </c>
      <c r="SS426" s="1" t="str">
        <f t="shared" ref="SS426" si="18089">IF(dane_okres_inwestycji*12&gt;SS425,SS425+1,"")</f>
        <v/>
      </c>
      <c r="ST426" s="25" t="str">
        <f t="shared" ref="ST426" ca="1" si="18090">IF(AND(SS426&lt;&gt;"",dane_wplaty_skladka&gt;=SO$43),
CHOOSE(SO$2,$H426,$K426,$F426,$I426,$N426,0),
"")</f>
        <v/>
      </c>
      <c r="SU426" s="25" t="str">
        <f t="shared" si="17748"/>
        <v/>
      </c>
      <c r="SV426" s="25" t="str">
        <f t="shared" ref="SV426" si="18091">IF(SS426&lt;&gt;"",
IF(OR($A$1="main",AND($A$1&lt;&gt;"main",SO$16="tak")),
IFERROR(IF(OR(SO$12=1,MOD(SS426,SO$12)=1),SO$10,0),0)+
IFERROR(IF(OR(SO$15=1,MOD(SS426,SO$15)=1),SO$13,0),0),0),
"")</f>
        <v/>
      </c>
      <c r="SW426" s="25" t="str">
        <f t="shared" ref="SW426" si="18092">IF(SS426&lt;&gt;"",
IFERROR(IF(AND($X426&lt;&gt;0,$X426&lt;SO$20),$X426*SO$21,0),0),
"")</f>
        <v/>
      </c>
      <c r="SX426" s="25" t="str">
        <f t="shared" ref="SX426" si="18093">IF(SS426&lt;&gt;"",
ST426-SW426,
"")</f>
        <v/>
      </c>
      <c r="SY426" s="25" t="str">
        <f t="shared" ref="SY426" si="18094">IF(SS426&lt;&gt;"",
IF(AND(SX426&lt;&gt;0,SO$28="PLN"),MAX(SO$29,SX426*SO$27),0),
"")</f>
        <v/>
      </c>
      <c r="SZ426" s="25" t="str">
        <f t="shared" ref="SZ426" si="18095">IF(SS426&lt;&gt;"",
SX426-SY426,
"")</f>
        <v/>
      </c>
      <c r="TA426" s="25" t="str">
        <f t="shared" ref="TA426" si="18096">IF(SS426&lt;&gt;"",
SZ426*SO$31,
"")</f>
        <v/>
      </c>
      <c r="TB426" s="26" t="str">
        <f t="shared" ref="TB426" si="18097">IF(SS426&lt;&gt;"",
SZ426/TB$6,
"")</f>
        <v/>
      </c>
      <c r="TC426" s="27" t="str">
        <f t="shared" ref="TC426" si="18098">IF(SS426&lt;&gt;"",
IF(AND(TB426&lt;&gt;0,SO$28&lt;&gt;"PLN",SO$28&lt;&gt;"n/d"),MAX(SO$29,TB426*SO$27),0),
"")</f>
        <v/>
      </c>
      <c r="TD426" s="27" t="str">
        <f t="shared" ref="TD426" si="18099">IF(SS426&lt;&gt;"",
(TB426-TC426),
"")</f>
        <v/>
      </c>
      <c r="TE426" s="27" t="str">
        <f t="shared" ref="TE426" si="18100">IF(SS426&lt;&gt;"",
(TD426+TL425)*TE$5,
"")</f>
        <v/>
      </c>
      <c r="TF426" s="27" t="str">
        <f t="shared" ref="TF426" si="18101">IF(SS426&lt;&gt;"",
(TD426+TL425)*TF$5,
"")</f>
        <v/>
      </c>
      <c r="TG426" s="27" t="str">
        <f t="shared" ref="TG426" si="18102">IF(SS426&lt;&gt;"",
TF426*dane_oproc_1M,
"")</f>
        <v/>
      </c>
      <c r="TH426" s="27" t="str">
        <f t="shared" ref="TH426" si="18103">IF(SS426&lt;&gt;"",
IF(TB426&lt;&gt;0,TB426*TH$4,0),
"")</f>
        <v/>
      </c>
      <c r="TI426" s="27" t="str">
        <f t="shared" ref="TI426" si="18104">IF(SS426&lt;&gt;"",
TF426+TG426+TH426,
"")</f>
        <v/>
      </c>
      <c r="TJ426" s="26" t="str">
        <f t="shared" ref="TJ426" si="18105">IF(SS426&lt;&gt;"",
AVERAGE(TF426,TI426)*SO$34/12,
"")</f>
        <v/>
      </c>
      <c r="TK426" s="26" t="str">
        <f t="shared" ref="TK426" si="18106">IF(SS426&lt;&gt;"",
AVERAGE(TF426,TI426-TJ426)*SO$33/12,
"")</f>
        <v/>
      </c>
      <c r="TL426" s="27" t="str">
        <f t="shared" ref="TL426" si="18107">IF(SS426&lt;&gt;"",
TE426+TI426-TJ426-TK426,
"")</f>
        <v/>
      </c>
      <c r="TM426" s="26" t="str">
        <f t="shared" ref="TM426" si="18108">IF(SS426&lt;&gt;"",
IF(AND(SO$38&lt;&gt;"PLN",SO$38&lt;&gt;"n/d",TL426&gt;0),MAX(SO$39,TL426*SO$37),0),
"")</f>
        <v/>
      </c>
      <c r="TN426" s="26" t="str">
        <f t="shared" ref="TN426" si="18109">IF(SS426&lt;&gt;"",
TL426-TM426,
"")</f>
        <v/>
      </c>
      <c r="TO426" s="25" t="str">
        <f t="shared" ref="TO426" si="18110">IF(SS426&lt;&gt;"",
TN426*TO$6,
"")</f>
        <v/>
      </c>
      <c r="TP426" s="25" t="str">
        <f t="shared" ref="TP426" si="18111">IF(SS426&lt;&gt;"",
TN426*TP$6-TO426,
"")</f>
        <v/>
      </c>
      <c r="TQ426" s="25" t="str">
        <f t="shared" ref="TQ426" si="18112">IF(SS426&lt;&gt;"",
IF(AND(SO$38="PLN",TO426&gt;0),MAX(SO$39,TO426*SO$37),0),
"")</f>
        <v/>
      </c>
      <c r="TR426" s="25" t="str">
        <f t="shared" ref="TR426" si="18113">IF(SS426&lt;&gt;"",
TO426-TQ426,
"")</f>
        <v/>
      </c>
      <c r="TS426" s="28" t="str">
        <f t="shared" ref="TS426" si="18114">IF(SS426&lt;&gt;"",
SO$42,
"")</f>
        <v/>
      </c>
      <c r="TT426" s="25">
        <f t="shared" ref="TT426" si="18115">IF(SS426&lt;&gt;"",
TR426-TS426,)</f>
        <v>0</v>
      </c>
      <c r="TU426" s="25" t="str">
        <f t="shared" ref="TU426" si="18116">IF(SS426&lt;&gt;"",
IF(AND($A$1="main",OR(SO$8="IKZE",AND(SO$8="IKE",$J426=TRUE))),0,MAX(0,(TT426-SU426)*dane_pod_zysk_kap)),
"")</f>
        <v/>
      </c>
      <c r="TV426" s="25" t="str">
        <f t="shared" ref="TV426" si="18117">IF(SS426&lt;&gt;"",
IF(AND($A$1="main",SO$8="IKZE"),IF($O426=TRUE,TT426*10%,TT426*dane_PIT_wyplata_IKZE),0),
"")</f>
        <v/>
      </c>
      <c r="TW426" s="25" t="str">
        <f t="shared" ref="TW426" si="18118">IF(SS426&lt;&gt;"",
IF(AND($A$1="main",SO$8="IKZE"),$M426,0),
"")</f>
        <v/>
      </c>
      <c r="TX426" s="25" t="str">
        <f t="shared" ref="TX426" si="18119">IF(SS426&lt;&gt;"",
TT426-TU426-TV426+TW426,
"")</f>
        <v/>
      </c>
      <c r="TY426" s="25" t="str">
        <f t="shared" ref="TY426" si="18120">IF(SS426&lt;&gt;"",
SV426,
"")</f>
        <v/>
      </c>
      <c r="TZ426" s="25" t="str">
        <f t="shared" si="17779"/>
        <v/>
      </c>
      <c r="UA426" s="25" t="str">
        <f t="shared" ref="UA426" si="18121">IF(SS426&lt;&gt;"",
(TP426+TQ426+TS426)+
TM426*TZ$6,
"")</f>
        <v/>
      </c>
      <c r="UB426" s="25" t="str">
        <f t="shared" ref="UB426" si="18122">IF(SS426&lt;&gt;"",
TZ426+UA426,
"")</f>
        <v/>
      </c>
    </row>
    <row r="427" spans="2:548" x14ac:dyDescent="0.45">
      <c r="B427" s="24">
        <f t="shared" si="16918"/>
        <v>58715</v>
      </c>
      <c r="C427" s="1">
        <f t="shared" si="16856"/>
        <v>2060</v>
      </c>
      <c r="D427" s="1">
        <f t="shared" si="16857"/>
        <v>83</v>
      </c>
      <c r="E427" s="1" t="str">
        <f t="shared" si="16858"/>
        <v/>
      </c>
      <c r="F427" s="25" t="str">
        <f t="shared" si="16509"/>
        <v/>
      </c>
      <c r="G427" s="25">
        <f>SUMIFS(F$9:F427,C$9:C427,C427)</f>
        <v>0</v>
      </c>
      <c r="H427" s="25" t="str">
        <f t="shared" si="16510"/>
        <v/>
      </c>
      <c r="I427" s="82" t="e">
        <f t="shared" si="16859"/>
        <v>#VALUE!</v>
      </c>
      <c r="J427" s="1" t="b">
        <f>IF(J426=TRUE,TRUE,AND(D427&gt;=dane_wiek_emerytalny,D427&gt;=55,YEAR(B427)-YEAR(dane_data_rozpoczecia)&gt;=4,SUMIFS(F$9:F427,C$9:C427,C427)))</f>
        <v>1</v>
      </c>
      <c r="K427" s="25" t="str">
        <f t="shared" si="16511"/>
        <v/>
      </c>
      <c r="L427" s="25">
        <f t="shared" si="16512"/>
        <v>0</v>
      </c>
      <c r="M427" s="25" t="e">
        <f t="shared" si="16513"/>
        <v>#VALUE!</v>
      </c>
      <c r="N427" s="25" t="e">
        <f t="shared" si="16514"/>
        <v>#VALUE!</v>
      </c>
      <c r="O427" s="1" t="b">
        <f>IF(O426=TRUE,TRUE,AND(D427&gt;=65,YEAR(B427)-YEAR(dane_data_rozpoczecia)&gt;=4,SUMIFS(F$9:F427,C$9:C427,C427)))</f>
        <v>1</v>
      </c>
      <c r="V427" s="24">
        <f t="shared" si="16919"/>
        <v>58715</v>
      </c>
      <c r="W427" s="1" t="str">
        <f t="shared" si="16860"/>
        <v/>
      </c>
      <c r="X427" s="25" t="str">
        <f t="shared" ca="1" si="16515"/>
        <v/>
      </c>
      <c r="Y427" s="25" t="str">
        <f t="shared" si="16516"/>
        <v/>
      </c>
      <c r="Z427" s="25" t="str">
        <f t="shared" si="16861"/>
        <v/>
      </c>
      <c r="AA427" s="25" t="str">
        <f t="shared" si="16862"/>
        <v/>
      </c>
      <c r="AB427" s="25" t="str">
        <f t="shared" si="16517"/>
        <v/>
      </c>
      <c r="AC427" s="25" t="str">
        <f t="shared" si="16518"/>
        <v/>
      </c>
      <c r="AD427" s="25" t="str">
        <f t="shared" si="16519"/>
        <v/>
      </c>
      <c r="AE427" s="25" t="str">
        <f t="shared" si="16520"/>
        <v/>
      </c>
      <c r="AF427" s="26" t="str">
        <f t="shared" si="16521"/>
        <v/>
      </c>
      <c r="AG427" s="27" t="str">
        <f t="shared" si="16522"/>
        <v/>
      </c>
      <c r="AH427" s="27" t="str">
        <f t="shared" si="16523"/>
        <v/>
      </c>
      <c r="AI427" s="27" t="str">
        <f t="shared" si="16863"/>
        <v/>
      </c>
      <c r="AJ427" s="27" t="str">
        <f t="shared" si="16994"/>
        <v/>
      </c>
      <c r="AK427" s="27" t="str">
        <f t="shared" si="16524"/>
        <v/>
      </c>
      <c r="AL427" s="27" t="str">
        <f t="shared" si="16864"/>
        <v/>
      </c>
      <c r="AM427" s="27" t="str">
        <f t="shared" si="16865"/>
        <v/>
      </c>
      <c r="AN427" s="26" t="str">
        <f t="shared" si="16525"/>
        <v/>
      </c>
      <c r="AO427" s="26" t="str">
        <f t="shared" si="16526"/>
        <v/>
      </c>
      <c r="AP427" s="27" t="str">
        <f t="shared" si="16527"/>
        <v/>
      </c>
      <c r="AQ427" s="26" t="str">
        <f t="shared" si="16528"/>
        <v/>
      </c>
      <c r="AR427" s="26" t="str">
        <f t="shared" si="16529"/>
        <v/>
      </c>
      <c r="AS427" s="25" t="str">
        <f t="shared" si="16530"/>
        <v/>
      </c>
      <c r="AT427" s="25" t="str">
        <f t="shared" si="16531"/>
        <v/>
      </c>
      <c r="AU427" s="25" t="str">
        <f t="shared" si="16532"/>
        <v/>
      </c>
      <c r="AV427" s="25" t="str">
        <f t="shared" si="16533"/>
        <v/>
      </c>
      <c r="AW427" s="28" t="str">
        <f t="shared" si="16534"/>
        <v/>
      </c>
      <c r="AX427" s="25">
        <f t="shared" si="16535"/>
        <v>0</v>
      </c>
      <c r="AY427" s="25" t="str">
        <f t="shared" si="16536"/>
        <v/>
      </c>
      <c r="AZ427" s="25" t="str">
        <f t="shared" si="16537"/>
        <v/>
      </c>
      <c r="BA427" s="25" t="str">
        <f t="shared" si="16866"/>
        <v/>
      </c>
      <c r="BB427" s="25" t="str">
        <f t="shared" si="16538"/>
        <v/>
      </c>
      <c r="BC427" s="25" t="str">
        <f t="shared" si="16539"/>
        <v/>
      </c>
      <c r="BD427" s="25" t="str">
        <f t="shared" si="16540"/>
        <v/>
      </c>
      <c r="BE427" s="25" t="str">
        <f t="shared" si="16541"/>
        <v/>
      </c>
      <c r="BF427" s="25" t="str">
        <f t="shared" si="16542"/>
        <v/>
      </c>
      <c r="BX427" s="24">
        <f t="shared" si="18078"/>
        <v>58715</v>
      </c>
      <c r="BY427" s="1" t="str">
        <f t="shared" si="18079"/>
        <v/>
      </c>
      <c r="BZ427" s="25" t="str">
        <f t="shared" ca="1" si="16543"/>
        <v/>
      </c>
      <c r="CA427" s="25" t="str">
        <f t="shared" si="16544"/>
        <v/>
      </c>
      <c r="CB427" s="25" t="str">
        <f t="shared" si="16545"/>
        <v/>
      </c>
      <c r="CC427" s="25" t="str">
        <f t="shared" si="16546"/>
        <v/>
      </c>
      <c r="CD427" s="25" t="str">
        <f t="shared" si="16547"/>
        <v/>
      </c>
      <c r="CE427" s="25" t="str">
        <f t="shared" si="16548"/>
        <v/>
      </c>
      <c r="CF427" s="25" t="str">
        <f t="shared" si="16549"/>
        <v/>
      </c>
      <c r="CG427" s="25" t="str">
        <f t="shared" si="16550"/>
        <v/>
      </c>
      <c r="CH427" s="26" t="str">
        <f t="shared" si="16551"/>
        <v/>
      </c>
      <c r="CI427" s="27" t="str">
        <f t="shared" si="16552"/>
        <v/>
      </c>
      <c r="CJ427" s="27" t="str">
        <f t="shared" si="16553"/>
        <v/>
      </c>
      <c r="CK427" s="27" t="str">
        <f t="shared" si="16554"/>
        <v/>
      </c>
      <c r="CL427" s="27" t="str">
        <f t="shared" si="16555"/>
        <v/>
      </c>
      <c r="CM427" s="27" t="str">
        <f t="shared" si="16556"/>
        <v/>
      </c>
      <c r="CN427" s="27" t="str">
        <f t="shared" si="16557"/>
        <v/>
      </c>
      <c r="CO427" s="27" t="str">
        <f t="shared" si="16558"/>
        <v/>
      </c>
      <c r="CP427" s="26" t="str">
        <f t="shared" si="16559"/>
        <v/>
      </c>
      <c r="CQ427" s="26" t="str">
        <f t="shared" si="16560"/>
        <v/>
      </c>
      <c r="CR427" s="27" t="str">
        <f t="shared" si="16561"/>
        <v/>
      </c>
      <c r="CS427" s="26" t="str">
        <f t="shared" si="16562"/>
        <v/>
      </c>
      <c r="CT427" s="26" t="str">
        <f t="shared" si="16563"/>
        <v/>
      </c>
      <c r="CU427" s="25" t="str">
        <f t="shared" si="16564"/>
        <v/>
      </c>
      <c r="CV427" s="25" t="str">
        <f t="shared" si="16565"/>
        <v/>
      </c>
      <c r="CW427" s="25" t="str">
        <f t="shared" si="16566"/>
        <v/>
      </c>
      <c r="CX427" s="25" t="str">
        <f t="shared" si="16567"/>
        <v/>
      </c>
      <c r="CY427" s="28" t="str">
        <f t="shared" si="16568"/>
        <v/>
      </c>
      <c r="CZ427" s="25">
        <f t="shared" si="16569"/>
        <v>0</v>
      </c>
      <c r="DA427" s="25" t="str">
        <f t="shared" si="16570"/>
        <v/>
      </c>
      <c r="DB427" s="25" t="str">
        <f t="shared" si="16571"/>
        <v/>
      </c>
      <c r="DC427" s="25" t="str">
        <f t="shared" si="16572"/>
        <v/>
      </c>
      <c r="DD427" s="25" t="str">
        <f t="shared" si="16573"/>
        <v/>
      </c>
      <c r="DE427" s="25" t="str">
        <f t="shared" si="16574"/>
        <v/>
      </c>
      <c r="DF427" s="25" t="str">
        <f t="shared" si="16575"/>
        <v/>
      </c>
      <c r="DG427" s="25" t="str">
        <f t="shared" si="16576"/>
        <v/>
      </c>
      <c r="DH427" s="25" t="str">
        <f t="shared" si="16577"/>
        <v/>
      </c>
      <c r="DZ427" s="24">
        <f t="shared" si="18078"/>
        <v>58715</v>
      </c>
      <c r="EA427" s="1" t="str">
        <f t="shared" si="18079"/>
        <v/>
      </c>
      <c r="EB427" s="25" t="str">
        <f t="shared" ca="1" si="16578"/>
        <v/>
      </c>
      <c r="EC427" s="25" t="str">
        <f t="shared" si="16579"/>
        <v/>
      </c>
      <c r="ED427" s="25" t="str">
        <f t="shared" si="16580"/>
        <v/>
      </c>
      <c r="EE427" s="25" t="str">
        <f t="shared" si="16581"/>
        <v/>
      </c>
      <c r="EF427" s="25" t="str">
        <f t="shared" si="16582"/>
        <v/>
      </c>
      <c r="EG427" s="25" t="str">
        <f t="shared" si="16583"/>
        <v/>
      </c>
      <c r="EH427" s="25" t="str">
        <f t="shared" si="16584"/>
        <v/>
      </c>
      <c r="EI427" s="25" t="str">
        <f t="shared" si="16585"/>
        <v/>
      </c>
      <c r="EJ427" s="26" t="str">
        <f t="shared" si="16586"/>
        <v/>
      </c>
      <c r="EK427" s="27" t="str">
        <f t="shared" si="16587"/>
        <v/>
      </c>
      <c r="EL427" s="27" t="str">
        <f t="shared" si="16588"/>
        <v/>
      </c>
      <c r="EM427" s="27" t="str">
        <f t="shared" si="16589"/>
        <v/>
      </c>
      <c r="EN427" s="27" t="str">
        <f t="shared" si="16590"/>
        <v/>
      </c>
      <c r="EO427" s="27" t="str">
        <f t="shared" si="16591"/>
        <v/>
      </c>
      <c r="EP427" s="27" t="str">
        <f t="shared" si="16592"/>
        <v/>
      </c>
      <c r="EQ427" s="27" t="str">
        <f t="shared" si="16593"/>
        <v/>
      </c>
      <c r="ER427" s="26" t="str">
        <f t="shared" si="16594"/>
        <v/>
      </c>
      <c r="ES427" s="26" t="str">
        <f t="shared" si="16595"/>
        <v/>
      </c>
      <c r="ET427" s="27" t="str">
        <f t="shared" si="16596"/>
        <v/>
      </c>
      <c r="EU427" s="26" t="str">
        <f t="shared" si="16597"/>
        <v/>
      </c>
      <c r="EV427" s="26" t="str">
        <f t="shared" si="16598"/>
        <v/>
      </c>
      <c r="EW427" s="25" t="str">
        <f t="shared" si="16599"/>
        <v/>
      </c>
      <c r="EX427" s="25" t="str">
        <f t="shared" si="16600"/>
        <v/>
      </c>
      <c r="EY427" s="25" t="str">
        <f t="shared" si="16601"/>
        <v/>
      </c>
      <c r="EZ427" s="25" t="str">
        <f t="shared" si="16602"/>
        <v/>
      </c>
      <c r="FA427" s="28" t="str">
        <f t="shared" si="16603"/>
        <v/>
      </c>
      <c r="FB427" s="25">
        <f t="shared" si="16604"/>
        <v>0</v>
      </c>
      <c r="FC427" s="25" t="str">
        <f t="shared" si="16605"/>
        <v/>
      </c>
      <c r="FD427" s="25" t="str">
        <f t="shared" si="16606"/>
        <v/>
      </c>
      <c r="FE427" s="25" t="str">
        <f t="shared" si="16607"/>
        <v/>
      </c>
      <c r="FF427" s="25" t="str">
        <f t="shared" si="16608"/>
        <v/>
      </c>
      <c r="FG427" s="25" t="str">
        <f t="shared" si="16609"/>
        <v/>
      </c>
      <c r="FH427" s="25" t="str">
        <f t="shared" si="16610"/>
        <v/>
      </c>
      <c r="FI427" s="25" t="str">
        <f t="shared" si="16611"/>
        <v/>
      </c>
      <c r="FJ427" s="25" t="str">
        <f t="shared" si="16612"/>
        <v/>
      </c>
      <c r="GB427" s="24">
        <f t="shared" si="18080"/>
        <v>58715</v>
      </c>
      <c r="GC427" s="1" t="str">
        <f t="shared" si="18081"/>
        <v/>
      </c>
      <c r="GD427" s="25" t="str">
        <f t="shared" ca="1" si="16613"/>
        <v/>
      </c>
      <c r="GE427" s="25" t="str">
        <f t="shared" si="16614"/>
        <v/>
      </c>
      <c r="GF427" s="25" t="str">
        <f t="shared" si="16615"/>
        <v/>
      </c>
      <c r="GG427" s="25" t="str">
        <f t="shared" si="16616"/>
        <v/>
      </c>
      <c r="GH427" s="25" t="str">
        <f t="shared" si="16617"/>
        <v/>
      </c>
      <c r="GI427" s="25" t="str">
        <f t="shared" si="16618"/>
        <v/>
      </c>
      <c r="GJ427" s="25" t="str">
        <f t="shared" si="16619"/>
        <v/>
      </c>
      <c r="GK427" s="25" t="str">
        <f t="shared" si="16620"/>
        <v/>
      </c>
      <c r="GL427" s="26" t="str">
        <f t="shared" si="16621"/>
        <v/>
      </c>
      <c r="GM427" s="27" t="str">
        <f t="shared" si="16622"/>
        <v/>
      </c>
      <c r="GN427" s="27" t="str">
        <f t="shared" si="16623"/>
        <v/>
      </c>
      <c r="GO427" s="27" t="str">
        <f t="shared" si="16624"/>
        <v/>
      </c>
      <c r="GP427" s="27" t="str">
        <f t="shared" si="16625"/>
        <v/>
      </c>
      <c r="GQ427" s="27" t="str">
        <f t="shared" si="16626"/>
        <v/>
      </c>
      <c r="GR427" s="27" t="str">
        <f t="shared" si="16627"/>
        <v/>
      </c>
      <c r="GS427" s="27" t="str">
        <f t="shared" si="16628"/>
        <v/>
      </c>
      <c r="GT427" s="26" t="str">
        <f t="shared" si="16629"/>
        <v/>
      </c>
      <c r="GU427" s="26" t="str">
        <f t="shared" si="16630"/>
        <v/>
      </c>
      <c r="GV427" s="27" t="str">
        <f t="shared" si="16631"/>
        <v/>
      </c>
      <c r="GW427" s="26" t="str">
        <f t="shared" si="16632"/>
        <v/>
      </c>
      <c r="GX427" s="26" t="str">
        <f t="shared" si="16633"/>
        <v/>
      </c>
      <c r="GY427" s="25" t="str">
        <f t="shared" si="16634"/>
        <v/>
      </c>
      <c r="GZ427" s="25" t="str">
        <f t="shared" si="16635"/>
        <v/>
      </c>
      <c r="HA427" s="25" t="str">
        <f t="shared" si="16636"/>
        <v/>
      </c>
      <c r="HB427" s="25" t="str">
        <f t="shared" si="16637"/>
        <v/>
      </c>
      <c r="HC427" s="28" t="str">
        <f t="shared" si="16638"/>
        <v/>
      </c>
      <c r="HD427" s="25">
        <f t="shared" si="16639"/>
        <v>0</v>
      </c>
      <c r="HE427" s="25" t="str">
        <f t="shared" si="16640"/>
        <v/>
      </c>
      <c r="HF427" s="25" t="str">
        <f t="shared" si="16641"/>
        <v/>
      </c>
      <c r="HG427" s="25" t="str">
        <f t="shared" si="16642"/>
        <v/>
      </c>
      <c r="HH427" s="25" t="str">
        <f t="shared" si="16643"/>
        <v/>
      </c>
      <c r="HI427" s="25" t="str">
        <f t="shared" si="16644"/>
        <v/>
      </c>
      <c r="HJ427" s="25" t="str">
        <f t="shared" si="16645"/>
        <v/>
      </c>
      <c r="HK427" s="25" t="str">
        <f t="shared" si="16646"/>
        <v/>
      </c>
      <c r="HL427" s="25" t="str">
        <f t="shared" si="16647"/>
        <v/>
      </c>
      <c r="ID427" s="24">
        <f t="shared" si="18080"/>
        <v>58715</v>
      </c>
      <c r="IE427" s="1" t="str">
        <f t="shared" si="18081"/>
        <v/>
      </c>
      <c r="IF427" s="25" t="str">
        <f t="shared" ca="1" si="16648"/>
        <v/>
      </c>
      <c r="IG427" s="25" t="str">
        <f t="shared" si="16649"/>
        <v/>
      </c>
      <c r="IH427" s="25" t="str">
        <f t="shared" si="16650"/>
        <v/>
      </c>
      <c r="II427" s="25" t="str">
        <f t="shared" si="16651"/>
        <v/>
      </c>
      <c r="IJ427" s="25" t="str">
        <f t="shared" si="16652"/>
        <v/>
      </c>
      <c r="IK427" s="25" t="str">
        <f t="shared" si="16653"/>
        <v/>
      </c>
      <c r="IL427" s="25" t="str">
        <f t="shared" si="16654"/>
        <v/>
      </c>
      <c r="IM427" s="25" t="str">
        <f t="shared" si="16655"/>
        <v/>
      </c>
      <c r="IN427" s="26" t="str">
        <f t="shared" si="16656"/>
        <v/>
      </c>
      <c r="IO427" s="27" t="str">
        <f t="shared" si="16657"/>
        <v/>
      </c>
      <c r="IP427" s="27" t="str">
        <f t="shared" si="16658"/>
        <v/>
      </c>
      <c r="IQ427" s="27" t="str">
        <f t="shared" si="16659"/>
        <v/>
      </c>
      <c r="IR427" s="27" t="str">
        <f t="shared" si="16660"/>
        <v/>
      </c>
      <c r="IS427" s="27" t="str">
        <f t="shared" si="16661"/>
        <v/>
      </c>
      <c r="IT427" s="27" t="str">
        <f t="shared" si="16662"/>
        <v/>
      </c>
      <c r="IU427" s="27" t="str">
        <f t="shared" si="16663"/>
        <v/>
      </c>
      <c r="IV427" s="26" t="str">
        <f t="shared" si="16664"/>
        <v/>
      </c>
      <c r="IW427" s="26" t="str">
        <f t="shared" si="16665"/>
        <v/>
      </c>
      <c r="IX427" s="27" t="str">
        <f t="shared" si="16666"/>
        <v/>
      </c>
      <c r="IY427" s="26" t="str">
        <f t="shared" si="16667"/>
        <v/>
      </c>
      <c r="IZ427" s="26" t="str">
        <f t="shared" si="16668"/>
        <v/>
      </c>
      <c r="JA427" s="25" t="str">
        <f t="shared" si="16669"/>
        <v/>
      </c>
      <c r="JB427" s="25" t="str">
        <f t="shared" si="16670"/>
        <v/>
      </c>
      <c r="JC427" s="25" t="str">
        <f t="shared" si="16671"/>
        <v/>
      </c>
      <c r="JD427" s="25" t="str">
        <f t="shared" si="16672"/>
        <v/>
      </c>
      <c r="JE427" s="28" t="str">
        <f t="shared" si="16673"/>
        <v/>
      </c>
      <c r="JF427" s="25">
        <f t="shared" si="16674"/>
        <v>0</v>
      </c>
      <c r="JG427" s="25" t="str">
        <f t="shared" si="16675"/>
        <v/>
      </c>
      <c r="JH427" s="25" t="str">
        <f t="shared" si="16676"/>
        <v/>
      </c>
      <c r="JI427" s="25" t="str">
        <f t="shared" si="16677"/>
        <v/>
      </c>
      <c r="JJ427" s="25" t="str">
        <f t="shared" si="16678"/>
        <v/>
      </c>
      <c r="JK427" s="25" t="str">
        <f t="shared" si="16679"/>
        <v/>
      </c>
      <c r="JL427" s="25" t="str">
        <f t="shared" si="16680"/>
        <v/>
      </c>
      <c r="JM427" s="25" t="str">
        <f t="shared" si="16681"/>
        <v/>
      </c>
      <c r="JN427" s="25" t="str">
        <f t="shared" si="16682"/>
        <v/>
      </c>
      <c r="KF427" s="24">
        <f t="shared" si="18082"/>
        <v>58715</v>
      </c>
      <c r="KG427" s="1" t="str">
        <f t="shared" si="18083"/>
        <v/>
      </c>
      <c r="KH427" s="25" t="str">
        <f t="shared" ca="1" si="16683"/>
        <v/>
      </c>
      <c r="KI427" s="25" t="str">
        <f t="shared" si="16684"/>
        <v/>
      </c>
      <c r="KJ427" s="25" t="str">
        <f t="shared" si="16685"/>
        <v/>
      </c>
      <c r="KK427" s="25" t="str">
        <f t="shared" si="16686"/>
        <v/>
      </c>
      <c r="KL427" s="25" t="str">
        <f t="shared" si="16687"/>
        <v/>
      </c>
      <c r="KM427" s="25" t="str">
        <f t="shared" si="16688"/>
        <v/>
      </c>
      <c r="KN427" s="25" t="str">
        <f t="shared" si="16689"/>
        <v/>
      </c>
      <c r="KO427" s="25" t="str">
        <f t="shared" si="16690"/>
        <v/>
      </c>
      <c r="KP427" s="26" t="str">
        <f t="shared" si="16691"/>
        <v/>
      </c>
      <c r="KQ427" s="27" t="str">
        <f t="shared" si="16692"/>
        <v/>
      </c>
      <c r="KR427" s="27" t="str">
        <f t="shared" si="16693"/>
        <v/>
      </c>
      <c r="KS427" s="27" t="str">
        <f t="shared" si="16694"/>
        <v/>
      </c>
      <c r="KT427" s="27" t="str">
        <f t="shared" si="16695"/>
        <v/>
      </c>
      <c r="KU427" s="27" t="str">
        <f t="shared" si="16696"/>
        <v/>
      </c>
      <c r="KV427" s="27" t="str">
        <f t="shared" si="16697"/>
        <v/>
      </c>
      <c r="KW427" s="27" t="str">
        <f t="shared" si="16698"/>
        <v/>
      </c>
      <c r="KX427" s="26" t="str">
        <f t="shared" si="16699"/>
        <v/>
      </c>
      <c r="KY427" s="26" t="str">
        <f t="shared" si="16700"/>
        <v/>
      </c>
      <c r="KZ427" s="251" t="str">
        <f t="shared" si="16873"/>
        <v/>
      </c>
      <c r="LA427" s="251">
        <v>0</v>
      </c>
      <c r="LB427" s="252" t="e">
        <f t="shared" si="16874"/>
        <v>#VALUE!</v>
      </c>
      <c r="LC427" s="26" t="str">
        <f t="shared" si="16701"/>
        <v/>
      </c>
      <c r="LD427" s="26" t="str">
        <f t="shared" si="16702"/>
        <v/>
      </c>
      <c r="LE427" s="25" t="str">
        <f t="shared" si="16703"/>
        <v/>
      </c>
      <c r="LF427" s="25" t="str">
        <f t="shared" si="16704"/>
        <v/>
      </c>
      <c r="LG427" s="25" t="str">
        <f t="shared" si="16705"/>
        <v/>
      </c>
      <c r="LH427" s="25" t="str">
        <f t="shared" si="16706"/>
        <v/>
      </c>
      <c r="LI427" s="28" t="str">
        <f t="shared" si="16707"/>
        <v/>
      </c>
      <c r="LJ427" s="25">
        <f t="shared" si="16708"/>
        <v>0</v>
      </c>
      <c r="LK427" s="25" t="str">
        <f t="shared" si="16709"/>
        <v/>
      </c>
      <c r="LL427" s="25" t="str">
        <f t="shared" si="16710"/>
        <v/>
      </c>
      <c r="LM427" s="25" t="str">
        <f t="shared" si="16711"/>
        <v/>
      </c>
      <c r="LN427" s="25" t="str">
        <f t="shared" si="16712"/>
        <v/>
      </c>
      <c r="LO427" s="25" t="str">
        <f t="shared" si="16713"/>
        <v/>
      </c>
      <c r="LP427" s="250" t="str">
        <f t="shared" si="16875"/>
        <v/>
      </c>
      <c r="LQ427" s="25" t="str">
        <f t="shared" si="16714"/>
        <v/>
      </c>
      <c r="LR427" s="25" t="str">
        <f t="shared" si="16715"/>
        <v/>
      </c>
      <c r="MJ427" s="24">
        <f t="shared" ref="MJ427" si="18123">EDATE(MJ426,1)</f>
        <v>58715</v>
      </c>
      <c r="MK427" s="1" t="str">
        <f t="shared" ref="MK427" si="18124">IF(dane_okres_inwestycji*12&gt;MK426,MK426+1,"")</f>
        <v/>
      </c>
      <c r="ML427" s="25" t="str">
        <f t="shared" ca="1" si="16718"/>
        <v/>
      </c>
      <c r="MM427" s="25" t="str">
        <f t="shared" si="16719"/>
        <v/>
      </c>
      <c r="MN427" s="25" t="str">
        <f t="shared" si="16720"/>
        <v/>
      </c>
      <c r="MO427" s="25" t="str">
        <f t="shared" si="16721"/>
        <v/>
      </c>
      <c r="MP427" s="25" t="str">
        <f t="shared" si="16722"/>
        <v/>
      </c>
      <c r="MQ427" s="25" t="str">
        <f t="shared" si="16723"/>
        <v/>
      </c>
      <c r="MR427" s="25" t="str">
        <f t="shared" si="16724"/>
        <v/>
      </c>
      <c r="MS427" s="25" t="str">
        <f t="shared" si="16725"/>
        <v/>
      </c>
      <c r="MT427" s="26" t="str">
        <f t="shared" si="16726"/>
        <v/>
      </c>
      <c r="MU427" s="27" t="str">
        <f t="shared" si="16727"/>
        <v/>
      </c>
      <c r="MV427" s="27" t="str">
        <f t="shared" si="16728"/>
        <v/>
      </c>
      <c r="MW427" s="27" t="str">
        <f t="shared" si="16729"/>
        <v/>
      </c>
      <c r="MX427" s="27" t="str">
        <f t="shared" si="16730"/>
        <v/>
      </c>
      <c r="MY427" s="27" t="str">
        <f t="shared" si="16731"/>
        <v/>
      </c>
      <c r="MZ427" s="27" t="str">
        <f t="shared" si="16732"/>
        <v/>
      </c>
      <c r="NA427" s="27" t="str">
        <f t="shared" si="16733"/>
        <v/>
      </c>
      <c r="NB427" s="26" t="str">
        <f t="shared" si="16734"/>
        <v/>
      </c>
      <c r="NC427" s="26" t="str">
        <f t="shared" si="16735"/>
        <v/>
      </c>
      <c r="ND427" s="251" t="str">
        <f t="shared" si="16878"/>
        <v/>
      </c>
      <c r="NE427" s="251">
        <v>0</v>
      </c>
      <c r="NF427" s="252" t="e">
        <f t="shared" si="16879"/>
        <v>#VALUE!</v>
      </c>
      <c r="NG427" s="26" t="str">
        <f t="shared" si="16736"/>
        <v/>
      </c>
      <c r="NH427" s="26" t="str">
        <f t="shared" si="16737"/>
        <v/>
      </c>
      <c r="NI427" s="25" t="str">
        <f t="shared" si="16738"/>
        <v/>
      </c>
      <c r="NJ427" s="25" t="str">
        <f t="shared" si="16739"/>
        <v/>
      </c>
      <c r="NK427" s="25" t="str">
        <f t="shared" si="16740"/>
        <v/>
      </c>
      <c r="NL427" s="25" t="str">
        <f t="shared" si="16741"/>
        <v/>
      </c>
      <c r="NM427" s="28" t="str">
        <f t="shared" si="16742"/>
        <v/>
      </c>
      <c r="NN427" s="25">
        <f t="shared" si="16743"/>
        <v>0</v>
      </c>
      <c r="NO427" s="25" t="str">
        <f t="shared" si="16744"/>
        <v/>
      </c>
      <c r="NP427" s="25" t="str">
        <f t="shared" si="16745"/>
        <v/>
      </c>
      <c r="NQ427" s="25" t="str">
        <f t="shared" si="16746"/>
        <v/>
      </c>
      <c r="NR427" s="25" t="str">
        <f t="shared" si="16747"/>
        <v/>
      </c>
      <c r="NS427" s="25" t="str">
        <f t="shared" si="16748"/>
        <v/>
      </c>
      <c r="NT427" s="250" t="str">
        <f t="shared" si="16880"/>
        <v/>
      </c>
      <c r="NU427" s="25" t="str">
        <f t="shared" si="16749"/>
        <v/>
      </c>
      <c r="NV427" s="25" t="str">
        <f t="shared" si="16750"/>
        <v/>
      </c>
      <c r="ON427" s="24">
        <f t="shared" si="18086"/>
        <v>58715</v>
      </c>
      <c r="OO427" s="1" t="str">
        <f t="shared" si="18087"/>
        <v/>
      </c>
      <c r="OP427" s="25" t="str">
        <f t="shared" ca="1" si="16751"/>
        <v/>
      </c>
      <c r="OQ427" s="25" t="str">
        <f t="shared" si="16752"/>
        <v/>
      </c>
      <c r="OR427" s="25" t="str">
        <f t="shared" si="16753"/>
        <v/>
      </c>
      <c r="OS427" s="25" t="str">
        <f t="shared" si="16754"/>
        <v/>
      </c>
      <c r="OT427" s="25" t="str">
        <f t="shared" si="16755"/>
        <v/>
      </c>
      <c r="OU427" s="25" t="str">
        <f t="shared" si="16756"/>
        <v/>
      </c>
      <c r="OV427" s="25" t="str">
        <f t="shared" si="16757"/>
        <v/>
      </c>
      <c r="OW427" s="25" t="str">
        <f t="shared" si="16758"/>
        <v/>
      </c>
      <c r="OX427" s="26" t="str">
        <f t="shared" si="16759"/>
        <v/>
      </c>
      <c r="OY427" s="27" t="str">
        <f t="shared" si="16760"/>
        <v/>
      </c>
      <c r="OZ427" s="27" t="str">
        <f t="shared" si="16761"/>
        <v/>
      </c>
      <c r="PA427" s="27" t="str">
        <f t="shared" si="16762"/>
        <v/>
      </c>
      <c r="PB427" s="27" t="str">
        <f t="shared" si="16763"/>
        <v/>
      </c>
      <c r="PC427" s="27" t="str">
        <f t="shared" si="16764"/>
        <v/>
      </c>
      <c r="PD427" s="27" t="str">
        <f t="shared" si="16765"/>
        <v/>
      </c>
      <c r="PE427" s="27" t="str">
        <f t="shared" si="16766"/>
        <v/>
      </c>
      <c r="PF427" s="26" t="str">
        <f t="shared" si="16767"/>
        <v/>
      </c>
      <c r="PG427" s="26" t="str">
        <f t="shared" si="16768"/>
        <v/>
      </c>
      <c r="PH427" s="27" t="str">
        <f t="shared" si="16769"/>
        <v/>
      </c>
      <c r="PI427" s="26" t="str">
        <f t="shared" si="16770"/>
        <v/>
      </c>
      <c r="PJ427" s="26" t="str">
        <f t="shared" si="16771"/>
        <v/>
      </c>
      <c r="PK427" s="25" t="str">
        <f t="shared" si="16772"/>
        <v/>
      </c>
      <c r="PL427" s="25" t="str">
        <f t="shared" si="16773"/>
        <v/>
      </c>
      <c r="PM427" s="25" t="str">
        <f t="shared" si="16774"/>
        <v/>
      </c>
      <c r="PN427" s="25" t="str">
        <f t="shared" si="16775"/>
        <v/>
      </c>
      <c r="PO427" s="28" t="str">
        <f t="shared" si="16776"/>
        <v/>
      </c>
      <c r="PP427" s="25">
        <f t="shared" si="16777"/>
        <v>0</v>
      </c>
      <c r="PQ427" s="25" t="str">
        <f t="shared" si="16778"/>
        <v/>
      </c>
      <c r="PR427" s="25" t="str">
        <f t="shared" si="16779"/>
        <v/>
      </c>
      <c r="PS427" s="25" t="str">
        <f t="shared" si="16780"/>
        <v/>
      </c>
      <c r="PT427" s="25" t="str">
        <f t="shared" si="16781"/>
        <v/>
      </c>
      <c r="PU427" s="25" t="str">
        <f t="shared" si="16782"/>
        <v/>
      </c>
      <c r="PV427" s="25" t="str">
        <f t="shared" si="16783"/>
        <v/>
      </c>
      <c r="PW427" s="25" t="str">
        <f t="shared" si="16784"/>
        <v/>
      </c>
      <c r="PX427" s="25" t="str">
        <f t="shared" si="16785"/>
        <v/>
      </c>
      <c r="QP427" s="24">
        <f t="shared" si="18086"/>
        <v>58715</v>
      </c>
      <c r="QQ427" s="1" t="str">
        <f t="shared" si="18087"/>
        <v/>
      </c>
      <c r="QR427" s="25" t="str">
        <f t="shared" ca="1" si="16786"/>
        <v/>
      </c>
      <c r="QS427" s="25" t="str">
        <f t="shared" si="16787"/>
        <v/>
      </c>
      <c r="QT427" s="25" t="str">
        <f t="shared" si="16788"/>
        <v/>
      </c>
      <c r="QU427" s="25" t="str">
        <f t="shared" si="16789"/>
        <v/>
      </c>
      <c r="QV427" s="25" t="str">
        <f t="shared" si="16790"/>
        <v/>
      </c>
      <c r="QW427" s="25" t="str">
        <f t="shared" si="16791"/>
        <v/>
      </c>
      <c r="QX427" s="25" t="str">
        <f t="shared" si="16792"/>
        <v/>
      </c>
      <c r="QY427" s="25" t="str">
        <f t="shared" si="16793"/>
        <v/>
      </c>
      <c r="QZ427" s="26" t="str">
        <f t="shared" si="16794"/>
        <v/>
      </c>
      <c r="RA427" s="27" t="str">
        <f t="shared" si="16795"/>
        <v/>
      </c>
      <c r="RB427" s="27" t="str">
        <f t="shared" si="16796"/>
        <v/>
      </c>
      <c r="RC427" s="27" t="str">
        <f t="shared" si="16797"/>
        <v/>
      </c>
      <c r="RD427" s="27" t="str">
        <f t="shared" si="16798"/>
        <v/>
      </c>
      <c r="RE427" s="27" t="str">
        <f t="shared" si="16799"/>
        <v/>
      </c>
      <c r="RF427" s="27" t="str">
        <f t="shared" si="16800"/>
        <v/>
      </c>
      <c r="RG427" s="27" t="str">
        <f t="shared" si="16801"/>
        <v/>
      </c>
      <c r="RH427" s="26" t="str">
        <f t="shared" si="16802"/>
        <v/>
      </c>
      <c r="RI427" s="26" t="str">
        <f t="shared" si="16803"/>
        <v/>
      </c>
      <c r="RJ427" s="27" t="str">
        <f t="shared" si="16804"/>
        <v/>
      </c>
      <c r="RK427" s="26" t="str">
        <f t="shared" si="16805"/>
        <v/>
      </c>
      <c r="RL427" s="26" t="str">
        <f t="shared" si="16806"/>
        <v/>
      </c>
      <c r="RM427" s="25" t="str">
        <f t="shared" si="16807"/>
        <v/>
      </c>
      <c r="RN427" s="25" t="str">
        <f t="shared" si="16808"/>
        <v/>
      </c>
      <c r="RO427" s="25" t="str">
        <f t="shared" si="16809"/>
        <v/>
      </c>
      <c r="RP427" s="25" t="str">
        <f t="shared" si="16810"/>
        <v/>
      </c>
      <c r="RQ427" s="28" t="str">
        <f t="shared" si="16811"/>
        <v/>
      </c>
      <c r="RR427" s="25">
        <f t="shared" si="16812"/>
        <v>0</v>
      </c>
      <c r="RS427" s="25" t="str">
        <f t="shared" si="16813"/>
        <v/>
      </c>
      <c r="RT427" s="25" t="str">
        <f t="shared" si="16814"/>
        <v/>
      </c>
      <c r="RU427" s="25" t="str">
        <f t="shared" si="16815"/>
        <v/>
      </c>
      <c r="RV427" s="25" t="str">
        <f t="shared" si="16816"/>
        <v/>
      </c>
      <c r="RW427" s="25" t="str">
        <f t="shared" si="16817"/>
        <v/>
      </c>
      <c r="RX427" s="25" t="str">
        <f t="shared" si="16818"/>
        <v/>
      </c>
      <c r="RY427" s="25" t="str">
        <f t="shared" si="16819"/>
        <v/>
      </c>
      <c r="RZ427" s="25" t="str">
        <f t="shared" si="16820"/>
        <v/>
      </c>
      <c r="SR427" s="24">
        <f t="shared" ref="SR427" si="18125">EDATE(SR426,1)</f>
        <v>58715</v>
      </c>
      <c r="SS427" s="1" t="str">
        <f t="shared" ref="SS427" si="18126">IF(dane_okres_inwestycji*12&gt;SS426,SS426+1,"")</f>
        <v/>
      </c>
      <c r="ST427" s="25" t="str">
        <f t="shared" ref="ST427" ca="1" si="18127">IF(AND(SS427&lt;&gt;"",dane_wplaty_skladka&gt;=SO$43),
CHOOSE(SO$2,$H427,$K427,$F427,$I427,$N427,0),
"")</f>
        <v/>
      </c>
      <c r="SU427" s="25" t="str">
        <f t="shared" si="17748"/>
        <v/>
      </c>
      <c r="SV427" s="25" t="str">
        <f t="shared" ref="SV427" si="18128">IF(SS427&lt;&gt;"",
IF(OR($A$1="main",AND($A$1&lt;&gt;"main",SO$16="tak")),
IFERROR(IF(OR(SO$12=1,MOD(SS427,SO$12)=1),SO$10,0),0)+
IFERROR(IF(OR(SO$15=1,MOD(SS427,SO$15)=1),SO$13,0),0),0),
"")</f>
        <v/>
      </c>
      <c r="SW427" s="25" t="str">
        <f t="shared" ref="SW427" si="18129">IF(SS427&lt;&gt;"",
IFERROR(IF(AND($X427&lt;&gt;0,$X427&lt;SO$20),$X427*SO$21,0),0),
"")</f>
        <v/>
      </c>
      <c r="SX427" s="25" t="str">
        <f t="shared" ref="SX427" si="18130">IF(SS427&lt;&gt;"",
ST427-SW427,
"")</f>
        <v/>
      </c>
      <c r="SY427" s="25" t="str">
        <f t="shared" ref="SY427" si="18131">IF(SS427&lt;&gt;"",
IF(AND(SX427&lt;&gt;0,SO$28="PLN"),MAX(SO$29,SX427*SO$27),0),
"")</f>
        <v/>
      </c>
      <c r="SZ427" s="25" t="str">
        <f t="shared" ref="SZ427" si="18132">IF(SS427&lt;&gt;"",
SX427-SY427,
"")</f>
        <v/>
      </c>
      <c r="TA427" s="25" t="str">
        <f t="shared" ref="TA427" si="18133">IF(SS427&lt;&gt;"",
SZ427*SO$31,
"")</f>
        <v/>
      </c>
      <c r="TB427" s="26" t="str">
        <f t="shared" ref="TB427" si="18134">IF(SS427&lt;&gt;"",
SZ427/TB$6,
"")</f>
        <v/>
      </c>
      <c r="TC427" s="27" t="str">
        <f t="shared" ref="TC427" si="18135">IF(SS427&lt;&gt;"",
IF(AND(TB427&lt;&gt;0,SO$28&lt;&gt;"PLN",SO$28&lt;&gt;"n/d"),MAX(SO$29,TB427*SO$27),0),
"")</f>
        <v/>
      </c>
      <c r="TD427" s="27" t="str">
        <f t="shared" ref="TD427" si="18136">IF(SS427&lt;&gt;"",
(TB427-TC427),
"")</f>
        <v/>
      </c>
      <c r="TE427" s="27" t="str">
        <f t="shared" ref="TE427" si="18137">IF(SS427&lt;&gt;"",
(TD427+TL426)*TE$5,
"")</f>
        <v/>
      </c>
      <c r="TF427" s="27" t="str">
        <f t="shared" ref="TF427" si="18138">IF(SS427&lt;&gt;"",
(TD427+TL426)*TF$5,
"")</f>
        <v/>
      </c>
      <c r="TG427" s="27" t="str">
        <f t="shared" ref="TG427" si="18139">IF(SS427&lt;&gt;"",
TF427*dane_oproc_1M,
"")</f>
        <v/>
      </c>
      <c r="TH427" s="27" t="str">
        <f t="shared" ref="TH427" si="18140">IF(SS427&lt;&gt;"",
IF(TB427&lt;&gt;0,TB427*TH$4,0),
"")</f>
        <v/>
      </c>
      <c r="TI427" s="27" t="str">
        <f t="shared" ref="TI427" si="18141">IF(SS427&lt;&gt;"",
TF427+TG427+TH427,
"")</f>
        <v/>
      </c>
      <c r="TJ427" s="26" t="str">
        <f t="shared" ref="TJ427" si="18142">IF(SS427&lt;&gt;"",
AVERAGE(TF427,TI427)*SO$34/12,
"")</f>
        <v/>
      </c>
      <c r="TK427" s="26" t="str">
        <f t="shared" ref="TK427" si="18143">IF(SS427&lt;&gt;"",
AVERAGE(TF427,TI427-TJ427)*SO$33/12,
"")</f>
        <v/>
      </c>
      <c r="TL427" s="27" t="str">
        <f t="shared" ref="TL427" si="18144">IF(SS427&lt;&gt;"",
TE427+TI427-TJ427-TK427,
"")</f>
        <v/>
      </c>
      <c r="TM427" s="26" t="str">
        <f t="shared" ref="TM427" si="18145">IF(SS427&lt;&gt;"",
IF(AND(SO$38&lt;&gt;"PLN",SO$38&lt;&gt;"n/d",TL427&gt;0),MAX(SO$39,TL427*SO$37),0),
"")</f>
        <v/>
      </c>
      <c r="TN427" s="26" t="str">
        <f t="shared" ref="TN427" si="18146">IF(SS427&lt;&gt;"",
TL427-TM427,
"")</f>
        <v/>
      </c>
      <c r="TO427" s="25" t="str">
        <f t="shared" ref="TO427" si="18147">IF(SS427&lt;&gt;"",
TN427*TO$6,
"")</f>
        <v/>
      </c>
      <c r="TP427" s="25" t="str">
        <f t="shared" ref="TP427" si="18148">IF(SS427&lt;&gt;"",
TN427*TP$6-TO427,
"")</f>
        <v/>
      </c>
      <c r="TQ427" s="25" t="str">
        <f t="shared" ref="TQ427" si="18149">IF(SS427&lt;&gt;"",
IF(AND(SO$38="PLN",TO427&gt;0),MAX(SO$39,TO427*SO$37),0),
"")</f>
        <v/>
      </c>
      <c r="TR427" s="25" t="str">
        <f t="shared" ref="TR427" si="18150">IF(SS427&lt;&gt;"",
TO427-TQ427,
"")</f>
        <v/>
      </c>
      <c r="TS427" s="28" t="str">
        <f t="shared" ref="TS427" si="18151">IF(SS427&lt;&gt;"",
SO$42,
"")</f>
        <v/>
      </c>
      <c r="TT427" s="25">
        <f t="shared" ref="TT427" si="18152">IF(SS427&lt;&gt;"",
TR427-TS427,)</f>
        <v>0</v>
      </c>
      <c r="TU427" s="25" t="str">
        <f t="shared" ref="TU427" si="18153">IF(SS427&lt;&gt;"",
IF(AND($A$1="main",OR(SO$8="IKZE",AND(SO$8="IKE",$J427=TRUE))),0,MAX(0,(TT427-SU427)*dane_pod_zysk_kap)),
"")</f>
        <v/>
      </c>
      <c r="TV427" s="25" t="str">
        <f t="shared" ref="TV427" si="18154">IF(SS427&lt;&gt;"",
IF(AND($A$1="main",SO$8="IKZE"),IF($O427=TRUE,TT427*10%,TT427*dane_PIT_wyplata_IKZE),0),
"")</f>
        <v/>
      </c>
      <c r="TW427" s="25" t="str">
        <f t="shared" ref="TW427" si="18155">IF(SS427&lt;&gt;"",
IF(AND($A$1="main",SO$8="IKZE"),$M427,0),
"")</f>
        <v/>
      </c>
      <c r="TX427" s="25" t="str">
        <f t="shared" ref="TX427" si="18156">IF(SS427&lt;&gt;"",
TT427-TU427-TV427+TW427,
"")</f>
        <v/>
      </c>
      <c r="TY427" s="25" t="str">
        <f t="shared" ref="TY427" si="18157">IF(SS427&lt;&gt;"",
SV427,
"")</f>
        <v/>
      </c>
      <c r="TZ427" s="25" t="str">
        <f t="shared" si="17779"/>
        <v/>
      </c>
      <c r="UA427" s="25" t="str">
        <f t="shared" ref="UA427" si="18158">IF(SS427&lt;&gt;"",
(TP427+TQ427+TS427)+
TM427*TZ$6,
"")</f>
        <v/>
      </c>
      <c r="UB427" s="25" t="str">
        <f t="shared" ref="UB427" si="18159">IF(SS427&lt;&gt;"",
TZ427+UA427,
"")</f>
        <v/>
      </c>
    </row>
    <row r="428" spans="2:548" x14ac:dyDescent="0.45">
      <c r="B428" s="24">
        <f t="shared" si="16918"/>
        <v>58746</v>
      </c>
      <c r="C428" s="1">
        <f t="shared" si="16856"/>
        <v>2060</v>
      </c>
      <c r="D428" s="1">
        <f t="shared" si="16857"/>
        <v>83</v>
      </c>
      <c r="E428" s="1" t="str">
        <f t="shared" si="16858"/>
        <v/>
      </c>
      <c r="F428" s="25" t="str">
        <f t="shared" si="16509"/>
        <v/>
      </c>
      <c r="G428" s="25">
        <f>SUMIFS(F$9:F428,C$9:C428,C428)</f>
        <v>0</v>
      </c>
      <c r="H428" s="25" t="str">
        <f t="shared" si="16510"/>
        <v/>
      </c>
      <c r="I428" s="82" t="e">
        <f t="shared" si="16859"/>
        <v>#VALUE!</v>
      </c>
      <c r="J428" s="1" t="b">
        <f>IF(J427=TRUE,TRUE,AND(D428&gt;=dane_wiek_emerytalny,D428&gt;=55,YEAR(B428)-YEAR(dane_data_rozpoczecia)&gt;=4,SUMIFS(F$9:F428,C$9:C428,C428)))</f>
        <v>1</v>
      </c>
      <c r="K428" s="25" t="str">
        <f t="shared" si="16511"/>
        <v/>
      </c>
      <c r="L428" s="25">
        <f t="shared" si="16512"/>
        <v>0</v>
      </c>
      <c r="M428" s="25" t="e">
        <f t="shared" si="16513"/>
        <v>#VALUE!</v>
      </c>
      <c r="N428" s="25" t="e">
        <f t="shared" si="16514"/>
        <v>#VALUE!</v>
      </c>
      <c r="O428" s="1" t="b">
        <f>IF(O427=TRUE,TRUE,AND(D428&gt;=65,YEAR(B428)-YEAR(dane_data_rozpoczecia)&gt;=4,SUMIFS(F$9:F428,C$9:C428,C428)))</f>
        <v>1</v>
      </c>
      <c r="V428" s="24">
        <f t="shared" si="16919"/>
        <v>58746</v>
      </c>
      <c r="W428" s="1" t="str">
        <f t="shared" si="16860"/>
        <v/>
      </c>
      <c r="X428" s="25" t="str">
        <f t="shared" ca="1" si="16515"/>
        <v/>
      </c>
      <c r="Y428" s="25" t="str">
        <f t="shared" si="16516"/>
        <v/>
      </c>
      <c r="Z428" s="25" t="str">
        <f t="shared" si="16861"/>
        <v/>
      </c>
      <c r="AA428" s="25" t="str">
        <f t="shared" si="16862"/>
        <v/>
      </c>
      <c r="AB428" s="25" t="str">
        <f t="shared" si="16517"/>
        <v/>
      </c>
      <c r="AC428" s="25" t="str">
        <f t="shared" si="16518"/>
        <v/>
      </c>
      <c r="AD428" s="25" t="str">
        <f t="shared" si="16519"/>
        <v/>
      </c>
      <c r="AE428" s="25" t="str">
        <f t="shared" si="16520"/>
        <v/>
      </c>
      <c r="AF428" s="26" t="str">
        <f t="shared" si="16521"/>
        <v/>
      </c>
      <c r="AG428" s="27" t="str">
        <f t="shared" si="16522"/>
        <v/>
      </c>
      <c r="AH428" s="27" t="str">
        <f t="shared" si="16523"/>
        <v/>
      </c>
      <c r="AI428" s="27" t="str">
        <f t="shared" si="16863"/>
        <v/>
      </c>
      <c r="AJ428" s="27" t="str">
        <f t="shared" si="16994"/>
        <v/>
      </c>
      <c r="AK428" s="27" t="str">
        <f t="shared" si="16524"/>
        <v/>
      </c>
      <c r="AL428" s="27" t="str">
        <f t="shared" si="16864"/>
        <v/>
      </c>
      <c r="AM428" s="27" t="str">
        <f t="shared" si="16865"/>
        <v/>
      </c>
      <c r="AN428" s="26" t="str">
        <f t="shared" si="16525"/>
        <v/>
      </c>
      <c r="AO428" s="26" t="str">
        <f t="shared" si="16526"/>
        <v/>
      </c>
      <c r="AP428" s="27" t="str">
        <f t="shared" si="16527"/>
        <v/>
      </c>
      <c r="AQ428" s="26" t="str">
        <f t="shared" si="16528"/>
        <v/>
      </c>
      <c r="AR428" s="26" t="str">
        <f t="shared" si="16529"/>
        <v/>
      </c>
      <c r="AS428" s="25" t="str">
        <f t="shared" si="16530"/>
        <v/>
      </c>
      <c r="AT428" s="25" t="str">
        <f t="shared" si="16531"/>
        <v/>
      </c>
      <c r="AU428" s="25" t="str">
        <f t="shared" si="16532"/>
        <v/>
      </c>
      <c r="AV428" s="25" t="str">
        <f t="shared" si="16533"/>
        <v/>
      </c>
      <c r="AW428" s="28" t="str">
        <f t="shared" si="16534"/>
        <v/>
      </c>
      <c r="AX428" s="25">
        <f t="shared" si="16535"/>
        <v>0</v>
      </c>
      <c r="AY428" s="25" t="str">
        <f t="shared" si="16536"/>
        <v/>
      </c>
      <c r="AZ428" s="25" t="str">
        <f t="shared" si="16537"/>
        <v/>
      </c>
      <c r="BA428" s="25" t="str">
        <f t="shared" si="16866"/>
        <v/>
      </c>
      <c r="BB428" s="25" t="str">
        <f t="shared" si="16538"/>
        <v/>
      </c>
      <c r="BC428" s="25" t="str">
        <f t="shared" si="16539"/>
        <v/>
      </c>
      <c r="BD428" s="25" t="str">
        <f t="shared" si="16540"/>
        <v/>
      </c>
      <c r="BE428" s="25" t="str">
        <f t="shared" si="16541"/>
        <v/>
      </c>
      <c r="BF428" s="25" t="str">
        <f t="shared" si="16542"/>
        <v/>
      </c>
      <c r="BX428" s="24">
        <f t="shared" si="18078"/>
        <v>58746</v>
      </c>
      <c r="BY428" s="1" t="str">
        <f t="shared" si="18079"/>
        <v/>
      </c>
      <c r="BZ428" s="25" t="str">
        <f t="shared" ca="1" si="16543"/>
        <v/>
      </c>
      <c r="CA428" s="25" t="str">
        <f t="shared" si="16544"/>
        <v/>
      </c>
      <c r="CB428" s="25" t="str">
        <f t="shared" si="16545"/>
        <v/>
      </c>
      <c r="CC428" s="25" t="str">
        <f t="shared" si="16546"/>
        <v/>
      </c>
      <c r="CD428" s="25" t="str">
        <f t="shared" si="16547"/>
        <v/>
      </c>
      <c r="CE428" s="25" t="str">
        <f t="shared" si="16548"/>
        <v/>
      </c>
      <c r="CF428" s="25" t="str">
        <f t="shared" si="16549"/>
        <v/>
      </c>
      <c r="CG428" s="25" t="str">
        <f t="shared" si="16550"/>
        <v/>
      </c>
      <c r="CH428" s="26" t="str">
        <f t="shared" si="16551"/>
        <v/>
      </c>
      <c r="CI428" s="27" t="str">
        <f t="shared" si="16552"/>
        <v/>
      </c>
      <c r="CJ428" s="27" t="str">
        <f t="shared" si="16553"/>
        <v/>
      </c>
      <c r="CK428" s="27" t="str">
        <f t="shared" si="16554"/>
        <v/>
      </c>
      <c r="CL428" s="27" t="str">
        <f t="shared" si="16555"/>
        <v/>
      </c>
      <c r="CM428" s="27" t="str">
        <f t="shared" si="16556"/>
        <v/>
      </c>
      <c r="CN428" s="27" t="str">
        <f t="shared" si="16557"/>
        <v/>
      </c>
      <c r="CO428" s="27" t="str">
        <f t="shared" si="16558"/>
        <v/>
      </c>
      <c r="CP428" s="26" t="str">
        <f t="shared" si="16559"/>
        <v/>
      </c>
      <c r="CQ428" s="26" t="str">
        <f t="shared" si="16560"/>
        <v/>
      </c>
      <c r="CR428" s="27" t="str">
        <f t="shared" si="16561"/>
        <v/>
      </c>
      <c r="CS428" s="26" t="str">
        <f t="shared" si="16562"/>
        <v/>
      </c>
      <c r="CT428" s="26" t="str">
        <f t="shared" si="16563"/>
        <v/>
      </c>
      <c r="CU428" s="25" t="str">
        <f t="shared" si="16564"/>
        <v/>
      </c>
      <c r="CV428" s="25" t="str">
        <f t="shared" si="16565"/>
        <v/>
      </c>
      <c r="CW428" s="25" t="str">
        <f t="shared" si="16566"/>
        <v/>
      </c>
      <c r="CX428" s="25" t="str">
        <f t="shared" si="16567"/>
        <v/>
      </c>
      <c r="CY428" s="28" t="str">
        <f t="shared" si="16568"/>
        <v/>
      </c>
      <c r="CZ428" s="25">
        <f t="shared" si="16569"/>
        <v>0</v>
      </c>
      <c r="DA428" s="25" t="str">
        <f t="shared" si="16570"/>
        <v/>
      </c>
      <c r="DB428" s="25" t="str">
        <f t="shared" si="16571"/>
        <v/>
      </c>
      <c r="DC428" s="25" t="str">
        <f t="shared" si="16572"/>
        <v/>
      </c>
      <c r="DD428" s="25" t="str">
        <f t="shared" si="16573"/>
        <v/>
      </c>
      <c r="DE428" s="25" t="str">
        <f t="shared" si="16574"/>
        <v/>
      </c>
      <c r="DF428" s="25" t="str">
        <f t="shared" si="16575"/>
        <v/>
      </c>
      <c r="DG428" s="25" t="str">
        <f t="shared" si="16576"/>
        <v/>
      </c>
      <c r="DH428" s="25" t="str">
        <f t="shared" si="16577"/>
        <v/>
      </c>
      <c r="DZ428" s="24">
        <f t="shared" si="18078"/>
        <v>58746</v>
      </c>
      <c r="EA428" s="1" t="str">
        <f t="shared" si="18079"/>
        <v/>
      </c>
      <c r="EB428" s="25" t="str">
        <f t="shared" ca="1" si="16578"/>
        <v/>
      </c>
      <c r="EC428" s="25" t="str">
        <f t="shared" si="16579"/>
        <v/>
      </c>
      <c r="ED428" s="25" t="str">
        <f t="shared" si="16580"/>
        <v/>
      </c>
      <c r="EE428" s="25" t="str">
        <f t="shared" si="16581"/>
        <v/>
      </c>
      <c r="EF428" s="25" t="str">
        <f t="shared" si="16582"/>
        <v/>
      </c>
      <c r="EG428" s="25" t="str">
        <f t="shared" si="16583"/>
        <v/>
      </c>
      <c r="EH428" s="25" t="str">
        <f t="shared" si="16584"/>
        <v/>
      </c>
      <c r="EI428" s="25" t="str">
        <f t="shared" si="16585"/>
        <v/>
      </c>
      <c r="EJ428" s="26" t="str">
        <f t="shared" si="16586"/>
        <v/>
      </c>
      <c r="EK428" s="27" t="str">
        <f t="shared" si="16587"/>
        <v/>
      </c>
      <c r="EL428" s="27" t="str">
        <f t="shared" si="16588"/>
        <v/>
      </c>
      <c r="EM428" s="27" t="str">
        <f t="shared" si="16589"/>
        <v/>
      </c>
      <c r="EN428" s="27" t="str">
        <f t="shared" si="16590"/>
        <v/>
      </c>
      <c r="EO428" s="27" t="str">
        <f t="shared" si="16591"/>
        <v/>
      </c>
      <c r="EP428" s="27" t="str">
        <f t="shared" si="16592"/>
        <v/>
      </c>
      <c r="EQ428" s="27" t="str">
        <f t="shared" si="16593"/>
        <v/>
      </c>
      <c r="ER428" s="26" t="str">
        <f t="shared" si="16594"/>
        <v/>
      </c>
      <c r="ES428" s="26" t="str">
        <f t="shared" si="16595"/>
        <v/>
      </c>
      <c r="ET428" s="27" t="str">
        <f t="shared" si="16596"/>
        <v/>
      </c>
      <c r="EU428" s="26" t="str">
        <f t="shared" si="16597"/>
        <v/>
      </c>
      <c r="EV428" s="26" t="str">
        <f t="shared" si="16598"/>
        <v/>
      </c>
      <c r="EW428" s="25" t="str">
        <f t="shared" si="16599"/>
        <v/>
      </c>
      <c r="EX428" s="25" t="str">
        <f t="shared" si="16600"/>
        <v/>
      </c>
      <c r="EY428" s="25" t="str">
        <f t="shared" si="16601"/>
        <v/>
      </c>
      <c r="EZ428" s="25" t="str">
        <f t="shared" si="16602"/>
        <v/>
      </c>
      <c r="FA428" s="28" t="str">
        <f t="shared" si="16603"/>
        <v/>
      </c>
      <c r="FB428" s="25">
        <f t="shared" si="16604"/>
        <v>0</v>
      </c>
      <c r="FC428" s="25" t="str">
        <f t="shared" si="16605"/>
        <v/>
      </c>
      <c r="FD428" s="25" t="str">
        <f t="shared" si="16606"/>
        <v/>
      </c>
      <c r="FE428" s="25" t="str">
        <f t="shared" si="16607"/>
        <v/>
      </c>
      <c r="FF428" s="25" t="str">
        <f t="shared" si="16608"/>
        <v/>
      </c>
      <c r="FG428" s="25" t="str">
        <f t="shared" si="16609"/>
        <v/>
      </c>
      <c r="FH428" s="25" t="str">
        <f t="shared" si="16610"/>
        <v/>
      </c>
      <c r="FI428" s="25" t="str">
        <f t="shared" si="16611"/>
        <v/>
      </c>
      <c r="FJ428" s="25" t="str">
        <f t="shared" si="16612"/>
        <v/>
      </c>
      <c r="GB428" s="24">
        <f t="shared" si="18080"/>
        <v>58746</v>
      </c>
      <c r="GC428" s="1" t="str">
        <f t="shared" si="18081"/>
        <v/>
      </c>
      <c r="GD428" s="25" t="str">
        <f t="shared" ca="1" si="16613"/>
        <v/>
      </c>
      <c r="GE428" s="25" t="str">
        <f t="shared" si="16614"/>
        <v/>
      </c>
      <c r="GF428" s="25" t="str">
        <f t="shared" si="16615"/>
        <v/>
      </c>
      <c r="GG428" s="25" t="str">
        <f t="shared" si="16616"/>
        <v/>
      </c>
      <c r="GH428" s="25" t="str">
        <f t="shared" si="16617"/>
        <v/>
      </c>
      <c r="GI428" s="25" t="str">
        <f t="shared" si="16618"/>
        <v/>
      </c>
      <c r="GJ428" s="25" t="str">
        <f t="shared" si="16619"/>
        <v/>
      </c>
      <c r="GK428" s="25" t="str">
        <f t="shared" si="16620"/>
        <v/>
      </c>
      <c r="GL428" s="26" t="str">
        <f t="shared" si="16621"/>
        <v/>
      </c>
      <c r="GM428" s="27" t="str">
        <f t="shared" si="16622"/>
        <v/>
      </c>
      <c r="GN428" s="27" t="str">
        <f t="shared" si="16623"/>
        <v/>
      </c>
      <c r="GO428" s="27" t="str">
        <f t="shared" si="16624"/>
        <v/>
      </c>
      <c r="GP428" s="27" t="str">
        <f t="shared" si="16625"/>
        <v/>
      </c>
      <c r="GQ428" s="27" t="str">
        <f t="shared" si="16626"/>
        <v/>
      </c>
      <c r="GR428" s="27" t="str">
        <f t="shared" si="16627"/>
        <v/>
      </c>
      <c r="GS428" s="27" t="str">
        <f t="shared" si="16628"/>
        <v/>
      </c>
      <c r="GT428" s="26" t="str">
        <f t="shared" si="16629"/>
        <v/>
      </c>
      <c r="GU428" s="26" t="str">
        <f t="shared" si="16630"/>
        <v/>
      </c>
      <c r="GV428" s="27" t="str">
        <f t="shared" si="16631"/>
        <v/>
      </c>
      <c r="GW428" s="26" t="str">
        <f t="shared" si="16632"/>
        <v/>
      </c>
      <c r="GX428" s="26" t="str">
        <f t="shared" si="16633"/>
        <v/>
      </c>
      <c r="GY428" s="25" t="str">
        <f t="shared" si="16634"/>
        <v/>
      </c>
      <c r="GZ428" s="25" t="str">
        <f t="shared" si="16635"/>
        <v/>
      </c>
      <c r="HA428" s="25" t="str">
        <f t="shared" si="16636"/>
        <v/>
      </c>
      <c r="HB428" s="25" t="str">
        <f t="shared" si="16637"/>
        <v/>
      </c>
      <c r="HC428" s="28" t="str">
        <f t="shared" si="16638"/>
        <v/>
      </c>
      <c r="HD428" s="25">
        <f t="shared" si="16639"/>
        <v>0</v>
      </c>
      <c r="HE428" s="25" t="str">
        <f t="shared" si="16640"/>
        <v/>
      </c>
      <c r="HF428" s="25" t="str">
        <f t="shared" si="16641"/>
        <v/>
      </c>
      <c r="HG428" s="25" t="str">
        <f t="shared" si="16642"/>
        <v/>
      </c>
      <c r="HH428" s="25" t="str">
        <f t="shared" si="16643"/>
        <v/>
      </c>
      <c r="HI428" s="25" t="str">
        <f t="shared" si="16644"/>
        <v/>
      </c>
      <c r="HJ428" s="25" t="str">
        <f t="shared" si="16645"/>
        <v/>
      </c>
      <c r="HK428" s="25" t="str">
        <f t="shared" si="16646"/>
        <v/>
      </c>
      <c r="HL428" s="25" t="str">
        <f t="shared" si="16647"/>
        <v/>
      </c>
      <c r="ID428" s="24">
        <f t="shared" si="18080"/>
        <v>58746</v>
      </c>
      <c r="IE428" s="1" t="str">
        <f t="shared" si="18081"/>
        <v/>
      </c>
      <c r="IF428" s="25" t="str">
        <f t="shared" ca="1" si="16648"/>
        <v/>
      </c>
      <c r="IG428" s="25" t="str">
        <f t="shared" si="16649"/>
        <v/>
      </c>
      <c r="IH428" s="25" t="str">
        <f t="shared" si="16650"/>
        <v/>
      </c>
      <c r="II428" s="25" t="str">
        <f t="shared" si="16651"/>
        <v/>
      </c>
      <c r="IJ428" s="25" t="str">
        <f t="shared" si="16652"/>
        <v/>
      </c>
      <c r="IK428" s="25" t="str">
        <f t="shared" si="16653"/>
        <v/>
      </c>
      <c r="IL428" s="25" t="str">
        <f t="shared" si="16654"/>
        <v/>
      </c>
      <c r="IM428" s="25" t="str">
        <f t="shared" si="16655"/>
        <v/>
      </c>
      <c r="IN428" s="26" t="str">
        <f t="shared" si="16656"/>
        <v/>
      </c>
      <c r="IO428" s="27" t="str">
        <f t="shared" si="16657"/>
        <v/>
      </c>
      <c r="IP428" s="27" t="str">
        <f t="shared" si="16658"/>
        <v/>
      </c>
      <c r="IQ428" s="27" t="str">
        <f t="shared" si="16659"/>
        <v/>
      </c>
      <c r="IR428" s="27" t="str">
        <f t="shared" si="16660"/>
        <v/>
      </c>
      <c r="IS428" s="27" t="str">
        <f t="shared" si="16661"/>
        <v/>
      </c>
      <c r="IT428" s="27" t="str">
        <f t="shared" si="16662"/>
        <v/>
      </c>
      <c r="IU428" s="27" t="str">
        <f t="shared" si="16663"/>
        <v/>
      </c>
      <c r="IV428" s="26" t="str">
        <f t="shared" si="16664"/>
        <v/>
      </c>
      <c r="IW428" s="26" t="str">
        <f t="shared" si="16665"/>
        <v/>
      </c>
      <c r="IX428" s="27" t="str">
        <f t="shared" si="16666"/>
        <v/>
      </c>
      <c r="IY428" s="26" t="str">
        <f t="shared" si="16667"/>
        <v/>
      </c>
      <c r="IZ428" s="26" t="str">
        <f t="shared" si="16668"/>
        <v/>
      </c>
      <c r="JA428" s="25" t="str">
        <f t="shared" si="16669"/>
        <v/>
      </c>
      <c r="JB428" s="25" t="str">
        <f t="shared" si="16670"/>
        <v/>
      </c>
      <c r="JC428" s="25" t="str">
        <f t="shared" si="16671"/>
        <v/>
      </c>
      <c r="JD428" s="25" t="str">
        <f t="shared" si="16672"/>
        <v/>
      </c>
      <c r="JE428" s="28" t="str">
        <f t="shared" si="16673"/>
        <v/>
      </c>
      <c r="JF428" s="25">
        <f t="shared" si="16674"/>
        <v>0</v>
      </c>
      <c r="JG428" s="25" t="str">
        <f t="shared" si="16675"/>
        <v/>
      </c>
      <c r="JH428" s="25" t="str">
        <f t="shared" si="16676"/>
        <v/>
      </c>
      <c r="JI428" s="25" t="str">
        <f t="shared" si="16677"/>
        <v/>
      </c>
      <c r="JJ428" s="25" t="str">
        <f t="shared" si="16678"/>
        <v/>
      </c>
      <c r="JK428" s="25" t="str">
        <f t="shared" si="16679"/>
        <v/>
      </c>
      <c r="JL428" s="25" t="str">
        <f t="shared" si="16680"/>
        <v/>
      </c>
      <c r="JM428" s="25" t="str">
        <f t="shared" si="16681"/>
        <v/>
      </c>
      <c r="JN428" s="25" t="str">
        <f t="shared" si="16682"/>
        <v/>
      </c>
      <c r="KF428" s="24">
        <f t="shared" si="18082"/>
        <v>58746</v>
      </c>
      <c r="KG428" s="1" t="str">
        <f t="shared" si="18083"/>
        <v/>
      </c>
      <c r="KH428" s="25" t="str">
        <f t="shared" ca="1" si="16683"/>
        <v/>
      </c>
      <c r="KI428" s="25" t="str">
        <f t="shared" si="16684"/>
        <v/>
      </c>
      <c r="KJ428" s="25" t="str">
        <f t="shared" si="16685"/>
        <v/>
      </c>
      <c r="KK428" s="25" t="str">
        <f t="shared" si="16686"/>
        <v/>
      </c>
      <c r="KL428" s="25" t="str">
        <f t="shared" si="16687"/>
        <v/>
      </c>
      <c r="KM428" s="25" t="str">
        <f t="shared" si="16688"/>
        <v/>
      </c>
      <c r="KN428" s="25" t="str">
        <f t="shared" si="16689"/>
        <v/>
      </c>
      <c r="KO428" s="25" t="str">
        <f t="shared" si="16690"/>
        <v/>
      </c>
      <c r="KP428" s="26" t="str">
        <f t="shared" si="16691"/>
        <v/>
      </c>
      <c r="KQ428" s="27" t="str">
        <f t="shared" si="16692"/>
        <v/>
      </c>
      <c r="KR428" s="27" t="str">
        <f t="shared" si="16693"/>
        <v/>
      </c>
      <c r="KS428" s="27" t="str">
        <f t="shared" si="16694"/>
        <v/>
      </c>
      <c r="KT428" s="27" t="str">
        <f t="shared" si="16695"/>
        <v/>
      </c>
      <c r="KU428" s="27" t="str">
        <f t="shared" si="16696"/>
        <v/>
      </c>
      <c r="KV428" s="27" t="str">
        <f t="shared" si="16697"/>
        <v/>
      </c>
      <c r="KW428" s="27" t="str">
        <f t="shared" si="16698"/>
        <v/>
      </c>
      <c r="KX428" s="26" t="str">
        <f t="shared" si="16699"/>
        <v/>
      </c>
      <c r="KY428" s="26" t="str">
        <f t="shared" si="16700"/>
        <v/>
      </c>
      <c r="KZ428" s="251" t="str">
        <f t="shared" si="16873"/>
        <v/>
      </c>
      <c r="LA428" s="251">
        <v>0</v>
      </c>
      <c r="LB428" s="252" t="e">
        <f t="shared" si="16874"/>
        <v>#VALUE!</v>
      </c>
      <c r="LC428" s="26" t="str">
        <f t="shared" si="16701"/>
        <v/>
      </c>
      <c r="LD428" s="26" t="str">
        <f t="shared" si="16702"/>
        <v/>
      </c>
      <c r="LE428" s="25" t="str">
        <f t="shared" si="16703"/>
        <v/>
      </c>
      <c r="LF428" s="25" t="str">
        <f t="shared" si="16704"/>
        <v/>
      </c>
      <c r="LG428" s="25" t="str">
        <f t="shared" si="16705"/>
        <v/>
      </c>
      <c r="LH428" s="25" t="str">
        <f t="shared" si="16706"/>
        <v/>
      </c>
      <c r="LI428" s="28" t="str">
        <f t="shared" si="16707"/>
        <v/>
      </c>
      <c r="LJ428" s="25">
        <f t="shared" si="16708"/>
        <v>0</v>
      </c>
      <c r="LK428" s="25" t="str">
        <f t="shared" si="16709"/>
        <v/>
      </c>
      <c r="LL428" s="25" t="str">
        <f t="shared" si="16710"/>
        <v/>
      </c>
      <c r="LM428" s="25" t="str">
        <f t="shared" si="16711"/>
        <v/>
      </c>
      <c r="LN428" s="25" t="str">
        <f t="shared" si="16712"/>
        <v/>
      </c>
      <c r="LO428" s="25" t="str">
        <f t="shared" si="16713"/>
        <v/>
      </c>
      <c r="LP428" s="250" t="str">
        <f t="shared" si="16875"/>
        <v/>
      </c>
      <c r="LQ428" s="25" t="str">
        <f t="shared" si="16714"/>
        <v/>
      </c>
      <c r="LR428" s="25" t="str">
        <f t="shared" si="16715"/>
        <v/>
      </c>
      <c r="MJ428" s="24">
        <f t="shared" ref="MJ428" si="18160">EDATE(MJ427,1)</f>
        <v>58746</v>
      </c>
      <c r="MK428" s="1" t="str">
        <f t="shared" ref="MK428" si="18161">IF(dane_okres_inwestycji*12&gt;MK427,MK427+1,"")</f>
        <v/>
      </c>
      <c r="ML428" s="25" t="str">
        <f t="shared" ca="1" si="16718"/>
        <v/>
      </c>
      <c r="MM428" s="25" t="str">
        <f t="shared" si="16719"/>
        <v/>
      </c>
      <c r="MN428" s="25" t="str">
        <f t="shared" si="16720"/>
        <v/>
      </c>
      <c r="MO428" s="25" t="str">
        <f t="shared" si="16721"/>
        <v/>
      </c>
      <c r="MP428" s="25" t="str">
        <f t="shared" si="16722"/>
        <v/>
      </c>
      <c r="MQ428" s="25" t="str">
        <f t="shared" si="16723"/>
        <v/>
      </c>
      <c r="MR428" s="25" t="str">
        <f t="shared" si="16724"/>
        <v/>
      </c>
      <c r="MS428" s="25" t="str">
        <f t="shared" si="16725"/>
        <v/>
      </c>
      <c r="MT428" s="26" t="str">
        <f t="shared" si="16726"/>
        <v/>
      </c>
      <c r="MU428" s="27" t="str">
        <f t="shared" si="16727"/>
        <v/>
      </c>
      <c r="MV428" s="27" t="str">
        <f t="shared" si="16728"/>
        <v/>
      </c>
      <c r="MW428" s="27" t="str">
        <f t="shared" si="16729"/>
        <v/>
      </c>
      <c r="MX428" s="27" t="str">
        <f t="shared" si="16730"/>
        <v/>
      </c>
      <c r="MY428" s="27" t="str">
        <f t="shared" si="16731"/>
        <v/>
      </c>
      <c r="MZ428" s="27" t="str">
        <f t="shared" si="16732"/>
        <v/>
      </c>
      <c r="NA428" s="27" t="str">
        <f t="shared" si="16733"/>
        <v/>
      </c>
      <c r="NB428" s="26" t="str">
        <f t="shared" si="16734"/>
        <v/>
      </c>
      <c r="NC428" s="26" t="str">
        <f t="shared" si="16735"/>
        <v/>
      </c>
      <c r="ND428" s="251" t="str">
        <f t="shared" si="16878"/>
        <v/>
      </c>
      <c r="NE428" s="251">
        <v>0</v>
      </c>
      <c r="NF428" s="252" t="e">
        <f t="shared" si="16879"/>
        <v>#VALUE!</v>
      </c>
      <c r="NG428" s="26" t="str">
        <f t="shared" si="16736"/>
        <v/>
      </c>
      <c r="NH428" s="26" t="str">
        <f t="shared" si="16737"/>
        <v/>
      </c>
      <c r="NI428" s="25" t="str">
        <f t="shared" si="16738"/>
        <v/>
      </c>
      <c r="NJ428" s="25" t="str">
        <f t="shared" si="16739"/>
        <v/>
      </c>
      <c r="NK428" s="25" t="str">
        <f t="shared" si="16740"/>
        <v/>
      </c>
      <c r="NL428" s="25" t="str">
        <f t="shared" si="16741"/>
        <v/>
      </c>
      <c r="NM428" s="28" t="str">
        <f t="shared" si="16742"/>
        <v/>
      </c>
      <c r="NN428" s="25">
        <f t="shared" si="16743"/>
        <v>0</v>
      </c>
      <c r="NO428" s="25" t="str">
        <f t="shared" si="16744"/>
        <v/>
      </c>
      <c r="NP428" s="25" t="str">
        <f t="shared" si="16745"/>
        <v/>
      </c>
      <c r="NQ428" s="25" t="str">
        <f t="shared" si="16746"/>
        <v/>
      </c>
      <c r="NR428" s="25" t="str">
        <f t="shared" si="16747"/>
        <v/>
      </c>
      <c r="NS428" s="25" t="str">
        <f t="shared" si="16748"/>
        <v/>
      </c>
      <c r="NT428" s="250" t="str">
        <f t="shared" si="16880"/>
        <v/>
      </c>
      <c r="NU428" s="25" t="str">
        <f t="shared" si="16749"/>
        <v/>
      </c>
      <c r="NV428" s="25" t="str">
        <f t="shared" si="16750"/>
        <v/>
      </c>
      <c r="ON428" s="24">
        <f t="shared" si="18086"/>
        <v>58746</v>
      </c>
      <c r="OO428" s="1" t="str">
        <f t="shared" si="18087"/>
        <v/>
      </c>
      <c r="OP428" s="25" t="str">
        <f t="shared" ca="1" si="16751"/>
        <v/>
      </c>
      <c r="OQ428" s="25" t="str">
        <f t="shared" si="16752"/>
        <v/>
      </c>
      <c r="OR428" s="25" t="str">
        <f t="shared" si="16753"/>
        <v/>
      </c>
      <c r="OS428" s="25" t="str">
        <f t="shared" si="16754"/>
        <v/>
      </c>
      <c r="OT428" s="25" t="str">
        <f t="shared" si="16755"/>
        <v/>
      </c>
      <c r="OU428" s="25" t="str">
        <f t="shared" si="16756"/>
        <v/>
      </c>
      <c r="OV428" s="25" t="str">
        <f t="shared" si="16757"/>
        <v/>
      </c>
      <c r="OW428" s="25" t="str">
        <f t="shared" si="16758"/>
        <v/>
      </c>
      <c r="OX428" s="26" t="str">
        <f t="shared" si="16759"/>
        <v/>
      </c>
      <c r="OY428" s="27" t="str">
        <f t="shared" si="16760"/>
        <v/>
      </c>
      <c r="OZ428" s="27" t="str">
        <f t="shared" si="16761"/>
        <v/>
      </c>
      <c r="PA428" s="27" t="str">
        <f t="shared" si="16762"/>
        <v/>
      </c>
      <c r="PB428" s="27" t="str">
        <f t="shared" si="16763"/>
        <v/>
      </c>
      <c r="PC428" s="27" t="str">
        <f t="shared" si="16764"/>
        <v/>
      </c>
      <c r="PD428" s="27" t="str">
        <f t="shared" si="16765"/>
        <v/>
      </c>
      <c r="PE428" s="27" t="str">
        <f t="shared" si="16766"/>
        <v/>
      </c>
      <c r="PF428" s="26" t="str">
        <f t="shared" si="16767"/>
        <v/>
      </c>
      <c r="PG428" s="26" t="str">
        <f t="shared" si="16768"/>
        <v/>
      </c>
      <c r="PH428" s="27" t="str">
        <f t="shared" si="16769"/>
        <v/>
      </c>
      <c r="PI428" s="26" t="str">
        <f t="shared" si="16770"/>
        <v/>
      </c>
      <c r="PJ428" s="26" t="str">
        <f t="shared" si="16771"/>
        <v/>
      </c>
      <c r="PK428" s="25" t="str">
        <f t="shared" si="16772"/>
        <v/>
      </c>
      <c r="PL428" s="25" t="str">
        <f t="shared" si="16773"/>
        <v/>
      </c>
      <c r="PM428" s="25" t="str">
        <f t="shared" si="16774"/>
        <v/>
      </c>
      <c r="PN428" s="25" t="str">
        <f t="shared" si="16775"/>
        <v/>
      </c>
      <c r="PO428" s="28" t="str">
        <f t="shared" si="16776"/>
        <v/>
      </c>
      <c r="PP428" s="25">
        <f t="shared" si="16777"/>
        <v>0</v>
      </c>
      <c r="PQ428" s="25" t="str">
        <f t="shared" si="16778"/>
        <v/>
      </c>
      <c r="PR428" s="25" t="str">
        <f t="shared" si="16779"/>
        <v/>
      </c>
      <c r="PS428" s="25" t="str">
        <f t="shared" si="16780"/>
        <v/>
      </c>
      <c r="PT428" s="25" t="str">
        <f t="shared" si="16781"/>
        <v/>
      </c>
      <c r="PU428" s="25" t="str">
        <f t="shared" si="16782"/>
        <v/>
      </c>
      <c r="PV428" s="25" t="str">
        <f t="shared" si="16783"/>
        <v/>
      </c>
      <c r="PW428" s="25" t="str">
        <f t="shared" si="16784"/>
        <v/>
      </c>
      <c r="PX428" s="25" t="str">
        <f t="shared" si="16785"/>
        <v/>
      </c>
      <c r="QP428" s="24">
        <f t="shared" si="18086"/>
        <v>58746</v>
      </c>
      <c r="QQ428" s="1" t="str">
        <f t="shared" si="18087"/>
        <v/>
      </c>
      <c r="QR428" s="25" t="str">
        <f t="shared" ca="1" si="16786"/>
        <v/>
      </c>
      <c r="QS428" s="25" t="str">
        <f t="shared" si="16787"/>
        <v/>
      </c>
      <c r="QT428" s="25" t="str">
        <f t="shared" si="16788"/>
        <v/>
      </c>
      <c r="QU428" s="25" t="str">
        <f t="shared" si="16789"/>
        <v/>
      </c>
      <c r="QV428" s="25" t="str">
        <f t="shared" si="16790"/>
        <v/>
      </c>
      <c r="QW428" s="25" t="str">
        <f t="shared" si="16791"/>
        <v/>
      </c>
      <c r="QX428" s="25" t="str">
        <f t="shared" si="16792"/>
        <v/>
      </c>
      <c r="QY428" s="25" t="str">
        <f t="shared" si="16793"/>
        <v/>
      </c>
      <c r="QZ428" s="26" t="str">
        <f t="shared" si="16794"/>
        <v/>
      </c>
      <c r="RA428" s="27" t="str">
        <f t="shared" si="16795"/>
        <v/>
      </c>
      <c r="RB428" s="27" t="str">
        <f t="shared" si="16796"/>
        <v/>
      </c>
      <c r="RC428" s="27" t="str">
        <f t="shared" si="16797"/>
        <v/>
      </c>
      <c r="RD428" s="27" t="str">
        <f t="shared" si="16798"/>
        <v/>
      </c>
      <c r="RE428" s="27" t="str">
        <f t="shared" si="16799"/>
        <v/>
      </c>
      <c r="RF428" s="27" t="str">
        <f t="shared" si="16800"/>
        <v/>
      </c>
      <c r="RG428" s="27" t="str">
        <f t="shared" si="16801"/>
        <v/>
      </c>
      <c r="RH428" s="26" t="str">
        <f t="shared" si="16802"/>
        <v/>
      </c>
      <c r="RI428" s="26" t="str">
        <f t="shared" si="16803"/>
        <v/>
      </c>
      <c r="RJ428" s="27" t="str">
        <f t="shared" si="16804"/>
        <v/>
      </c>
      <c r="RK428" s="26" t="str">
        <f t="shared" si="16805"/>
        <v/>
      </c>
      <c r="RL428" s="26" t="str">
        <f t="shared" si="16806"/>
        <v/>
      </c>
      <c r="RM428" s="25" t="str">
        <f t="shared" si="16807"/>
        <v/>
      </c>
      <c r="RN428" s="25" t="str">
        <f t="shared" si="16808"/>
        <v/>
      </c>
      <c r="RO428" s="25" t="str">
        <f t="shared" si="16809"/>
        <v/>
      </c>
      <c r="RP428" s="25" t="str">
        <f t="shared" si="16810"/>
        <v/>
      </c>
      <c r="RQ428" s="28" t="str">
        <f t="shared" si="16811"/>
        <v/>
      </c>
      <c r="RR428" s="25">
        <f t="shared" si="16812"/>
        <v>0</v>
      </c>
      <c r="RS428" s="25" t="str">
        <f t="shared" si="16813"/>
        <v/>
      </c>
      <c r="RT428" s="25" t="str">
        <f t="shared" si="16814"/>
        <v/>
      </c>
      <c r="RU428" s="25" t="str">
        <f t="shared" si="16815"/>
        <v/>
      </c>
      <c r="RV428" s="25" t="str">
        <f t="shared" si="16816"/>
        <v/>
      </c>
      <c r="RW428" s="25" t="str">
        <f t="shared" si="16817"/>
        <v/>
      </c>
      <c r="RX428" s="25" t="str">
        <f t="shared" si="16818"/>
        <v/>
      </c>
      <c r="RY428" s="25" t="str">
        <f t="shared" si="16819"/>
        <v/>
      </c>
      <c r="RZ428" s="25" t="str">
        <f t="shared" si="16820"/>
        <v/>
      </c>
      <c r="SR428" s="24">
        <f t="shared" ref="SR428" si="18162">EDATE(SR427,1)</f>
        <v>58746</v>
      </c>
      <c r="SS428" s="1" t="str">
        <f t="shared" ref="SS428" si="18163">IF(dane_okres_inwestycji*12&gt;SS427,SS427+1,"")</f>
        <v/>
      </c>
      <c r="ST428" s="25" t="str">
        <f t="shared" ref="ST428" ca="1" si="18164">IF(AND(SS428&lt;&gt;"",dane_wplaty_skladka&gt;=SO$43),
CHOOSE(SO$2,$H428,$K428,$F428,$I428,$N428,0),
"")</f>
        <v/>
      </c>
      <c r="SU428" s="25" t="str">
        <f t="shared" si="17748"/>
        <v/>
      </c>
      <c r="SV428" s="25" t="str">
        <f t="shared" ref="SV428" si="18165">IF(SS428&lt;&gt;"",
IF(OR($A$1="main",AND($A$1&lt;&gt;"main",SO$16="tak")),
IFERROR(IF(OR(SO$12=1,MOD(SS428,SO$12)=1),SO$10,0),0)+
IFERROR(IF(OR(SO$15=1,MOD(SS428,SO$15)=1),SO$13,0),0),0),
"")</f>
        <v/>
      </c>
      <c r="SW428" s="25" t="str">
        <f t="shared" ref="SW428" si="18166">IF(SS428&lt;&gt;"",
IFERROR(IF(AND($X428&lt;&gt;0,$X428&lt;SO$20),$X428*SO$21,0),0),
"")</f>
        <v/>
      </c>
      <c r="SX428" s="25" t="str">
        <f t="shared" ref="SX428" si="18167">IF(SS428&lt;&gt;"",
ST428-SW428,
"")</f>
        <v/>
      </c>
      <c r="SY428" s="25" t="str">
        <f t="shared" ref="SY428" si="18168">IF(SS428&lt;&gt;"",
IF(AND(SX428&lt;&gt;0,SO$28="PLN"),MAX(SO$29,SX428*SO$27),0),
"")</f>
        <v/>
      </c>
      <c r="SZ428" s="25" t="str">
        <f t="shared" ref="SZ428" si="18169">IF(SS428&lt;&gt;"",
SX428-SY428,
"")</f>
        <v/>
      </c>
      <c r="TA428" s="25" t="str">
        <f t="shared" ref="TA428" si="18170">IF(SS428&lt;&gt;"",
SZ428*SO$31,
"")</f>
        <v/>
      </c>
      <c r="TB428" s="26" t="str">
        <f t="shared" ref="TB428" si="18171">IF(SS428&lt;&gt;"",
SZ428/TB$6,
"")</f>
        <v/>
      </c>
      <c r="TC428" s="27" t="str">
        <f t="shared" ref="TC428" si="18172">IF(SS428&lt;&gt;"",
IF(AND(TB428&lt;&gt;0,SO$28&lt;&gt;"PLN",SO$28&lt;&gt;"n/d"),MAX(SO$29,TB428*SO$27),0),
"")</f>
        <v/>
      </c>
      <c r="TD428" s="27" t="str">
        <f t="shared" ref="TD428" si="18173">IF(SS428&lt;&gt;"",
(TB428-TC428),
"")</f>
        <v/>
      </c>
      <c r="TE428" s="27" t="str">
        <f t="shared" ref="TE428" si="18174">IF(SS428&lt;&gt;"",
(TD428+TL427)*TE$5,
"")</f>
        <v/>
      </c>
      <c r="TF428" s="27" t="str">
        <f t="shared" ref="TF428" si="18175">IF(SS428&lt;&gt;"",
(TD428+TL427)*TF$5,
"")</f>
        <v/>
      </c>
      <c r="TG428" s="27" t="str">
        <f t="shared" ref="TG428" si="18176">IF(SS428&lt;&gt;"",
TF428*dane_oproc_1M,
"")</f>
        <v/>
      </c>
      <c r="TH428" s="27" t="str">
        <f t="shared" ref="TH428" si="18177">IF(SS428&lt;&gt;"",
IF(TB428&lt;&gt;0,TB428*TH$4,0),
"")</f>
        <v/>
      </c>
      <c r="TI428" s="27" t="str">
        <f t="shared" ref="TI428" si="18178">IF(SS428&lt;&gt;"",
TF428+TG428+TH428,
"")</f>
        <v/>
      </c>
      <c r="TJ428" s="26" t="str">
        <f t="shared" ref="TJ428" si="18179">IF(SS428&lt;&gt;"",
AVERAGE(TF428,TI428)*SO$34/12,
"")</f>
        <v/>
      </c>
      <c r="TK428" s="26" t="str">
        <f t="shared" ref="TK428" si="18180">IF(SS428&lt;&gt;"",
AVERAGE(TF428,TI428-TJ428)*SO$33/12,
"")</f>
        <v/>
      </c>
      <c r="TL428" s="27" t="str">
        <f t="shared" ref="TL428" si="18181">IF(SS428&lt;&gt;"",
TE428+TI428-TJ428-TK428,
"")</f>
        <v/>
      </c>
      <c r="TM428" s="26" t="str">
        <f t="shared" ref="TM428" si="18182">IF(SS428&lt;&gt;"",
IF(AND(SO$38&lt;&gt;"PLN",SO$38&lt;&gt;"n/d",TL428&gt;0),MAX(SO$39,TL428*SO$37),0),
"")</f>
        <v/>
      </c>
      <c r="TN428" s="26" t="str">
        <f t="shared" ref="TN428" si="18183">IF(SS428&lt;&gt;"",
TL428-TM428,
"")</f>
        <v/>
      </c>
      <c r="TO428" s="25" t="str">
        <f t="shared" ref="TO428" si="18184">IF(SS428&lt;&gt;"",
TN428*TO$6,
"")</f>
        <v/>
      </c>
      <c r="TP428" s="25" t="str">
        <f t="shared" ref="TP428" si="18185">IF(SS428&lt;&gt;"",
TN428*TP$6-TO428,
"")</f>
        <v/>
      </c>
      <c r="TQ428" s="25" t="str">
        <f t="shared" ref="TQ428" si="18186">IF(SS428&lt;&gt;"",
IF(AND(SO$38="PLN",TO428&gt;0),MAX(SO$39,TO428*SO$37),0),
"")</f>
        <v/>
      </c>
      <c r="TR428" s="25" t="str">
        <f t="shared" ref="TR428" si="18187">IF(SS428&lt;&gt;"",
TO428-TQ428,
"")</f>
        <v/>
      </c>
      <c r="TS428" s="28" t="str">
        <f t="shared" ref="TS428" si="18188">IF(SS428&lt;&gt;"",
SO$42,
"")</f>
        <v/>
      </c>
      <c r="TT428" s="25">
        <f t="shared" ref="TT428" si="18189">IF(SS428&lt;&gt;"",
TR428-TS428,)</f>
        <v>0</v>
      </c>
      <c r="TU428" s="25" t="str">
        <f t="shared" ref="TU428" si="18190">IF(SS428&lt;&gt;"",
IF(AND($A$1="main",OR(SO$8="IKZE",AND(SO$8="IKE",$J428=TRUE))),0,MAX(0,(TT428-SU428)*dane_pod_zysk_kap)),
"")</f>
        <v/>
      </c>
      <c r="TV428" s="25" t="str">
        <f t="shared" ref="TV428" si="18191">IF(SS428&lt;&gt;"",
IF(AND($A$1="main",SO$8="IKZE"),IF($O428=TRUE,TT428*10%,TT428*dane_PIT_wyplata_IKZE),0),
"")</f>
        <v/>
      </c>
      <c r="TW428" s="25" t="str">
        <f t="shared" ref="TW428" si="18192">IF(SS428&lt;&gt;"",
IF(AND($A$1="main",SO$8="IKZE"),$M428,0),
"")</f>
        <v/>
      </c>
      <c r="TX428" s="25" t="str">
        <f t="shared" ref="TX428" si="18193">IF(SS428&lt;&gt;"",
TT428-TU428-TV428+TW428,
"")</f>
        <v/>
      </c>
      <c r="TY428" s="25" t="str">
        <f t="shared" ref="TY428" si="18194">IF(SS428&lt;&gt;"",
SV428,
"")</f>
        <v/>
      </c>
      <c r="TZ428" s="25" t="str">
        <f t="shared" si="17779"/>
        <v/>
      </c>
      <c r="UA428" s="25" t="str">
        <f t="shared" ref="UA428" si="18195">IF(SS428&lt;&gt;"",
(TP428+TQ428+TS428)+
TM428*TZ$6,
"")</f>
        <v/>
      </c>
      <c r="UB428" s="25" t="str">
        <f t="shared" ref="UB428" si="18196">IF(SS428&lt;&gt;"",
TZ428+UA428,
"")</f>
        <v/>
      </c>
    </row>
    <row r="429" spans="2:548" x14ac:dyDescent="0.45">
      <c r="B429" s="24">
        <f t="shared" si="16918"/>
        <v>58776</v>
      </c>
      <c r="C429" s="1">
        <f t="shared" si="16856"/>
        <v>2060</v>
      </c>
      <c r="D429" s="1">
        <f t="shared" si="16857"/>
        <v>83</v>
      </c>
      <c r="E429" s="1" t="str">
        <f t="shared" si="16858"/>
        <v/>
      </c>
      <c r="F429" s="25" t="str">
        <f t="shared" si="16509"/>
        <v/>
      </c>
      <c r="G429" s="25">
        <f>SUMIFS(F$9:F429,C$9:C429,C429)</f>
        <v>0</v>
      </c>
      <c r="H429" s="25" t="str">
        <f t="shared" si="16510"/>
        <v/>
      </c>
      <c r="I429" s="82" t="e">
        <f t="shared" si="16859"/>
        <v>#VALUE!</v>
      </c>
      <c r="J429" s="1" t="b">
        <f>IF(J428=TRUE,TRUE,AND(D429&gt;=dane_wiek_emerytalny,D429&gt;=55,YEAR(B429)-YEAR(dane_data_rozpoczecia)&gt;=4,SUMIFS(F$9:F429,C$9:C429,C429)))</f>
        <v>1</v>
      </c>
      <c r="K429" s="25" t="str">
        <f t="shared" si="16511"/>
        <v/>
      </c>
      <c r="L429" s="25">
        <f t="shared" si="16512"/>
        <v>0</v>
      </c>
      <c r="M429" s="25" t="e">
        <f t="shared" si="16513"/>
        <v>#VALUE!</v>
      </c>
      <c r="N429" s="25" t="e">
        <f t="shared" si="16514"/>
        <v>#VALUE!</v>
      </c>
      <c r="O429" s="1" t="b">
        <f>IF(O428=TRUE,TRUE,AND(D429&gt;=65,YEAR(B429)-YEAR(dane_data_rozpoczecia)&gt;=4,SUMIFS(F$9:F429,C$9:C429,C429)))</f>
        <v>1</v>
      </c>
      <c r="V429" s="24">
        <f t="shared" si="16919"/>
        <v>58776</v>
      </c>
      <c r="W429" s="1" t="str">
        <f t="shared" si="16860"/>
        <v/>
      </c>
      <c r="X429" s="25" t="str">
        <f t="shared" ca="1" si="16515"/>
        <v/>
      </c>
      <c r="Y429" s="25" t="str">
        <f t="shared" si="16516"/>
        <v/>
      </c>
      <c r="Z429" s="25" t="str">
        <f t="shared" si="16861"/>
        <v/>
      </c>
      <c r="AA429" s="25" t="str">
        <f t="shared" si="16862"/>
        <v/>
      </c>
      <c r="AB429" s="25" t="str">
        <f t="shared" si="16517"/>
        <v/>
      </c>
      <c r="AC429" s="25" t="str">
        <f t="shared" si="16518"/>
        <v/>
      </c>
      <c r="AD429" s="25" t="str">
        <f t="shared" si="16519"/>
        <v/>
      </c>
      <c r="AE429" s="25" t="str">
        <f t="shared" si="16520"/>
        <v/>
      </c>
      <c r="AF429" s="26" t="str">
        <f t="shared" si="16521"/>
        <v/>
      </c>
      <c r="AG429" s="27" t="str">
        <f t="shared" si="16522"/>
        <v/>
      </c>
      <c r="AH429" s="27" t="str">
        <f t="shared" si="16523"/>
        <v/>
      </c>
      <c r="AI429" s="27" t="str">
        <f t="shared" si="16863"/>
        <v/>
      </c>
      <c r="AJ429" s="27" t="str">
        <f t="shared" si="16994"/>
        <v/>
      </c>
      <c r="AK429" s="27" t="str">
        <f t="shared" si="16524"/>
        <v/>
      </c>
      <c r="AL429" s="27" t="str">
        <f t="shared" si="16864"/>
        <v/>
      </c>
      <c r="AM429" s="27" t="str">
        <f t="shared" si="16865"/>
        <v/>
      </c>
      <c r="AN429" s="26" t="str">
        <f t="shared" si="16525"/>
        <v/>
      </c>
      <c r="AO429" s="26" t="str">
        <f t="shared" si="16526"/>
        <v/>
      </c>
      <c r="AP429" s="27" t="str">
        <f t="shared" si="16527"/>
        <v/>
      </c>
      <c r="AQ429" s="26" t="str">
        <f t="shared" si="16528"/>
        <v/>
      </c>
      <c r="AR429" s="26" t="str">
        <f t="shared" si="16529"/>
        <v/>
      </c>
      <c r="AS429" s="25" t="str">
        <f t="shared" si="16530"/>
        <v/>
      </c>
      <c r="AT429" s="25" t="str">
        <f t="shared" si="16531"/>
        <v/>
      </c>
      <c r="AU429" s="25" t="str">
        <f t="shared" si="16532"/>
        <v/>
      </c>
      <c r="AV429" s="25" t="str">
        <f t="shared" si="16533"/>
        <v/>
      </c>
      <c r="AW429" s="28" t="str">
        <f t="shared" si="16534"/>
        <v/>
      </c>
      <c r="AX429" s="25">
        <f t="shared" si="16535"/>
        <v>0</v>
      </c>
      <c r="AY429" s="25" t="str">
        <f t="shared" si="16536"/>
        <v/>
      </c>
      <c r="AZ429" s="25" t="str">
        <f t="shared" si="16537"/>
        <v/>
      </c>
      <c r="BA429" s="25" t="str">
        <f t="shared" si="16866"/>
        <v/>
      </c>
      <c r="BB429" s="25" t="str">
        <f t="shared" si="16538"/>
        <v/>
      </c>
      <c r="BC429" s="25" t="str">
        <f t="shared" si="16539"/>
        <v/>
      </c>
      <c r="BD429" s="25" t="str">
        <f t="shared" si="16540"/>
        <v/>
      </c>
      <c r="BE429" s="25" t="str">
        <f t="shared" si="16541"/>
        <v/>
      </c>
      <c r="BF429" s="25" t="str">
        <f t="shared" si="16542"/>
        <v/>
      </c>
      <c r="BX429" s="24">
        <f t="shared" si="18078"/>
        <v>58776</v>
      </c>
      <c r="BY429" s="1" t="str">
        <f t="shared" si="18079"/>
        <v/>
      </c>
      <c r="BZ429" s="25" t="str">
        <f t="shared" ca="1" si="16543"/>
        <v/>
      </c>
      <c r="CA429" s="25" t="str">
        <f t="shared" si="16544"/>
        <v/>
      </c>
      <c r="CB429" s="25" t="str">
        <f t="shared" si="16545"/>
        <v/>
      </c>
      <c r="CC429" s="25" t="str">
        <f t="shared" si="16546"/>
        <v/>
      </c>
      <c r="CD429" s="25" t="str">
        <f t="shared" si="16547"/>
        <v/>
      </c>
      <c r="CE429" s="25" t="str">
        <f t="shared" si="16548"/>
        <v/>
      </c>
      <c r="CF429" s="25" t="str">
        <f t="shared" si="16549"/>
        <v/>
      </c>
      <c r="CG429" s="25" t="str">
        <f t="shared" si="16550"/>
        <v/>
      </c>
      <c r="CH429" s="26" t="str">
        <f t="shared" si="16551"/>
        <v/>
      </c>
      <c r="CI429" s="27" t="str">
        <f t="shared" si="16552"/>
        <v/>
      </c>
      <c r="CJ429" s="27" t="str">
        <f t="shared" si="16553"/>
        <v/>
      </c>
      <c r="CK429" s="27" t="str">
        <f t="shared" si="16554"/>
        <v/>
      </c>
      <c r="CL429" s="27" t="str">
        <f t="shared" si="16555"/>
        <v/>
      </c>
      <c r="CM429" s="27" t="str">
        <f t="shared" si="16556"/>
        <v/>
      </c>
      <c r="CN429" s="27" t="str">
        <f t="shared" si="16557"/>
        <v/>
      </c>
      <c r="CO429" s="27" t="str">
        <f t="shared" si="16558"/>
        <v/>
      </c>
      <c r="CP429" s="26" t="str">
        <f t="shared" si="16559"/>
        <v/>
      </c>
      <c r="CQ429" s="26" t="str">
        <f t="shared" si="16560"/>
        <v/>
      </c>
      <c r="CR429" s="27" t="str">
        <f t="shared" si="16561"/>
        <v/>
      </c>
      <c r="CS429" s="26" t="str">
        <f t="shared" si="16562"/>
        <v/>
      </c>
      <c r="CT429" s="26" t="str">
        <f t="shared" si="16563"/>
        <v/>
      </c>
      <c r="CU429" s="25" t="str">
        <f t="shared" si="16564"/>
        <v/>
      </c>
      <c r="CV429" s="25" t="str">
        <f t="shared" si="16565"/>
        <v/>
      </c>
      <c r="CW429" s="25" t="str">
        <f t="shared" si="16566"/>
        <v/>
      </c>
      <c r="CX429" s="25" t="str">
        <f t="shared" si="16567"/>
        <v/>
      </c>
      <c r="CY429" s="28" t="str">
        <f t="shared" si="16568"/>
        <v/>
      </c>
      <c r="CZ429" s="25">
        <f t="shared" si="16569"/>
        <v>0</v>
      </c>
      <c r="DA429" s="25" t="str">
        <f t="shared" si="16570"/>
        <v/>
      </c>
      <c r="DB429" s="25" t="str">
        <f t="shared" si="16571"/>
        <v/>
      </c>
      <c r="DC429" s="25" t="str">
        <f t="shared" si="16572"/>
        <v/>
      </c>
      <c r="DD429" s="25" t="str">
        <f t="shared" si="16573"/>
        <v/>
      </c>
      <c r="DE429" s="25" t="str">
        <f t="shared" si="16574"/>
        <v/>
      </c>
      <c r="DF429" s="25" t="str">
        <f t="shared" si="16575"/>
        <v/>
      </c>
      <c r="DG429" s="25" t="str">
        <f t="shared" si="16576"/>
        <v/>
      </c>
      <c r="DH429" s="25" t="str">
        <f t="shared" si="16577"/>
        <v/>
      </c>
      <c r="DZ429" s="24">
        <f t="shared" si="18078"/>
        <v>58776</v>
      </c>
      <c r="EA429" s="1" t="str">
        <f t="shared" si="18079"/>
        <v/>
      </c>
      <c r="EB429" s="25" t="str">
        <f t="shared" ca="1" si="16578"/>
        <v/>
      </c>
      <c r="EC429" s="25" t="str">
        <f t="shared" si="16579"/>
        <v/>
      </c>
      <c r="ED429" s="25" t="str">
        <f t="shared" si="16580"/>
        <v/>
      </c>
      <c r="EE429" s="25" t="str">
        <f t="shared" si="16581"/>
        <v/>
      </c>
      <c r="EF429" s="25" t="str">
        <f t="shared" si="16582"/>
        <v/>
      </c>
      <c r="EG429" s="25" t="str">
        <f t="shared" si="16583"/>
        <v/>
      </c>
      <c r="EH429" s="25" t="str">
        <f t="shared" si="16584"/>
        <v/>
      </c>
      <c r="EI429" s="25" t="str">
        <f t="shared" si="16585"/>
        <v/>
      </c>
      <c r="EJ429" s="26" t="str">
        <f t="shared" si="16586"/>
        <v/>
      </c>
      <c r="EK429" s="27" t="str">
        <f t="shared" si="16587"/>
        <v/>
      </c>
      <c r="EL429" s="27" t="str">
        <f t="shared" si="16588"/>
        <v/>
      </c>
      <c r="EM429" s="27" t="str">
        <f t="shared" si="16589"/>
        <v/>
      </c>
      <c r="EN429" s="27" t="str">
        <f t="shared" si="16590"/>
        <v/>
      </c>
      <c r="EO429" s="27" t="str">
        <f t="shared" si="16591"/>
        <v/>
      </c>
      <c r="EP429" s="27" t="str">
        <f t="shared" si="16592"/>
        <v/>
      </c>
      <c r="EQ429" s="27" t="str">
        <f t="shared" si="16593"/>
        <v/>
      </c>
      <c r="ER429" s="26" t="str">
        <f t="shared" si="16594"/>
        <v/>
      </c>
      <c r="ES429" s="26" t="str">
        <f t="shared" si="16595"/>
        <v/>
      </c>
      <c r="ET429" s="27" t="str">
        <f t="shared" si="16596"/>
        <v/>
      </c>
      <c r="EU429" s="26" t="str">
        <f t="shared" si="16597"/>
        <v/>
      </c>
      <c r="EV429" s="26" t="str">
        <f t="shared" si="16598"/>
        <v/>
      </c>
      <c r="EW429" s="25" t="str">
        <f t="shared" si="16599"/>
        <v/>
      </c>
      <c r="EX429" s="25" t="str">
        <f t="shared" si="16600"/>
        <v/>
      </c>
      <c r="EY429" s="25" t="str">
        <f t="shared" si="16601"/>
        <v/>
      </c>
      <c r="EZ429" s="25" t="str">
        <f t="shared" si="16602"/>
        <v/>
      </c>
      <c r="FA429" s="28" t="str">
        <f t="shared" si="16603"/>
        <v/>
      </c>
      <c r="FB429" s="25">
        <f t="shared" si="16604"/>
        <v>0</v>
      </c>
      <c r="FC429" s="25" t="str">
        <f t="shared" si="16605"/>
        <v/>
      </c>
      <c r="FD429" s="25" t="str">
        <f t="shared" si="16606"/>
        <v/>
      </c>
      <c r="FE429" s="25" t="str">
        <f t="shared" si="16607"/>
        <v/>
      </c>
      <c r="FF429" s="25" t="str">
        <f t="shared" si="16608"/>
        <v/>
      </c>
      <c r="FG429" s="25" t="str">
        <f t="shared" si="16609"/>
        <v/>
      </c>
      <c r="FH429" s="25" t="str">
        <f t="shared" si="16610"/>
        <v/>
      </c>
      <c r="FI429" s="25" t="str">
        <f t="shared" si="16611"/>
        <v/>
      </c>
      <c r="FJ429" s="25" t="str">
        <f t="shared" si="16612"/>
        <v/>
      </c>
      <c r="GB429" s="24">
        <f t="shared" si="18080"/>
        <v>58776</v>
      </c>
      <c r="GC429" s="1" t="str">
        <f t="shared" si="18081"/>
        <v/>
      </c>
      <c r="GD429" s="25" t="str">
        <f t="shared" ca="1" si="16613"/>
        <v/>
      </c>
      <c r="GE429" s="25" t="str">
        <f t="shared" si="16614"/>
        <v/>
      </c>
      <c r="GF429" s="25" t="str">
        <f t="shared" si="16615"/>
        <v/>
      </c>
      <c r="GG429" s="25" t="str">
        <f t="shared" si="16616"/>
        <v/>
      </c>
      <c r="GH429" s="25" t="str">
        <f t="shared" si="16617"/>
        <v/>
      </c>
      <c r="GI429" s="25" t="str">
        <f t="shared" si="16618"/>
        <v/>
      </c>
      <c r="GJ429" s="25" t="str">
        <f t="shared" si="16619"/>
        <v/>
      </c>
      <c r="GK429" s="25" t="str">
        <f t="shared" si="16620"/>
        <v/>
      </c>
      <c r="GL429" s="26" t="str">
        <f t="shared" si="16621"/>
        <v/>
      </c>
      <c r="GM429" s="27" t="str">
        <f t="shared" si="16622"/>
        <v/>
      </c>
      <c r="GN429" s="27" t="str">
        <f t="shared" si="16623"/>
        <v/>
      </c>
      <c r="GO429" s="27" t="str">
        <f t="shared" si="16624"/>
        <v/>
      </c>
      <c r="GP429" s="27" t="str">
        <f t="shared" si="16625"/>
        <v/>
      </c>
      <c r="GQ429" s="27" t="str">
        <f t="shared" si="16626"/>
        <v/>
      </c>
      <c r="GR429" s="27" t="str">
        <f t="shared" si="16627"/>
        <v/>
      </c>
      <c r="GS429" s="27" t="str">
        <f t="shared" si="16628"/>
        <v/>
      </c>
      <c r="GT429" s="26" t="str">
        <f t="shared" si="16629"/>
        <v/>
      </c>
      <c r="GU429" s="26" t="str">
        <f t="shared" si="16630"/>
        <v/>
      </c>
      <c r="GV429" s="27" t="str">
        <f t="shared" si="16631"/>
        <v/>
      </c>
      <c r="GW429" s="26" t="str">
        <f t="shared" si="16632"/>
        <v/>
      </c>
      <c r="GX429" s="26" t="str">
        <f t="shared" si="16633"/>
        <v/>
      </c>
      <c r="GY429" s="25" t="str">
        <f t="shared" si="16634"/>
        <v/>
      </c>
      <c r="GZ429" s="25" t="str">
        <f t="shared" si="16635"/>
        <v/>
      </c>
      <c r="HA429" s="25" t="str">
        <f t="shared" si="16636"/>
        <v/>
      </c>
      <c r="HB429" s="25" t="str">
        <f t="shared" si="16637"/>
        <v/>
      </c>
      <c r="HC429" s="28" t="str">
        <f t="shared" si="16638"/>
        <v/>
      </c>
      <c r="HD429" s="25">
        <f t="shared" si="16639"/>
        <v>0</v>
      </c>
      <c r="HE429" s="25" t="str">
        <f t="shared" si="16640"/>
        <v/>
      </c>
      <c r="HF429" s="25" t="str">
        <f t="shared" si="16641"/>
        <v/>
      </c>
      <c r="HG429" s="25" t="str">
        <f t="shared" si="16642"/>
        <v/>
      </c>
      <c r="HH429" s="25" t="str">
        <f t="shared" si="16643"/>
        <v/>
      </c>
      <c r="HI429" s="25" t="str">
        <f t="shared" si="16644"/>
        <v/>
      </c>
      <c r="HJ429" s="25" t="str">
        <f t="shared" si="16645"/>
        <v/>
      </c>
      <c r="HK429" s="25" t="str">
        <f t="shared" si="16646"/>
        <v/>
      </c>
      <c r="HL429" s="25" t="str">
        <f t="shared" si="16647"/>
        <v/>
      </c>
      <c r="ID429" s="24">
        <f t="shared" si="18080"/>
        <v>58776</v>
      </c>
      <c r="IE429" s="1" t="str">
        <f t="shared" si="18081"/>
        <v/>
      </c>
      <c r="IF429" s="25" t="str">
        <f t="shared" ca="1" si="16648"/>
        <v/>
      </c>
      <c r="IG429" s="25" t="str">
        <f t="shared" si="16649"/>
        <v/>
      </c>
      <c r="IH429" s="25" t="str">
        <f t="shared" si="16650"/>
        <v/>
      </c>
      <c r="II429" s="25" t="str">
        <f t="shared" si="16651"/>
        <v/>
      </c>
      <c r="IJ429" s="25" t="str">
        <f t="shared" si="16652"/>
        <v/>
      </c>
      <c r="IK429" s="25" t="str">
        <f t="shared" si="16653"/>
        <v/>
      </c>
      <c r="IL429" s="25" t="str">
        <f t="shared" si="16654"/>
        <v/>
      </c>
      <c r="IM429" s="25" t="str">
        <f t="shared" si="16655"/>
        <v/>
      </c>
      <c r="IN429" s="26" t="str">
        <f t="shared" si="16656"/>
        <v/>
      </c>
      <c r="IO429" s="27" t="str">
        <f t="shared" si="16657"/>
        <v/>
      </c>
      <c r="IP429" s="27" t="str">
        <f t="shared" si="16658"/>
        <v/>
      </c>
      <c r="IQ429" s="27" t="str">
        <f t="shared" si="16659"/>
        <v/>
      </c>
      <c r="IR429" s="27" t="str">
        <f t="shared" si="16660"/>
        <v/>
      </c>
      <c r="IS429" s="27" t="str">
        <f t="shared" si="16661"/>
        <v/>
      </c>
      <c r="IT429" s="27" t="str">
        <f t="shared" si="16662"/>
        <v/>
      </c>
      <c r="IU429" s="27" t="str">
        <f t="shared" si="16663"/>
        <v/>
      </c>
      <c r="IV429" s="26" t="str">
        <f t="shared" si="16664"/>
        <v/>
      </c>
      <c r="IW429" s="26" t="str">
        <f t="shared" si="16665"/>
        <v/>
      </c>
      <c r="IX429" s="27" t="str">
        <f t="shared" si="16666"/>
        <v/>
      </c>
      <c r="IY429" s="26" t="str">
        <f t="shared" si="16667"/>
        <v/>
      </c>
      <c r="IZ429" s="26" t="str">
        <f t="shared" si="16668"/>
        <v/>
      </c>
      <c r="JA429" s="25" t="str">
        <f t="shared" si="16669"/>
        <v/>
      </c>
      <c r="JB429" s="25" t="str">
        <f t="shared" si="16670"/>
        <v/>
      </c>
      <c r="JC429" s="25" t="str">
        <f t="shared" si="16671"/>
        <v/>
      </c>
      <c r="JD429" s="25" t="str">
        <f t="shared" si="16672"/>
        <v/>
      </c>
      <c r="JE429" s="28" t="str">
        <f t="shared" si="16673"/>
        <v/>
      </c>
      <c r="JF429" s="25">
        <f t="shared" si="16674"/>
        <v>0</v>
      </c>
      <c r="JG429" s="25" t="str">
        <f t="shared" si="16675"/>
        <v/>
      </c>
      <c r="JH429" s="25" t="str">
        <f t="shared" si="16676"/>
        <v/>
      </c>
      <c r="JI429" s="25" t="str">
        <f t="shared" si="16677"/>
        <v/>
      </c>
      <c r="JJ429" s="25" t="str">
        <f t="shared" si="16678"/>
        <v/>
      </c>
      <c r="JK429" s="25" t="str">
        <f t="shared" si="16679"/>
        <v/>
      </c>
      <c r="JL429" s="25" t="str">
        <f t="shared" si="16680"/>
        <v/>
      </c>
      <c r="JM429" s="25" t="str">
        <f t="shared" si="16681"/>
        <v/>
      </c>
      <c r="JN429" s="25" t="str">
        <f t="shared" si="16682"/>
        <v/>
      </c>
      <c r="KF429" s="24">
        <f t="shared" si="18082"/>
        <v>58776</v>
      </c>
      <c r="KG429" s="1" t="str">
        <f t="shared" si="18083"/>
        <v/>
      </c>
      <c r="KH429" s="25" t="str">
        <f t="shared" ca="1" si="16683"/>
        <v/>
      </c>
      <c r="KI429" s="25" t="str">
        <f t="shared" si="16684"/>
        <v/>
      </c>
      <c r="KJ429" s="25" t="str">
        <f t="shared" si="16685"/>
        <v/>
      </c>
      <c r="KK429" s="25" t="str">
        <f t="shared" si="16686"/>
        <v/>
      </c>
      <c r="KL429" s="25" t="str">
        <f t="shared" si="16687"/>
        <v/>
      </c>
      <c r="KM429" s="25" t="str">
        <f t="shared" si="16688"/>
        <v/>
      </c>
      <c r="KN429" s="25" t="str">
        <f t="shared" si="16689"/>
        <v/>
      </c>
      <c r="KO429" s="25" t="str">
        <f t="shared" si="16690"/>
        <v/>
      </c>
      <c r="KP429" s="26" t="str">
        <f t="shared" si="16691"/>
        <v/>
      </c>
      <c r="KQ429" s="27" t="str">
        <f t="shared" si="16692"/>
        <v/>
      </c>
      <c r="KR429" s="27" t="str">
        <f t="shared" si="16693"/>
        <v/>
      </c>
      <c r="KS429" s="27" t="str">
        <f t="shared" si="16694"/>
        <v/>
      </c>
      <c r="KT429" s="27" t="str">
        <f t="shared" si="16695"/>
        <v/>
      </c>
      <c r="KU429" s="27" t="str">
        <f t="shared" si="16696"/>
        <v/>
      </c>
      <c r="KV429" s="27" t="str">
        <f t="shared" si="16697"/>
        <v/>
      </c>
      <c r="KW429" s="27" t="str">
        <f t="shared" si="16698"/>
        <v/>
      </c>
      <c r="KX429" s="26" t="str">
        <f t="shared" si="16699"/>
        <v/>
      </c>
      <c r="KY429" s="26" t="str">
        <f t="shared" si="16700"/>
        <v/>
      </c>
      <c r="KZ429" s="251" t="str">
        <f t="shared" si="16873"/>
        <v/>
      </c>
      <c r="LA429" s="251">
        <v>0</v>
      </c>
      <c r="LB429" s="252" t="e">
        <f t="shared" si="16874"/>
        <v>#VALUE!</v>
      </c>
      <c r="LC429" s="26" t="str">
        <f t="shared" si="16701"/>
        <v/>
      </c>
      <c r="LD429" s="26" t="str">
        <f t="shared" si="16702"/>
        <v/>
      </c>
      <c r="LE429" s="25" t="str">
        <f t="shared" si="16703"/>
        <v/>
      </c>
      <c r="LF429" s="25" t="str">
        <f t="shared" si="16704"/>
        <v/>
      </c>
      <c r="LG429" s="25" t="str">
        <f t="shared" si="16705"/>
        <v/>
      </c>
      <c r="LH429" s="25" t="str">
        <f t="shared" si="16706"/>
        <v/>
      </c>
      <c r="LI429" s="28" t="str">
        <f t="shared" si="16707"/>
        <v/>
      </c>
      <c r="LJ429" s="25">
        <f t="shared" si="16708"/>
        <v>0</v>
      </c>
      <c r="LK429" s="25" t="str">
        <f t="shared" si="16709"/>
        <v/>
      </c>
      <c r="LL429" s="25" t="str">
        <f t="shared" si="16710"/>
        <v/>
      </c>
      <c r="LM429" s="25" t="str">
        <f t="shared" si="16711"/>
        <v/>
      </c>
      <c r="LN429" s="25" t="str">
        <f t="shared" si="16712"/>
        <v/>
      </c>
      <c r="LO429" s="25" t="str">
        <f t="shared" si="16713"/>
        <v/>
      </c>
      <c r="LP429" s="250" t="str">
        <f t="shared" si="16875"/>
        <v/>
      </c>
      <c r="LQ429" s="25" t="str">
        <f t="shared" si="16714"/>
        <v/>
      </c>
      <c r="LR429" s="25" t="str">
        <f t="shared" si="16715"/>
        <v/>
      </c>
      <c r="MJ429" s="24">
        <f t="shared" ref="MJ429" si="18197">EDATE(MJ428,1)</f>
        <v>58776</v>
      </c>
      <c r="MK429" s="1" t="str">
        <f t="shared" ref="MK429" si="18198">IF(dane_okres_inwestycji*12&gt;MK428,MK428+1,"")</f>
        <v/>
      </c>
      <c r="ML429" s="25" t="str">
        <f t="shared" ca="1" si="16718"/>
        <v/>
      </c>
      <c r="MM429" s="25" t="str">
        <f t="shared" si="16719"/>
        <v/>
      </c>
      <c r="MN429" s="25" t="str">
        <f t="shared" si="16720"/>
        <v/>
      </c>
      <c r="MO429" s="25" t="str">
        <f t="shared" si="16721"/>
        <v/>
      </c>
      <c r="MP429" s="25" t="str">
        <f t="shared" si="16722"/>
        <v/>
      </c>
      <c r="MQ429" s="25" t="str">
        <f t="shared" si="16723"/>
        <v/>
      </c>
      <c r="MR429" s="25" t="str">
        <f t="shared" si="16724"/>
        <v/>
      </c>
      <c r="MS429" s="25" t="str">
        <f t="shared" si="16725"/>
        <v/>
      </c>
      <c r="MT429" s="26" t="str">
        <f t="shared" si="16726"/>
        <v/>
      </c>
      <c r="MU429" s="27" t="str">
        <f t="shared" si="16727"/>
        <v/>
      </c>
      <c r="MV429" s="27" t="str">
        <f t="shared" si="16728"/>
        <v/>
      </c>
      <c r="MW429" s="27" t="str">
        <f t="shared" si="16729"/>
        <v/>
      </c>
      <c r="MX429" s="27" t="str">
        <f t="shared" si="16730"/>
        <v/>
      </c>
      <c r="MY429" s="27" t="str">
        <f t="shared" si="16731"/>
        <v/>
      </c>
      <c r="MZ429" s="27" t="str">
        <f t="shared" si="16732"/>
        <v/>
      </c>
      <c r="NA429" s="27" t="str">
        <f t="shared" si="16733"/>
        <v/>
      </c>
      <c r="NB429" s="26" t="str">
        <f t="shared" si="16734"/>
        <v/>
      </c>
      <c r="NC429" s="26" t="str">
        <f t="shared" si="16735"/>
        <v/>
      </c>
      <c r="ND429" s="251" t="str">
        <f t="shared" si="16878"/>
        <v/>
      </c>
      <c r="NE429" s="251">
        <v>0</v>
      </c>
      <c r="NF429" s="252" t="e">
        <f t="shared" si="16879"/>
        <v>#VALUE!</v>
      </c>
      <c r="NG429" s="26" t="str">
        <f t="shared" si="16736"/>
        <v/>
      </c>
      <c r="NH429" s="26" t="str">
        <f t="shared" si="16737"/>
        <v/>
      </c>
      <c r="NI429" s="25" t="str">
        <f t="shared" si="16738"/>
        <v/>
      </c>
      <c r="NJ429" s="25" t="str">
        <f t="shared" si="16739"/>
        <v/>
      </c>
      <c r="NK429" s="25" t="str">
        <f t="shared" si="16740"/>
        <v/>
      </c>
      <c r="NL429" s="25" t="str">
        <f t="shared" si="16741"/>
        <v/>
      </c>
      <c r="NM429" s="28" t="str">
        <f t="shared" si="16742"/>
        <v/>
      </c>
      <c r="NN429" s="25">
        <f t="shared" si="16743"/>
        <v>0</v>
      </c>
      <c r="NO429" s="25" t="str">
        <f t="shared" si="16744"/>
        <v/>
      </c>
      <c r="NP429" s="25" t="str">
        <f t="shared" si="16745"/>
        <v/>
      </c>
      <c r="NQ429" s="25" t="str">
        <f t="shared" si="16746"/>
        <v/>
      </c>
      <c r="NR429" s="25" t="str">
        <f t="shared" si="16747"/>
        <v/>
      </c>
      <c r="NS429" s="25" t="str">
        <f t="shared" si="16748"/>
        <v/>
      </c>
      <c r="NT429" s="250" t="str">
        <f t="shared" si="16880"/>
        <v/>
      </c>
      <c r="NU429" s="25" t="str">
        <f t="shared" si="16749"/>
        <v/>
      </c>
      <c r="NV429" s="25" t="str">
        <f t="shared" si="16750"/>
        <v/>
      </c>
      <c r="ON429" s="24">
        <f t="shared" si="18086"/>
        <v>58776</v>
      </c>
      <c r="OO429" s="1" t="str">
        <f t="shared" si="18087"/>
        <v/>
      </c>
      <c r="OP429" s="25" t="str">
        <f t="shared" ca="1" si="16751"/>
        <v/>
      </c>
      <c r="OQ429" s="25" t="str">
        <f t="shared" si="16752"/>
        <v/>
      </c>
      <c r="OR429" s="25" t="str">
        <f t="shared" si="16753"/>
        <v/>
      </c>
      <c r="OS429" s="25" t="str">
        <f t="shared" si="16754"/>
        <v/>
      </c>
      <c r="OT429" s="25" t="str">
        <f t="shared" si="16755"/>
        <v/>
      </c>
      <c r="OU429" s="25" t="str">
        <f t="shared" si="16756"/>
        <v/>
      </c>
      <c r="OV429" s="25" t="str">
        <f t="shared" si="16757"/>
        <v/>
      </c>
      <c r="OW429" s="25" t="str">
        <f t="shared" si="16758"/>
        <v/>
      </c>
      <c r="OX429" s="26" t="str">
        <f t="shared" si="16759"/>
        <v/>
      </c>
      <c r="OY429" s="27" t="str">
        <f t="shared" si="16760"/>
        <v/>
      </c>
      <c r="OZ429" s="27" t="str">
        <f t="shared" si="16761"/>
        <v/>
      </c>
      <c r="PA429" s="27" t="str">
        <f t="shared" si="16762"/>
        <v/>
      </c>
      <c r="PB429" s="27" t="str">
        <f t="shared" si="16763"/>
        <v/>
      </c>
      <c r="PC429" s="27" t="str">
        <f t="shared" si="16764"/>
        <v/>
      </c>
      <c r="PD429" s="27" t="str">
        <f t="shared" si="16765"/>
        <v/>
      </c>
      <c r="PE429" s="27" t="str">
        <f t="shared" si="16766"/>
        <v/>
      </c>
      <c r="PF429" s="26" t="str">
        <f t="shared" si="16767"/>
        <v/>
      </c>
      <c r="PG429" s="26" t="str">
        <f t="shared" si="16768"/>
        <v/>
      </c>
      <c r="PH429" s="27" t="str">
        <f t="shared" si="16769"/>
        <v/>
      </c>
      <c r="PI429" s="26" t="str">
        <f t="shared" si="16770"/>
        <v/>
      </c>
      <c r="PJ429" s="26" t="str">
        <f t="shared" si="16771"/>
        <v/>
      </c>
      <c r="PK429" s="25" t="str">
        <f t="shared" si="16772"/>
        <v/>
      </c>
      <c r="PL429" s="25" t="str">
        <f t="shared" si="16773"/>
        <v/>
      </c>
      <c r="PM429" s="25" t="str">
        <f t="shared" si="16774"/>
        <v/>
      </c>
      <c r="PN429" s="25" t="str">
        <f t="shared" si="16775"/>
        <v/>
      </c>
      <c r="PO429" s="28" t="str">
        <f t="shared" si="16776"/>
        <v/>
      </c>
      <c r="PP429" s="25">
        <f t="shared" si="16777"/>
        <v>0</v>
      </c>
      <c r="PQ429" s="25" t="str">
        <f t="shared" si="16778"/>
        <v/>
      </c>
      <c r="PR429" s="25" t="str">
        <f t="shared" si="16779"/>
        <v/>
      </c>
      <c r="PS429" s="25" t="str">
        <f t="shared" si="16780"/>
        <v/>
      </c>
      <c r="PT429" s="25" t="str">
        <f t="shared" si="16781"/>
        <v/>
      </c>
      <c r="PU429" s="25" t="str">
        <f t="shared" si="16782"/>
        <v/>
      </c>
      <c r="PV429" s="25" t="str">
        <f t="shared" si="16783"/>
        <v/>
      </c>
      <c r="PW429" s="25" t="str">
        <f t="shared" si="16784"/>
        <v/>
      </c>
      <c r="PX429" s="25" t="str">
        <f t="shared" si="16785"/>
        <v/>
      </c>
      <c r="QP429" s="24">
        <f t="shared" si="18086"/>
        <v>58776</v>
      </c>
      <c r="QQ429" s="1" t="str">
        <f t="shared" si="18087"/>
        <v/>
      </c>
      <c r="QR429" s="25" t="str">
        <f t="shared" ca="1" si="16786"/>
        <v/>
      </c>
      <c r="QS429" s="25" t="str">
        <f t="shared" si="16787"/>
        <v/>
      </c>
      <c r="QT429" s="25" t="str">
        <f t="shared" si="16788"/>
        <v/>
      </c>
      <c r="QU429" s="25" t="str">
        <f t="shared" si="16789"/>
        <v/>
      </c>
      <c r="QV429" s="25" t="str">
        <f t="shared" si="16790"/>
        <v/>
      </c>
      <c r="QW429" s="25" t="str">
        <f t="shared" si="16791"/>
        <v/>
      </c>
      <c r="QX429" s="25" t="str">
        <f t="shared" si="16792"/>
        <v/>
      </c>
      <c r="QY429" s="25" t="str">
        <f t="shared" si="16793"/>
        <v/>
      </c>
      <c r="QZ429" s="26" t="str">
        <f t="shared" si="16794"/>
        <v/>
      </c>
      <c r="RA429" s="27" t="str">
        <f t="shared" si="16795"/>
        <v/>
      </c>
      <c r="RB429" s="27" t="str">
        <f t="shared" si="16796"/>
        <v/>
      </c>
      <c r="RC429" s="27" t="str">
        <f t="shared" si="16797"/>
        <v/>
      </c>
      <c r="RD429" s="27" t="str">
        <f t="shared" si="16798"/>
        <v/>
      </c>
      <c r="RE429" s="27" t="str">
        <f t="shared" si="16799"/>
        <v/>
      </c>
      <c r="RF429" s="27" t="str">
        <f t="shared" si="16800"/>
        <v/>
      </c>
      <c r="RG429" s="27" t="str">
        <f t="shared" si="16801"/>
        <v/>
      </c>
      <c r="RH429" s="26" t="str">
        <f t="shared" si="16802"/>
        <v/>
      </c>
      <c r="RI429" s="26" t="str">
        <f t="shared" si="16803"/>
        <v/>
      </c>
      <c r="RJ429" s="27" t="str">
        <f t="shared" si="16804"/>
        <v/>
      </c>
      <c r="RK429" s="26" t="str">
        <f t="shared" si="16805"/>
        <v/>
      </c>
      <c r="RL429" s="26" t="str">
        <f t="shared" si="16806"/>
        <v/>
      </c>
      <c r="RM429" s="25" t="str">
        <f t="shared" si="16807"/>
        <v/>
      </c>
      <c r="RN429" s="25" t="str">
        <f t="shared" si="16808"/>
        <v/>
      </c>
      <c r="RO429" s="25" t="str">
        <f t="shared" si="16809"/>
        <v/>
      </c>
      <c r="RP429" s="25" t="str">
        <f t="shared" si="16810"/>
        <v/>
      </c>
      <c r="RQ429" s="28" t="str">
        <f t="shared" si="16811"/>
        <v/>
      </c>
      <c r="RR429" s="25">
        <f t="shared" si="16812"/>
        <v>0</v>
      </c>
      <c r="RS429" s="25" t="str">
        <f t="shared" si="16813"/>
        <v/>
      </c>
      <c r="RT429" s="25" t="str">
        <f t="shared" si="16814"/>
        <v/>
      </c>
      <c r="RU429" s="25" t="str">
        <f t="shared" si="16815"/>
        <v/>
      </c>
      <c r="RV429" s="25" t="str">
        <f t="shared" si="16816"/>
        <v/>
      </c>
      <c r="RW429" s="25" t="str">
        <f t="shared" si="16817"/>
        <v/>
      </c>
      <c r="RX429" s="25" t="str">
        <f t="shared" si="16818"/>
        <v/>
      </c>
      <c r="RY429" s="25" t="str">
        <f t="shared" si="16819"/>
        <v/>
      </c>
      <c r="RZ429" s="25" t="str">
        <f t="shared" si="16820"/>
        <v/>
      </c>
      <c r="SR429" s="24">
        <f t="shared" ref="SR429" si="18199">EDATE(SR428,1)</f>
        <v>58776</v>
      </c>
      <c r="SS429" s="1" t="str">
        <f t="shared" ref="SS429" si="18200">IF(dane_okres_inwestycji*12&gt;SS428,SS428+1,"")</f>
        <v/>
      </c>
      <c r="ST429" s="25" t="str">
        <f t="shared" ref="ST429" ca="1" si="18201">IF(AND(SS429&lt;&gt;"",dane_wplaty_skladka&gt;=SO$43),
CHOOSE(SO$2,$H429,$K429,$F429,$I429,$N429,0),
"")</f>
        <v/>
      </c>
      <c r="SU429" s="25" t="str">
        <f t="shared" si="17748"/>
        <v/>
      </c>
      <c r="SV429" s="25" t="str">
        <f t="shared" ref="SV429" si="18202">IF(SS429&lt;&gt;"",
IF(OR($A$1="main",AND($A$1&lt;&gt;"main",SO$16="tak")),
IFERROR(IF(OR(SO$12=1,MOD(SS429,SO$12)=1),SO$10,0),0)+
IFERROR(IF(OR(SO$15=1,MOD(SS429,SO$15)=1),SO$13,0),0),0),
"")</f>
        <v/>
      </c>
      <c r="SW429" s="25" t="str">
        <f t="shared" ref="SW429" si="18203">IF(SS429&lt;&gt;"",
IFERROR(IF(AND($X429&lt;&gt;0,$X429&lt;SO$20),$X429*SO$21,0),0),
"")</f>
        <v/>
      </c>
      <c r="SX429" s="25" t="str">
        <f t="shared" ref="SX429" si="18204">IF(SS429&lt;&gt;"",
ST429-SW429,
"")</f>
        <v/>
      </c>
      <c r="SY429" s="25" t="str">
        <f t="shared" ref="SY429" si="18205">IF(SS429&lt;&gt;"",
IF(AND(SX429&lt;&gt;0,SO$28="PLN"),MAX(SO$29,SX429*SO$27),0),
"")</f>
        <v/>
      </c>
      <c r="SZ429" s="25" t="str">
        <f t="shared" ref="SZ429" si="18206">IF(SS429&lt;&gt;"",
SX429-SY429,
"")</f>
        <v/>
      </c>
      <c r="TA429" s="25" t="str">
        <f t="shared" ref="TA429" si="18207">IF(SS429&lt;&gt;"",
SZ429*SO$31,
"")</f>
        <v/>
      </c>
      <c r="TB429" s="26" t="str">
        <f t="shared" ref="TB429" si="18208">IF(SS429&lt;&gt;"",
SZ429/TB$6,
"")</f>
        <v/>
      </c>
      <c r="TC429" s="27" t="str">
        <f t="shared" ref="TC429" si="18209">IF(SS429&lt;&gt;"",
IF(AND(TB429&lt;&gt;0,SO$28&lt;&gt;"PLN",SO$28&lt;&gt;"n/d"),MAX(SO$29,TB429*SO$27),0),
"")</f>
        <v/>
      </c>
      <c r="TD429" s="27" t="str">
        <f t="shared" ref="TD429" si="18210">IF(SS429&lt;&gt;"",
(TB429-TC429),
"")</f>
        <v/>
      </c>
      <c r="TE429" s="27" t="str">
        <f t="shared" ref="TE429" si="18211">IF(SS429&lt;&gt;"",
(TD429+TL428)*TE$5,
"")</f>
        <v/>
      </c>
      <c r="TF429" s="27" t="str">
        <f t="shared" ref="TF429" si="18212">IF(SS429&lt;&gt;"",
(TD429+TL428)*TF$5,
"")</f>
        <v/>
      </c>
      <c r="TG429" s="27" t="str">
        <f t="shared" ref="TG429" si="18213">IF(SS429&lt;&gt;"",
TF429*dane_oproc_1M,
"")</f>
        <v/>
      </c>
      <c r="TH429" s="27" t="str">
        <f t="shared" ref="TH429" si="18214">IF(SS429&lt;&gt;"",
IF(TB429&lt;&gt;0,TB429*TH$4,0),
"")</f>
        <v/>
      </c>
      <c r="TI429" s="27" t="str">
        <f t="shared" ref="TI429" si="18215">IF(SS429&lt;&gt;"",
TF429+TG429+TH429,
"")</f>
        <v/>
      </c>
      <c r="TJ429" s="26" t="str">
        <f t="shared" ref="TJ429" si="18216">IF(SS429&lt;&gt;"",
AVERAGE(TF429,TI429)*SO$34/12,
"")</f>
        <v/>
      </c>
      <c r="TK429" s="26" t="str">
        <f t="shared" ref="TK429" si="18217">IF(SS429&lt;&gt;"",
AVERAGE(TF429,TI429-TJ429)*SO$33/12,
"")</f>
        <v/>
      </c>
      <c r="TL429" s="27" t="str">
        <f t="shared" ref="TL429" si="18218">IF(SS429&lt;&gt;"",
TE429+TI429-TJ429-TK429,
"")</f>
        <v/>
      </c>
      <c r="TM429" s="26" t="str">
        <f t="shared" ref="TM429" si="18219">IF(SS429&lt;&gt;"",
IF(AND(SO$38&lt;&gt;"PLN",SO$38&lt;&gt;"n/d",TL429&gt;0),MAX(SO$39,TL429*SO$37),0),
"")</f>
        <v/>
      </c>
      <c r="TN429" s="26" t="str">
        <f t="shared" ref="TN429" si="18220">IF(SS429&lt;&gt;"",
TL429-TM429,
"")</f>
        <v/>
      </c>
      <c r="TO429" s="25" t="str">
        <f t="shared" ref="TO429" si="18221">IF(SS429&lt;&gt;"",
TN429*TO$6,
"")</f>
        <v/>
      </c>
      <c r="TP429" s="25" t="str">
        <f t="shared" ref="TP429" si="18222">IF(SS429&lt;&gt;"",
TN429*TP$6-TO429,
"")</f>
        <v/>
      </c>
      <c r="TQ429" s="25" t="str">
        <f t="shared" ref="TQ429" si="18223">IF(SS429&lt;&gt;"",
IF(AND(SO$38="PLN",TO429&gt;0),MAX(SO$39,TO429*SO$37),0),
"")</f>
        <v/>
      </c>
      <c r="TR429" s="25" t="str">
        <f t="shared" ref="TR429" si="18224">IF(SS429&lt;&gt;"",
TO429-TQ429,
"")</f>
        <v/>
      </c>
      <c r="TS429" s="28" t="str">
        <f t="shared" ref="TS429" si="18225">IF(SS429&lt;&gt;"",
SO$42,
"")</f>
        <v/>
      </c>
      <c r="TT429" s="25">
        <f t="shared" ref="TT429" si="18226">IF(SS429&lt;&gt;"",
TR429-TS429,)</f>
        <v>0</v>
      </c>
      <c r="TU429" s="25" t="str">
        <f t="shared" ref="TU429" si="18227">IF(SS429&lt;&gt;"",
IF(AND($A$1="main",OR(SO$8="IKZE",AND(SO$8="IKE",$J429=TRUE))),0,MAX(0,(TT429-SU429)*dane_pod_zysk_kap)),
"")</f>
        <v/>
      </c>
      <c r="TV429" s="25" t="str">
        <f t="shared" ref="TV429" si="18228">IF(SS429&lt;&gt;"",
IF(AND($A$1="main",SO$8="IKZE"),IF($O429=TRUE,TT429*10%,TT429*dane_PIT_wyplata_IKZE),0),
"")</f>
        <v/>
      </c>
      <c r="TW429" s="25" t="str">
        <f t="shared" ref="TW429" si="18229">IF(SS429&lt;&gt;"",
IF(AND($A$1="main",SO$8="IKZE"),$M429,0),
"")</f>
        <v/>
      </c>
      <c r="TX429" s="25" t="str">
        <f t="shared" ref="TX429" si="18230">IF(SS429&lt;&gt;"",
TT429-TU429-TV429+TW429,
"")</f>
        <v/>
      </c>
      <c r="TY429" s="25" t="str">
        <f t="shared" ref="TY429" si="18231">IF(SS429&lt;&gt;"",
SV429,
"")</f>
        <v/>
      </c>
      <c r="TZ429" s="25" t="str">
        <f t="shared" si="17779"/>
        <v/>
      </c>
      <c r="UA429" s="25" t="str">
        <f t="shared" ref="UA429" si="18232">IF(SS429&lt;&gt;"",
(TP429+TQ429+TS429)+
TM429*TZ$6,
"")</f>
        <v/>
      </c>
      <c r="UB429" s="25" t="str">
        <f t="shared" ref="UB429" si="18233">IF(SS429&lt;&gt;"",
TZ429+UA429,
"")</f>
        <v/>
      </c>
    </row>
    <row r="430" spans="2:548" x14ac:dyDescent="0.45">
      <c r="B430" s="24">
        <f t="shared" si="16918"/>
        <v>58807</v>
      </c>
      <c r="C430" s="1">
        <f t="shared" si="16856"/>
        <v>2061</v>
      </c>
      <c r="D430" s="1">
        <f t="shared" si="16857"/>
        <v>83</v>
      </c>
      <c r="E430" s="1" t="str">
        <f t="shared" si="16858"/>
        <v/>
      </c>
      <c r="F430" s="25" t="str">
        <f t="shared" si="16509"/>
        <v/>
      </c>
      <c r="G430" s="25">
        <f>SUMIFS(F$9:F430,C$9:C430,C430)</f>
        <v>0</v>
      </c>
      <c r="H430" s="25" t="str">
        <f t="shared" si="16510"/>
        <v/>
      </c>
      <c r="I430" s="82" t="e">
        <f t="shared" si="16859"/>
        <v>#VALUE!</v>
      </c>
      <c r="J430" s="1" t="b">
        <f>IF(J429=TRUE,TRUE,AND(D430&gt;=dane_wiek_emerytalny,D430&gt;=55,YEAR(B430)-YEAR(dane_data_rozpoczecia)&gt;=4,SUMIFS(F$9:F430,C$9:C430,C430)))</f>
        <v>1</v>
      </c>
      <c r="K430" s="25" t="str">
        <f t="shared" si="16511"/>
        <v/>
      </c>
      <c r="L430" s="25">
        <f t="shared" si="16512"/>
        <v>0</v>
      </c>
      <c r="M430" s="25" t="e">
        <f t="shared" si="16513"/>
        <v>#VALUE!</v>
      </c>
      <c r="N430" s="25" t="e">
        <f t="shared" si="16514"/>
        <v>#VALUE!</v>
      </c>
      <c r="O430" s="1" t="b">
        <f>IF(O429=TRUE,TRUE,AND(D430&gt;=65,YEAR(B430)-YEAR(dane_data_rozpoczecia)&gt;=4,SUMIFS(F$9:F430,C$9:C430,C430)))</f>
        <v>1</v>
      </c>
      <c r="V430" s="24">
        <f t="shared" si="16919"/>
        <v>58807</v>
      </c>
      <c r="W430" s="1" t="str">
        <f t="shared" si="16860"/>
        <v/>
      </c>
      <c r="X430" s="25" t="str">
        <f t="shared" ca="1" si="16515"/>
        <v/>
      </c>
      <c r="Y430" s="25" t="str">
        <f t="shared" si="16516"/>
        <v/>
      </c>
      <c r="Z430" s="25" t="str">
        <f t="shared" si="16861"/>
        <v/>
      </c>
      <c r="AA430" s="25" t="str">
        <f t="shared" si="16862"/>
        <v/>
      </c>
      <c r="AB430" s="25" t="str">
        <f t="shared" si="16517"/>
        <v/>
      </c>
      <c r="AC430" s="25" t="str">
        <f t="shared" si="16518"/>
        <v/>
      </c>
      <c r="AD430" s="25" t="str">
        <f t="shared" si="16519"/>
        <v/>
      </c>
      <c r="AE430" s="25" t="str">
        <f t="shared" si="16520"/>
        <v/>
      </c>
      <c r="AF430" s="26" t="str">
        <f t="shared" si="16521"/>
        <v/>
      </c>
      <c r="AG430" s="27" t="str">
        <f t="shared" si="16522"/>
        <v/>
      </c>
      <c r="AH430" s="27" t="str">
        <f t="shared" si="16523"/>
        <v/>
      </c>
      <c r="AI430" s="27" t="str">
        <f t="shared" si="16863"/>
        <v/>
      </c>
      <c r="AJ430" s="27" t="str">
        <f t="shared" si="16994"/>
        <v/>
      </c>
      <c r="AK430" s="27" t="str">
        <f t="shared" si="16524"/>
        <v/>
      </c>
      <c r="AL430" s="27" t="str">
        <f t="shared" si="16864"/>
        <v/>
      </c>
      <c r="AM430" s="27" t="str">
        <f t="shared" si="16865"/>
        <v/>
      </c>
      <c r="AN430" s="26" t="str">
        <f t="shared" si="16525"/>
        <v/>
      </c>
      <c r="AO430" s="26" t="str">
        <f t="shared" si="16526"/>
        <v/>
      </c>
      <c r="AP430" s="27" t="str">
        <f t="shared" si="16527"/>
        <v/>
      </c>
      <c r="AQ430" s="26" t="str">
        <f t="shared" si="16528"/>
        <v/>
      </c>
      <c r="AR430" s="26" t="str">
        <f t="shared" si="16529"/>
        <v/>
      </c>
      <c r="AS430" s="25" t="str">
        <f t="shared" si="16530"/>
        <v/>
      </c>
      <c r="AT430" s="25" t="str">
        <f t="shared" si="16531"/>
        <v/>
      </c>
      <c r="AU430" s="25" t="str">
        <f t="shared" si="16532"/>
        <v/>
      </c>
      <c r="AV430" s="25" t="str">
        <f t="shared" si="16533"/>
        <v/>
      </c>
      <c r="AW430" s="28" t="str">
        <f t="shared" si="16534"/>
        <v/>
      </c>
      <c r="AX430" s="25">
        <f t="shared" si="16535"/>
        <v>0</v>
      </c>
      <c r="AY430" s="25" t="str">
        <f t="shared" si="16536"/>
        <v/>
      </c>
      <c r="AZ430" s="25" t="str">
        <f t="shared" si="16537"/>
        <v/>
      </c>
      <c r="BA430" s="25" t="str">
        <f t="shared" si="16866"/>
        <v/>
      </c>
      <c r="BB430" s="25" t="str">
        <f t="shared" si="16538"/>
        <v/>
      </c>
      <c r="BC430" s="25" t="str">
        <f t="shared" si="16539"/>
        <v/>
      </c>
      <c r="BD430" s="25" t="str">
        <f t="shared" si="16540"/>
        <v/>
      </c>
      <c r="BE430" s="25" t="str">
        <f t="shared" si="16541"/>
        <v/>
      </c>
      <c r="BF430" s="25" t="str">
        <f t="shared" si="16542"/>
        <v/>
      </c>
      <c r="BX430" s="24">
        <f t="shared" si="18078"/>
        <v>58807</v>
      </c>
      <c r="BY430" s="1" t="str">
        <f t="shared" si="18079"/>
        <v/>
      </c>
      <c r="BZ430" s="25" t="str">
        <f t="shared" ca="1" si="16543"/>
        <v/>
      </c>
      <c r="CA430" s="25" t="str">
        <f t="shared" si="16544"/>
        <v/>
      </c>
      <c r="CB430" s="25" t="str">
        <f t="shared" si="16545"/>
        <v/>
      </c>
      <c r="CC430" s="25" t="str">
        <f t="shared" si="16546"/>
        <v/>
      </c>
      <c r="CD430" s="25" t="str">
        <f t="shared" si="16547"/>
        <v/>
      </c>
      <c r="CE430" s="25" t="str">
        <f t="shared" si="16548"/>
        <v/>
      </c>
      <c r="CF430" s="25" t="str">
        <f t="shared" si="16549"/>
        <v/>
      </c>
      <c r="CG430" s="25" t="str">
        <f t="shared" si="16550"/>
        <v/>
      </c>
      <c r="CH430" s="26" t="str">
        <f t="shared" si="16551"/>
        <v/>
      </c>
      <c r="CI430" s="27" t="str">
        <f t="shared" si="16552"/>
        <v/>
      </c>
      <c r="CJ430" s="27" t="str">
        <f t="shared" si="16553"/>
        <v/>
      </c>
      <c r="CK430" s="27" t="str">
        <f t="shared" si="16554"/>
        <v/>
      </c>
      <c r="CL430" s="27" t="str">
        <f t="shared" si="16555"/>
        <v/>
      </c>
      <c r="CM430" s="27" t="str">
        <f t="shared" si="16556"/>
        <v/>
      </c>
      <c r="CN430" s="27" t="str">
        <f t="shared" si="16557"/>
        <v/>
      </c>
      <c r="CO430" s="27" t="str">
        <f t="shared" si="16558"/>
        <v/>
      </c>
      <c r="CP430" s="26" t="str">
        <f t="shared" si="16559"/>
        <v/>
      </c>
      <c r="CQ430" s="26" t="str">
        <f t="shared" si="16560"/>
        <v/>
      </c>
      <c r="CR430" s="27" t="str">
        <f t="shared" si="16561"/>
        <v/>
      </c>
      <c r="CS430" s="26" t="str">
        <f t="shared" si="16562"/>
        <v/>
      </c>
      <c r="CT430" s="26" t="str">
        <f t="shared" si="16563"/>
        <v/>
      </c>
      <c r="CU430" s="25" t="str">
        <f t="shared" si="16564"/>
        <v/>
      </c>
      <c r="CV430" s="25" t="str">
        <f t="shared" si="16565"/>
        <v/>
      </c>
      <c r="CW430" s="25" t="str">
        <f t="shared" si="16566"/>
        <v/>
      </c>
      <c r="CX430" s="25" t="str">
        <f t="shared" si="16567"/>
        <v/>
      </c>
      <c r="CY430" s="28" t="str">
        <f t="shared" si="16568"/>
        <v/>
      </c>
      <c r="CZ430" s="25">
        <f t="shared" si="16569"/>
        <v>0</v>
      </c>
      <c r="DA430" s="25" t="str">
        <f t="shared" si="16570"/>
        <v/>
      </c>
      <c r="DB430" s="25" t="str">
        <f t="shared" si="16571"/>
        <v/>
      </c>
      <c r="DC430" s="25" t="str">
        <f t="shared" si="16572"/>
        <v/>
      </c>
      <c r="DD430" s="25" t="str">
        <f t="shared" si="16573"/>
        <v/>
      </c>
      <c r="DE430" s="25" t="str">
        <f t="shared" si="16574"/>
        <v/>
      </c>
      <c r="DF430" s="25" t="str">
        <f t="shared" si="16575"/>
        <v/>
      </c>
      <c r="DG430" s="25" t="str">
        <f t="shared" si="16576"/>
        <v/>
      </c>
      <c r="DH430" s="25" t="str">
        <f t="shared" si="16577"/>
        <v/>
      </c>
      <c r="DZ430" s="24">
        <f t="shared" si="18078"/>
        <v>58807</v>
      </c>
      <c r="EA430" s="1" t="str">
        <f t="shared" si="18079"/>
        <v/>
      </c>
      <c r="EB430" s="25" t="str">
        <f t="shared" ca="1" si="16578"/>
        <v/>
      </c>
      <c r="EC430" s="25" t="str">
        <f t="shared" si="16579"/>
        <v/>
      </c>
      <c r="ED430" s="25" t="str">
        <f t="shared" si="16580"/>
        <v/>
      </c>
      <c r="EE430" s="25" t="str">
        <f t="shared" si="16581"/>
        <v/>
      </c>
      <c r="EF430" s="25" t="str">
        <f t="shared" si="16582"/>
        <v/>
      </c>
      <c r="EG430" s="25" t="str">
        <f t="shared" si="16583"/>
        <v/>
      </c>
      <c r="EH430" s="25" t="str">
        <f t="shared" si="16584"/>
        <v/>
      </c>
      <c r="EI430" s="25" t="str">
        <f t="shared" si="16585"/>
        <v/>
      </c>
      <c r="EJ430" s="26" t="str">
        <f t="shared" si="16586"/>
        <v/>
      </c>
      <c r="EK430" s="27" t="str">
        <f t="shared" si="16587"/>
        <v/>
      </c>
      <c r="EL430" s="27" t="str">
        <f t="shared" si="16588"/>
        <v/>
      </c>
      <c r="EM430" s="27" t="str">
        <f t="shared" si="16589"/>
        <v/>
      </c>
      <c r="EN430" s="27" t="str">
        <f t="shared" si="16590"/>
        <v/>
      </c>
      <c r="EO430" s="27" t="str">
        <f t="shared" si="16591"/>
        <v/>
      </c>
      <c r="EP430" s="27" t="str">
        <f t="shared" si="16592"/>
        <v/>
      </c>
      <c r="EQ430" s="27" t="str">
        <f t="shared" si="16593"/>
        <v/>
      </c>
      <c r="ER430" s="26" t="str">
        <f t="shared" si="16594"/>
        <v/>
      </c>
      <c r="ES430" s="26" t="str">
        <f t="shared" si="16595"/>
        <v/>
      </c>
      <c r="ET430" s="27" t="str">
        <f t="shared" si="16596"/>
        <v/>
      </c>
      <c r="EU430" s="26" t="str">
        <f t="shared" si="16597"/>
        <v/>
      </c>
      <c r="EV430" s="26" t="str">
        <f t="shared" si="16598"/>
        <v/>
      </c>
      <c r="EW430" s="25" t="str">
        <f t="shared" si="16599"/>
        <v/>
      </c>
      <c r="EX430" s="25" t="str">
        <f t="shared" si="16600"/>
        <v/>
      </c>
      <c r="EY430" s="25" t="str">
        <f t="shared" si="16601"/>
        <v/>
      </c>
      <c r="EZ430" s="25" t="str">
        <f t="shared" si="16602"/>
        <v/>
      </c>
      <c r="FA430" s="28" t="str">
        <f t="shared" si="16603"/>
        <v/>
      </c>
      <c r="FB430" s="25">
        <f t="shared" si="16604"/>
        <v>0</v>
      </c>
      <c r="FC430" s="25" t="str">
        <f t="shared" si="16605"/>
        <v/>
      </c>
      <c r="FD430" s="25" t="str">
        <f t="shared" si="16606"/>
        <v/>
      </c>
      <c r="FE430" s="25" t="str">
        <f t="shared" si="16607"/>
        <v/>
      </c>
      <c r="FF430" s="25" t="str">
        <f t="shared" si="16608"/>
        <v/>
      </c>
      <c r="FG430" s="25" t="str">
        <f t="shared" si="16609"/>
        <v/>
      </c>
      <c r="FH430" s="25" t="str">
        <f t="shared" si="16610"/>
        <v/>
      </c>
      <c r="FI430" s="25" t="str">
        <f t="shared" si="16611"/>
        <v/>
      </c>
      <c r="FJ430" s="25" t="str">
        <f t="shared" si="16612"/>
        <v/>
      </c>
      <c r="GB430" s="24">
        <f t="shared" si="18080"/>
        <v>58807</v>
      </c>
      <c r="GC430" s="1" t="str">
        <f t="shared" si="18081"/>
        <v/>
      </c>
      <c r="GD430" s="25" t="str">
        <f t="shared" ca="1" si="16613"/>
        <v/>
      </c>
      <c r="GE430" s="25" t="str">
        <f t="shared" si="16614"/>
        <v/>
      </c>
      <c r="GF430" s="25" t="str">
        <f t="shared" si="16615"/>
        <v/>
      </c>
      <c r="GG430" s="25" t="str">
        <f t="shared" si="16616"/>
        <v/>
      </c>
      <c r="GH430" s="25" t="str">
        <f t="shared" si="16617"/>
        <v/>
      </c>
      <c r="GI430" s="25" t="str">
        <f t="shared" si="16618"/>
        <v/>
      </c>
      <c r="GJ430" s="25" t="str">
        <f t="shared" si="16619"/>
        <v/>
      </c>
      <c r="GK430" s="25" t="str">
        <f t="shared" si="16620"/>
        <v/>
      </c>
      <c r="GL430" s="26" t="str">
        <f t="shared" si="16621"/>
        <v/>
      </c>
      <c r="GM430" s="27" t="str">
        <f t="shared" si="16622"/>
        <v/>
      </c>
      <c r="GN430" s="27" t="str">
        <f t="shared" si="16623"/>
        <v/>
      </c>
      <c r="GO430" s="27" t="str">
        <f t="shared" si="16624"/>
        <v/>
      </c>
      <c r="GP430" s="27" t="str">
        <f t="shared" si="16625"/>
        <v/>
      </c>
      <c r="GQ430" s="27" t="str">
        <f t="shared" si="16626"/>
        <v/>
      </c>
      <c r="GR430" s="27" t="str">
        <f t="shared" si="16627"/>
        <v/>
      </c>
      <c r="GS430" s="27" t="str">
        <f t="shared" si="16628"/>
        <v/>
      </c>
      <c r="GT430" s="26" t="str">
        <f t="shared" si="16629"/>
        <v/>
      </c>
      <c r="GU430" s="26" t="str">
        <f t="shared" si="16630"/>
        <v/>
      </c>
      <c r="GV430" s="27" t="str">
        <f t="shared" si="16631"/>
        <v/>
      </c>
      <c r="GW430" s="26" t="str">
        <f t="shared" si="16632"/>
        <v/>
      </c>
      <c r="GX430" s="26" t="str">
        <f t="shared" si="16633"/>
        <v/>
      </c>
      <c r="GY430" s="25" t="str">
        <f t="shared" si="16634"/>
        <v/>
      </c>
      <c r="GZ430" s="25" t="str">
        <f t="shared" si="16635"/>
        <v/>
      </c>
      <c r="HA430" s="25" t="str">
        <f t="shared" si="16636"/>
        <v/>
      </c>
      <c r="HB430" s="25" t="str">
        <f t="shared" si="16637"/>
        <v/>
      </c>
      <c r="HC430" s="28" t="str">
        <f t="shared" si="16638"/>
        <v/>
      </c>
      <c r="HD430" s="25">
        <f t="shared" si="16639"/>
        <v>0</v>
      </c>
      <c r="HE430" s="25" t="str">
        <f t="shared" si="16640"/>
        <v/>
      </c>
      <c r="HF430" s="25" t="str">
        <f t="shared" si="16641"/>
        <v/>
      </c>
      <c r="HG430" s="25" t="str">
        <f t="shared" si="16642"/>
        <v/>
      </c>
      <c r="HH430" s="25" t="str">
        <f t="shared" si="16643"/>
        <v/>
      </c>
      <c r="HI430" s="25" t="str">
        <f t="shared" si="16644"/>
        <v/>
      </c>
      <c r="HJ430" s="25" t="str">
        <f t="shared" si="16645"/>
        <v/>
      </c>
      <c r="HK430" s="25" t="str">
        <f t="shared" si="16646"/>
        <v/>
      </c>
      <c r="HL430" s="25" t="str">
        <f t="shared" si="16647"/>
        <v/>
      </c>
      <c r="ID430" s="24">
        <f t="shared" si="18080"/>
        <v>58807</v>
      </c>
      <c r="IE430" s="1" t="str">
        <f t="shared" si="18081"/>
        <v/>
      </c>
      <c r="IF430" s="25" t="str">
        <f t="shared" ca="1" si="16648"/>
        <v/>
      </c>
      <c r="IG430" s="25" t="str">
        <f t="shared" si="16649"/>
        <v/>
      </c>
      <c r="IH430" s="25" t="str">
        <f t="shared" si="16650"/>
        <v/>
      </c>
      <c r="II430" s="25" t="str">
        <f t="shared" si="16651"/>
        <v/>
      </c>
      <c r="IJ430" s="25" t="str">
        <f t="shared" si="16652"/>
        <v/>
      </c>
      <c r="IK430" s="25" t="str">
        <f t="shared" si="16653"/>
        <v/>
      </c>
      <c r="IL430" s="25" t="str">
        <f t="shared" si="16654"/>
        <v/>
      </c>
      <c r="IM430" s="25" t="str">
        <f t="shared" si="16655"/>
        <v/>
      </c>
      <c r="IN430" s="26" t="str">
        <f t="shared" si="16656"/>
        <v/>
      </c>
      <c r="IO430" s="27" t="str">
        <f t="shared" si="16657"/>
        <v/>
      </c>
      <c r="IP430" s="27" t="str">
        <f t="shared" si="16658"/>
        <v/>
      </c>
      <c r="IQ430" s="27" t="str">
        <f t="shared" si="16659"/>
        <v/>
      </c>
      <c r="IR430" s="27" t="str">
        <f t="shared" si="16660"/>
        <v/>
      </c>
      <c r="IS430" s="27" t="str">
        <f t="shared" si="16661"/>
        <v/>
      </c>
      <c r="IT430" s="27" t="str">
        <f t="shared" si="16662"/>
        <v/>
      </c>
      <c r="IU430" s="27" t="str">
        <f t="shared" si="16663"/>
        <v/>
      </c>
      <c r="IV430" s="26" t="str">
        <f t="shared" si="16664"/>
        <v/>
      </c>
      <c r="IW430" s="26" t="str">
        <f t="shared" si="16665"/>
        <v/>
      </c>
      <c r="IX430" s="27" t="str">
        <f t="shared" si="16666"/>
        <v/>
      </c>
      <c r="IY430" s="26" t="str">
        <f t="shared" si="16667"/>
        <v/>
      </c>
      <c r="IZ430" s="26" t="str">
        <f t="shared" si="16668"/>
        <v/>
      </c>
      <c r="JA430" s="25" t="str">
        <f t="shared" si="16669"/>
        <v/>
      </c>
      <c r="JB430" s="25" t="str">
        <f t="shared" si="16670"/>
        <v/>
      </c>
      <c r="JC430" s="25" t="str">
        <f t="shared" si="16671"/>
        <v/>
      </c>
      <c r="JD430" s="25" t="str">
        <f t="shared" si="16672"/>
        <v/>
      </c>
      <c r="JE430" s="28" t="str">
        <f t="shared" si="16673"/>
        <v/>
      </c>
      <c r="JF430" s="25">
        <f t="shared" si="16674"/>
        <v>0</v>
      </c>
      <c r="JG430" s="25" t="str">
        <f t="shared" si="16675"/>
        <v/>
      </c>
      <c r="JH430" s="25" t="str">
        <f t="shared" si="16676"/>
        <v/>
      </c>
      <c r="JI430" s="25" t="str">
        <f t="shared" si="16677"/>
        <v/>
      </c>
      <c r="JJ430" s="25" t="str">
        <f t="shared" si="16678"/>
        <v/>
      </c>
      <c r="JK430" s="25" t="str">
        <f t="shared" si="16679"/>
        <v/>
      </c>
      <c r="JL430" s="25" t="str">
        <f t="shared" si="16680"/>
        <v/>
      </c>
      <c r="JM430" s="25" t="str">
        <f t="shared" si="16681"/>
        <v/>
      </c>
      <c r="JN430" s="25" t="str">
        <f t="shared" si="16682"/>
        <v/>
      </c>
      <c r="KF430" s="24">
        <f t="shared" si="18082"/>
        <v>58807</v>
      </c>
      <c r="KG430" s="1" t="str">
        <f t="shared" si="18083"/>
        <v/>
      </c>
      <c r="KH430" s="25" t="str">
        <f t="shared" ca="1" si="16683"/>
        <v/>
      </c>
      <c r="KI430" s="25" t="str">
        <f t="shared" si="16684"/>
        <v/>
      </c>
      <c r="KJ430" s="25" t="str">
        <f t="shared" si="16685"/>
        <v/>
      </c>
      <c r="KK430" s="25" t="str">
        <f t="shared" si="16686"/>
        <v/>
      </c>
      <c r="KL430" s="25" t="str">
        <f t="shared" si="16687"/>
        <v/>
      </c>
      <c r="KM430" s="25" t="str">
        <f t="shared" si="16688"/>
        <v/>
      </c>
      <c r="KN430" s="25" t="str">
        <f t="shared" si="16689"/>
        <v/>
      </c>
      <c r="KO430" s="25" t="str">
        <f t="shared" si="16690"/>
        <v/>
      </c>
      <c r="KP430" s="26" t="str">
        <f t="shared" si="16691"/>
        <v/>
      </c>
      <c r="KQ430" s="27" t="str">
        <f t="shared" si="16692"/>
        <v/>
      </c>
      <c r="KR430" s="27" t="str">
        <f t="shared" si="16693"/>
        <v/>
      </c>
      <c r="KS430" s="27" t="str">
        <f t="shared" si="16694"/>
        <v/>
      </c>
      <c r="KT430" s="27" t="str">
        <f t="shared" si="16695"/>
        <v/>
      </c>
      <c r="KU430" s="27" t="str">
        <f t="shared" si="16696"/>
        <v/>
      </c>
      <c r="KV430" s="27" t="str">
        <f t="shared" si="16697"/>
        <v/>
      </c>
      <c r="KW430" s="27" t="str">
        <f t="shared" si="16698"/>
        <v/>
      </c>
      <c r="KX430" s="26" t="str">
        <f t="shared" si="16699"/>
        <v/>
      </c>
      <c r="KY430" s="26" t="str">
        <f t="shared" si="16700"/>
        <v/>
      </c>
      <c r="KZ430" s="251" t="str">
        <f t="shared" si="16873"/>
        <v/>
      </c>
      <c r="LA430" s="251">
        <v>0</v>
      </c>
      <c r="LB430" s="252" t="e">
        <f t="shared" si="16874"/>
        <v>#VALUE!</v>
      </c>
      <c r="LC430" s="26" t="str">
        <f t="shared" si="16701"/>
        <v/>
      </c>
      <c r="LD430" s="26" t="str">
        <f t="shared" si="16702"/>
        <v/>
      </c>
      <c r="LE430" s="25" t="str">
        <f t="shared" si="16703"/>
        <v/>
      </c>
      <c r="LF430" s="25" t="str">
        <f t="shared" si="16704"/>
        <v/>
      </c>
      <c r="LG430" s="25" t="str">
        <f t="shared" si="16705"/>
        <v/>
      </c>
      <c r="LH430" s="25" t="str">
        <f t="shared" si="16706"/>
        <v/>
      </c>
      <c r="LI430" s="28" t="str">
        <f t="shared" si="16707"/>
        <v/>
      </c>
      <c r="LJ430" s="25">
        <f t="shared" si="16708"/>
        <v>0</v>
      </c>
      <c r="LK430" s="25" t="str">
        <f t="shared" si="16709"/>
        <v/>
      </c>
      <c r="LL430" s="25" t="str">
        <f t="shared" si="16710"/>
        <v/>
      </c>
      <c r="LM430" s="25" t="str">
        <f t="shared" si="16711"/>
        <v/>
      </c>
      <c r="LN430" s="25" t="str">
        <f t="shared" si="16712"/>
        <v/>
      </c>
      <c r="LO430" s="25" t="str">
        <f t="shared" si="16713"/>
        <v/>
      </c>
      <c r="LP430" s="250" t="str">
        <f t="shared" si="16875"/>
        <v/>
      </c>
      <c r="LQ430" s="25" t="str">
        <f t="shared" si="16714"/>
        <v/>
      </c>
      <c r="LR430" s="25" t="str">
        <f t="shared" si="16715"/>
        <v/>
      </c>
      <c r="MJ430" s="24">
        <f t="shared" ref="MJ430" si="18234">EDATE(MJ429,1)</f>
        <v>58807</v>
      </c>
      <c r="MK430" s="1" t="str">
        <f t="shared" ref="MK430" si="18235">IF(dane_okres_inwestycji*12&gt;MK429,MK429+1,"")</f>
        <v/>
      </c>
      <c r="ML430" s="25" t="str">
        <f t="shared" ca="1" si="16718"/>
        <v/>
      </c>
      <c r="MM430" s="25" t="str">
        <f t="shared" si="16719"/>
        <v/>
      </c>
      <c r="MN430" s="25" t="str">
        <f t="shared" si="16720"/>
        <v/>
      </c>
      <c r="MO430" s="25" t="str">
        <f t="shared" si="16721"/>
        <v/>
      </c>
      <c r="MP430" s="25" t="str">
        <f t="shared" si="16722"/>
        <v/>
      </c>
      <c r="MQ430" s="25" t="str">
        <f t="shared" si="16723"/>
        <v/>
      </c>
      <c r="MR430" s="25" t="str">
        <f t="shared" si="16724"/>
        <v/>
      </c>
      <c r="MS430" s="25" t="str">
        <f t="shared" si="16725"/>
        <v/>
      </c>
      <c r="MT430" s="26" t="str">
        <f t="shared" si="16726"/>
        <v/>
      </c>
      <c r="MU430" s="27" t="str">
        <f t="shared" si="16727"/>
        <v/>
      </c>
      <c r="MV430" s="27" t="str">
        <f t="shared" si="16728"/>
        <v/>
      </c>
      <c r="MW430" s="27" t="str">
        <f t="shared" si="16729"/>
        <v/>
      </c>
      <c r="MX430" s="27" t="str">
        <f t="shared" si="16730"/>
        <v/>
      </c>
      <c r="MY430" s="27" t="str">
        <f t="shared" si="16731"/>
        <v/>
      </c>
      <c r="MZ430" s="27" t="str">
        <f t="shared" si="16732"/>
        <v/>
      </c>
      <c r="NA430" s="27" t="str">
        <f t="shared" si="16733"/>
        <v/>
      </c>
      <c r="NB430" s="26" t="str">
        <f t="shared" si="16734"/>
        <v/>
      </c>
      <c r="NC430" s="26" t="str">
        <f t="shared" si="16735"/>
        <v/>
      </c>
      <c r="ND430" s="251" t="str">
        <f t="shared" si="16878"/>
        <v/>
      </c>
      <c r="NE430" s="251">
        <v>0</v>
      </c>
      <c r="NF430" s="252" t="e">
        <f t="shared" si="16879"/>
        <v>#VALUE!</v>
      </c>
      <c r="NG430" s="26" t="str">
        <f t="shared" si="16736"/>
        <v/>
      </c>
      <c r="NH430" s="26" t="str">
        <f t="shared" si="16737"/>
        <v/>
      </c>
      <c r="NI430" s="25" t="str">
        <f t="shared" si="16738"/>
        <v/>
      </c>
      <c r="NJ430" s="25" t="str">
        <f t="shared" si="16739"/>
        <v/>
      </c>
      <c r="NK430" s="25" t="str">
        <f t="shared" si="16740"/>
        <v/>
      </c>
      <c r="NL430" s="25" t="str">
        <f t="shared" si="16741"/>
        <v/>
      </c>
      <c r="NM430" s="28" t="str">
        <f t="shared" si="16742"/>
        <v/>
      </c>
      <c r="NN430" s="25">
        <f t="shared" si="16743"/>
        <v>0</v>
      </c>
      <c r="NO430" s="25" t="str">
        <f t="shared" si="16744"/>
        <v/>
      </c>
      <c r="NP430" s="25" t="str">
        <f t="shared" si="16745"/>
        <v/>
      </c>
      <c r="NQ430" s="25" t="str">
        <f t="shared" si="16746"/>
        <v/>
      </c>
      <c r="NR430" s="25" t="str">
        <f t="shared" si="16747"/>
        <v/>
      </c>
      <c r="NS430" s="25" t="str">
        <f t="shared" si="16748"/>
        <v/>
      </c>
      <c r="NT430" s="250" t="str">
        <f t="shared" si="16880"/>
        <v/>
      </c>
      <c r="NU430" s="25" t="str">
        <f t="shared" si="16749"/>
        <v/>
      </c>
      <c r="NV430" s="25" t="str">
        <f t="shared" si="16750"/>
        <v/>
      </c>
      <c r="ON430" s="24">
        <f t="shared" si="18086"/>
        <v>58807</v>
      </c>
      <c r="OO430" s="1" t="str">
        <f t="shared" si="18087"/>
        <v/>
      </c>
      <c r="OP430" s="25" t="str">
        <f t="shared" ca="1" si="16751"/>
        <v/>
      </c>
      <c r="OQ430" s="25" t="str">
        <f t="shared" si="16752"/>
        <v/>
      </c>
      <c r="OR430" s="25" t="str">
        <f t="shared" si="16753"/>
        <v/>
      </c>
      <c r="OS430" s="25" t="str">
        <f t="shared" si="16754"/>
        <v/>
      </c>
      <c r="OT430" s="25" t="str">
        <f t="shared" si="16755"/>
        <v/>
      </c>
      <c r="OU430" s="25" t="str">
        <f t="shared" si="16756"/>
        <v/>
      </c>
      <c r="OV430" s="25" t="str">
        <f t="shared" si="16757"/>
        <v/>
      </c>
      <c r="OW430" s="25" t="str">
        <f t="shared" si="16758"/>
        <v/>
      </c>
      <c r="OX430" s="26" t="str">
        <f t="shared" si="16759"/>
        <v/>
      </c>
      <c r="OY430" s="27" t="str">
        <f t="shared" si="16760"/>
        <v/>
      </c>
      <c r="OZ430" s="27" t="str">
        <f t="shared" si="16761"/>
        <v/>
      </c>
      <c r="PA430" s="27" t="str">
        <f t="shared" si="16762"/>
        <v/>
      </c>
      <c r="PB430" s="27" t="str">
        <f t="shared" si="16763"/>
        <v/>
      </c>
      <c r="PC430" s="27" t="str">
        <f t="shared" si="16764"/>
        <v/>
      </c>
      <c r="PD430" s="27" t="str">
        <f t="shared" si="16765"/>
        <v/>
      </c>
      <c r="PE430" s="27" t="str">
        <f t="shared" si="16766"/>
        <v/>
      </c>
      <c r="PF430" s="26" t="str">
        <f t="shared" si="16767"/>
        <v/>
      </c>
      <c r="PG430" s="26" t="str">
        <f t="shared" si="16768"/>
        <v/>
      </c>
      <c r="PH430" s="27" t="str">
        <f t="shared" si="16769"/>
        <v/>
      </c>
      <c r="PI430" s="26" t="str">
        <f t="shared" si="16770"/>
        <v/>
      </c>
      <c r="PJ430" s="26" t="str">
        <f t="shared" si="16771"/>
        <v/>
      </c>
      <c r="PK430" s="25" t="str">
        <f t="shared" si="16772"/>
        <v/>
      </c>
      <c r="PL430" s="25" t="str">
        <f t="shared" si="16773"/>
        <v/>
      </c>
      <c r="PM430" s="25" t="str">
        <f t="shared" si="16774"/>
        <v/>
      </c>
      <c r="PN430" s="25" t="str">
        <f t="shared" si="16775"/>
        <v/>
      </c>
      <c r="PO430" s="28" t="str">
        <f t="shared" si="16776"/>
        <v/>
      </c>
      <c r="PP430" s="25">
        <f t="shared" si="16777"/>
        <v>0</v>
      </c>
      <c r="PQ430" s="25" t="str">
        <f t="shared" si="16778"/>
        <v/>
      </c>
      <c r="PR430" s="25" t="str">
        <f t="shared" si="16779"/>
        <v/>
      </c>
      <c r="PS430" s="25" t="str">
        <f t="shared" si="16780"/>
        <v/>
      </c>
      <c r="PT430" s="25" t="str">
        <f t="shared" si="16781"/>
        <v/>
      </c>
      <c r="PU430" s="25" t="str">
        <f t="shared" si="16782"/>
        <v/>
      </c>
      <c r="PV430" s="25" t="str">
        <f t="shared" si="16783"/>
        <v/>
      </c>
      <c r="PW430" s="25" t="str">
        <f t="shared" si="16784"/>
        <v/>
      </c>
      <c r="PX430" s="25" t="str">
        <f t="shared" si="16785"/>
        <v/>
      </c>
      <c r="QP430" s="24">
        <f t="shared" si="18086"/>
        <v>58807</v>
      </c>
      <c r="QQ430" s="1" t="str">
        <f t="shared" si="18087"/>
        <v/>
      </c>
      <c r="QR430" s="25" t="str">
        <f t="shared" ca="1" si="16786"/>
        <v/>
      </c>
      <c r="QS430" s="25" t="str">
        <f t="shared" si="16787"/>
        <v/>
      </c>
      <c r="QT430" s="25" t="str">
        <f t="shared" si="16788"/>
        <v/>
      </c>
      <c r="QU430" s="25" t="str">
        <f t="shared" si="16789"/>
        <v/>
      </c>
      <c r="QV430" s="25" t="str">
        <f t="shared" si="16790"/>
        <v/>
      </c>
      <c r="QW430" s="25" t="str">
        <f t="shared" si="16791"/>
        <v/>
      </c>
      <c r="QX430" s="25" t="str">
        <f t="shared" si="16792"/>
        <v/>
      </c>
      <c r="QY430" s="25" t="str">
        <f t="shared" si="16793"/>
        <v/>
      </c>
      <c r="QZ430" s="26" t="str">
        <f t="shared" si="16794"/>
        <v/>
      </c>
      <c r="RA430" s="27" t="str">
        <f t="shared" si="16795"/>
        <v/>
      </c>
      <c r="RB430" s="27" t="str">
        <f t="shared" si="16796"/>
        <v/>
      </c>
      <c r="RC430" s="27" t="str">
        <f t="shared" si="16797"/>
        <v/>
      </c>
      <c r="RD430" s="27" t="str">
        <f t="shared" si="16798"/>
        <v/>
      </c>
      <c r="RE430" s="27" t="str">
        <f t="shared" si="16799"/>
        <v/>
      </c>
      <c r="RF430" s="27" t="str">
        <f t="shared" si="16800"/>
        <v/>
      </c>
      <c r="RG430" s="27" t="str">
        <f t="shared" si="16801"/>
        <v/>
      </c>
      <c r="RH430" s="26" t="str">
        <f t="shared" si="16802"/>
        <v/>
      </c>
      <c r="RI430" s="26" t="str">
        <f t="shared" si="16803"/>
        <v/>
      </c>
      <c r="RJ430" s="27" t="str">
        <f t="shared" si="16804"/>
        <v/>
      </c>
      <c r="RK430" s="26" t="str">
        <f t="shared" si="16805"/>
        <v/>
      </c>
      <c r="RL430" s="26" t="str">
        <f t="shared" si="16806"/>
        <v/>
      </c>
      <c r="RM430" s="25" t="str">
        <f t="shared" si="16807"/>
        <v/>
      </c>
      <c r="RN430" s="25" t="str">
        <f t="shared" si="16808"/>
        <v/>
      </c>
      <c r="RO430" s="25" t="str">
        <f t="shared" si="16809"/>
        <v/>
      </c>
      <c r="RP430" s="25" t="str">
        <f t="shared" si="16810"/>
        <v/>
      </c>
      <c r="RQ430" s="28" t="str">
        <f t="shared" si="16811"/>
        <v/>
      </c>
      <c r="RR430" s="25">
        <f t="shared" si="16812"/>
        <v>0</v>
      </c>
      <c r="RS430" s="25" t="str">
        <f t="shared" si="16813"/>
        <v/>
      </c>
      <c r="RT430" s="25" t="str">
        <f t="shared" si="16814"/>
        <v/>
      </c>
      <c r="RU430" s="25" t="str">
        <f t="shared" si="16815"/>
        <v/>
      </c>
      <c r="RV430" s="25" t="str">
        <f t="shared" si="16816"/>
        <v/>
      </c>
      <c r="RW430" s="25" t="str">
        <f t="shared" si="16817"/>
        <v/>
      </c>
      <c r="RX430" s="25" t="str">
        <f t="shared" si="16818"/>
        <v/>
      </c>
      <c r="RY430" s="25" t="str">
        <f t="shared" si="16819"/>
        <v/>
      </c>
      <c r="RZ430" s="25" t="str">
        <f t="shared" si="16820"/>
        <v/>
      </c>
      <c r="SR430" s="24">
        <f t="shared" ref="SR430" si="18236">EDATE(SR429,1)</f>
        <v>58807</v>
      </c>
      <c r="SS430" s="1" t="str">
        <f t="shared" ref="SS430" si="18237">IF(dane_okres_inwestycji*12&gt;SS429,SS429+1,"")</f>
        <v/>
      </c>
      <c r="ST430" s="25" t="str">
        <f t="shared" ref="ST430" ca="1" si="18238">IF(AND(SS430&lt;&gt;"",dane_wplaty_skladka&gt;=SO$43),
CHOOSE(SO$2,$H430,$K430,$F430,$I430,$N430,0),
"")</f>
        <v/>
      </c>
      <c r="SU430" s="25" t="str">
        <f t="shared" si="17748"/>
        <v/>
      </c>
      <c r="SV430" s="25" t="str">
        <f t="shared" ref="SV430" si="18239">IF(SS430&lt;&gt;"",
IF(OR($A$1="main",AND($A$1&lt;&gt;"main",SO$16="tak")),
IFERROR(IF(OR(SO$12=1,MOD(SS430,SO$12)=1),SO$10,0),0)+
IFERROR(IF(OR(SO$15=1,MOD(SS430,SO$15)=1),SO$13,0),0),0),
"")</f>
        <v/>
      </c>
      <c r="SW430" s="25" t="str">
        <f t="shared" ref="SW430" si="18240">IF(SS430&lt;&gt;"",
IFERROR(IF(AND($X430&lt;&gt;0,$X430&lt;SO$20),$X430*SO$21,0),0),
"")</f>
        <v/>
      </c>
      <c r="SX430" s="25" t="str">
        <f t="shared" ref="SX430" si="18241">IF(SS430&lt;&gt;"",
ST430-SW430,
"")</f>
        <v/>
      </c>
      <c r="SY430" s="25" t="str">
        <f t="shared" ref="SY430" si="18242">IF(SS430&lt;&gt;"",
IF(AND(SX430&lt;&gt;0,SO$28="PLN"),MAX(SO$29,SX430*SO$27),0),
"")</f>
        <v/>
      </c>
      <c r="SZ430" s="25" t="str">
        <f t="shared" ref="SZ430" si="18243">IF(SS430&lt;&gt;"",
SX430-SY430,
"")</f>
        <v/>
      </c>
      <c r="TA430" s="25" t="str">
        <f t="shared" ref="TA430" si="18244">IF(SS430&lt;&gt;"",
SZ430*SO$31,
"")</f>
        <v/>
      </c>
      <c r="TB430" s="26" t="str">
        <f t="shared" ref="TB430" si="18245">IF(SS430&lt;&gt;"",
SZ430/TB$6,
"")</f>
        <v/>
      </c>
      <c r="TC430" s="27" t="str">
        <f t="shared" ref="TC430" si="18246">IF(SS430&lt;&gt;"",
IF(AND(TB430&lt;&gt;0,SO$28&lt;&gt;"PLN",SO$28&lt;&gt;"n/d"),MAX(SO$29,TB430*SO$27),0),
"")</f>
        <v/>
      </c>
      <c r="TD430" s="27" t="str">
        <f t="shared" ref="TD430" si="18247">IF(SS430&lt;&gt;"",
(TB430-TC430),
"")</f>
        <v/>
      </c>
      <c r="TE430" s="27" t="str">
        <f t="shared" ref="TE430" si="18248">IF(SS430&lt;&gt;"",
(TD430+TL429)*TE$5,
"")</f>
        <v/>
      </c>
      <c r="TF430" s="27" t="str">
        <f t="shared" ref="TF430" si="18249">IF(SS430&lt;&gt;"",
(TD430+TL429)*TF$5,
"")</f>
        <v/>
      </c>
      <c r="TG430" s="27" t="str">
        <f t="shared" ref="TG430" si="18250">IF(SS430&lt;&gt;"",
TF430*dane_oproc_1M,
"")</f>
        <v/>
      </c>
      <c r="TH430" s="27" t="str">
        <f t="shared" ref="TH430" si="18251">IF(SS430&lt;&gt;"",
IF(TB430&lt;&gt;0,TB430*TH$4,0),
"")</f>
        <v/>
      </c>
      <c r="TI430" s="27" t="str">
        <f t="shared" ref="TI430" si="18252">IF(SS430&lt;&gt;"",
TF430+TG430+TH430,
"")</f>
        <v/>
      </c>
      <c r="TJ430" s="26" t="str">
        <f t="shared" ref="TJ430" si="18253">IF(SS430&lt;&gt;"",
AVERAGE(TF430,TI430)*SO$34/12,
"")</f>
        <v/>
      </c>
      <c r="TK430" s="26" t="str">
        <f t="shared" ref="TK430" si="18254">IF(SS430&lt;&gt;"",
AVERAGE(TF430,TI430-TJ430)*SO$33/12,
"")</f>
        <v/>
      </c>
      <c r="TL430" s="27" t="str">
        <f t="shared" ref="TL430" si="18255">IF(SS430&lt;&gt;"",
TE430+TI430-TJ430-TK430,
"")</f>
        <v/>
      </c>
      <c r="TM430" s="26" t="str">
        <f t="shared" ref="TM430" si="18256">IF(SS430&lt;&gt;"",
IF(AND(SO$38&lt;&gt;"PLN",SO$38&lt;&gt;"n/d",TL430&gt;0),MAX(SO$39,TL430*SO$37),0),
"")</f>
        <v/>
      </c>
      <c r="TN430" s="26" t="str">
        <f t="shared" ref="TN430" si="18257">IF(SS430&lt;&gt;"",
TL430-TM430,
"")</f>
        <v/>
      </c>
      <c r="TO430" s="25" t="str">
        <f t="shared" ref="TO430" si="18258">IF(SS430&lt;&gt;"",
TN430*TO$6,
"")</f>
        <v/>
      </c>
      <c r="TP430" s="25" t="str">
        <f t="shared" ref="TP430" si="18259">IF(SS430&lt;&gt;"",
TN430*TP$6-TO430,
"")</f>
        <v/>
      </c>
      <c r="TQ430" s="25" t="str">
        <f t="shared" ref="TQ430" si="18260">IF(SS430&lt;&gt;"",
IF(AND(SO$38="PLN",TO430&gt;0),MAX(SO$39,TO430*SO$37),0),
"")</f>
        <v/>
      </c>
      <c r="TR430" s="25" t="str">
        <f t="shared" ref="TR430" si="18261">IF(SS430&lt;&gt;"",
TO430-TQ430,
"")</f>
        <v/>
      </c>
      <c r="TS430" s="28" t="str">
        <f t="shared" ref="TS430" si="18262">IF(SS430&lt;&gt;"",
SO$42,
"")</f>
        <v/>
      </c>
      <c r="TT430" s="25">
        <f t="shared" ref="TT430" si="18263">IF(SS430&lt;&gt;"",
TR430-TS430,)</f>
        <v>0</v>
      </c>
      <c r="TU430" s="25" t="str">
        <f t="shared" ref="TU430" si="18264">IF(SS430&lt;&gt;"",
IF(AND($A$1="main",OR(SO$8="IKZE",AND(SO$8="IKE",$J430=TRUE))),0,MAX(0,(TT430-SU430)*dane_pod_zysk_kap)),
"")</f>
        <v/>
      </c>
      <c r="TV430" s="25" t="str">
        <f t="shared" ref="TV430" si="18265">IF(SS430&lt;&gt;"",
IF(AND($A$1="main",SO$8="IKZE"),IF($O430=TRUE,TT430*10%,TT430*dane_PIT_wyplata_IKZE),0),
"")</f>
        <v/>
      </c>
      <c r="TW430" s="25" t="str">
        <f t="shared" ref="TW430" si="18266">IF(SS430&lt;&gt;"",
IF(AND($A$1="main",SO$8="IKZE"),$M430,0),
"")</f>
        <v/>
      </c>
      <c r="TX430" s="25" t="str">
        <f t="shared" ref="TX430" si="18267">IF(SS430&lt;&gt;"",
TT430-TU430-TV430+TW430,
"")</f>
        <v/>
      </c>
      <c r="TY430" s="25" t="str">
        <f t="shared" ref="TY430" si="18268">IF(SS430&lt;&gt;"",
SV430,
"")</f>
        <v/>
      </c>
      <c r="TZ430" s="25" t="str">
        <f t="shared" si="17779"/>
        <v/>
      </c>
      <c r="UA430" s="25" t="str">
        <f t="shared" ref="UA430" si="18269">IF(SS430&lt;&gt;"",
(TP430+TQ430+TS430)+
TM430*TZ$6,
"")</f>
        <v/>
      </c>
      <c r="UB430" s="25" t="str">
        <f t="shared" ref="UB430" si="18270">IF(SS430&lt;&gt;"",
TZ430+UA430,
"")</f>
        <v/>
      </c>
    </row>
    <row r="431" spans="2:548" x14ac:dyDescent="0.45">
      <c r="B431" s="24">
        <f t="shared" si="16918"/>
        <v>58838</v>
      </c>
      <c r="C431" s="1">
        <f t="shared" si="16856"/>
        <v>2061</v>
      </c>
      <c r="D431" s="1">
        <f t="shared" si="16857"/>
        <v>84</v>
      </c>
      <c r="E431" s="1" t="str">
        <f t="shared" si="16858"/>
        <v/>
      </c>
      <c r="F431" s="25" t="str">
        <f t="shared" si="16509"/>
        <v/>
      </c>
      <c r="G431" s="25">
        <f>SUMIFS(F$9:F431,C$9:C431,C431)</f>
        <v>0</v>
      </c>
      <c r="H431" s="25" t="str">
        <f t="shared" si="16510"/>
        <v/>
      </c>
      <c r="I431" s="82" t="e">
        <f t="shared" si="16859"/>
        <v>#VALUE!</v>
      </c>
      <c r="J431" s="1" t="b">
        <f>IF(J430=TRUE,TRUE,AND(D431&gt;=dane_wiek_emerytalny,D431&gt;=55,YEAR(B431)-YEAR(dane_data_rozpoczecia)&gt;=4,SUMIFS(F$9:F431,C$9:C431,C431)))</f>
        <v>1</v>
      </c>
      <c r="K431" s="25" t="str">
        <f t="shared" si="16511"/>
        <v/>
      </c>
      <c r="L431" s="25">
        <f t="shared" si="16512"/>
        <v>0</v>
      </c>
      <c r="M431" s="25" t="e">
        <f t="shared" si="16513"/>
        <v>#VALUE!</v>
      </c>
      <c r="N431" s="25" t="e">
        <f t="shared" si="16514"/>
        <v>#VALUE!</v>
      </c>
      <c r="O431" s="1" t="b">
        <f>IF(O430=TRUE,TRUE,AND(D431&gt;=65,YEAR(B431)-YEAR(dane_data_rozpoczecia)&gt;=4,SUMIFS(F$9:F431,C$9:C431,C431)))</f>
        <v>1</v>
      </c>
      <c r="V431" s="24">
        <f t="shared" si="16919"/>
        <v>58838</v>
      </c>
      <c r="W431" s="1" t="str">
        <f t="shared" si="16860"/>
        <v/>
      </c>
      <c r="X431" s="25" t="str">
        <f t="shared" ca="1" si="16515"/>
        <v/>
      </c>
      <c r="Y431" s="25" t="str">
        <f t="shared" si="16516"/>
        <v/>
      </c>
      <c r="Z431" s="25" t="str">
        <f t="shared" si="16861"/>
        <v/>
      </c>
      <c r="AA431" s="25" t="str">
        <f t="shared" si="16862"/>
        <v/>
      </c>
      <c r="AB431" s="25" t="str">
        <f t="shared" si="16517"/>
        <v/>
      </c>
      <c r="AC431" s="25" t="str">
        <f t="shared" si="16518"/>
        <v/>
      </c>
      <c r="AD431" s="25" t="str">
        <f t="shared" si="16519"/>
        <v/>
      </c>
      <c r="AE431" s="25" t="str">
        <f t="shared" si="16520"/>
        <v/>
      </c>
      <c r="AF431" s="26" t="str">
        <f t="shared" si="16521"/>
        <v/>
      </c>
      <c r="AG431" s="27" t="str">
        <f t="shared" si="16522"/>
        <v/>
      </c>
      <c r="AH431" s="27" t="str">
        <f t="shared" si="16523"/>
        <v/>
      </c>
      <c r="AI431" s="27" t="str">
        <f t="shared" si="16863"/>
        <v/>
      </c>
      <c r="AJ431" s="27" t="str">
        <f t="shared" si="16994"/>
        <v/>
      </c>
      <c r="AK431" s="27" t="str">
        <f t="shared" si="16524"/>
        <v/>
      </c>
      <c r="AL431" s="27" t="str">
        <f t="shared" si="16864"/>
        <v/>
      </c>
      <c r="AM431" s="27" t="str">
        <f t="shared" si="16865"/>
        <v/>
      </c>
      <c r="AN431" s="26" t="str">
        <f t="shared" si="16525"/>
        <v/>
      </c>
      <c r="AO431" s="26" t="str">
        <f t="shared" si="16526"/>
        <v/>
      </c>
      <c r="AP431" s="27" t="str">
        <f t="shared" si="16527"/>
        <v/>
      </c>
      <c r="AQ431" s="26" t="str">
        <f t="shared" si="16528"/>
        <v/>
      </c>
      <c r="AR431" s="26" t="str">
        <f t="shared" si="16529"/>
        <v/>
      </c>
      <c r="AS431" s="25" t="str">
        <f t="shared" si="16530"/>
        <v/>
      </c>
      <c r="AT431" s="25" t="str">
        <f t="shared" si="16531"/>
        <v/>
      </c>
      <c r="AU431" s="25" t="str">
        <f t="shared" si="16532"/>
        <v/>
      </c>
      <c r="AV431" s="25" t="str">
        <f t="shared" si="16533"/>
        <v/>
      </c>
      <c r="AW431" s="28" t="str">
        <f t="shared" si="16534"/>
        <v/>
      </c>
      <c r="AX431" s="25">
        <f t="shared" si="16535"/>
        <v>0</v>
      </c>
      <c r="AY431" s="25" t="str">
        <f t="shared" si="16536"/>
        <v/>
      </c>
      <c r="AZ431" s="25" t="str">
        <f t="shared" si="16537"/>
        <v/>
      </c>
      <c r="BA431" s="25" t="str">
        <f t="shared" si="16866"/>
        <v/>
      </c>
      <c r="BB431" s="25" t="str">
        <f t="shared" si="16538"/>
        <v/>
      </c>
      <c r="BC431" s="25" t="str">
        <f t="shared" si="16539"/>
        <v/>
      </c>
      <c r="BD431" s="25" t="str">
        <f t="shared" si="16540"/>
        <v/>
      </c>
      <c r="BE431" s="25" t="str">
        <f t="shared" si="16541"/>
        <v/>
      </c>
      <c r="BF431" s="25" t="str">
        <f t="shared" si="16542"/>
        <v/>
      </c>
      <c r="BX431" s="24">
        <f t="shared" si="18078"/>
        <v>58838</v>
      </c>
      <c r="BY431" s="1" t="str">
        <f t="shared" si="18079"/>
        <v/>
      </c>
      <c r="BZ431" s="25" t="str">
        <f t="shared" ca="1" si="16543"/>
        <v/>
      </c>
      <c r="CA431" s="25" t="str">
        <f t="shared" si="16544"/>
        <v/>
      </c>
      <c r="CB431" s="25" t="str">
        <f t="shared" si="16545"/>
        <v/>
      </c>
      <c r="CC431" s="25" t="str">
        <f t="shared" si="16546"/>
        <v/>
      </c>
      <c r="CD431" s="25" t="str">
        <f t="shared" si="16547"/>
        <v/>
      </c>
      <c r="CE431" s="25" t="str">
        <f t="shared" si="16548"/>
        <v/>
      </c>
      <c r="CF431" s="25" t="str">
        <f t="shared" si="16549"/>
        <v/>
      </c>
      <c r="CG431" s="25" t="str">
        <f t="shared" si="16550"/>
        <v/>
      </c>
      <c r="CH431" s="26" t="str">
        <f t="shared" si="16551"/>
        <v/>
      </c>
      <c r="CI431" s="27" t="str">
        <f t="shared" si="16552"/>
        <v/>
      </c>
      <c r="CJ431" s="27" t="str">
        <f t="shared" si="16553"/>
        <v/>
      </c>
      <c r="CK431" s="27" t="str">
        <f t="shared" si="16554"/>
        <v/>
      </c>
      <c r="CL431" s="27" t="str">
        <f t="shared" si="16555"/>
        <v/>
      </c>
      <c r="CM431" s="27" t="str">
        <f t="shared" si="16556"/>
        <v/>
      </c>
      <c r="CN431" s="27" t="str">
        <f t="shared" si="16557"/>
        <v/>
      </c>
      <c r="CO431" s="27" t="str">
        <f t="shared" si="16558"/>
        <v/>
      </c>
      <c r="CP431" s="26" t="str">
        <f t="shared" si="16559"/>
        <v/>
      </c>
      <c r="CQ431" s="26" t="str">
        <f t="shared" si="16560"/>
        <v/>
      </c>
      <c r="CR431" s="27" t="str">
        <f t="shared" si="16561"/>
        <v/>
      </c>
      <c r="CS431" s="26" t="str">
        <f t="shared" si="16562"/>
        <v/>
      </c>
      <c r="CT431" s="26" t="str">
        <f t="shared" si="16563"/>
        <v/>
      </c>
      <c r="CU431" s="25" t="str">
        <f t="shared" si="16564"/>
        <v/>
      </c>
      <c r="CV431" s="25" t="str">
        <f t="shared" si="16565"/>
        <v/>
      </c>
      <c r="CW431" s="25" t="str">
        <f t="shared" si="16566"/>
        <v/>
      </c>
      <c r="CX431" s="25" t="str">
        <f t="shared" si="16567"/>
        <v/>
      </c>
      <c r="CY431" s="28" t="str">
        <f t="shared" si="16568"/>
        <v/>
      </c>
      <c r="CZ431" s="25">
        <f t="shared" si="16569"/>
        <v>0</v>
      </c>
      <c r="DA431" s="25" t="str">
        <f t="shared" si="16570"/>
        <v/>
      </c>
      <c r="DB431" s="25" t="str">
        <f t="shared" si="16571"/>
        <v/>
      </c>
      <c r="DC431" s="25" t="str">
        <f t="shared" si="16572"/>
        <v/>
      </c>
      <c r="DD431" s="25" t="str">
        <f t="shared" si="16573"/>
        <v/>
      </c>
      <c r="DE431" s="25" t="str">
        <f t="shared" si="16574"/>
        <v/>
      </c>
      <c r="DF431" s="25" t="str">
        <f t="shared" si="16575"/>
        <v/>
      </c>
      <c r="DG431" s="25" t="str">
        <f t="shared" si="16576"/>
        <v/>
      </c>
      <c r="DH431" s="25" t="str">
        <f t="shared" si="16577"/>
        <v/>
      </c>
      <c r="DZ431" s="24">
        <f t="shared" si="18078"/>
        <v>58838</v>
      </c>
      <c r="EA431" s="1" t="str">
        <f t="shared" si="18079"/>
        <v/>
      </c>
      <c r="EB431" s="25" t="str">
        <f t="shared" ca="1" si="16578"/>
        <v/>
      </c>
      <c r="EC431" s="25" t="str">
        <f t="shared" si="16579"/>
        <v/>
      </c>
      <c r="ED431" s="25" t="str">
        <f t="shared" si="16580"/>
        <v/>
      </c>
      <c r="EE431" s="25" t="str">
        <f t="shared" si="16581"/>
        <v/>
      </c>
      <c r="EF431" s="25" t="str">
        <f t="shared" si="16582"/>
        <v/>
      </c>
      <c r="EG431" s="25" t="str">
        <f t="shared" si="16583"/>
        <v/>
      </c>
      <c r="EH431" s="25" t="str">
        <f t="shared" si="16584"/>
        <v/>
      </c>
      <c r="EI431" s="25" t="str">
        <f t="shared" si="16585"/>
        <v/>
      </c>
      <c r="EJ431" s="26" t="str">
        <f t="shared" si="16586"/>
        <v/>
      </c>
      <c r="EK431" s="27" t="str">
        <f t="shared" si="16587"/>
        <v/>
      </c>
      <c r="EL431" s="27" t="str">
        <f t="shared" si="16588"/>
        <v/>
      </c>
      <c r="EM431" s="27" t="str">
        <f t="shared" si="16589"/>
        <v/>
      </c>
      <c r="EN431" s="27" t="str">
        <f t="shared" si="16590"/>
        <v/>
      </c>
      <c r="EO431" s="27" t="str">
        <f t="shared" si="16591"/>
        <v/>
      </c>
      <c r="EP431" s="27" t="str">
        <f t="shared" si="16592"/>
        <v/>
      </c>
      <c r="EQ431" s="27" t="str">
        <f t="shared" si="16593"/>
        <v/>
      </c>
      <c r="ER431" s="26" t="str">
        <f t="shared" si="16594"/>
        <v/>
      </c>
      <c r="ES431" s="26" t="str">
        <f t="shared" si="16595"/>
        <v/>
      </c>
      <c r="ET431" s="27" t="str">
        <f t="shared" si="16596"/>
        <v/>
      </c>
      <c r="EU431" s="26" t="str">
        <f t="shared" si="16597"/>
        <v/>
      </c>
      <c r="EV431" s="26" t="str">
        <f t="shared" si="16598"/>
        <v/>
      </c>
      <c r="EW431" s="25" t="str">
        <f t="shared" si="16599"/>
        <v/>
      </c>
      <c r="EX431" s="25" t="str">
        <f t="shared" si="16600"/>
        <v/>
      </c>
      <c r="EY431" s="25" t="str">
        <f t="shared" si="16601"/>
        <v/>
      </c>
      <c r="EZ431" s="25" t="str">
        <f t="shared" si="16602"/>
        <v/>
      </c>
      <c r="FA431" s="28" t="str">
        <f t="shared" si="16603"/>
        <v/>
      </c>
      <c r="FB431" s="25">
        <f t="shared" si="16604"/>
        <v>0</v>
      </c>
      <c r="FC431" s="25" t="str">
        <f t="shared" si="16605"/>
        <v/>
      </c>
      <c r="FD431" s="25" t="str">
        <f t="shared" si="16606"/>
        <v/>
      </c>
      <c r="FE431" s="25" t="str">
        <f t="shared" si="16607"/>
        <v/>
      </c>
      <c r="FF431" s="25" t="str">
        <f t="shared" si="16608"/>
        <v/>
      </c>
      <c r="FG431" s="25" t="str">
        <f t="shared" si="16609"/>
        <v/>
      </c>
      <c r="FH431" s="25" t="str">
        <f t="shared" si="16610"/>
        <v/>
      </c>
      <c r="FI431" s="25" t="str">
        <f t="shared" si="16611"/>
        <v/>
      </c>
      <c r="FJ431" s="25" t="str">
        <f t="shared" si="16612"/>
        <v/>
      </c>
      <c r="GB431" s="24">
        <f t="shared" si="18080"/>
        <v>58838</v>
      </c>
      <c r="GC431" s="1" t="str">
        <f t="shared" si="18081"/>
        <v/>
      </c>
      <c r="GD431" s="25" t="str">
        <f t="shared" ca="1" si="16613"/>
        <v/>
      </c>
      <c r="GE431" s="25" t="str">
        <f t="shared" si="16614"/>
        <v/>
      </c>
      <c r="GF431" s="25" t="str">
        <f t="shared" si="16615"/>
        <v/>
      </c>
      <c r="GG431" s="25" t="str">
        <f t="shared" si="16616"/>
        <v/>
      </c>
      <c r="GH431" s="25" t="str">
        <f t="shared" si="16617"/>
        <v/>
      </c>
      <c r="GI431" s="25" t="str">
        <f t="shared" si="16618"/>
        <v/>
      </c>
      <c r="GJ431" s="25" t="str">
        <f t="shared" si="16619"/>
        <v/>
      </c>
      <c r="GK431" s="25" t="str">
        <f t="shared" si="16620"/>
        <v/>
      </c>
      <c r="GL431" s="26" t="str">
        <f t="shared" si="16621"/>
        <v/>
      </c>
      <c r="GM431" s="27" t="str">
        <f t="shared" si="16622"/>
        <v/>
      </c>
      <c r="GN431" s="27" t="str">
        <f t="shared" si="16623"/>
        <v/>
      </c>
      <c r="GO431" s="27" t="str">
        <f t="shared" si="16624"/>
        <v/>
      </c>
      <c r="GP431" s="27" t="str">
        <f t="shared" si="16625"/>
        <v/>
      </c>
      <c r="GQ431" s="27" t="str">
        <f t="shared" si="16626"/>
        <v/>
      </c>
      <c r="GR431" s="27" t="str">
        <f t="shared" si="16627"/>
        <v/>
      </c>
      <c r="GS431" s="27" t="str">
        <f t="shared" si="16628"/>
        <v/>
      </c>
      <c r="GT431" s="26" t="str">
        <f t="shared" si="16629"/>
        <v/>
      </c>
      <c r="GU431" s="26" t="str">
        <f t="shared" si="16630"/>
        <v/>
      </c>
      <c r="GV431" s="27" t="str">
        <f t="shared" si="16631"/>
        <v/>
      </c>
      <c r="GW431" s="26" t="str">
        <f t="shared" si="16632"/>
        <v/>
      </c>
      <c r="GX431" s="26" t="str">
        <f t="shared" si="16633"/>
        <v/>
      </c>
      <c r="GY431" s="25" t="str">
        <f t="shared" si="16634"/>
        <v/>
      </c>
      <c r="GZ431" s="25" t="str">
        <f t="shared" si="16635"/>
        <v/>
      </c>
      <c r="HA431" s="25" t="str">
        <f t="shared" si="16636"/>
        <v/>
      </c>
      <c r="HB431" s="25" t="str">
        <f t="shared" si="16637"/>
        <v/>
      </c>
      <c r="HC431" s="28" t="str">
        <f t="shared" si="16638"/>
        <v/>
      </c>
      <c r="HD431" s="25">
        <f t="shared" si="16639"/>
        <v>0</v>
      </c>
      <c r="HE431" s="25" t="str">
        <f t="shared" si="16640"/>
        <v/>
      </c>
      <c r="HF431" s="25" t="str">
        <f t="shared" si="16641"/>
        <v/>
      </c>
      <c r="HG431" s="25" t="str">
        <f t="shared" si="16642"/>
        <v/>
      </c>
      <c r="HH431" s="25" t="str">
        <f t="shared" si="16643"/>
        <v/>
      </c>
      <c r="HI431" s="25" t="str">
        <f t="shared" si="16644"/>
        <v/>
      </c>
      <c r="HJ431" s="25" t="str">
        <f t="shared" si="16645"/>
        <v/>
      </c>
      <c r="HK431" s="25" t="str">
        <f t="shared" si="16646"/>
        <v/>
      </c>
      <c r="HL431" s="25" t="str">
        <f t="shared" si="16647"/>
        <v/>
      </c>
      <c r="ID431" s="24">
        <f t="shared" si="18080"/>
        <v>58838</v>
      </c>
      <c r="IE431" s="1" t="str">
        <f t="shared" si="18081"/>
        <v/>
      </c>
      <c r="IF431" s="25" t="str">
        <f t="shared" ca="1" si="16648"/>
        <v/>
      </c>
      <c r="IG431" s="25" t="str">
        <f t="shared" si="16649"/>
        <v/>
      </c>
      <c r="IH431" s="25" t="str">
        <f t="shared" si="16650"/>
        <v/>
      </c>
      <c r="II431" s="25" t="str">
        <f t="shared" si="16651"/>
        <v/>
      </c>
      <c r="IJ431" s="25" t="str">
        <f t="shared" si="16652"/>
        <v/>
      </c>
      <c r="IK431" s="25" t="str">
        <f t="shared" si="16653"/>
        <v/>
      </c>
      <c r="IL431" s="25" t="str">
        <f t="shared" si="16654"/>
        <v/>
      </c>
      <c r="IM431" s="25" t="str">
        <f t="shared" si="16655"/>
        <v/>
      </c>
      <c r="IN431" s="26" t="str">
        <f t="shared" si="16656"/>
        <v/>
      </c>
      <c r="IO431" s="27" t="str">
        <f t="shared" si="16657"/>
        <v/>
      </c>
      <c r="IP431" s="27" t="str">
        <f t="shared" si="16658"/>
        <v/>
      </c>
      <c r="IQ431" s="27" t="str">
        <f t="shared" si="16659"/>
        <v/>
      </c>
      <c r="IR431" s="27" t="str">
        <f t="shared" si="16660"/>
        <v/>
      </c>
      <c r="IS431" s="27" t="str">
        <f t="shared" si="16661"/>
        <v/>
      </c>
      <c r="IT431" s="27" t="str">
        <f t="shared" si="16662"/>
        <v/>
      </c>
      <c r="IU431" s="27" t="str">
        <f t="shared" si="16663"/>
        <v/>
      </c>
      <c r="IV431" s="26" t="str">
        <f t="shared" si="16664"/>
        <v/>
      </c>
      <c r="IW431" s="26" t="str">
        <f t="shared" si="16665"/>
        <v/>
      </c>
      <c r="IX431" s="27" t="str">
        <f t="shared" si="16666"/>
        <v/>
      </c>
      <c r="IY431" s="26" t="str">
        <f t="shared" si="16667"/>
        <v/>
      </c>
      <c r="IZ431" s="26" t="str">
        <f t="shared" si="16668"/>
        <v/>
      </c>
      <c r="JA431" s="25" t="str">
        <f t="shared" si="16669"/>
        <v/>
      </c>
      <c r="JB431" s="25" t="str">
        <f t="shared" si="16670"/>
        <v/>
      </c>
      <c r="JC431" s="25" t="str">
        <f t="shared" si="16671"/>
        <v/>
      </c>
      <c r="JD431" s="25" t="str">
        <f t="shared" si="16672"/>
        <v/>
      </c>
      <c r="JE431" s="28" t="str">
        <f t="shared" si="16673"/>
        <v/>
      </c>
      <c r="JF431" s="25">
        <f t="shared" si="16674"/>
        <v>0</v>
      </c>
      <c r="JG431" s="25" t="str">
        <f t="shared" si="16675"/>
        <v/>
      </c>
      <c r="JH431" s="25" t="str">
        <f t="shared" si="16676"/>
        <v/>
      </c>
      <c r="JI431" s="25" t="str">
        <f t="shared" si="16677"/>
        <v/>
      </c>
      <c r="JJ431" s="25" t="str">
        <f t="shared" si="16678"/>
        <v/>
      </c>
      <c r="JK431" s="25" t="str">
        <f t="shared" si="16679"/>
        <v/>
      </c>
      <c r="JL431" s="25" t="str">
        <f t="shared" si="16680"/>
        <v/>
      </c>
      <c r="JM431" s="25" t="str">
        <f t="shared" si="16681"/>
        <v/>
      </c>
      <c r="JN431" s="25" t="str">
        <f t="shared" si="16682"/>
        <v/>
      </c>
      <c r="KF431" s="24">
        <f t="shared" si="18082"/>
        <v>58838</v>
      </c>
      <c r="KG431" s="1" t="str">
        <f t="shared" si="18083"/>
        <v/>
      </c>
      <c r="KH431" s="25" t="str">
        <f t="shared" ca="1" si="16683"/>
        <v/>
      </c>
      <c r="KI431" s="25" t="str">
        <f t="shared" si="16684"/>
        <v/>
      </c>
      <c r="KJ431" s="25" t="str">
        <f t="shared" si="16685"/>
        <v/>
      </c>
      <c r="KK431" s="25" t="str">
        <f t="shared" si="16686"/>
        <v/>
      </c>
      <c r="KL431" s="25" t="str">
        <f t="shared" si="16687"/>
        <v/>
      </c>
      <c r="KM431" s="25" t="str">
        <f t="shared" si="16688"/>
        <v/>
      </c>
      <c r="KN431" s="25" t="str">
        <f t="shared" si="16689"/>
        <v/>
      </c>
      <c r="KO431" s="25" t="str">
        <f t="shared" si="16690"/>
        <v/>
      </c>
      <c r="KP431" s="26" t="str">
        <f t="shared" si="16691"/>
        <v/>
      </c>
      <c r="KQ431" s="27" t="str">
        <f t="shared" si="16692"/>
        <v/>
      </c>
      <c r="KR431" s="27" t="str">
        <f t="shared" si="16693"/>
        <v/>
      </c>
      <c r="KS431" s="27" t="str">
        <f t="shared" si="16694"/>
        <v/>
      </c>
      <c r="KT431" s="27" t="str">
        <f t="shared" si="16695"/>
        <v/>
      </c>
      <c r="KU431" s="27" t="str">
        <f t="shared" si="16696"/>
        <v/>
      </c>
      <c r="KV431" s="27" t="str">
        <f t="shared" si="16697"/>
        <v/>
      </c>
      <c r="KW431" s="27" t="str">
        <f t="shared" si="16698"/>
        <v/>
      </c>
      <c r="KX431" s="26" t="str">
        <f t="shared" si="16699"/>
        <v/>
      </c>
      <c r="KY431" s="26" t="str">
        <f t="shared" si="16700"/>
        <v/>
      </c>
      <c r="KZ431" s="251" t="str">
        <f t="shared" si="16873"/>
        <v/>
      </c>
      <c r="LA431" s="251">
        <v>0</v>
      </c>
      <c r="LB431" s="252" t="e">
        <f t="shared" si="16874"/>
        <v>#VALUE!</v>
      </c>
      <c r="LC431" s="26" t="str">
        <f t="shared" si="16701"/>
        <v/>
      </c>
      <c r="LD431" s="26" t="str">
        <f t="shared" si="16702"/>
        <v/>
      </c>
      <c r="LE431" s="25" t="str">
        <f t="shared" si="16703"/>
        <v/>
      </c>
      <c r="LF431" s="25" t="str">
        <f t="shared" si="16704"/>
        <v/>
      </c>
      <c r="LG431" s="25" t="str">
        <f t="shared" si="16705"/>
        <v/>
      </c>
      <c r="LH431" s="25" t="str">
        <f t="shared" si="16706"/>
        <v/>
      </c>
      <c r="LI431" s="28" t="str">
        <f t="shared" si="16707"/>
        <v/>
      </c>
      <c r="LJ431" s="25">
        <f t="shared" si="16708"/>
        <v>0</v>
      </c>
      <c r="LK431" s="25" t="str">
        <f t="shared" si="16709"/>
        <v/>
      </c>
      <c r="LL431" s="25" t="str">
        <f t="shared" si="16710"/>
        <v/>
      </c>
      <c r="LM431" s="25" t="str">
        <f t="shared" si="16711"/>
        <v/>
      </c>
      <c r="LN431" s="25" t="str">
        <f t="shared" si="16712"/>
        <v/>
      </c>
      <c r="LO431" s="25" t="str">
        <f t="shared" si="16713"/>
        <v/>
      </c>
      <c r="LP431" s="250" t="str">
        <f t="shared" si="16875"/>
        <v/>
      </c>
      <c r="LQ431" s="25" t="str">
        <f t="shared" si="16714"/>
        <v/>
      </c>
      <c r="LR431" s="25" t="str">
        <f t="shared" si="16715"/>
        <v/>
      </c>
      <c r="MJ431" s="24">
        <f t="shared" ref="MJ431" si="18271">EDATE(MJ430,1)</f>
        <v>58838</v>
      </c>
      <c r="MK431" s="1" t="str">
        <f t="shared" ref="MK431" si="18272">IF(dane_okres_inwestycji*12&gt;MK430,MK430+1,"")</f>
        <v/>
      </c>
      <c r="ML431" s="25" t="str">
        <f t="shared" ca="1" si="16718"/>
        <v/>
      </c>
      <c r="MM431" s="25" t="str">
        <f t="shared" si="16719"/>
        <v/>
      </c>
      <c r="MN431" s="25" t="str">
        <f t="shared" si="16720"/>
        <v/>
      </c>
      <c r="MO431" s="25" t="str">
        <f t="shared" si="16721"/>
        <v/>
      </c>
      <c r="MP431" s="25" t="str">
        <f t="shared" si="16722"/>
        <v/>
      </c>
      <c r="MQ431" s="25" t="str">
        <f t="shared" si="16723"/>
        <v/>
      </c>
      <c r="MR431" s="25" t="str">
        <f t="shared" si="16724"/>
        <v/>
      </c>
      <c r="MS431" s="25" t="str">
        <f t="shared" si="16725"/>
        <v/>
      </c>
      <c r="MT431" s="26" t="str">
        <f t="shared" si="16726"/>
        <v/>
      </c>
      <c r="MU431" s="27" t="str">
        <f t="shared" si="16727"/>
        <v/>
      </c>
      <c r="MV431" s="27" t="str">
        <f t="shared" si="16728"/>
        <v/>
      </c>
      <c r="MW431" s="27" t="str">
        <f t="shared" si="16729"/>
        <v/>
      </c>
      <c r="MX431" s="27" t="str">
        <f t="shared" si="16730"/>
        <v/>
      </c>
      <c r="MY431" s="27" t="str">
        <f t="shared" si="16731"/>
        <v/>
      </c>
      <c r="MZ431" s="27" t="str">
        <f t="shared" si="16732"/>
        <v/>
      </c>
      <c r="NA431" s="27" t="str">
        <f t="shared" si="16733"/>
        <v/>
      </c>
      <c r="NB431" s="26" t="str">
        <f t="shared" si="16734"/>
        <v/>
      </c>
      <c r="NC431" s="26" t="str">
        <f t="shared" si="16735"/>
        <v/>
      </c>
      <c r="ND431" s="251" t="str">
        <f t="shared" si="16878"/>
        <v/>
      </c>
      <c r="NE431" s="251">
        <v>0</v>
      </c>
      <c r="NF431" s="252" t="e">
        <f t="shared" si="16879"/>
        <v>#VALUE!</v>
      </c>
      <c r="NG431" s="26" t="str">
        <f t="shared" si="16736"/>
        <v/>
      </c>
      <c r="NH431" s="26" t="str">
        <f t="shared" si="16737"/>
        <v/>
      </c>
      <c r="NI431" s="25" t="str">
        <f t="shared" si="16738"/>
        <v/>
      </c>
      <c r="NJ431" s="25" t="str">
        <f t="shared" si="16739"/>
        <v/>
      </c>
      <c r="NK431" s="25" t="str">
        <f t="shared" si="16740"/>
        <v/>
      </c>
      <c r="NL431" s="25" t="str">
        <f t="shared" si="16741"/>
        <v/>
      </c>
      <c r="NM431" s="28" t="str">
        <f t="shared" si="16742"/>
        <v/>
      </c>
      <c r="NN431" s="25">
        <f t="shared" si="16743"/>
        <v>0</v>
      </c>
      <c r="NO431" s="25" t="str">
        <f t="shared" si="16744"/>
        <v/>
      </c>
      <c r="NP431" s="25" t="str">
        <f t="shared" si="16745"/>
        <v/>
      </c>
      <c r="NQ431" s="25" t="str">
        <f t="shared" si="16746"/>
        <v/>
      </c>
      <c r="NR431" s="25" t="str">
        <f t="shared" si="16747"/>
        <v/>
      </c>
      <c r="NS431" s="25" t="str">
        <f t="shared" si="16748"/>
        <v/>
      </c>
      <c r="NT431" s="250" t="str">
        <f t="shared" si="16880"/>
        <v/>
      </c>
      <c r="NU431" s="25" t="str">
        <f t="shared" si="16749"/>
        <v/>
      </c>
      <c r="NV431" s="25" t="str">
        <f t="shared" si="16750"/>
        <v/>
      </c>
      <c r="ON431" s="24">
        <f t="shared" si="18086"/>
        <v>58838</v>
      </c>
      <c r="OO431" s="1" t="str">
        <f t="shared" si="18087"/>
        <v/>
      </c>
      <c r="OP431" s="25" t="str">
        <f t="shared" ca="1" si="16751"/>
        <v/>
      </c>
      <c r="OQ431" s="25" t="str">
        <f t="shared" si="16752"/>
        <v/>
      </c>
      <c r="OR431" s="25" t="str">
        <f t="shared" si="16753"/>
        <v/>
      </c>
      <c r="OS431" s="25" t="str">
        <f t="shared" si="16754"/>
        <v/>
      </c>
      <c r="OT431" s="25" t="str">
        <f t="shared" si="16755"/>
        <v/>
      </c>
      <c r="OU431" s="25" t="str">
        <f t="shared" si="16756"/>
        <v/>
      </c>
      <c r="OV431" s="25" t="str">
        <f t="shared" si="16757"/>
        <v/>
      </c>
      <c r="OW431" s="25" t="str">
        <f t="shared" si="16758"/>
        <v/>
      </c>
      <c r="OX431" s="26" t="str">
        <f t="shared" si="16759"/>
        <v/>
      </c>
      <c r="OY431" s="27" t="str">
        <f t="shared" si="16760"/>
        <v/>
      </c>
      <c r="OZ431" s="27" t="str">
        <f t="shared" si="16761"/>
        <v/>
      </c>
      <c r="PA431" s="27" t="str">
        <f t="shared" si="16762"/>
        <v/>
      </c>
      <c r="PB431" s="27" t="str">
        <f t="shared" si="16763"/>
        <v/>
      </c>
      <c r="PC431" s="27" t="str">
        <f t="shared" si="16764"/>
        <v/>
      </c>
      <c r="PD431" s="27" t="str">
        <f t="shared" si="16765"/>
        <v/>
      </c>
      <c r="PE431" s="27" t="str">
        <f t="shared" si="16766"/>
        <v/>
      </c>
      <c r="PF431" s="26" t="str">
        <f t="shared" si="16767"/>
        <v/>
      </c>
      <c r="PG431" s="26" t="str">
        <f t="shared" si="16768"/>
        <v/>
      </c>
      <c r="PH431" s="27" t="str">
        <f t="shared" si="16769"/>
        <v/>
      </c>
      <c r="PI431" s="26" t="str">
        <f t="shared" si="16770"/>
        <v/>
      </c>
      <c r="PJ431" s="26" t="str">
        <f t="shared" si="16771"/>
        <v/>
      </c>
      <c r="PK431" s="25" t="str">
        <f t="shared" si="16772"/>
        <v/>
      </c>
      <c r="PL431" s="25" t="str">
        <f t="shared" si="16773"/>
        <v/>
      </c>
      <c r="PM431" s="25" t="str">
        <f t="shared" si="16774"/>
        <v/>
      </c>
      <c r="PN431" s="25" t="str">
        <f t="shared" si="16775"/>
        <v/>
      </c>
      <c r="PO431" s="28" t="str">
        <f t="shared" si="16776"/>
        <v/>
      </c>
      <c r="PP431" s="25">
        <f t="shared" si="16777"/>
        <v>0</v>
      </c>
      <c r="PQ431" s="25" t="str">
        <f t="shared" si="16778"/>
        <v/>
      </c>
      <c r="PR431" s="25" t="str">
        <f t="shared" si="16779"/>
        <v/>
      </c>
      <c r="PS431" s="25" t="str">
        <f t="shared" si="16780"/>
        <v/>
      </c>
      <c r="PT431" s="25" t="str">
        <f t="shared" si="16781"/>
        <v/>
      </c>
      <c r="PU431" s="25" t="str">
        <f t="shared" si="16782"/>
        <v/>
      </c>
      <c r="PV431" s="25" t="str">
        <f t="shared" si="16783"/>
        <v/>
      </c>
      <c r="PW431" s="25" t="str">
        <f t="shared" si="16784"/>
        <v/>
      </c>
      <c r="PX431" s="25" t="str">
        <f t="shared" si="16785"/>
        <v/>
      </c>
      <c r="QP431" s="24">
        <f t="shared" si="18086"/>
        <v>58838</v>
      </c>
      <c r="QQ431" s="1" t="str">
        <f t="shared" si="18087"/>
        <v/>
      </c>
      <c r="QR431" s="25" t="str">
        <f t="shared" ca="1" si="16786"/>
        <v/>
      </c>
      <c r="QS431" s="25" t="str">
        <f t="shared" si="16787"/>
        <v/>
      </c>
      <c r="QT431" s="25" t="str">
        <f t="shared" si="16788"/>
        <v/>
      </c>
      <c r="QU431" s="25" t="str">
        <f t="shared" si="16789"/>
        <v/>
      </c>
      <c r="QV431" s="25" t="str">
        <f t="shared" si="16790"/>
        <v/>
      </c>
      <c r="QW431" s="25" t="str">
        <f t="shared" si="16791"/>
        <v/>
      </c>
      <c r="QX431" s="25" t="str">
        <f t="shared" si="16792"/>
        <v/>
      </c>
      <c r="QY431" s="25" t="str">
        <f t="shared" si="16793"/>
        <v/>
      </c>
      <c r="QZ431" s="26" t="str">
        <f t="shared" si="16794"/>
        <v/>
      </c>
      <c r="RA431" s="27" t="str">
        <f t="shared" si="16795"/>
        <v/>
      </c>
      <c r="RB431" s="27" t="str">
        <f t="shared" si="16796"/>
        <v/>
      </c>
      <c r="RC431" s="27" t="str">
        <f t="shared" si="16797"/>
        <v/>
      </c>
      <c r="RD431" s="27" t="str">
        <f t="shared" si="16798"/>
        <v/>
      </c>
      <c r="RE431" s="27" t="str">
        <f t="shared" si="16799"/>
        <v/>
      </c>
      <c r="RF431" s="27" t="str">
        <f t="shared" si="16800"/>
        <v/>
      </c>
      <c r="RG431" s="27" t="str">
        <f t="shared" si="16801"/>
        <v/>
      </c>
      <c r="RH431" s="26" t="str">
        <f t="shared" si="16802"/>
        <v/>
      </c>
      <c r="RI431" s="26" t="str">
        <f t="shared" si="16803"/>
        <v/>
      </c>
      <c r="RJ431" s="27" t="str">
        <f t="shared" si="16804"/>
        <v/>
      </c>
      <c r="RK431" s="26" t="str">
        <f t="shared" si="16805"/>
        <v/>
      </c>
      <c r="RL431" s="26" t="str">
        <f t="shared" si="16806"/>
        <v/>
      </c>
      <c r="RM431" s="25" t="str">
        <f t="shared" si="16807"/>
        <v/>
      </c>
      <c r="RN431" s="25" t="str">
        <f t="shared" si="16808"/>
        <v/>
      </c>
      <c r="RO431" s="25" t="str">
        <f t="shared" si="16809"/>
        <v/>
      </c>
      <c r="RP431" s="25" t="str">
        <f t="shared" si="16810"/>
        <v/>
      </c>
      <c r="RQ431" s="28" t="str">
        <f t="shared" si="16811"/>
        <v/>
      </c>
      <c r="RR431" s="25">
        <f t="shared" si="16812"/>
        <v>0</v>
      </c>
      <c r="RS431" s="25" t="str">
        <f t="shared" si="16813"/>
        <v/>
      </c>
      <c r="RT431" s="25" t="str">
        <f t="shared" si="16814"/>
        <v/>
      </c>
      <c r="RU431" s="25" t="str">
        <f t="shared" si="16815"/>
        <v/>
      </c>
      <c r="RV431" s="25" t="str">
        <f t="shared" si="16816"/>
        <v/>
      </c>
      <c r="RW431" s="25" t="str">
        <f t="shared" si="16817"/>
        <v/>
      </c>
      <c r="RX431" s="25" t="str">
        <f t="shared" si="16818"/>
        <v/>
      </c>
      <c r="RY431" s="25" t="str">
        <f t="shared" si="16819"/>
        <v/>
      </c>
      <c r="RZ431" s="25" t="str">
        <f t="shared" si="16820"/>
        <v/>
      </c>
      <c r="SR431" s="24">
        <f t="shared" ref="SR431" si="18273">EDATE(SR430,1)</f>
        <v>58838</v>
      </c>
      <c r="SS431" s="1" t="str">
        <f t="shared" ref="SS431" si="18274">IF(dane_okres_inwestycji*12&gt;SS430,SS430+1,"")</f>
        <v/>
      </c>
      <c r="ST431" s="25" t="str">
        <f t="shared" ref="ST431" ca="1" si="18275">IF(AND(SS431&lt;&gt;"",dane_wplaty_skladka&gt;=SO$43),
CHOOSE(SO$2,$H431,$K431,$F431,$I431,$N431,0),
"")</f>
        <v/>
      </c>
      <c r="SU431" s="25" t="str">
        <f t="shared" si="17748"/>
        <v/>
      </c>
      <c r="SV431" s="25" t="str">
        <f t="shared" ref="SV431" si="18276">IF(SS431&lt;&gt;"",
IF(OR($A$1="main",AND($A$1&lt;&gt;"main",SO$16="tak")),
IFERROR(IF(OR(SO$12=1,MOD(SS431,SO$12)=1),SO$10,0),0)+
IFERROR(IF(OR(SO$15=1,MOD(SS431,SO$15)=1),SO$13,0),0),0),
"")</f>
        <v/>
      </c>
      <c r="SW431" s="25" t="str">
        <f t="shared" ref="SW431" si="18277">IF(SS431&lt;&gt;"",
IFERROR(IF(AND($X431&lt;&gt;0,$X431&lt;SO$20),$X431*SO$21,0),0),
"")</f>
        <v/>
      </c>
      <c r="SX431" s="25" t="str">
        <f t="shared" ref="SX431" si="18278">IF(SS431&lt;&gt;"",
ST431-SW431,
"")</f>
        <v/>
      </c>
      <c r="SY431" s="25" t="str">
        <f t="shared" ref="SY431" si="18279">IF(SS431&lt;&gt;"",
IF(AND(SX431&lt;&gt;0,SO$28="PLN"),MAX(SO$29,SX431*SO$27),0),
"")</f>
        <v/>
      </c>
      <c r="SZ431" s="25" t="str">
        <f t="shared" ref="SZ431" si="18280">IF(SS431&lt;&gt;"",
SX431-SY431,
"")</f>
        <v/>
      </c>
      <c r="TA431" s="25" t="str">
        <f t="shared" ref="TA431" si="18281">IF(SS431&lt;&gt;"",
SZ431*SO$31,
"")</f>
        <v/>
      </c>
      <c r="TB431" s="26" t="str">
        <f t="shared" ref="TB431" si="18282">IF(SS431&lt;&gt;"",
SZ431/TB$6,
"")</f>
        <v/>
      </c>
      <c r="TC431" s="27" t="str">
        <f t="shared" ref="TC431" si="18283">IF(SS431&lt;&gt;"",
IF(AND(TB431&lt;&gt;0,SO$28&lt;&gt;"PLN",SO$28&lt;&gt;"n/d"),MAX(SO$29,TB431*SO$27),0),
"")</f>
        <v/>
      </c>
      <c r="TD431" s="27" t="str">
        <f t="shared" ref="TD431" si="18284">IF(SS431&lt;&gt;"",
(TB431-TC431),
"")</f>
        <v/>
      </c>
      <c r="TE431" s="27" t="str">
        <f t="shared" ref="TE431" si="18285">IF(SS431&lt;&gt;"",
(TD431+TL430)*TE$5,
"")</f>
        <v/>
      </c>
      <c r="TF431" s="27" t="str">
        <f t="shared" ref="TF431" si="18286">IF(SS431&lt;&gt;"",
(TD431+TL430)*TF$5,
"")</f>
        <v/>
      </c>
      <c r="TG431" s="27" t="str">
        <f t="shared" ref="TG431" si="18287">IF(SS431&lt;&gt;"",
TF431*dane_oproc_1M,
"")</f>
        <v/>
      </c>
      <c r="TH431" s="27" t="str">
        <f t="shared" ref="TH431" si="18288">IF(SS431&lt;&gt;"",
IF(TB431&lt;&gt;0,TB431*TH$4,0),
"")</f>
        <v/>
      </c>
      <c r="TI431" s="27" t="str">
        <f t="shared" ref="TI431" si="18289">IF(SS431&lt;&gt;"",
TF431+TG431+TH431,
"")</f>
        <v/>
      </c>
      <c r="TJ431" s="26" t="str">
        <f t="shared" ref="TJ431" si="18290">IF(SS431&lt;&gt;"",
AVERAGE(TF431,TI431)*SO$34/12,
"")</f>
        <v/>
      </c>
      <c r="TK431" s="26" t="str">
        <f t="shared" ref="TK431" si="18291">IF(SS431&lt;&gt;"",
AVERAGE(TF431,TI431-TJ431)*SO$33/12,
"")</f>
        <v/>
      </c>
      <c r="TL431" s="27" t="str">
        <f t="shared" ref="TL431" si="18292">IF(SS431&lt;&gt;"",
TE431+TI431-TJ431-TK431,
"")</f>
        <v/>
      </c>
      <c r="TM431" s="26" t="str">
        <f t="shared" ref="TM431" si="18293">IF(SS431&lt;&gt;"",
IF(AND(SO$38&lt;&gt;"PLN",SO$38&lt;&gt;"n/d",TL431&gt;0),MAX(SO$39,TL431*SO$37),0),
"")</f>
        <v/>
      </c>
      <c r="TN431" s="26" t="str">
        <f t="shared" ref="TN431" si="18294">IF(SS431&lt;&gt;"",
TL431-TM431,
"")</f>
        <v/>
      </c>
      <c r="TO431" s="25" t="str">
        <f t="shared" ref="TO431" si="18295">IF(SS431&lt;&gt;"",
TN431*TO$6,
"")</f>
        <v/>
      </c>
      <c r="TP431" s="25" t="str">
        <f t="shared" ref="TP431" si="18296">IF(SS431&lt;&gt;"",
TN431*TP$6-TO431,
"")</f>
        <v/>
      </c>
      <c r="TQ431" s="25" t="str">
        <f t="shared" ref="TQ431" si="18297">IF(SS431&lt;&gt;"",
IF(AND(SO$38="PLN",TO431&gt;0),MAX(SO$39,TO431*SO$37),0),
"")</f>
        <v/>
      </c>
      <c r="TR431" s="25" t="str">
        <f t="shared" ref="TR431" si="18298">IF(SS431&lt;&gt;"",
TO431-TQ431,
"")</f>
        <v/>
      </c>
      <c r="TS431" s="28" t="str">
        <f t="shared" ref="TS431" si="18299">IF(SS431&lt;&gt;"",
SO$42,
"")</f>
        <v/>
      </c>
      <c r="TT431" s="25">
        <f t="shared" ref="TT431" si="18300">IF(SS431&lt;&gt;"",
TR431-TS431,)</f>
        <v>0</v>
      </c>
      <c r="TU431" s="25" t="str">
        <f t="shared" ref="TU431" si="18301">IF(SS431&lt;&gt;"",
IF(AND($A$1="main",OR(SO$8="IKZE",AND(SO$8="IKE",$J431=TRUE))),0,MAX(0,(TT431-SU431)*dane_pod_zysk_kap)),
"")</f>
        <v/>
      </c>
      <c r="TV431" s="25" t="str">
        <f t="shared" ref="TV431" si="18302">IF(SS431&lt;&gt;"",
IF(AND($A$1="main",SO$8="IKZE"),IF($O431=TRUE,TT431*10%,TT431*dane_PIT_wyplata_IKZE),0),
"")</f>
        <v/>
      </c>
      <c r="TW431" s="25" t="str">
        <f t="shared" ref="TW431" si="18303">IF(SS431&lt;&gt;"",
IF(AND($A$1="main",SO$8="IKZE"),$M431,0),
"")</f>
        <v/>
      </c>
      <c r="TX431" s="25" t="str">
        <f t="shared" ref="TX431" si="18304">IF(SS431&lt;&gt;"",
TT431-TU431-TV431+TW431,
"")</f>
        <v/>
      </c>
      <c r="TY431" s="25" t="str">
        <f t="shared" ref="TY431" si="18305">IF(SS431&lt;&gt;"",
SV431,
"")</f>
        <v/>
      </c>
      <c r="TZ431" s="25" t="str">
        <f t="shared" si="17779"/>
        <v/>
      </c>
      <c r="UA431" s="25" t="str">
        <f t="shared" ref="UA431" si="18306">IF(SS431&lt;&gt;"",
(TP431+TQ431+TS431)+
TM431*TZ$6,
"")</f>
        <v/>
      </c>
      <c r="UB431" s="25" t="str">
        <f t="shared" ref="UB431" si="18307">IF(SS431&lt;&gt;"",
TZ431+UA431,
"")</f>
        <v/>
      </c>
    </row>
    <row r="432" spans="2:548" x14ac:dyDescent="0.45">
      <c r="B432" s="24">
        <f t="shared" si="16918"/>
        <v>58866</v>
      </c>
      <c r="C432" s="1">
        <f t="shared" si="16856"/>
        <v>2061</v>
      </c>
      <c r="D432" s="1">
        <f t="shared" si="16857"/>
        <v>84</v>
      </c>
      <c r="E432" s="1" t="str">
        <f t="shared" si="16858"/>
        <v/>
      </c>
      <c r="F432" s="25" t="str">
        <f t="shared" si="16509"/>
        <v/>
      </c>
      <c r="G432" s="25">
        <f>SUMIFS(F$9:F432,C$9:C432,C432)</f>
        <v>0</v>
      </c>
      <c r="H432" s="25" t="str">
        <f t="shared" si="16510"/>
        <v/>
      </c>
      <c r="I432" s="82" t="e">
        <f t="shared" si="16859"/>
        <v>#VALUE!</v>
      </c>
      <c r="J432" s="1" t="b">
        <f>IF(J431=TRUE,TRUE,AND(D432&gt;=dane_wiek_emerytalny,D432&gt;=55,YEAR(B432)-YEAR(dane_data_rozpoczecia)&gt;=4,SUMIFS(F$9:F432,C$9:C432,C432)))</f>
        <v>1</v>
      </c>
      <c r="K432" s="25" t="str">
        <f t="shared" si="16511"/>
        <v/>
      </c>
      <c r="L432" s="25">
        <f t="shared" si="16512"/>
        <v>0</v>
      </c>
      <c r="M432" s="25" t="e">
        <f t="shared" si="16513"/>
        <v>#VALUE!</v>
      </c>
      <c r="N432" s="25" t="e">
        <f t="shared" si="16514"/>
        <v>#VALUE!</v>
      </c>
      <c r="O432" s="1" t="b">
        <f>IF(O431=TRUE,TRUE,AND(D432&gt;=65,YEAR(B432)-YEAR(dane_data_rozpoczecia)&gt;=4,SUMIFS(F$9:F432,C$9:C432,C432)))</f>
        <v>1</v>
      </c>
      <c r="V432" s="24">
        <f t="shared" si="16919"/>
        <v>58866</v>
      </c>
      <c r="W432" s="1" t="str">
        <f t="shared" si="16860"/>
        <v/>
      </c>
      <c r="X432" s="25" t="str">
        <f t="shared" ca="1" si="16515"/>
        <v/>
      </c>
      <c r="Y432" s="25" t="str">
        <f t="shared" si="16516"/>
        <v/>
      </c>
      <c r="Z432" s="25" t="str">
        <f t="shared" si="16861"/>
        <v/>
      </c>
      <c r="AA432" s="25" t="str">
        <f t="shared" si="16862"/>
        <v/>
      </c>
      <c r="AB432" s="25" t="str">
        <f t="shared" si="16517"/>
        <v/>
      </c>
      <c r="AC432" s="25" t="str">
        <f t="shared" si="16518"/>
        <v/>
      </c>
      <c r="AD432" s="25" t="str">
        <f t="shared" si="16519"/>
        <v/>
      </c>
      <c r="AE432" s="25" t="str">
        <f t="shared" si="16520"/>
        <v/>
      </c>
      <c r="AF432" s="26" t="str">
        <f t="shared" si="16521"/>
        <v/>
      </c>
      <c r="AG432" s="27" t="str">
        <f t="shared" si="16522"/>
        <v/>
      </c>
      <c r="AH432" s="27" t="str">
        <f t="shared" si="16523"/>
        <v/>
      </c>
      <c r="AI432" s="27" t="str">
        <f t="shared" si="16863"/>
        <v/>
      </c>
      <c r="AJ432" s="27" t="str">
        <f t="shared" si="16994"/>
        <v/>
      </c>
      <c r="AK432" s="27" t="str">
        <f t="shared" si="16524"/>
        <v/>
      </c>
      <c r="AL432" s="27" t="str">
        <f t="shared" si="16864"/>
        <v/>
      </c>
      <c r="AM432" s="27" t="str">
        <f t="shared" si="16865"/>
        <v/>
      </c>
      <c r="AN432" s="26" t="str">
        <f t="shared" si="16525"/>
        <v/>
      </c>
      <c r="AO432" s="26" t="str">
        <f t="shared" si="16526"/>
        <v/>
      </c>
      <c r="AP432" s="27" t="str">
        <f t="shared" si="16527"/>
        <v/>
      </c>
      <c r="AQ432" s="26" t="str">
        <f t="shared" si="16528"/>
        <v/>
      </c>
      <c r="AR432" s="26" t="str">
        <f t="shared" si="16529"/>
        <v/>
      </c>
      <c r="AS432" s="25" t="str">
        <f t="shared" si="16530"/>
        <v/>
      </c>
      <c r="AT432" s="25" t="str">
        <f t="shared" si="16531"/>
        <v/>
      </c>
      <c r="AU432" s="25" t="str">
        <f t="shared" si="16532"/>
        <v/>
      </c>
      <c r="AV432" s="25" t="str">
        <f t="shared" si="16533"/>
        <v/>
      </c>
      <c r="AW432" s="28" t="str">
        <f t="shared" si="16534"/>
        <v/>
      </c>
      <c r="AX432" s="25">
        <f t="shared" si="16535"/>
        <v>0</v>
      </c>
      <c r="AY432" s="25" t="str">
        <f t="shared" si="16536"/>
        <v/>
      </c>
      <c r="AZ432" s="25" t="str">
        <f t="shared" si="16537"/>
        <v/>
      </c>
      <c r="BA432" s="25" t="str">
        <f t="shared" si="16866"/>
        <v/>
      </c>
      <c r="BB432" s="25" t="str">
        <f t="shared" si="16538"/>
        <v/>
      </c>
      <c r="BC432" s="25" t="str">
        <f t="shared" si="16539"/>
        <v/>
      </c>
      <c r="BD432" s="25" t="str">
        <f t="shared" si="16540"/>
        <v/>
      </c>
      <c r="BE432" s="25" t="str">
        <f t="shared" si="16541"/>
        <v/>
      </c>
      <c r="BF432" s="25" t="str">
        <f t="shared" si="16542"/>
        <v/>
      </c>
      <c r="BX432" s="24">
        <f t="shared" si="18078"/>
        <v>58866</v>
      </c>
      <c r="BY432" s="1" t="str">
        <f t="shared" si="18079"/>
        <v/>
      </c>
      <c r="BZ432" s="25" t="str">
        <f t="shared" ca="1" si="16543"/>
        <v/>
      </c>
      <c r="CA432" s="25" t="str">
        <f t="shared" si="16544"/>
        <v/>
      </c>
      <c r="CB432" s="25" t="str">
        <f t="shared" si="16545"/>
        <v/>
      </c>
      <c r="CC432" s="25" t="str">
        <f t="shared" si="16546"/>
        <v/>
      </c>
      <c r="CD432" s="25" t="str">
        <f t="shared" si="16547"/>
        <v/>
      </c>
      <c r="CE432" s="25" t="str">
        <f t="shared" si="16548"/>
        <v/>
      </c>
      <c r="CF432" s="25" t="str">
        <f t="shared" si="16549"/>
        <v/>
      </c>
      <c r="CG432" s="25" t="str">
        <f t="shared" si="16550"/>
        <v/>
      </c>
      <c r="CH432" s="26" t="str">
        <f t="shared" si="16551"/>
        <v/>
      </c>
      <c r="CI432" s="27" t="str">
        <f t="shared" si="16552"/>
        <v/>
      </c>
      <c r="CJ432" s="27" t="str">
        <f t="shared" si="16553"/>
        <v/>
      </c>
      <c r="CK432" s="27" t="str">
        <f t="shared" si="16554"/>
        <v/>
      </c>
      <c r="CL432" s="27" t="str">
        <f t="shared" si="16555"/>
        <v/>
      </c>
      <c r="CM432" s="27" t="str">
        <f t="shared" si="16556"/>
        <v/>
      </c>
      <c r="CN432" s="27" t="str">
        <f t="shared" si="16557"/>
        <v/>
      </c>
      <c r="CO432" s="27" t="str">
        <f t="shared" si="16558"/>
        <v/>
      </c>
      <c r="CP432" s="26" t="str">
        <f t="shared" si="16559"/>
        <v/>
      </c>
      <c r="CQ432" s="26" t="str">
        <f t="shared" si="16560"/>
        <v/>
      </c>
      <c r="CR432" s="27" t="str">
        <f t="shared" si="16561"/>
        <v/>
      </c>
      <c r="CS432" s="26" t="str">
        <f t="shared" si="16562"/>
        <v/>
      </c>
      <c r="CT432" s="26" t="str">
        <f t="shared" si="16563"/>
        <v/>
      </c>
      <c r="CU432" s="25" t="str">
        <f t="shared" si="16564"/>
        <v/>
      </c>
      <c r="CV432" s="25" t="str">
        <f t="shared" si="16565"/>
        <v/>
      </c>
      <c r="CW432" s="25" t="str">
        <f t="shared" si="16566"/>
        <v/>
      </c>
      <c r="CX432" s="25" t="str">
        <f t="shared" si="16567"/>
        <v/>
      </c>
      <c r="CY432" s="28" t="str">
        <f t="shared" si="16568"/>
        <v/>
      </c>
      <c r="CZ432" s="25">
        <f t="shared" si="16569"/>
        <v>0</v>
      </c>
      <c r="DA432" s="25" t="str">
        <f t="shared" si="16570"/>
        <v/>
      </c>
      <c r="DB432" s="25" t="str">
        <f t="shared" si="16571"/>
        <v/>
      </c>
      <c r="DC432" s="25" t="str">
        <f t="shared" si="16572"/>
        <v/>
      </c>
      <c r="DD432" s="25" t="str">
        <f t="shared" si="16573"/>
        <v/>
      </c>
      <c r="DE432" s="25" t="str">
        <f t="shared" si="16574"/>
        <v/>
      </c>
      <c r="DF432" s="25" t="str">
        <f t="shared" si="16575"/>
        <v/>
      </c>
      <c r="DG432" s="25" t="str">
        <f t="shared" si="16576"/>
        <v/>
      </c>
      <c r="DH432" s="25" t="str">
        <f t="shared" si="16577"/>
        <v/>
      </c>
      <c r="DZ432" s="24">
        <f t="shared" si="18078"/>
        <v>58866</v>
      </c>
      <c r="EA432" s="1" t="str">
        <f t="shared" si="18079"/>
        <v/>
      </c>
      <c r="EB432" s="25" t="str">
        <f t="shared" ca="1" si="16578"/>
        <v/>
      </c>
      <c r="EC432" s="25" t="str">
        <f t="shared" si="16579"/>
        <v/>
      </c>
      <c r="ED432" s="25" t="str">
        <f t="shared" si="16580"/>
        <v/>
      </c>
      <c r="EE432" s="25" t="str">
        <f t="shared" si="16581"/>
        <v/>
      </c>
      <c r="EF432" s="25" t="str">
        <f t="shared" si="16582"/>
        <v/>
      </c>
      <c r="EG432" s="25" t="str">
        <f t="shared" si="16583"/>
        <v/>
      </c>
      <c r="EH432" s="25" t="str">
        <f t="shared" si="16584"/>
        <v/>
      </c>
      <c r="EI432" s="25" t="str">
        <f t="shared" si="16585"/>
        <v/>
      </c>
      <c r="EJ432" s="26" t="str">
        <f t="shared" si="16586"/>
        <v/>
      </c>
      <c r="EK432" s="27" t="str">
        <f t="shared" si="16587"/>
        <v/>
      </c>
      <c r="EL432" s="27" t="str">
        <f t="shared" si="16588"/>
        <v/>
      </c>
      <c r="EM432" s="27" t="str">
        <f t="shared" si="16589"/>
        <v/>
      </c>
      <c r="EN432" s="27" t="str">
        <f t="shared" si="16590"/>
        <v/>
      </c>
      <c r="EO432" s="27" t="str">
        <f t="shared" si="16591"/>
        <v/>
      </c>
      <c r="EP432" s="27" t="str">
        <f t="shared" si="16592"/>
        <v/>
      </c>
      <c r="EQ432" s="27" t="str">
        <f t="shared" si="16593"/>
        <v/>
      </c>
      <c r="ER432" s="26" t="str">
        <f t="shared" si="16594"/>
        <v/>
      </c>
      <c r="ES432" s="26" t="str">
        <f t="shared" si="16595"/>
        <v/>
      </c>
      <c r="ET432" s="27" t="str">
        <f t="shared" si="16596"/>
        <v/>
      </c>
      <c r="EU432" s="26" t="str">
        <f t="shared" si="16597"/>
        <v/>
      </c>
      <c r="EV432" s="26" t="str">
        <f t="shared" si="16598"/>
        <v/>
      </c>
      <c r="EW432" s="25" t="str">
        <f t="shared" si="16599"/>
        <v/>
      </c>
      <c r="EX432" s="25" t="str">
        <f t="shared" si="16600"/>
        <v/>
      </c>
      <c r="EY432" s="25" t="str">
        <f t="shared" si="16601"/>
        <v/>
      </c>
      <c r="EZ432" s="25" t="str">
        <f t="shared" si="16602"/>
        <v/>
      </c>
      <c r="FA432" s="28" t="str">
        <f t="shared" si="16603"/>
        <v/>
      </c>
      <c r="FB432" s="25">
        <f t="shared" si="16604"/>
        <v>0</v>
      </c>
      <c r="FC432" s="25" t="str">
        <f t="shared" si="16605"/>
        <v/>
      </c>
      <c r="FD432" s="25" t="str">
        <f t="shared" si="16606"/>
        <v/>
      </c>
      <c r="FE432" s="25" t="str">
        <f t="shared" si="16607"/>
        <v/>
      </c>
      <c r="FF432" s="25" t="str">
        <f t="shared" si="16608"/>
        <v/>
      </c>
      <c r="FG432" s="25" t="str">
        <f t="shared" si="16609"/>
        <v/>
      </c>
      <c r="FH432" s="25" t="str">
        <f t="shared" si="16610"/>
        <v/>
      </c>
      <c r="FI432" s="25" t="str">
        <f t="shared" si="16611"/>
        <v/>
      </c>
      <c r="FJ432" s="25" t="str">
        <f t="shared" si="16612"/>
        <v/>
      </c>
      <c r="GB432" s="24">
        <f t="shared" si="18080"/>
        <v>58866</v>
      </c>
      <c r="GC432" s="1" t="str">
        <f t="shared" si="18081"/>
        <v/>
      </c>
      <c r="GD432" s="25" t="str">
        <f t="shared" ca="1" si="16613"/>
        <v/>
      </c>
      <c r="GE432" s="25" t="str">
        <f t="shared" si="16614"/>
        <v/>
      </c>
      <c r="GF432" s="25" t="str">
        <f t="shared" si="16615"/>
        <v/>
      </c>
      <c r="GG432" s="25" t="str">
        <f t="shared" si="16616"/>
        <v/>
      </c>
      <c r="GH432" s="25" t="str">
        <f t="shared" si="16617"/>
        <v/>
      </c>
      <c r="GI432" s="25" t="str">
        <f t="shared" si="16618"/>
        <v/>
      </c>
      <c r="GJ432" s="25" t="str">
        <f t="shared" si="16619"/>
        <v/>
      </c>
      <c r="GK432" s="25" t="str">
        <f t="shared" si="16620"/>
        <v/>
      </c>
      <c r="GL432" s="26" t="str">
        <f t="shared" si="16621"/>
        <v/>
      </c>
      <c r="GM432" s="27" t="str">
        <f t="shared" si="16622"/>
        <v/>
      </c>
      <c r="GN432" s="27" t="str">
        <f t="shared" si="16623"/>
        <v/>
      </c>
      <c r="GO432" s="27" t="str">
        <f t="shared" si="16624"/>
        <v/>
      </c>
      <c r="GP432" s="27" t="str">
        <f t="shared" si="16625"/>
        <v/>
      </c>
      <c r="GQ432" s="27" t="str">
        <f t="shared" si="16626"/>
        <v/>
      </c>
      <c r="GR432" s="27" t="str">
        <f t="shared" si="16627"/>
        <v/>
      </c>
      <c r="GS432" s="27" t="str">
        <f t="shared" si="16628"/>
        <v/>
      </c>
      <c r="GT432" s="26" t="str">
        <f t="shared" si="16629"/>
        <v/>
      </c>
      <c r="GU432" s="26" t="str">
        <f t="shared" si="16630"/>
        <v/>
      </c>
      <c r="GV432" s="27" t="str">
        <f t="shared" si="16631"/>
        <v/>
      </c>
      <c r="GW432" s="26" t="str">
        <f t="shared" si="16632"/>
        <v/>
      </c>
      <c r="GX432" s="26" t="str">
        <f t="shared" si="16633"/>
        <v/>
      </c>
      <c r="GY432" s="25" t="str">
        <f t="shared" si="16634"/>
        <v/>
      </c>
      <c r="GZ432" s="25" t="str">
        <f t="shared" si="16635"/>
        <v/>
      </c>
      <c r="HA432" s="25" t="str">
        <f t="shared" si="16636"/>
        <v/>
      </c>
      <c r="HB432" s="25" t="str">
        <f t="shared" si="16637"/>
        <v/>
      </c>
      <c r="HC432" s="28" t="str">
        <f t="shared" si="16638"/>
        <v/>
      </c>
      <c r="HD432" s="25">
        <f t="shared" si="16639"/>
        <v>0</v>
      </c>
      <c r="HE432" s="25" t="str">
        <f t="shared" si="16640"/>
        <v/>
      </c>
      <c r="HF432" s="25" t="str">
        <f t="shared" si="16641"/>
        <v/>
      </c>
      <c r="HG432" s="25" t="str">
        <f t="shared" si="16642"/>
        <v/>
      </c>
      <c r="HH432" s="25" t="str">
        <f t="shared" si="16643"/>
        <v/>
      </c>
      <c r="HI432" s="25" t="str">
        <f t="shared" si="16644"/>
        <v/>
      </c>
      <c r="HJ432" s="25" t="str">
        <f t="shared" si="16645"/>
        <v/>
      </c>
      <c r="HK432" s="25" t="str">
        <f t="shared" si="16646"/>
        <v/>
      </c>
      <c r="HL432" s="25" t="str">
        <f t="shared" si="16647"/>
        <v/>
      </c>
      <c r="ID432" s="24">
        <f t="shared" si="18080"/>
        <v>58866</v>
      </c>
      <c r="IE432" s="1" t="str">
        <f t="shared" si="18081"/>
        <v/>
      </c>
      <c r="IF432" s="25" t="str">
        <f t="shared" ca="1" si="16648"/>
        <v/>
      </c>
      <c r="IG432" s="25" t="str">
        <f t="shared" si="16649"/>
        <v/>
      </c>
      <c r="IH432" s="25" t="str">
        <f t="shared" si="16650"/>
        <v/>
      </c>
      <c r="II432" s="25" t="str">
        <f t="shared" si="16651"/>
        <v/>
      </c>
      <c r="IJ432" s="25" t="str">
        <f t="shared" si="16652"/>
        <v/>
      </c>
      <c r="IK432" s="25" t="str">
        <f t="shared" si="16653"/>
        <v/>
      </c>
      <c r="IL432" s="25" t="str">
        <f t="shared" si="16654"/>
        <v/>
      </c>
      <c r="IM432" s="25" t="str">
        <f t="shared" si="16655"/>
        <v/>
      </c>
      <c r="IN432" s="26" t="str">
        <f t="shared" si="16656"/>
        <v/>
      </c>
      <c r="IO432" s="27" t="str">
        <f t="shared" si="16657"/>
        <v/>
      </c>
      <c r="IP432" s="27" t="str">
        <f t="shared" si="16658"/>
        <v/>
      </c>
      <c r="IQ432" s="27" t="str">
        <f t="shared" si="16659"/>
        <v/>
      </c>
      <c r="IR432" s="27" t="str">
        <f t="shared" si="16660"/>
        <v/>
      </c>
      <c r="IS432" s="27" t="str">
        <f t="shared" si="16661"/>
        <v/>
      </c>
      <c r="IT432" s="27" t="str">
        <f t="shared" si="16662"/>
        <v/>
      </c>
      <c r="IU432" s="27" t="str">
        <f t="shared" si="16663"/>
        <v/>
      </c>
      <c r="IV432" s="26" t="str">
        <f t="shared" si="16664"/>
        <v/>
      </c>
      <c r="IW432" s="26" t="str">
        <f t="shared" si="16665"/>
        <v/>
      </c>
      <c r="IX432" s="27" t="str">
        <f t="shared" si="16666"/>
        <v/>
      </c>
      <c r="IY432" s="26" t="str">
        <f t="shared" si="16667"/>
        <v/>
      </c>
      <c r="IZ432" s="26" t="str">
        <f t="shared" si="16668"/>
        <v/>
      </c>
      <c r="JA432" s="25" t="str">
        <f t="shared" si="16669"/>
        <v/>
      </c>
      <c r="JB432" s="25" t="str">
        <f t="shared" si="16670"/>
        <v/>
      </c>
      <c r="JC432" s="25" t="str">
        <f t="shared" si="16671"/>
        <v/>
      </c>
      <c r="JD432" s="25" t="str">
        <f t="shared" si="16672"/>
        <v/>
      </c>
      <c r="JE432" s="28" t="str">
        <f t="shared" si="16673"/>
        <v/>
      </c>
      <c r="JF432" s="25">
        <f t="shared" si="16674"/>
        <v>0</v>
      </c>
      <c r="JG432" s="25" t="str">
        <f t="shared" si="16675"/>
        <v/>
      </c>
      <c r="JH432" s="25" t="str">
        <f t="shared" si="16676"/>
        <v/>
      </c>
      <c r="JI432" s="25" t="str">
        <f t="shared" si="16677"/>
        <v/>
      </c>
      <c r="JJ432" s="25" t="str">
        <f t="shared" si="16678"/>
        <v/>
      </c>
      <c r="JK432" s="25" t="str">
        <f t="shared" si="16679"/>
        <v/>
      </c>
      <c r="JL432" s="25" t="str">
        <f t="shared" si="16680"/>
        <v/>
      </c>
      <c r="JM432" s="25" t="str">
        <f t="shared" si="16681"/>
        <v/>
      </c>
      <c r="JN432" s="25" t="str">
        <f t="shared" si="16682"/>
        <v/>
      </c>
      <c r="KF432" s="24">
        <f t="shared" si="18082"/>
        <v>58866</v>
      </c>
      <c r="KG432" s="1" t="str">
        <f t="shared" si="18083"/>
        <v/>
      </c>
      <c r="KH432" s="25" t="str">
        <f t="shared" ca="1" si="16683"/>
        <v/>
      </c>
      <c r="KI432" s="25" t="str">
        <f t="shared" si="16684"/>
        <v/>
      </c>
      <c r="KJ432" s="25" t="str">
        <f t="shared" si="16685"/>
        <v/>
      </c>
      <c r="KK432" s="25" t="str">
        <f t="shared" si="16686"/>
        <v/>
      </c>
      <c r="KL432" s="25" t="str">
        <f t="shared" si="16687"/>
        <v/>
      </c>
      <c r="KM432" s="25" t="str">
        <f t="shared" si="16688"/>
        <v/>
      </c>
      <c r="KN432" s="25" t="str">
        <f t="shared" si="16689"/>
        <v/>
      </c>
      <c r="KO432" s="25" t="str">
        <f t="shared" si="16690"/>
        <v/>
      </c>
      <c r="KP432" s="26" t="str">
        <f t="shared" si="16691"/>
        <v/>
      </c>
      <c r="KQ432" s="27" t="str">
        <f t="shared" si="16692"/>
        <v/>
      </c>
      <c r="KR432" s="27" t="str">
        <f t="shared" si="16693"/>
        <v/>
      </c>
      <c r="KS432" s="27" t="str">
        <f t="shared" si="16694"/>
        <v/>
      </c>
      <c r="KT432" s="27" t="str">
        <f t="shared" si="16695"/>
        <v/>
      </c>
      <c r="KU432" s="27" t="str">
        <f t="shared" si="16696"/>
        <v/>
      </c>
      <c r="KV432" s="27" t="str">
        <f t="shared" si="16697"/>
        <v/>
      </c>
      <c r="KW432" s="27" t="str">
        <f t="shared" si="16698"/>
        <v/>
      </c>
      <c r="KX432" s="26" t="str">
        <f t="shared" si="16699"/>
        <v/>
      </c>
      <c r="KY432" s="26" t="str">
        <f t="shared" si="16700"/>
        <v/>
      </c>
      <c r="KZ432" s="251" t="str">
        <f t="shared" si="16873"/>
        <v/>
      </c>
      <c r="LA432" s="251">
        <v>0</v>
      </c>
      <c r="LB432" s="252" t="e">
        <f t="shared" si="16874"/>
        <v>#VALUE!</v>
      </c>
      <c r="LC432" s="26" t="str">
        <f t="shared" si="16701"/>
        <v/>
      </c>
      <c r="LD432" s="26" t="str">
        <f t="shared" si="16702"/>
        <v/>
      </c>
      <c r="LE432" s="25" t="str">
        <f t="shared" si="16703"/>
        <v/>
      </c>
      <c r="LF432" s="25" t="str">
        <f t="shared" si="16704"/>
        <v/>
      </c>
      <c r="LG432" s="25" t="str">
        <f t="shared" si="16705"/>
        <v/>
      </c>
      <c r="LH432" s="25" t="str">
        <f t="shared" si="16706"/>
        <v/>
      </c>
      <c r="LI432" s="28" t="str">
        <f t="shared" si="16707"/>
        <v/>
      </c>
      <c r="LJ432" s="25">
        <f t="shared" si="16708"/>
        <v>0</v>
      </c>
      <c r="LK432" s="25" t="str">
        <f t="shared" si="16709"/>
        <v/>
      </c>
      <c r="LL432" s="25" t="str">
        <f t="shared" si="16710"/>
        <v/>
      </c>
      <c r="LM432" s="25" t="str">
        <f t="shared" si="16711"/>
        <v/>
      </c>
      <c r="LN432" s="25" t="str">
        <f t="shared" si="16712"/>
        <v/>
      </c>
      <c r="LO432" s="25" t="str">
        <f t="shared" si="16713"/>
        <v/>
      </c>
      <c r="LP432" s="250" t="str">
        <f t="shared" si="16875"/>
        <v/>
      </c>
      <c r="LQ432" s="25" t="str">
        <f t="shared" si="16714"/>
        <v/>
      </c>
      <c r="LR432" s="25" t="str">
        <f t="shared" si="16715"/>
        <v/>
      </c>
      <c r="MJ432" s="24">
        <f t="shared" ref="MJ432" si="18308">EDATE(MJ431,1)</f>
        <v>58866</v>
      </c>
      <c r="MK432" s="1" t="str">
        <f t="shared" ref="MK432" si="18309">IF(dane_okres_inwestycji*12&gt;MK431,MK431+1,"")</f>
        <v/>
      </c>
      <c r="ML432" s="25" t="str">
        <f t="shared" ca="1" si="16718"/>
        <v/>
      </c>
      <c r="MM432" s="25" t="str">
        <f t="shared" si="16719"/>
        <v/>
      </c>
      <c r="MN432" s="25" t="str">
        <f t="shared" si="16720"/>
        <v/>
      </c>
      <c r="MO432" s="25" t="str">
        <f t="shared" si="16721"/>
        <v/>
      </c>
      <c r="MP432" s="25" t="str">
        <f t="shared" si="16722"/>
        <v/>
      </c>
      <c r="MQ432" s="25" t="str">
        <f t="shared" si="16723"/>
        <v/>
      </c>
      <c r="MR432" s="25" t="str">
        <f t="shared" si="16724"/>
        <v/>
      </c>
      <c r="MS432" s="25" t="str">
        <f t="shared" si="16725"/>
        <v/>
      </c>
      <c r="MT432" s="26" t="str">
        <f t="shared" si="16726"/>
        <v/>
      </c>
      <c r="MU432" s="27" t="str">
        <f t="shared" si="16727"/>
        <v/>
      </c>
      <c r="MV432" s="27" t="str">
        <f t="shared" si="16728"/>
        <v/>
      </c>
      <c r="MW432" s="27" t="str">
        <f t="shared" si="16729"/>
        <v/>
      </c>
      <c r="MX432" s="27" t="str">
        <f t="shared" si="16730"/>
        <v/>
      </c>
      <c r="MY432" s="27" t="str">
        <f t="shared" si="16731"/>
        <v/>
      </c>
      <c r="MZ432" s="27" t="str">
        <f t="shared" si="16732"/>
        <v/>
      </c>
      <c r="NA432" s="27" t="str">
        <f t="shared" si="16733"/>
        <v/>
      </c>
      <c r="NB432" s="26" t="str">
        <f t="shared" si="16734"/>
        <v/>
      </c>
      <c r="NC432" s="26" t="str">
        <f t="shared" si="16735"/>
        <v/>
      </c>
      <c r="ND432" s="251" t="str">
        <f t="shared" si="16878"/>
        <v/>
      </c>
      <c r="NE432" s="251">
        <v>0</v>
      </c>
      <c r="NF432" s="252" t="e">
        <f t="shared" si="16879"/>
        <v>#VALUE!</v>
      </c>
      <c r="NG432" s="26" t="str">
        <f t="shared" si="16736"/>
        <v/>
      </c>
      <c r="NH432" s="26" t="str">
        <f t="shared" si="16737"/>
        <v/>
      </c>
      <c r="NI432" s="25" t="str">
        <f t="shared" si="16738"/>
        <v/>
      </c>
      <c r="NJ432" s="25" t="str">
        <f t="shared" si="16739"/>
        <v/>
      </c>
      <c r="NK432" s="25" t="str">
        <f t="shared" si="16740"/>
        <v/>
      </c>
      <c r="NL432" s="25" t="str">
        <f t="shared" si="16741"/>
        <v/>
      </c>
      <c r="NM432" s="28" t="str">
        <f t="shared" si="16742"/>
        <v/>
      </c>
      <c r="NN432" s="25">
        <f t="shared" si="16743"/>
        <v>0</v>
      </c>
      <c r="NO432" s="25" t="str">
        <f t="shared" si="16744"/>
        <v/>
      </c>
      <c r="NP432" s="25" t="str">
        <f t="shared" si="16745"/>
        <v/>
      </c>
      <c r="NQ432" s="25" t="str">
        <f t="shared" si="16746"/>
        <v/>
      </c>
      <c r="NR432" s="25" t="str">
        <f t="shared" si="16747"/>
        <v/>
      </c>
      <c r="NS432" s="25" t="str">
        <f t="shared" si="16748"/>
        <v/>
      </c>
      <c r="NT432" s="250" t="str">
        <f t="shared" si="16880"/>
        <v/>
      </c>
      <c r="NU432" s="25" t="str">
        <f t="shared" si="16749"/>
        <v/>
      </c>
      <c r="NV432" s="25" t="str">
        <f t="shared" si="16750"/>
        <v/>
      </c>
      <c r="ON432" s="24">
        <f t="shared" si="18086"/>
        <v>58866</v>
      </c>
      <c r="OO432" s="1" t="str">
        <f t="shared" si="18087"/>
        <v/>
      </c>
      <c r="OP432" s="25" t="str">
        <f t="shared" ca="1" si="16751"/>
        <v/>
      </c>
      <c r="OQ432" s="25" t="str">
        <f t="shared" si="16752"/>
        <v/>
      </c>
      <c r="OR432" s="25" t="str">
        <f t="shared" si="16753"/>
        <v/>
      </c>
      <c r="OS432" s="25" t="str">
        <f t="shared" si="16754"/>
        <v/>
      </c>
      <c r="OT432" s="25" t="str">
        <f t="shared" si="16755"/>
        <v/>
      </c>
      <c r="OU432" s="25" t="str">
        <f t="shared" si="16756"/>
        <v/>
      </c>
      <c r="OV432" s="25" t="str">
        <f t="shared" si="16757"/>
        <v/>
      </c>
      <c r="OW432" s="25" t="str">
        <f t="shared" si="16758"/>
        <v/>
      </c>
      <c r="OX432" s="26" t="str">
        <f t="shared" si="16759"/>
        <v/>
      </c>
      <c r="OY432" s="27" t="str">
        <f t="shared" si="16760"/>
        <v/>
      </c>
      <c r="OZ432" s="27" t="str">
        <f t="shared" si="16761"/>
        <v/>
      </c>
      <c r="PA432" s="27" t="str">
        <f t="shared" si="16762"/>
        <v/>
      </c>
      <c r="PB432" s="27" t="str">
        <f t="shared" si="16763"/>
        <v/>
      </c>
      <c r="PC432" s="27" t="str">
        <f t="shared" si="16764"/>
        <v/>
      </c>
      <c r="PD432" s="27" t="str">
        <f t="shared" si="16765"/>
        <v/>
      </c>
      <c r="PE432" s="27" t="str">
        <f t="shared" si="16766"/>
        <v/>
      </c>
      <c r="PF432" s="26" t="str">
        <f t="shared" si="16767"/>
        <v/>
      </c>
      <c r="PG432" s="26" t="str">
        <f t="shared" si="16768"/>
        <v/>
      </c>
      <c r="PH432" s="27" t="str">
        <f t="shared" si="16769"/>
        <v/>
      </c>
      <c r="PI432" s="26" t="str">
        <f t="shared" si="16770"/>
        <v/>
      </c>
      <c r="PJ432" s="26" t="str">
        <f t="shared" si="16771"/>
        <v/>
      </c>
      <c r="PK432" s="25" t="str">
        <f t="shared" si="16772"/>
        <v/>
      </c>
      <c r="PL432" s="25" t="str">
        <f t="shared" si="16773"/>
        <v/>
      </c>
      <c r="PM432" s="25" t="str">
        <f t="shared" si="16774"/>
        <v/>
      </c>
      <c r="PN432" s="25" t="str">
        <f t="shared" si="16775"/>
        <v/>
      </c>
      <c r="PO432" s="28" t="str">
        <f t="shared" si="16776"/>
        <v/>
      </c>
      <c r="PP432" s="25">
        <f t="shared" si="16777"/>
        <v>0</v>
      </c>
      <c r="PQ432" s="25" t="str">
        <f t="shared" si="16778"/>
        <v/>
      </c>
      <c r="PR432" s="25" t="str">
        <f t="shared" si="16779"/>
        <v/>
      </c>
      <c r="PS432" s="25" t="str">
        <f t="shared" si="16780"/>
        <v/>
      </c>
      <c r="PT432" s="25" t="str">
        <f t="shared" si="16781"/>
        <v/>
      </c>
      <c r="PU432" s="25" t="str">
        <f t="shared" si="16782"/>
        <v/>
      </c>
      <c r="PV432" s="25" t="str">
        <f t="shared" si="16783"/>
        <v/>
      </c>
      <c r="PW432" s="25" t="str">
        <f t="shared" si="16784"/>
        <v/>
      </c>
      <c r="PX432" s="25" t="str">
        <f t="shared" si="16785"/>
        <v/>
      </c>
      <c r="QP432" s="24">
        <f t="shared" si="18086"/>
        <v>58866</v>
      </c>
      <c r="QQ432" s="1" t="str">
        <f t="shared" si="18087"/>
        <v/>
      </c>
      <c r="QR432" s="25" t="str">
        <f t="shared" ca="1" si="16786"/>
        <v/>
      </c>
      <c r="QS432" s="25" t="str">
        <f t="shared" si="16787"/>
        <v/>
      </c>
      <c r="QT432" s="25" t="str">
        <f t="shared" si="16788"/>
        <v/>
      </c>
      <c r="QU432" s="25" t="str">
        <f t="shared" si="16789"/>
        <v/>
      </c>
      <c r="QV432" s="25" t="str">
        <f t="shared" si="16790"/>
        <v/>
      </c>
      <c r="QW432" s="25" t="str">
        <f t="shared" si="16791"/>
        <v/>
      </c>
      <c r="QX432" s="25" t="str">
        <f t="shared" si="16792"/>
        <v/>
      </c>
      <c r="QY432" s="25" t="str">
        <f t="shared" si="16793"/>
        <v/>
      </c>
      <c r="QZ432" s="26" t="str">
        <f t="shared" si="16794"/>
        <v/>
      </c>
      <c r="RA432" s="27" t="str">
        <f t="shared" si="16795"/>
        <v/>
      </c>
      <c r="RB432" s="27" t="str">
        <f t="shared" si="16796"/>
        <v/>
      </c>
      <c r="RC432" s="27" t="str">
        <f t="shared" si="16797"/>
        <v/>
      </c>
      <c r="RD432" s="27" t="str">
        <f t="shared" si="16798"/>
        <v/>
      </c>
      <c r="RE432" s="27" t="str">
        <f t="shared" si="16799"/>
        <v/>
      </c>
      <c r="RF432" s="27" t="str">
        <f t="shared" si="16800"/>
        <v/>
      </c>
      <c r="RG432" s="27" t="str">
        <f t="shared" si="16801"/>
        <v/>
      </c>
      <c r="RH432" s="26" t="str">
        <f t="shared" si="16802"/>
        <v/>
      </c>
      <c r="RI432" s="26" t="str">
        <f t="shared" si="16803"/>
        <v/>
      </c>
      <c r="RJ432" s="27" t="str">
        <f t="shared" si="16804"/>
        <v/>
      </c>
      <c r="RK432" s="26" t="str">
        <f t="shared" si="16805"/>
        <v/>
      </c>
      <c r="RL432" s="26" t="str">
        <f t="shared" si="16806"/>
        <v/>
      </c>
      <c r="RM432" s="25" t="str">
        <f t="shared" si="16807"/>
        <v/>
      </c>
      <c r="RN432" s="25" t="str">
        <f t="shared" si="16808"/>
        <v/>
      </c>
      <c r="RO432" s="25" t="str">
        <f t="shared" si="16809"/>
        <v/>
      </c>
      <c r="RP432" s="25" t="str">
        <f t="shared" si="16810"/>
        <v/>
      </c>
      <c r="RQ432" s="28" t="str">
        <f t="shared" si="16811"/>
        <v/>
      </c>
      <c r="RR432" s="25">
        <f t="shared" si="16812"/>
        <v>0</v>
      </c>
      <c r="RS432" s="25" t="str">
        <f t="shared" si="16813"/>
        <v/>
      </c>
      <c r="RT432" s="25" t="str">
        <f t="shared" si="16814"/>
        <v/>
      </c>
      <c r="RU432" s="25" t="str">
        <f t="shared" si="16815"/>
        <v/>
      </c>
      <c r="RV432" s="25" t="str">
        <f t="shared" si="16816"/>
        <v/>
      </c>
      <c r="RW432" s="25" t="str">
        <f t="shared" si="16817"/>
        <v/>
      </c>
      <c r="RX432" s="25" t="str">
        <f t="shared" si="16818"/>
        <v/>
      </c>
      <c r="RY432" s="25" t="str">
        <f t="shared" si="16819"/>
        <v/>
      </c>
      <c r="RZ432" s="25" t="str">
        <f t="shared" si="16820"/>
        <v/>
      </c>
      <c r="SR432" s="24">
        <f t="shared" ref="SR432" si="18310">EDATE(SR431,1)</f>
        <v>58866</v>
      </c>
      <c r="SS432" s="1" t="str">
        <f t="shared" ref="SS432" si="18311">IF(dane_okres_inwestycji*12&gt;SS431,SS431+1,"")</f>
        <v/>
      </c>
      <c r="ST432" s="25" t="str">
        <f t="shared" ref="ST432" ca="1" si="18312">IF(AND(SS432&lt;&gt;"",dane_wplaty_skladka&gt;=SO$43),
CHOOSE(SO$2,$H432,$K432,$F432,$I432,$N432,0),
"")</f>
        <v/>
      </c>
      <c r="SU432" s="25" t="str">
        <f t="shared" si="17748"/>
        <v/>
      </c>
      <c r="SV432" s="25" t="str">
        <f t="shared" ref="SV432" si="18313">IF(SS432&lt;&gt;"",
IF(OR($A$1="main",AND($A$1&lt;&gt;"main",SO$16="tak")),
IFERROR(IF(OR(SO$12=1,MOD(SS432,SO$12)=1),SO$10,0),0)+
IFERROR(IF(OR(SO$15=1,MOD(SS432,SO$15)=1),SO$13,0),0),0),
"")</f>
        <v/>
      </c>
      <c r="SW432" s="25" t="str">
        <f t="shared" ref="SW432" si="18314">IF(SS432&lt;&gt;"",
IFERROR(IF(AND($X432&lt;&gt;0,$X432&lt;SO$20),$X432*SO$21,0),0),
"")</f>
        <v/>
      </c>
      <c r="SX432" s="25" t="str">
        <f t="shared" ref="SX432" si="18315">IF(SS432&lt;&gt;"",
ST432-SW432,
"")</f>
        <v/>
      </c>
      <c r="SY432" s="25" t="str">
        <f t="shared" ref="SY432" si="18316">IF(SS432&lt;&gt;"",
IF(AND(SX432&lt;&gt;0,SO$28="PLN"),MAX(SO$29,SX432*SO$27),0),
"")</f>
        <v/>
      </c>
      <c r="SZ432" s="25" t="str">
        <f t="shared" ref="SZ432" si="18317">IF(SS432&lt;&gt;"",
SX432-SY432,
"")</f>
        <v/>
      </c>
      <c r="TA432" s="25" t="str">
        <f t="shared" ref="TA432" si="18318">IF(SS432&lt;&gt;"",
SZ432*SO$31,
"")</f>
        <v/>
      </c>
      <c r="TB432" s="26" t="str">
        <f t="shared" ref="TB432" si="18319">IF(SS432&lt;&gt;"",
SZ432/TB$6,
"")</f>
        <v/>
      </c>
      <c r="TC432" s="27" t="str">
        <f t="shared" ref="TC432" si="18320">IF(SS432&lt;&gt;"",
IF(AND(TB432&lt;&gt;0,SO$28&lt;&gt;"PLN",SO$28&lt;&gt;"n/d"),MAX(SO$29,TB432*SO$27),0),
"")</f>
        <v/>
      </c>
      <c r="TD432" s="27" t="str">
        <f t="shared" ref="TD432" si="18321">IF(SS432&lt;&gt;"",
(TB432-TC432),
"")</f>
        <v/>
      </c>
      <c r="TE432" s="27" t="str">
        <f t="shared" ref="TE432" si="18322">IF(SS432&lt;&gt;"",
(TD432+TL431)*TE$5,
"")</f>
        <v/>
      </c>
      <c r="TF432" s="27" t="str">
        <f t="shared" ref="TF432" si="18323">IF(SS432&lt;&gt;"",
(TD432+TL431)*TF$5,
"")</f>
        <v/>
      </c>
      <c r="TG432" s="27" t="str">
        <f t="shared" ref="TG432" si="18324">IF(SS432&lt;&gt;"",
TF432*dane_oproc_1M,
"")</f>
        <v/>
      </c>
      <c r="TH432" s="27" t="str">
        <f t="shared" ref="TH432" si="18325">IF(SS432&lt;&gt;"",
IF(TB432&lt;&gt;0,TB432*TH$4,0),
"")</f>
        <v/>
      </c>
      <c r="TI432" s="27" t="str">
        <f t="shared" ref="TI432" si="18326">IF(SS432&lt;&gt;"",
TF432+TG432+TH432,
"")</f>
        <v/>
      </c>
      <c r="TJ432" s="26" t="str">
        <f t="shared" ref="TJ432" si="18327">IF(SS432&lt;&gt;"",
AVERAGE(TF432,TI432)*SO$34/12,
"")</f>
        <v/>
      </c>
      <c r="TK432" s="26" t="str">
        <f t="shared" ref="TK432" si="18328">IF(SS432&lt;&gt;"",
AVERAGE(TF432,TI432-TJ432)*SO$33/12,
"")</f>
        <v/>
      </c>
      <c r="TL432" s="27" t="str">
        <f t="shared" ref="TL432" si="18329">IF(SS432&lt;&gt;"",
TE432+TI432-TJ432-TK432,
"")</f>
        <v/>
      </c>
      <c r="TM432" s="26" t="str">
        <f t="shared" ref="TM432" si="18330">IF(SS432&lt;&gt;"",
IF(AND(SO$38&lt;&gt;"PLN",SO$38&lt;&gt;"n/d",TL432&gt;0),MAX(SO$39,TL432*SO$37),0),
"")</f>
        <v/>
      </c>
      <c r="TN432" s="26" t="str">
        <f t="shared" ref="TN432" si="18331">IF(SS432&lt;&gt;"",
TL432-TM432,
"")</f>
        <v/>
      </c>
      <c r="TO432" s="25" t="str">
        <f t="shared" ref="TO432" si="18332">IF(SS432&lt;&gt;"",
TN432*TO$6,
"")</f>
        <v/>
      </c>
      <c r="TP432" s="25" t="str">
        <f t="shared" ref="TP432" si="18333">IF(SS432&lt;&gt;"",
TN432*TP$6-TO432,
"")</f>
        <v/>
      </c>
      <c r="TQ432" s="25" t="str">
        <f t="shared" ref="TQ432" si="18334">IF(SS432&lt;&gt;"",
IF(AND(SO$38="PLN",TO432&gt;0),MAX(SO$39,TO432*SO$37),0),
"")</f>
        <v/>
      </c>
      <c r="TR432" s="25" t="str">
        <f t="shared" ref="TR432" si="18335">IF(SS432&lt;&gt;"",
TO432-TQ432,
"")</f>
        <v/>
      </c>
      <c r="TS432" s="28" t="str">
        <f t="shared" ref="TS432" si="18336">IF(SS432&lt;&gt;"",
SO$42,
"")</f>
        <v/>
      </c>
      <c r="TT432" s="25">
        <f t="shared" ref="TT432" si="18337">IF(SS432&lt;&gt;"",
TR432-TS432,)</f>
        <v>0</v>
      </c>
      <c r="TU432" s="25" t="str">
        <f t="shared" ref="TU432" si="18338">IF(SS432&lt;&gt;"",
IF(AND($A$1="main",OR(SO$8="IKZE",AND(SO$8="IKE",$J432=TRUE))),0,MAX(0,(TT432-SU432)*dane_pod_zysk_kap)),
"")</f>
        <v/>
      </c>
      <c r="TV432" s="25" t="str">
        <f t="shared" ref="TV432" si="18339">IF(SS432&lt;&gt;"",
IF(AND($A$1="main",SO$8="IKZE"),IF($O432=TRUE,TT432*10%,TT432*dane_PIT_wyplata_IKZE),0),
"")</f>
        <v/>
      </c>
      <c r="TW432" s="25" t="str">
        <f t="shared" ref="TW432" si="18340">IF(SS432&lt;&gt;"",
IF(AND($A$1="main",SO$8="IKZE"),$M432,0),
"")</f>
        <v/>
      </c>
      <c r="TX432" s="25" t="str">
        <f t="shared" ref="TX432" si="18341">IF(SS432&lt;&gt;"",
TT432-TU432-TV432+TW432,
"")</f>
        <v/>
      </c>
      <c r="TY432" s="25" t="str">
        <f t="shared" ref="TY432" si="18342">IF(SS432&lt;&gt;"",
SV432,
"")</f>
        <v/>
      </c>
      <c r="TZ432" s="25" t="str">
        <f t="shared" si="17779"/>
        <v/>
      </c>
      <c r="UA432" s="25" t="str">
        <f t="shared" ref="UA432" si="18343">IF(SS432&lt;&gt;"",
(TP432+TQ432+TS432)+
TM432*TZ$6,
"")</f>
        <v/>
      </c>
      <c r="UB432" s="25" t="str">
        <f t="shared" ref="UB432" si="18344">IF(SS432&lt;&gt;"",
TZ432+UA432,
"")</f>
        <v/>
      </c>
    </row>
    <row r="433" spans="2:548" x14ac:dyDescent="0.45">
      <c r="B433" s="24">
        <f t="shared" si="16918"/>
        <v>58897</v>
      </c>
      <c r="C433" s="1">
        <f t="shared" si="16856"/>
        <v>2061</v>
      </c>
      <c r="D433" s="1">
        <f t="shared" si="16857"/>
        <v>84</v>
      </c>
      <c r="E433" s="1" t="str">
        <f t="shared" si="16858"/>
        <v/>
      </c>
      <c r="F433" s="25" t="str">
        <f t="shared" si="16509"/>
        <v/>
      </c>
      <c r="G433" s="25">
        <f>SUMIFS(F$9:F433,C$9:C433,C433)</f>
        <v>0</v>
      </c>
      <c r="H433" s="25" t="str">
        <f t="shared" si="16510"/>
        <v/>
      </c>
      <c r="I433" s="82" t="e">
        <f t="shared" si="16859"/>
        <v>#VALUE!</v>
      </c>
      <c r="J433" s="1" t="b">
        <f>IF(J432=TRUE,TRUE,AND(D433&gt;=dane_wiek_emerytalny,D433&gt;=55,YEAR(B433)-YEAR(dane_data_rozpoczecia)&gt;=4,SUMIFS(F$9:F433,C$9:C433,C433)))</f>
        <v>1</v>
      </c>
      <c r="K433" s="25" t="str">
        <f t="shared" si="16511"/>
        <v/>
      </c>
      <c r="L433" s="25">
        <f t="shared" si="16512"/>
        <v>0</v>
      </c>
      <c r="M433" s="25" t="e">
        <f t="shared" si="16513"/>
        <v>#VALUE!</v>
      </c>
      <c r="N433" s="25" t="e">
        <f t="shared" si="16514"/>
        <v>#VALUE!</v>
      </c>
      <c r="O433" s="1" t="b">
        <f>IF(O432=TRUE,TRUE,AND(D433&gt;=65,YEAR(B433)-YEAR(dane_data_rozpoczecia)&gt;=4,SUMIFS(F$9:F433,C$9:C433,C433)))</f>
        <v>1</v>
      </c>
      <c r="V433" s="24">
        <f t="shared" si="16919"/>
        <v>58897</v>
      </c>
      <c r="W433" s="1" t="str">
        <f t="shared" si="16860"/>
        <v/>
      </c>
      <c r="X433" s="25" t="str">
        <f t="shared" ca="1" si="16515"/>
        <v/>
      </c>
      <c r="Y433" s="25" t="str">
        <f t="shared" si="16516"/>
        <v/>
      </c>
      <c r="Z433" s="25" t="str">
        <f t="shared" si="16861"/>
        <v/>
      </c>
      <c r="AA433" s="25" t="str">
        <f t="shared" si="16862"/>
        <v/>
      </c>
      <c r="AB433" s="25" t="str">
        <f t="shared" si="16517"/>
        <v/>
      </c>
      <c r="AC433" s="25" t="str">
        <f t="shared" si="16518"/>
        <v/>
      </c>
      <c r="AD433" s="25" t="str">
        <f t="shared" si="16519"/>
        <v/>
      </c>
      <c r="AE433" s="25" t="str">
        <f t="shared" si="16520"/>
        <v/>
      </c>
      <c r="AF433" s="26" t="str">
        <f t="shared" si="16521"/>
        <v/>
      </c>
      <c r="AG433" s="27" t="str">
        <f t="shared" si="16522"/>
        <v/>
      </c>
      <c r="AH433" s="27" t="str">
        <f t="shared" si="16523"/>
        <v/>
      </c>
      <c r="AI433" s="27" t="str">
        <f t="shared" si="16863"/>
        <v/>
      </c>
      <c r="AJ433" s="27" t="str">
        <f t="shared" si="16994"/>
        <v/>
      </c>
      <c r="AK433" s="27" t="str">
        <f t="shared" si="16524"/>
        <v/>
      </c>
      <c r="AL433" s="27" t="str">
        <f t="shared" si="16864"/>
        <v/>
      </c>
      <c r="AM433" s="27" t="str">
        <f t="shared" si="16865"/>
        <v/>
      </c>
      <c r="AN433" s="26" t="str">
        <f t="shared" si="16525"/>
        <v/>
      </c>
      <c r="AO433" s="26" t="str">
        <f t="shared" si="16526"/>
        <v/>
      </c>
      <c r="AP433" s="27" t="str">
        <f t="shared" si="16527"/>
        <v/>
      </c>
      <c r="AQ433" s="26" t="str">
        <f t="shared" si="16528"/>
        <v/>
      </c>
      <c r="AR433" s="26" t="str">
        <f t="shared" si="16529"/>
        <v/>
      </c>
      <c r="AS433" s="25" t="str">
        <f t="shared" si="16530"/>
        <v/>
      </c>
      <c r="AT433" s="25" t="str">
        <f t="shared" si="16531"/>
        <v/>
      </c>
      <c r="AU433" s="25" t="str">
        <f t="shared" si="16532"/>
        <v/>
      </c>
      <c r="AV433" s="25" t="str">
        <f t="shared" si="16533"/>
        <v/>
      </c>
      <c r="AW433" s="28" t="str">
        <f t="shared" si="16534"/>
        <v/>
      </c>
      <c r="AX433" s="25">
        <f t="shared" si="16535"/>
        <v>0</v>
      </c>
      <c r="AY433" s="25" t="str">
        <f t="shared" si="16536"/>
        <v/>
      </c>
      <c r="AZ433" s="25" t="str">
        <f t="shared" si="16537"/>
        <v/>
      </c>
      <c r="BA433" s="25" t="str">
        <f t="shared" si="16866"/>
        <v/>
      </c>
      <c r="BB433" s="25" t="str">
        <f t="shared" si="16538"/>
        <v/>
      </c>
      <c r="BC433" s="25" t="str">
        <f t="shared" si="16539"/>
        <v/>
      </c>
      <c r="BD433" s="25" t="str">
        <f t="shared" si="16540"/>
        <v/>
      </c>
      <c r="BE433" s="25" t="str">
        <f t="shared" si="16541"/>
        <v/>
      </c>
      <c r="BF433" s="25" t="str">
        <f t="shared" si="16542"/>
        <v/>
      </c>
      <c r="BX433" s="24">
        <f t="shared" si="18078"/>
        <v>58897</v>
      </c>
      <c r="BY433" s="1" t="str">
        <f t="shared" si="18079"/>
        <v/>
      </c>
      <c r="BZ433" s="25" t="str">
        <f t="shared" ca="1" si="16543"/>
        <v/>
      </c>
      <c r="CA433" s="25" t="str">
        <f t="shared" si="16544"/>
        <v/>
      </c>
      <c r="CB433" s="25" t="str">
        <f t="shared" si="16545"/>
        <v/>
      </c>
      <c r="CC433" s="25" t="str">
        <f t="shared" si="16546"/>
        <v/>
      </c>
      <c r="CD433" s="25" t="str">
        <f t="shared" si="16547"/>
        <v/>
      </c>
      <c r="CE433" s="25" t="str">
        <f t="shared" si="16548"/>
        <v/>
      </c>
      <c r="CF433" s="25" t="str">
        <f t="shared" si="16549"/>
        <v/>
      </c>
      <c r="CG433" s="25" t="str">
        <f t="shared" si="16550"/>
        <v/>
      </c>
      <c r="CH433" s="26" t="str">
        <f t="shared" si="16551"/>
        <v/>
      </c>
      <c r="CI433" s="27" t="str">
        <f t="shared" si="16552"/>
        <v/>
      </c>
      <c r="CJ433" s="27" t="str">
        <f t="shared" si="16553"/>
        <v/>
      </c>
      <c r="CK433" s="27" t="str">
        <f t="shared" si="16554"/>
        <v/>
      </c>
      <c r="CL433" s="27" t="str">
        <f t="shared" si="16555"/>
        <v/>
      </c>
      <c r="CM433" s="27" t="str">
        <f t="shared" si="16556"/>
        <v/>
      </c>
      <c r="CN433" s="27" t="str">
        <f t="shared" si="16557"/>
        <v/>
      </c>
      <c r="CO433" s="27" t="str">
        <f t="shared" si="16558"/>
        <v/>
      </c>
      <c r="CP433" s="26" t="str">
        <f t="shared" si="16559"/>
        <v/>
      </c>
      <c r="CQ433" s="26" t="str">
        <f t="shared" si="16560"/>
        <v/>
      </c>
      <c r="CR433" s="27" t="str">
        <f t="shared" si="16561"/>
        <v/>
      </c>
      <c r="CS433" s="26" t="str">
        <f t="shared" si="16562"/>
        <v/>
      </c>
      <c r="CT433" s="26" t="str">
        <f t="shared" si="16563"/>
        <v/>
      </c>
      <c r="CU433" s="25" t="str">
        <f t="shared" si="16564"/>
        <v/>
      </c>
      <c r="CV433" s="25" t="str">
        <f t="shared" si="16565"/>
        <v/>
      </c>
      <c r="CW433" s="25" t="str">
        <f t="shared" si="16566"/>
        <v/>
      </c>
      <c r="CX433" s="25" t="str">
        <f t="shared" si="16567"/>
        <v/>
      </c>
      <c r="CY433" s="28" t="str">
        <f t="shared" si="16568"/>
        <v/>
      </c>
      <c r="CZ433" s="25">
        <f t="shared" si="16569"/>
        <v>0</v>
      </c>
      <c r="DA433" s="25" t="str">
        <f t="shared" si="16570"/>
        <v/>
      </c>
      <c r="DB433" s="25" t="str">
        <f t="shared" si="16571"/>
        <v/>
      </c>
      <c r="DC433" s="25" t="str">
        <f t="shared" si="16572"/>
        <v/>
      </c>
      <c r="DD433" s="25" t="str">
        <f t="shared" si="16573"/>
        <v/>
      </c>
      <c r="DE433" s="25" t="str">
        <f t="shared" si="16574"/>
        <v/>
      </c>
      <c r="DF433" s="25" t="str">
        <f t="shared" si="16575"/>
        <v/>
      </c>
      <c r="DG433" s="25" t="str">
        <f t="shared" si="16576"/>
        <v/>
      </c>
      <c r="DH433" s="25" t="str">
        <f t="shared" si="16577"/>
        <v/>
      </c>
      <c r="DZ433" s="24">
        <f t="shared" si="18078"/>
        <v>58897</v>
      </c>
      <c r="EA433" s="1" t="str">
        <f t="shared" si="18079"/>
        <v/>
      </c>
      <c r="EB433" s="25" t="str">
        <f t="shared" ca="1" si="16578"/>
        <v/>
      </c>
      <c r="EC433" s="25" t="str">
        <f t="shared" si="16579"/>
        <v/>
      </c>
      <c r="ED433" s="25" t="str">
        <f t="shared" si="16580"/>
        <v/>
      </c>
      <c r="EE433" s="25" t="str">
        <f t="shared" si="16581"/>
        <v/>
      </c>
      <c r="EF433" s="25" t="str">
        <f t="shared" si="16582"/>
        <v/>
      </c>
      <c r="EG433" s="25" t="str">
        <f t="shared" si="16583"/>
        <v/>
      </c>
      <c r="EH433" s="25" t="str">
        <f t="shared" si="16584"/>
        <v/>
      </c>
      <c r="EI433" s="25" t="str">
        <f t="shared" si="16585"/>
        <v/>
      </c>
      <c r="EJ433" s="26" t="str">
        <f t="shared" si="16586"/>
        <v/>
      </c>
      <c r="EK433" s="27" t="str">
        <f t="shared" si="16587"/>
        <v/>
      </c>
      <c r="EL433" s="27" t="str">
        <f t="shared" si="16588"/>
        <v/>
      </c>
      <c r="EM433" s="27" t="str">
        <f t="shared" si="16589"/>
        <v/>
      </c>
      <c r="EN433" s="27" t="str">
        <f t="shared" si="16590"/>
        <v/>
      </c>
      <c r="EO433" s="27" t="str">
        <f t="shared" si="16591"/>
        <v/>
      </c>
      <c r="EP433" s="27" t="str">
        <f t="shared" si="16592"/>
        <v/>
      </c>
      <c r="EQ433" s="27" t="str">
        <f t="shared" si="16593"/>
        <v/>
      </c>
      <c r="ER433" s="26" t="str">
        <f t="shared" si="16594"/>
        <v/>
      </c>
      <c r="ES433" s="26" t="str">
        <f t="shared" si="16595"/>
        <v/>
      </c>
      <c r="ET433" s="27" t="str">
        <f t="shared" si="16596"/>
        <v/>
      </c>
      <c r="EU433" s="26" t="str">
        <f t="shared" si="16597"/>
        <v/>
      </c>
      <c r="EV433" s="26" t="str">
        <f t="shared" si="16598"/>
        <v/>
      </c>
      <c r="EW433" s="25" t="str">
        <f t="shared" si="16599"/>
        <v/>
      </c>
      <c r="EX433" s="25" t="str">
        <f t="shared" si="16600"/>
        <v/>
      </c>
      <c r="EY433" s="25" t="str">
        <f t="shared" si="16601"/>
        <v/>
      </c>
      <c r="EZ433" s="25" t="str">
        <f t="shared" si="16602"/>
        <v/>
      </c>
      <c r="FA433" s="28" t="str">
        <f t="shared" si="16603"/>
        <v/>
      </c>
      <c r="FB433" s="25">
        <f t="shared" si="16604"/>
        <v>0</v>
      </c>
      <c r="FC433" s="25" t="str">
        <f t="shared" si="16605"/>
        <v/>
      </c>
      <c r="FD433" s="25" t="str">
        <f t="shared" si="16606"/>
        <v/>
      </c>
      <c r="FE433" s="25" t="str">
        <f t="shared" si="16607"/>
        <v/>
      </c>
      <c r="FF433" s="25" t="str">
        <f t="shared" si="16608"/>
        <v/>
      </c>
      <c r="FG433" s="25" t="str">
        <f t="shared" si="16609"/>
        <v/>
      </c>
      <c r="FH433" s="25" t="str">
        <f t="shared" si="16610"/>
        <v/>
      </c>
      <c r="FI433" s="25" t="str">
        <f t="shared" si="16611"/>
        <v/>
      </c>
      <c r="FJ433" s="25" t="str">
        <f t="shared" si="16612"/>
        <v/>
      </c>
      <c r="GB433" s="24">
        <f t="shared" si="18080"/>
        <v>58897</v>
      </c>
      <c r="GC433" s="1" t="str">
        <f t="shared" si="18081"/>
        <v/>
      </c>
      <c r="GD433" s="25" t="str">
        <f t="shared" ca="1" si="16613"/>
        <v/>
      </c>
      <c r="GE433" s="25" t="str">
        <f t="shared" si="16614"/>
        <v/>
      </c>
      <c r="GF433" s="25" t="str">
        <f t="shared" si="16615"/>
        <v/>
      </c>
      <c r="GG433" s="25" t="str">
        <f t="shared" si="16616"/>
        <v/>
      </c>
      <c r="GH433" s="25" t="str">
        <f t="shared" si="16617"/>
        <v/>
      </c>
      <c r="GI433" s="25" t="str">
        <f t="shared" si="16618"/>
        <v/>
      </c>
      <c r="GJ433" s="25" t="str">
        <f t="shared" si="16619"/>
        <v/>
      </c>
      <c r="GK433" s="25" t="str">
        <f t="shared" si="16620"/>
        <v/>
      </c>
      <c r="GL433" s="26" t="str">
        <f t="shared" si="16621"/>
        <v/>
      </c>
      <c r="GM433" s="27" t="str">
        <f t="shared" si="16622"/>
        <v/>
      </c>
      <c r="GN433" s="27" t="str">
        <f t="shared" si="16623"/>
        <v/>
      </c>
      <c r="GO433" s="27" t="str">
        <f t="shared" si="16624"/>
        <v/>
      </c>
      <c r="GP433" s="27" t="str">
        <f t="shared" si="16625"/>
        <v/>
      </c>
      <c r="GQ433" s="27" t="str">
        <f t="shared" si="16626"/>
        <v/>
      </c>
      <c r="GR433" s="27" t="str">
        <f t="shared" si="16627"/>
        <v/>
      </c>
      <c r="GS433" s="27" t="str">
        <f t="shared" si="16628"/>
        <v/>
      </c>
      <c r="GT433" s="26" t="str">
        <f t="shared" si="16629"/>
        <v/>
      </c>
      <c r="GU433" s="26" t="str">
        <f t="shared" si="16630"/>
        <v/>
      </c>
      <c r="GV433" s="27" t="str">
        <f t="shared" si="16631"/>
        <v/>
      </c>
      <c r="GW433" s="26" t="str">
        <f t="shared" si="16632"/>
        <v/>
      </c>
      <c r="GX433" s="26" t="str">
        <f t="shared" si="16633"/>
        <v/>
      </c>
      <c r="GY433" s="25" t="str">
        <f t="shared" si="16634"/>
        <v/>
      </c>
      <c r="GZ433" s="25" t="str">
        <f t="shared" si="16635"/>
        <v/>
      </c>
      <c r="HA433" s="25" t="str">
        <f t="shared" si="16636"/>
        <v/>
      </c>
      <c r="HB433" s="25" t="str">
        <f t="shared" si="16637"/>
        <v/>
      </c>
      <c r="HC433" s="28" t="str">
        <f t="shared" si="16638"/>
        <v/>
      </c>
      <c r="HD433" s="25">
        <f t="shared" si="16639"/>
        <v>0</v>
      </c>
      <c r="HE433" s="25" t="str">
        <f t="shared" si="16640"/>
        <v/>
      </c>
      <c r="HF433" s="25" t="str">
        <f t="shared" si="16641"/>
        <v/>
      </c>
      <c r="HG433" s="25" t="str">
        <f t="shared" si="16642"/>
        <v/>
      </c>
      <c r="HH433" s="25" t="str">
        <f t="shared" si="16643"/>
        <v/>
      </c>
      <c r="HI433" s="25" t="str">
        <f t="shared" si="16644"/>
        <v/>
      </c>
      <c r="HJ433" s="25" t="str">
        <f t="shared" si="16645"/>
        <v/>
      </c>
      <c r="HK433" s="25" t="str">
        <f t="shared" si="16646"/>
        <v/>
      </c>
      <c r="HL433" s="25" t="str">
        <f t="shared" si="16647"/>
        <v/>
      </c>
      <c r="ID433" s="24">
        <f t="shared" si="18080"/>
        <v>58897</v>
      </c>
      <c r="IE433" s="1" t="str">
        <f t="shared" si="18081"/>
        <v/>
      </c>
      <c r="IF433" s="25" t="str">
        <f t="shared" ca="1" si="16648"/>
        <v/>
      </c>
      <c r="IG433" s="25" t="str">
        <f t="shared" si="16649"/>
        <v/>
      </c>
      <c r="IH433" s="25" t="str">
        <f t="shared" si="16650"/>
        <v/>
      </c>
      <c r="II433" s="25" t="str">
        <f t="shared" si="16651"/>
        <v/>
      </c>
      <c r="IJ433" s="25" t="str">
        <f t="shared" si="16652"/>
        <v/>
      </c>
      <c r="IK433" s="25" t="str">
        <f t="shared" si="16653"/>
        <v/>
      </c>
      <c r="IL433" s="25" t="str">
        <f t="shared" si="16654"/>
        <v/>
      </c>
      <c r="IM433" s="25" t="str">
        <f t="shared" si="16655"/>
        <v/>
      </c>
      <c r="IN433" s="26" t="str">
        <f t="shared" si="16656"/>
        <v/>
      </c>
      <c r="IO433" s="27" t="str">
        <f t="shared" si="16657"/>
        <v/>
      </c>
      <c r="IP433" s="27" t="str">
        <f t="shared" si="16658"/>
        <v/>
      </c>
      <c r="IQ433" s="27" t="str">
        <f t="shared" si="16659"/>
        <v/>
      </c>
      <c r="IR433" s="27" t="str">
        <f t="shared" si="16660"/>
        <v/>
      </c>
      <c r="IS433" s="27" t="str">
        <f t="shared" si="16661"/>
        <v/>
      </c>
      <c r="IT433" s="27" t="str">
        <f t="shared" si="16662"/>
        <v/>
      </c>
      <c r="IU433" s="27" t="str">
        <f t="shared" si="16663"/>
        <v/>
      </c>
      <c r="IV433" s="26" t="str">
        <f t="shared" si="16664"/>
        <v/>
      </c>
      <c r="IW433" s="26" t="str">
        <f t="shared" si="16665"/>
        <v/>
      </c>
      <c r="IX433" s="27" t="str">
        <f t="shared" si="16666"/>
        <v/>
      </c>
      <c r="IY433" s="26" t="str">
        <f t="shared" si="16667"/>
        <v/>
      </c>
      <c r="IZ433" s="26" t="str">
        <f t="shared" si="16668"/>
        <v/>
      </c>
      <c r="JA433" s="25" t="str">
        <f t="shared" si="16669"/>
        <v/>
      </c>
      <c r="JB433" s="25" t="str">
        <f t="shared" si="16670"/>
        <v/>
      </c>
      <c r="JC433" s="25" t="str">
        <f t="shared" si="16671"/>
        <v/>
      </c>
      <c r="JD433" s="25" t="str">
        <f t="shared" si="16672"/>
        <v/>
      </c>
      <c r="JE433" s="28" t="str">
        <f t="shared" si="16673"/>
        <v/>
      </c>
      <c r="JF433" s="25">
        <f t="shared" si="16674"/>
        <v>0</v>
      </c>
      <c r="JG433" s="25" t="str">
        <f t="shared" si="16675"/>
        <v/>
      </c>
      <c r="JH433" s="25" t="str">
        <f t="shared" si="16676"/>
        <v/>
      </c>
      <c r="JI433" s="25" t="str">
        <f t="shared" si="16677"/>
        <v/>
      </c>
      <c r="JJ433" s="25" t="str">
        <f t="shared" si="16678"/>
        <v/>
      </c>
      <c r="JK433" s="25" t="str">
        <f t="shared" si="16679"/>
        <v/>
      </c>
      <c r="JL433" s="25" t="str">
        <f t="shared" si="16680"/>
        <v/>
      </c>
      <c r="JM433" s="25" t="str">
        <f t="shared" si="16681"/>
        <v/>
      </c>
      <c r="JN433" s="25" t="str">
        <f t="shared" si="16682"/>
        <v/>
      </c>
      <c r="KF433" s="24">
        <f t="shared" si="18082"/>
        <v>58897</v>
      </c>
      <c r="KG433" s="1" t="str">
        <f t="shared" si="18083"/>
        <v/>
      </c>
      <c r="KH433" s="25" t="str">
        <f t="shared" ca="1" si="16683"/>
        <v/>
      </c>
      <c r="KI433" s="25" t="str">
        <f t="shared" si="16684"/>
        <v/>
      </c>
      <c r="KJ433" s="25" t="str">
        <f t="shared" si="16685"/>
        <v/>
      </c>
      <c r="KK433" s="25" t="str">
        <f t="shared" si="16686"/>
        <v/>
      </c>
      <c r="KL433" s="25" t="str">
        <f t="shared" si="16687"/>
        <v/>
      </c>
      <c r="KM433" s="25" t="str">
        <f t="shared" si="16688"/>
        <v/>
      </c>
      <c r="KN433" s="25" t="str">
        <f t="shared" si="16689"/>
        <v/>
      </c>
      <c r="KO433" s="25" t="str">
        <f t="shared" si="16690"/>
        <v/>
      </c>
      <c r="KP433" s="26" t="str">
        <f t="shared" si="16691"/>
        <v/>
      </c>
      <c r="KQ433" s="27" t="str">
        <f t="shared" si="16692"/>
        <v/>
      </c>
      <c r="KR433" s="27" t="str">
        <f t="shared" si="16693"/>
        <v/>
      </c>
      <c r="KS433" s="27" t="str">
        <f t="shared" si="16694"/>
        <v/>
      </c>
      <c r="KT433" s="27" t="str">
        <f t="shared" si="16695"/>
        <v/>
      </c>
      <c r="KU433" s="27" t="str">
        <f t="shared" si="16696"/>
        <v/>
      </c>
      <c r="KV433" s="27" t="str">
        <f t="shared" si="16697"/>
        <v/>
      </c>
      <c r="KW433" s="27" t="str">
        <f t="shared" si="16698"/>
        <v/>
      </c>
      <c r="KX433" s="26" t="str">
        <f t="shared" si="16699"/>
        <v/>
      </c>
      <c r="KY433" s="26" t="str">
        <f t="shared" si="16700"/>
        <v/>
      </c>
      <c r="KZ433" s="251" t="str">
        <f t="shared" si="16873"/>
        <v/>
      </c>
      <c r="LA433" s="251">
        <v>0</v>
      </c>
      <c r="LB433" s="252" t="e">
        <f t="shared" si="16874"/>
        <v>#VALUE!</v>
      </c>
      <c r="LC433" s="26" t="str">
        <f t="shared" si="16701"/>
        <v/>
      </c>
      <c r="LD433" s="26" t="str">
        <f t="shared" si="16702"/>
        <v/>
      </c>
      <c r="LE433" s="25" t="str">
        <f t="shared" si="16703"/>
        <v/>
      </c>
      <c r="LF433" s="25" t="str">
        <f t="shared" si="16704"/>
        <v/>
      </c>
      <c r="LG433" s="25" t="str">
        <f t="shared" si="16705"/>
        <v/>
      </c>
      <c r="LH433" s="25" t="str">
        <f t="shared" si="16706"/>
        <v/>
      </c>
      <c r="LI433" s="28" t="str">
        <f t="shared" si="16707"/>
        <v/>
      </c>
      <c r="LJ433" s="25">
        <f t="shared" si="16708"/>
        <v>0</v>
      </c>
      <c r="LK433" s="25" t="str">
        <f t="shared" si="16709"/>
        <v/>
      </c>
      <c r="LL433" s="25" t="str">
        <f t="shared" si="16710"/>
        <v/>
      </c>
      <c r="LM433" s="25" t="str">
        <f t="shared" si="16711"/>
        <v/>
      </c>
      <c r="LN433" s="25" t="str">
        <f t="shared" si="16712"/>
        <v/>
      </c>
      <c r="LO433" s="25" t="str">
        <f t="shared" si="16713"/>
        <v/>
      </c>
      <c r="LP433" s="250" t="str">
        <f t="shared" si="16875"/>
        <v/>
      </c>
      <c r="LQ433" s="25" t="str">
        <f t="shared" si="16714"/>
        <v/>
      </c>
      <c r="LR433" s="25" t="str">
        <f t="shared" si="16715"/>
        <v/>
      </c>
      <c r="MJ433" s="24">
        <f t="shared" ref="MJ433" si="18345">EDATE(MJ432,1)</f>
        <v>58897</v>
      </c>
      <c r="MK433" s="1" t="str">
        <f t="shared" ref="MK433" si="18346">IF(dane_okres_inwestycji*12&gt;MK432,MK432+1,"")</f>
        <v/>
      </c>
      <c r="ML433" s="25" t="str">
        <f t="shared" ca="1" si="16718"/>
        <v/>
      </c>
      <c r="MM433" s="25" t="str">
        <f t="shared" si="16719"/>
        <v/>
      </c>
      <c r="MN433" s="25" t="str">
        <f t="shared" si="16720"/>
        <v/>
      </c>
      <c r="MO433" s="25" t="str">
        <f t="shared" si="16721"/>
        <v/>
      </c>
      <c r="MP433" s="25" t="str">
        <f t="shared" si="16722"/>
        <v/>
      </c>
      <c r="MQ433" s="25" t="str">
        <f t="shared" si="16723"/>
        <v/>
      </c>
      <c r="MR433" s="25" t="str">
        <f t="shared" si="16724"/>
        <v/>
      </c>
      <c r="MS433" s="25" t="str">
        <f t="shared" si="16725"/>
        <v/>
      </c>
      <c r="MT433" s="26" t="str">
        <f t="shared" si="16726"/>
        <v/>
      </c>
      <c r="MU433" s="27" t="str">
        <f t="shared" si="16727"/>
        <v/>
      </c>
      <c r="MV433" s="27" t="str">
        <f t="shared" si="16728"/>
        <v/>
      </c>
      <c r="MW433" s="27" t="str">
        <f t="shared" si="16729"/>
        <v/>
      </c>
      <c r="MX433" s="27" t="str">
        <f t="shared" si="16730"/>
        <v/>
      </c>
      <c r="MY433" s="27" t="str">
        <f t="shared" si="16731"/>
        <v/>
      </c>
      <c r="MZ433" s="27" t="str">
        <f t="shared" si="16732"/>
        <v/>
      </c>
      <c r="NA433" s="27" t="str">
        <f t="shared" si="16733"/>
        <v/>
      </c>
      <c r="NB433" s="26" t="str">
        <f t="shared" si="16734"/>
        <v/>
      </c>
      <c r="NC433" s="26" t="str">
        <f t="shared" si="16735"/>
        <v/>
      </c>
      <c r="ND433" s="251" t="str">
        <f t="shared" si="16878"/>
        <v/>
      </c>
      <c r="NE433" s="251">
        <v>0</v>
      </c>
      <c r="NF433" s="252" t="e">
        <f t="shared" si="16879"/>
        <v>#VALUE!</v>
      </c>
      <c r="NG433" s="26" t="str">
        <f t="shared" si="16736"/>
        <v/>
      </c>
      <c r="NH433" s="26" t="str">
        <f t="shared" si="16737"/>
        <v/>
      </c>
      <c r="NI433" s="25" t="str">
        <f t="shared" si="16738"/>
        <v/>
      </c>
      <c r="NJ433" s="25" t="str">
        <f t="shared" si="16739"/>
        <v/>
      </c>
      <c r="NK433" s="25" t="str">
        <f t="shared" si="16740"/>
        <v/>
      </c>
      <c r="NL433" s="25" t="str">
        <f t="shared" si="16741"/>
        <v/>
      </c>
      <c r="NM433" s="28" t="str">
        <f t="shared" si="16742"/>
        <v/>
      </c>
      <c r="NN433" s="25">
        <f t="shared" si="16743"/>
        <v>0</v>
      </c>
      <c r="NO433" s="25" t="str">
        <f t="shared" si="16744"/>
        <v/>
      </c>
      <c r="NP433" s="25" t="str">
        <f t="shared" si="16745"/>
        <v/>
      </c>
      <c r="NQ433" s="25" t="str">
        <f t="shared" si="16746"/>
        <v/>
      </c>
      <c r="NR433" s="25" t="str">
        <f t="shared" si="16747"/>
        <v/>
      </c>
      <c r="NS433" s="25" t="str">
        <f t="shared" si="16748"/>
        <v/>
      </c>
      <c r="NT433" s="250" t="str">
        <f t="shared" si="16880"/>
        <v/>
      </c>
      <c r="NU433" s="25" t="str">
        <f t="shared" si="16749"/>
        <v/>
      </c>
      <c r="NV433" s="25" t="str">
        <f t="shared" si="16750"/>
        <v/>
      </c>
      <c r="ON433" s="24">
        <f t="shared" si="18086"/>
        <v>58897</v>
      </c>
      <c r="OO433" s="1" t="str">
        <f t="shared" si="18087"/>
        <v/>
      </c>
      <c r="OP433" s="25" t="str">
        <f t="shared" ca="1" si="16751"/>
        <v/>
      </c>
      <c r="OQ433" s="25" t="str">
        <f t="shared" si="16752"/>
        <v/>
      </c>
      <c r="OR433" s="25" t="str">
        <f t="shared" si="16753"/>
        <v/>
      </c>
      <c r="OS433" s="25" t="str">
        <f t="shared" si="16754"/>
        <v/>
      </c>
      <c r="OT433" s="25" t="str">
        <f t="shared" si="16755"/>
        <v/>
      </c>
      <c r="OU433" s="25" t="str">
        <f t="shared" si="16756"/>
        <v/>
      </c>
      <c r="OV433" s="25" t="str">
        <f t="shared" si="16757"/>
        <v/>
      </c>
      <c r="OW433" s="25" t="str">
        <f t="shared" si="16758"/>
        <v/>
      </c>
      <c r="OX433" s="26" t="str">
        <f t="shared" si="16759"/>
        <v/>
      </c>
      <c r="OY433" s="27" t="str">
        <f t="shared" si="16760"/>
        <v/>
      </c>
      <c r="OZ433" s="27" t="str">
        <f t="shared" si="16761"/>
        <v/>
      </c>
      <c r="PA433" s="27" t="str">
        <f t="shared" si="16762"/>
        <v/>
      </c>
      <c r="PB433" s="27" t="str">
        <f t="shared" si="16763"/>
        <v/>
      </c>
      <c r="PC433" s="27" t="str">
        <f t="shared" si="16764"/>
        <v/>
      </c>
      <c r="PD433" s="27" t="str">
        <f t="shared" si="16765"/>
        <v/>
      </c>
      <c r="PE433" s="27" t="str">
        <f t="shared" si="16766"/>
        <v/>
      </c>
      <c r="PF433" s="26" t="str">
        <f t="shared" si="16767"/>
        <v/>
      </c>
      <c r="PG433" s="26" t="str">
        <f t="shared" si="16768"/>
        <v/>
      </c>
      <c r="PH433" s="27" t="str">
        <f t="shared" si="16769"/>
        <v/>
      </c>
      <c r="PI433" s="26" t="str">
        <f t="shared" si="16770"/>
        <v/>
      </c>
      <c r="PJ433" s="26" t="str">
        <f t="shared" si="16771"/>
        <v/>
      </c>
      <c r="PK433" s="25" t="str">
        <f t="shared" si="16772"/>
        <v/>
      </c>
      <c r="PL433" s="25" t="str">
        <f t="shared" si="16773"/>
        <v/>
      </c>
      <c r="PM433" s="25" t="str">
        <f t="shared" si="16774"/>
        <v/>
      </c>
      <c r="PN433" s="25" t="str">
        <f t="shared" si="16775"/>
        <v/>
      </c>
      <c r="PO433" s="28" t="str">
        <f t="shared" si="16776"/>
        <v/>
      </c>
      <c r="PP433" s="25">
        <f t="shared" si="16777"/>
        <v>0</v>
      </c>
      <c r="PQ433" s="25" t="str">
        <f t="shared" si="16778"/>
        <v/>
      </c>
      <c r="PR433" s="25" t="str">
        <f t="shared" si="16779"/>
        <v/>
      </c>
      <c r="PS433" s="25" t="str">
        <f t="shared" si="16780"/>
        <v/>
      </c>
      <c r="PT433" s="25" t="str">
        <f t="shared" si="16781"/>
        <v/>
      </c>
      <c r="PU433" s="25" t="str">
        <f t="shared" si="16782"/>
        <v/>
      </c>
      <c r="PV433" s="25" t="str">
        <f t="shared" si="16783"/>
        <v/>
      </c>
      <c r="PW433" s="25" t="str">
        <f t="shared" si="16784"/>
        <v/>
      </c>
      <c r="PX433" s="25" t="str">
        <f t="shared" si="16785"/>
        <v/>
      </c>
      <c r="QP433" s="24">
        <f t="shared" si="18086"/>
        <v>58897</v>
      </c>
      <c r="QQ433" s="1" t="str">
        <f t="shared" si="18087"/>
        <v/>
      </c>
      <c r="QR433" s="25" t="str">
        <f t="shared" ca="1" si="16786"/>
        <v/>
      </c>
      <c r="QS433" s="25" t="str">
        <f t="shared" si="16787"/>
        <v/>
      </c>
      <c r="QT433" s="25" t="str">
        <f t="shared" si="16788"/>
        <v/>
      </c>
      <c r="QU433" s="25" t="str">
        <f t="shared" si="16789"/>
        <v/>
      </c>
      <c r="QV433" s="25" t="str">
        <f t="shared" si="16790"/>
        <v/>
      </c>
      <c r="QW433" s="25" t="str">
        <f t="shared" si="16791"/>
        <v/>
      </c>
      <c r="QX433" s="25" t="str">
        <f t="shared" si="16792"/>
        <v/>
      </c>
      <c r="QY433" s="25" t="str">
        <f t="shared" si="16793"/>
        <v/>
      </c>
      <c r="QZ433" s="26" t="str">
        <f t="shared" si="16794"/>
        <v/>
      </c>
      <c r="RA433" s="27" t="str">
        <f t="shared" si="16795"/>
        <v/>
      </c>
      <c r="RB433" s="27" t="str">
        <f t="shared" si="16796"/>
        <v/>
      </c>
      <c r="RC433" s="27" t="str">
        <f t="shared" si="16797"/>
        <v/>
      </c>
      <c r="RD433" s="27" t="str">
        <f t="shared" si="16798"/>
        <v/>
      </c>
      <c r="RE433" s="27" t="str">
        <f t="shared" si="16799"/>
        <v/>
      </c>
      <c r="RF433" s="27" t="str">
        <f t="shared" si="16800"/>
        <v/>
      </c>
      <c r="RG433" s="27" t="str">
        <f t="shared" si="16801"/>
        <v/>
      </c>
      <c r="RH433" s="26" t="str">
        <f t="shared" si="16802"/>
        <v/>
      </c>
      <c r="RI433" s="26" t="str">
        <f t="shared" si="16803"/>
        <v/>
      </c>
      <c r="RJ433" s="27" t="str">
        <f t="shared" si="16804"/>
        <v/>
      </c>
      <c r="RK433" s="26" t="str">
        <f t="shared" si="16805"/>
        <v/>
      </c>
      <c r="RL433" s="26" t="str">
        <f t="shared" si="16806"/>
        <v/>
      </c>
      <c r="RM433" s="25" t="str">
        <f t="shared" si="16807"/>
        <v/>
      </c>
      <c r="RN433" s="25" t="str">
        <f t="shared" si="16808"/>
        <v/>
      </c>
      <c r="RO433" s="25" t="str">
        <f t="shared" si="16809"/>
        <v/>
      </c>
      <c r="RP433" s="25" t="str">
        <f t="shared" si="16810"/>
        <v/>
      </c>
      <c r="RQ433" s="28" t="str">
        <f t="shared" si="16811"/>
        <v/>
      </c>
      <c r="RR433" s="25">
        <f t="shared" si="16812"/>
        <v>0</v>
      </c>
      <c r="RS433" s="25" t="str">
        <f t="shared" si="16813"/>
        <v/>
      </c>
      <c r="RT433" s="25" t="str">
        <f t="shared" si="16814"/>
        <v/>
      </c>
      <c r="RU433" s="25" t="str">
        <f t="shared" si="16815"/>
        <v/>
      </c>
      <c r="RV433" s="25" t="str">
        <f t="shared" si="16816"/>
        <v/>
      </c>
      <c r="RW433" s="25" t="str">
        <f t="shared" si="16817"/>
        <v/>
      </c>
      <c r="RX433" s="25" t="str">
        <f t="shared" si="16818"/>
        <v/>
      </c>
      <c r="RY433" s="25" t="str">
        <f t="shared" si="16819"/>
        <v/>
      </c>
      <c r="RZ433" s="25" t="str">
        <f t="shared" si="16820"/>
        <v/>
      </c>
      <c r="SR433" s="24">
        <f t="shared" ref="SR433" si="18347">EDATE(SR432,1)</f>
        <v>58897</v>
      </c>
      <c r="SS433" s="1" t="str">
        <f t="shared" ref="SS433" si="18348">IF(dane_okres_inwestycji*12&gt;SS432,SS432+1,"")</f>
        <v/>
      </c>
      <c r="ST433" s="25" t="str">
        <f t="shared" ref="ST433" ca="1" si="18349">IF(AND(SS433&lt;&gt;"",dane_wplaty_skladka&gt;=SO$43),
CHOOSE(SO$2,$H433,$K433,$F433,$I433,$N433,0),
"")</f>
        <v/>
      </c>
      <c r="SU433" s="25" t="str">
        <f t="shared" si="17748"/>
        <v/>
      </c>
      <c r="SV433" s="25" t="str">
        <f t="shared" ref="SV433" si="18350">IF(SS433&lt;&gt;"",
IF(OR($A$1="main",AND($A$1&lt;&gt;"main",SO$16="tak")),
IFERROR(IF(OR(SO$12=1,MOD(SS433,SO$12)=1),SO$10,0),0)+
IFERROR(IF(OR(SO$15=1,MOD(SS433,SO$15)=1),SO$13,0),0),0),
"")</f>
        <v/>
      </c>
      <c r="SW433" s="25" t="str">
        <f t="shared" ref="SW433" si="18351">IF(SS433&lt;&gt;"",
IFERROR(IF(AND($X433&lt;&gt;0,$X433&lt;SO$20),$X433*SO$21,0),0),
"")</f>
        <v/>
      </c>
      <c r="SX433" s="25" t="str">
        <f t="shared" ref="SX433" si="18352">IF(SS433&lt;&gt;"",
ST433-SW433,
"")</f>
        <v/>
      </c>
      <c r="SY433" s="25" t="str">
        <f t="shared" ref="SY433" si="18353">IF(SS433&lt;&gt;"",
IF(AND(SX433&lt;&gt;0,SO$28="PLN"),MAX(SO$29,SX433*SO$27),0),
"")</f>
        <v/>
      </c>
      <c r="SZ433" s="25" t="str">
        <f t="shared" ref="SZ433" si="18354">IF(SS433&lt;&gt;"",
SX433-SY433,
"")</f>
        <v/>
      </c>
      <c r="TA433" s="25" t="str">
        <f t="shared" ref="TA433" si="18355">IF(SS433&lt;&gt;"",
SZ433*SO$31,
"")</f>
        <v/>
      </c>
      <c r="TB433" s="26" t="str">
        <f t="shared" ref="TB433" si="18356">IF(SS433&lt;&gt;"",
SZ433/TB$6,
"")</f>
        <v/>
      </c>
      <c r="TC433" s="27" t="str">
        <f t="shared" ref="TC433" si="18357">IF(SS433&lt;&gt;"",
IF(AND(TB433&lt;&gt;0,SO$28&lt;&gt;"PLN",SO$28&lt;&gt;"n/d"),MAX(SO$29,TB433*SO$27),0),
"")</f>
        <v/>
      </c>
      <c r="TD433" s="27" t="str">
        <f t="shared" ref="TD433" si="18358">IF(SS433&lt;&gt;"",
(TB433-TC433),
"")</f>
        <v/>
      </c>
      <c r="TE433" s="27" t="str">
        <f t="shared" ref="TE433" si="18359">IF(SS433&lt;&gt;"",
(TD433+TL432)*TE$5,
"")</f>
        <v/>
      </c>
      <c r="TF433" s="27" t="str">
        <f t="shared" ref="TF433" si="18360">IF(SS433&lt;&gt;"",
(TD433+TL432)*TF$5,
"")</f>
        <v/>
      </c>
      <c r="TG433" s="27" t="str">
        <f t="shared" ref="TG433" si="18361">IF(SS433&lt;&gt;"",
TF433*dane_oproc_1M,
"")</f>
        <v/>
      </c>
      <c r="TH433" s="27" t="str">
        <f t="shared" ref="TH433" si="18362">IF(SS433&lt;&gt;"",
IF(TB433&lt;&gt;0,TB433*TH$4,0),
"")</f>
        <v/>
      </c>
      <c r="TI433" s="27" t="str">
        <f t="shared" ref="TI433" si="18363">IF(SS433&lt;&gt;"",
TF433+TG433+TH433,
"")</f>
        <v/>
      </c>
      <c r="TJ433" s="26" t="str">
        <f t="shared" ref="TJ433" si="18364">IF(SS433&lt;&gt;"",
AVERAGE(TF433,TI433)*SO$34/12,
"")</f>
        <v/>
      </c>
      <c r="TK433" s="26" t="str">
        <f t="shared" ref="TK433" si="18365">IF(SS433&lt;&gt;"",
AVERAGE(TF433,TI433-TJ433)*SO$33/12,
"")</f>
        <v/>
      </c>
      <c r="TL433" s="27" t="str">
        <f t="shared" ref="TL433" si="18366">IF(SS433&lt;&gt;"",
TE433+TI433-TJ433-TK433,
"")</f>
        <v/>
      </c>
      <c r="TM433" s="26" t="str">
        <f t="shared" ref="TM433" si="18367">IF(SS433&lt;&gt;"",
IF(AND(SO$38&lt;&gt;"PLN",SO$38&lt;&gt;"n/d",TL433&gt;0),MAX(SO$39,TL433*SO$37),0),
"")</f>
        <v/>
      </c>
      <c r="TN433" s="26" t="str">
        <f t="shared" ref="TN433" si="18368">IF(SS433&lt;&gt;"",
TL433-TM433,
"")</f>
        <v/>
      </c>
      <c r="TO433" s="25" t="str">
        <f t="shared" ref="TO433" si="18369">IF(SS433&lt;&gt;"",
TN433*TO$6,
"")</f>
        <v/>
      </c>
      <c r="TP433" s="25" t="str">
        <f t="shared" ref="TP433" si="18370">IF(SS433&lt;&gt;"",
TN433*TP$6-TO433,
"")</f>
        <v/>
      </c>
      <c r="TQ433" s="25" t="str">
        <f t="shared" ref="TQ433" si="18371">IF(SS433&lt;&gt;"",
IF(AND(SO$38="PLN",TO433&gt;0),MAX(SO$39,TO433*SO$37),0),
"")</f>
        <v/>
      </c>
      <c r="TR433" s="25" t="str">
        <f t="shared" ref="TR433" si="18372">IF(SS433&lt;&gt;"",
TO433-TQ433,
"")</f>
        <v/>
      </c>
      <c r="TS433" s="28" t="str">
        <f t="shared" ref="TS433" si="18373">IF(SS433&lt;&gt;"",
SO$42,
"")</f>
        <v/>
      </c>
      <c r="TT433" s="25">
        <f t="shared" ref="TT433" si="18374">IF(SS433&lt;&gt;"",
TR433-TS433,)</f>
        <v>0</v>
      </c>
      <c r="TU433" s="25" t="str">
        <f t="shared" ref="TU433" si="18375">IF(SS433&lt;&gt;"",
IF(AND($A$1="main",OR(SO$8="IKZE",AND(SO$8="IKE",$J433=TRUE))),0,MAX(0,(TT433-SU433)*dane_pod_zysk_kap)),
"")</f>
        <v/>
      </c>
      <c r="TV433" s="25" t="str">
        <f t="shared" ref="TV433" si="18376">IF(SS433&lt;&gt;"",
IF(AND($A$1="main",SO$8="IKZE"),IF($O433=TRUE,TT433*10%,TT433*dane_PIT_wyplata_IKZE),0),
"")</f>
        <v/>
      </c>
      <c r="TW433" s="25" t="str">
        <f t="shared" ref="TW433" si="18377">IF(SS433&lt;&gt;"",
IF(AND($A$1="main",SO$8="IKZE"),$M433,0),
"")</f>
        <v/>
      </c>
      <c r="TX433" s="25" t="str">
        <f t="shared" ref="TX433" si="18378">IF(SS433&lt;&gt;"",
TT433-TU433-TV433+TW433,
"")</f>
        <v/>
      </c>
      <c r="TY433" s="25" t="str">
        <f t="shared" ref="TY433" si="18379">IF(SS433&lt;&gt;"",
SV433,
"")</f>
        <v/>
      </c>
      <c r="TZ433" s="25" t="str">
        <f t="shared" si="17779"/>
        <v/>
      </c>
      <c r="UA433" s="25" t="str">
        <f t="shared" ref="UA433" si="18380">IF(SS433&lt;&gt;"",
(TP433+TQ433+TS433)+
TM433*TZ$6,
"")</f>
        <v/>
      </c>
      <c r="UB433" s="25" t="str">
        <f t="shared" ref="UB433" si="18381">IF(SS433&lt;&gt;"",
TZ433+UA433,
"")</f>
        <v/>
      </c>
    </row>
    <row r="434" spans="2:548" x14ac:dyDescent="0.45">
      <c r="B434" s="24">
        <f t="shared" si="16918"/>
        <v>58927</v>
      </c>
      <c r="C434" s="1">
        <f t="shared" si="16856"/>
        <v>2061</v>
      </c>
      <c r="D434" s="1">
        <f t="shared" si="16857"/>
        <v>84</v>
      </c>
      <c r="E434" s="1" t="str">
        <f t="shared" si="16858"/>
        <v/>
      </c>
      <c r="F434" s="25" t="str">
        <f t="shared" si="16509"/>
        <v/>
      </c>
      <c r="G434" s="25">
        <f>SUMIFS(F$9:F434,C$9:C434,C434)</f>
        <v>0</v>
      </c>
      <c r="H434" s="25" t="str">
        <f t="shared" si="16510"/>
        <v/>
      </c>
      <c r="I434" s="82" t="e">
        <f t="shared" si="16859"/>
        <v>#VALUE!</v>
      </c>
      <c r="J434" s="1" t="b">
        <f>IF(J433=TRUE,TRUE,AND(D434&gt;=dane_wiek_emerytalny,D434&gt;=55,YEAR(B434)-YEAR(dane_data_rozpoczecia)&gt;=4,SUMIFS(F$9:F434,C$9:C434,C434)))</f>
        <v>1</v>
      </c>
      <c r="K434" s="25" t="str">
        <f t="shared" si="16511"/>
        <v/>
      </c>
      <c r="L434" s="25">
        <f t="shared" si="16512"/>
        <v>0</v>
      </c>
      <c r="M434" s="25" t="e">
        <f t="shared" si="16513"/>
        <v>#VALUE!</v>
      </c>
      <c r="N434" s="25" t="e">
        <f t="shared" si="16514"/>
        <v>#VALUE!</v>
      </c>
      <c r="O434" s="1" t="b">
        <f>IF(O433=TRUE,TRUE,AND(D434&gt;=65,YEAR(B434)-YEAR(dane_data_rozpoczecia)&gt;=4,SUMIFS(F$9:F434,C$9:C434,C434)))</f>
        <v>1</v>
      </c>
      <c r="V434" s="24">
        <f t="shared" si="16919"/>
        <v>58927</v>
      </c>
      <c r="W434" s="1" t="str">
        <f t="shared" si="16860"/>
        <v/>
      </c>
      <c r="X434" s="25" t="str">
        <f t="shared" ca="1" si="16515"/>
        <v/>
      </c>
      <c r="Y434" s="25" t="str">
        <f t="shared" si="16516"/>
        <v/>
      </c>
      <c r="Z434" s="25" t="str">
        <f t="shared" si="16861"/>
        <v/>
      </c>
      <c r="AA434" s="25" t="str">
        <f t="shared" si="16862"/>
        <v/>
      </c>
      <c r="AB434" s="25" t="str">
        <f t="shared" si="16517"/>
        <v/>
      </c>
      <c r="AC434" s="25" t="str">
        <f t="shared" si="16518"/>
        <v/>
      </c>
      <c r="AD434" s="25" t="str">
        <f t="shared" si="16519"/>
        <v/>
      </c>
      <c r="AE434" s="25" t="str">
        <f t="shared" si="16520"/>
        <v/>
      </c>
      <c r="AF434" s="26" t="str">
        <f t="shared" si="16521"/>
        <v/>
      </c>
      <c r="AG434" s="27" t="str">
        <f t="shared" si="16522"/>
        <v/>
      </c>
      <c r="AH434" s="27" t="str">
        <f t="shared" si="16523"/>
        <v/>
      </c>
      <c r="AI434" s="27" t="str">
        <f t="shared" si="16863"/>
        <v/>
      </c>
      <c r="AJ434" s="27" t="str">
        <f t="shared" si="16994"/>
        <v/>
      </c>
      <c r="AK434" s="27" t="str">
        <f t="shared" si="16524"/>
        <v/>
      </c>
      <c r="AL434" s="27" t="str">
        <f t="shared" si="16864"/>
        <v/>
      </c>
      <c r="AM434" s="27" t="str">
        <f t="shared" si="16865"/>
        <v/>
      </c>
      <c r="AN434" s="26" t="str">
        <f t="shared" si="16525"/>
        <v/>
      </c>
      <c r="AO434" s="26" t="str">
        <f t="shared" si="16526"/>
        <v/>
      </c>
      <c r="AP434" s="27" t="str">
        <f t="shared" si="16527"/>
        <v/>
      </c>
      <c r="AQ434" s="26" t="str">
        <f t="shared" si="16528"/>
        <v/>
      </c>
      <c r="AR434" s="26" t="str">
        <f t="shared" si="16529"/>
        <v/>
      </c>
      <c r="AS434" s="25" t="str">
        <f t="shared" si="16530"/>
        <v/>
      </c>
      <c r="AT434" s="25" t="str">
        <f t="shared" si="16531"/>
        <v/>
      </c>
      <c r="AU434" s="25" t="str">
        <f t="shared" si="16532"/>
        <v/>
      </c>
      <c r="AV434" s="25" t="str">
        <f t="shared" si="16533"/>
        <v/>
      </c>
      <c r="AW434" s="28" t="str">
        <f t="shared" si="16534"/>
        <v/>
      </c>
      <c r="AX434" s="25">
        <f t="shared" si="16535"/>
        <v>0</v>
      </c>
      <c r="AY434" s="25" t="str">
        <f t="shared" si="16536"/>
        <v/>
      </c>
      <c r="AZ434" s="25" t="str">
        <f t="shared" si="16537"/>
        <v/>
      </c>
      <c r="BA434" s="25" t="str">
        <f t="shared" si="16866"/>
        <v/>
      </c>
      <c r="BB434" s="25" t="str">
        <f t="shared" si="16538"/>
        <v/>
      </c>
      <c r="BC434" s="25" t="str">
        <f t="shared" si="16539"/>
        <v/>
      </c>
      <c r="BD434" s="25" t="str">
        <f t="shared" si="16540"/>
        <v/>
      </c>
      <c r="BE434" s="25" t="str">
        <f t="shared" si="16541"/>
        <v/>
      </c>
      <c r="BF434" s="25" t="str">
        <f t="shared" si="16542"/>
        <v/>
      </c>
      <c r="BX434" s="24">
        <f t="shared" si="18078"/>
        <v>58927</v>
      </c>
      <c r="BY434" s="1" t="str">
        <f t="shared" si="18079"/>
        <v/>
      </c>
      <c r="BZ434" s="25" t="str">
        <f t="shared" ca="1" si="16543"/>
        <v/>
      </c>
      <c r="CA434" s="25" t="str">
        <f t="shared" si="16544"/>
        <v/>
      </c>
      <c r="CB434" s="25" t="str">
        <f t="shared" si="16545"/>
        <v/>
      </c>
      <c r="CC434" s="25" t="str">
        <f t="shared" si="16546"/>
        <v/>
      </c>
      <c r="CD434" s="25" t="str">
        <f t="shared" si="16547"/>
        <v/>
      </c>
      <c r="CE434" s="25" t="str">
        <f t="shared" si="16548"/>
        <v/>
      </c>
      <c r="CF434" s="25" t="str">
        <f t="shared" si="16549"/>
        <v/>
      </c>
      <c r="CG434" s="25" t="str">
        <f t="shared" si="16550"/>
        <v/>
      </c>
      <c r="CH434" s="26" t="str">
        <f t="shared" si="16551"/>
        <v/>
      </c>
      <c r="CI434" s="27" t="str">
        <f t="shared" si="16552"/>
        <v/>
      </c>
      <c r="CJ434" s="27" t="str">
        <f t="shared" si="16553"/>
        <v/>
      </c>
      <c r="CK434" s="27" t="str">
        <f t="shared" si="16554"/>
        <v/>
      </c>
      <c r="CL434" s="27" t="str">
        <f t="shared" si="16555"/>
        <v/>
      </c>
      <c r="CM434" s="27" t="str">
        <f t="shared" si="16556"/>
        <v/>
      </c>
      <c r="CN434" s="27" t="str">
        <f t="shared" si="16557"/>
        <v/>
      </c>
      <c r="CO434" s="27" t="str">
        <f t="shared" si="16558"/>
        <v/>
      </c>
      <c r="CP434" s="26" t="str">
        <f t="shared" si="16559"/>
        <v/>
      </c>
      <c r="CQ434" s="26" t="str">
        <f t="shared" si="16560"/>
        <v/>
      </c>
      <c r="CR434" s="27" t="str">
        <f t="shared" si="16561"/>
        <v/>
      </c>
      <c r="CS434" s="26" t="str">
        <f t="shared" si="16562"/>
        <v/>
      </c>
      <c r="CT434" s="26" t="str">
        <f t="shared" si="16563"/>
        <v/>
      </c>
      <c r="CU434" s="25" t="str">
        <f t="shared" si="16564"/>
        <v/>
      </c>
      <c r="CV434" s="25" t="str">
        <f t="shared" si="16565"/>
        <v/>
      </c>
      <c r="CW434" s="25" t="str">
        <f t="shared" si="16566"/>
        <v/>
      </c>
      <c r="CX434" s="25" t="str">
        <f t="shared" si="16567"/>
        <v/>
      </c>
      <c r="CY434" s="28" t="str">
        <f t="shared" si="16568"/>
        <v/>
      </c>
      <c r="CZ434" s="25">
        <f t="shared" si="16569"/>
        <v>0</v>
      </c>
      <c r="DA434" s="25" t="str">
        <f t="shared" si="16570"/>
        <v/>
      </c>
      <c r="DB434" s="25" t="str">
        <f t="shared" si="16571"/>
        <v/>
      </c>
      <c r="DC434" s="25" t="str">
        <f t="shared" si="16572"/>
        <v/>
      </c>
      <c r="DD434" s="25" t="str">
        <f t="shared" si="16573"/>
        <v/>
      </c>
      <c r="DE434" s="25" t="str">
        <f t="shared" si="16574"/>
        <v/>
      </c>
      <c r="DF434" s="25" t="str">
        <f t="shared" si="16575"/>
        <v/>
      </c>
      <c r="DG434" s="25" t="str">
        <f t="shared" si="16576"/>
        <v/>
      </c>
      <c r="DH434" s="25" t="str">
        <f t="shared" si="16577"/>
        <v/>
      </c>
      <c r="DZ434" s="24">
        <f t="shared" si="18078"/>
        <v>58927</v>
      </c>
      <c r="EA434" s="1" t="str">
        <f t="shared" si="18079"/>
        <v/>
      </c>
      <c r="EB434" s="25" t="str">
        <f t="shared" ca="1" si="16578"/>
        <v/>
      </c>
      <c r="EC434" s="25" t="str">
        <f t="shared" si="16579"/>
        <v/>
      </c>
      <c r="ED434" s="25" t="str">
        <f t="shared" si="16580"/>
        <v/>
      </c>
      <c r="EE434" s="25" t="str">
        <f t="shared" si="16581"/>
        <v/>
      </c>
      <c r="EF434" s="25" t="str">
        <f t="shared" si="16582"/>
        <v/>
      </c>
      <c r="EG434" s="25" t="str">
        <f t="shared" si="16583"/>
        <v/>
      </c>
      <c r="EH434" s="25" t="str">
        <f t="shared" si="16584"/>
        <v/>
      </c>
      <c r="EI434" s="25" t="str">
        <f t="shared" si="16585"/>
        <v/>
      </c>
      <c r="EJ434" s="26" t="str">
        <f t="shared" si="16586"/>
        <v/>
      </c>
      <c r="EK434" s="27" t="str">
        <f t="shared" si="16587"/>
        <v/>
      </c>
      <c r="EL434" s="27" t="str">
        <f t="shared" si="16588"/>
        <v/>
      </c>
      <c r="EM434" s="27" t="str">
        <f t="shared" si="16589"/>
        <v/>
      </c>
      <c r="EN434" s="27" t="str">
        <f t="shared" si="16590"/>
        <v/>
      </c>
      <c r="EO434" s="27" t="str">
        <f t="shared" si="16591"/>
        <v/>
      </c>
      <c r="EP434" s="27" t="str">
        <f t="shared" si="16592"/>
        <v/>
      </c>
      <c r="EQ434" s="27" t="str">
        <f t="shared" si="16593"/>
        <v/>
      </c>
      <c r="ER434" s="26" t="str">
        <f t="shared" si="16594"/>
        <v/>
      </c>
      <c r="ES434" s="26" t="str">
        <f t="shared" si="16595"/>
        <v/>
      </c>
      <c r="ET434" s="27" t="str">
        <f t="shared" si="16596"/>
        <v/>
      </c>
      <c r="EU434" s="26" t="str">
        <f t="shared" si="16597"/>
        <v/>
      </c>
      <c r="EV434" s="26" t="str">
        <f t="shared" si="16598"/>
        <v/>
      </c>
      <c r="EW434" s="25" t="str">
        <f t="shared" si="16599"/>
        <v/>
      </c>
      <c r="EX434" s="25" t="str">
        <f t="shared" si="16600"/>
        <v/>
      </c>
      <c r="EY434" s="25" t="str">
        <f t="shared" si="16601"/>
        <v/>
      </c>
      <c r="EZ434" s="25" t="str">
        <f t="shared" si="16602"/>
        <v/>
      </c>
      <c r="FA434" s="28" t="str">
        <f t="shared" si="16603"/>
        <v/>
      </c>
      <c r="FB434" s="25">
        <f t="shared" si="16604"/>
        <v>0</v>
      </c>
      <c r="FC434" s="25" t="str">
        <f t="shared" si="16605"/>
        <v/>
      </c>
      <c r="FD434" s="25" t="str">
        <f t="shared" si="16606"/>
        <v/>
      </c>
      <c r="FE434" s="25" t="str">
        <f t="shared" si="16607"/>
        <v/>
      </c>
      <c r="FF434" s="25" t="str">
        <f t="shared" si="16608"/>
        <v/>
      </c>
      <c r="FG434" s="25" t="str">
        <f t="shared" si="16609"/>
        <v/>
      </c>
      <c r="FH434" s="25" t="str">
        <f t="shared" si="16610"/>
        <v/>
      </c>
      <c r="FI434" s="25" t="str">
        <f t="shared" si="16611"/>
        <v/>
      </c>
      <c r="FJ434" s="25" t="str">
        <f t="shared" si="16612"/>
        <v/>
      </c>
      <c r="GB434" s="24">
        <f t="shared" si="18080"/>
        <v>58927</v>
      </c>
      <c r="GC434" s="1" t="str">
        <f t="shared" si="18081"/>
        <v/>
      </c>
      <c r="GD434" s="25" t="str">
        <f t="shared" ca="1" si="16613"/>
        <v/>
      </c>
      <c r="GE434" s="25" t="str">
        <f t="shared" si="16614"/>
        <v/>
      </c>
      <c r="GF434" s="25" t="str">
        <f t="shared" si="16615"/>
        <v/>
      </c>
      <c r="GG434" s="25" t="str">
        <f t="shared" si="16616"/>
        <v/>
      </c>
      <c r="GH434" s="25" t="str">
        <f t="shared" si="16617"/>
        <v/>
      </c>
      <c r="GI434" s="25" t="str">
        <f t="shared" si="16618"/>
        <v/>
      </c>
      <c r="GJ434" s="25" t="str">
        <f t="shared" si="16619"/>
        <v/>
      </c>
      <c r="GK434" s="25" t="str">
        <f t="shared" si="16620"/>
        <v/>
      </c>
      <c r="GL434" s="26" t="str">
        <f t="shared" si="16621"/>
        <v/>
      </c>
      <c r="GM434" s="27" t="str">
        <f t="shared" si="16622"/>
        <v/>
      </c>
      <c r="GN434" s="27" t="str">
        <f t="shared" si="16623"/>
        <v/>
      </c>
      <c r="GO434" s="27" t="str">
        <f t="shared" si="16624"/>
        <v/>
      </c>
      <c r="GP434" s="27" t="str">
        <f t="shared" si="16625"/>
        <v/>
      </c>
      <c r="GQ434" s="27" t="str">
        <f t="shared" si="16626"/>
        <v/>
      </c>
      <c r="GR434" s="27" t="str">
        <f t="shared" si="16627"/>
        <v/>
      </c>
      <c r="GS434" s="27" t="str">
        <f t="shared" si="16628"/>
        <v/>
      </c>
      <c r="GT434" s="26" t="str">
        <f t="shared" si="16629"/>
        <v/>
      </c>
      <c r="GU434" s="26" t="str">
        <f t="shared" si="16630"/>
        <v/>
      </c>
      <c r="GV434" s="27" t="str">
        <f t="shared" si="16631"/>
        <v/>
      </c>
      <c r="GW434" s="26" t="str">
        <f t="shared" si="16632"/>
        <v/>
      </c>
      <c r="GX434" s="26" t="str">
        <f t="shared" si="16633"/>
        <v/>
      </c>
      <c r="GY434" s="25" t="str">
        <f t="shared" si="16634"/>
        <v/>
      </c>
      <c r="GZ434" s="25" t="str">
        <f t="shared" si="16635"/>
        <v/>
      </c>
      <c r="HA434" s="25" t="str">
        <f t="shared" si="16636"/>
        <v/>
      </c>
      <c r="HB434" s="25" t="str">
        <f t="shared" si="16637"/>
        <v/>
      </c>
      <c r="HC434" s="28" t="str">
        <f t="shared" si="16638"/>
        <v/>
      </c>
      <c r="HD434" s="25">
        <f t="shared" si="16639"/>
        <v>0</v>
      </c>
      <c r="HE434" s="25" t="str">
        <f t="shared" si="16640"/>
        <v/>
      </c>
      <c r="HF434" s="25" t="str">
        <f t="shared" si="16641"/>
        <v/>
      </c>
      <c r="HG434" s="25" t="str">
        <f t="shared" si="16642"/>
        <v/>
      </c>
      <c r="HH434" s="25" t="str">
        <f t="shared" si="16643"/>
        <v/>
      </c>
      <c r="HI434" s="25" t="str">
        <f t="shared" si="16644"/>
        <v/>
      </c>
      <c r="HJ434" s="25" t="str">
        <f t="shared" si="16645"/>
        <v/>
      </c>
      <c r="HK434" s="25" t="str">
        <f t="shared" si="16646"/>
        <v/>
      </c>
      <c r="HL434" s="25" t="str">
        <f t="shared" si="16647"/>
        <v/>
      </c>
      <c r="ID434" s="24">
        <f t="shared" si="18080"/>
        <v>58927</v>
      </c>
      <c r="IE434" s="1" t="str">
        <f t="shared" si="18081"/>
        <v/>
      </c>
      <c r="IF434" s="25" t="str">
        <f t="shared" ca="1" si="16648"/>
        <v/>
      </c>
      <c r="IG434" s="25" t="str">
        <f t="shared" si="16649"/>
        <v/>
      </c>
      <c r="IH434" s="25" t="str">
        <f t="shared" si="16650"/>
        <v/>
      </c>
      <c r="II434" s="25" t="str">
        <f t="shared" si="16651"/>
        <v/>
      </c>
      <c r="IJ434" s="25" t="str">
        <f t="shared" si="16652"/>
        <v/>
      </c>
      <c r="IK434" s="25" t="str">
        <f t="shared" si="16653"/>
        <v/>
      </c>
      <c r="IL434" s="25" t="str">
        <f t="shared" si="16654"/>
        <v/>
      </c>
      <c r="IM434" s="25" t="str">
        <f t="shared" si="16655"/>
        <v/>
      </c>
      <c r="IN434" s="26" t="str">
        <f t="shared" si="16656"/>
        <v/>
      </c>
      <c r="IO434" s="27" t="str">
        <f t="shared" si="16657"/>
        <v/>
      </c>
      <c r="IP434" s="27" t="str">
        <f t="shared" si="16658"/>
        <v/>
      </c>
      <c r="IQ434" s="27" t="str">
        <f t="shared" si="16659"/>
        <v/>
      </c>
      <c r="IR434" s="27" t="str">
        <f t="shared" si="16660"/>
        <v/>
      </c>
      <c r="IS434" s="27" t="str">
        <f t="shared" si="16661"/>
        <v/>
      </c>
      <c r="IT434" s="27" t="str">
        <f t="shared" si="16662"/>
        <v/>
      </c>
      <c r="IU434" s="27" t="str">
        <f t="shared" si="16663"/>
        <v/>
      </c>
      <c r="IV434" s="26" t="str">
        <f t="shared" si="16664"/>
        <v/>
      </c>
      <c r="IW434" s="26" t="str">
        <f t="shared" si="16665"/>
        <v/>
      </c>
      <c r="IX434" s="27" t="str">
        <f t="shared" si="16666"/>
        <v/>
      </c>
      <c r="IY434" s="26" t="str">
        <f t="shared" si="16667"/>
        <v/>
      </c>
      <c r="IZ434" s="26" t="str">
        <f t="shared" si="16668"/>
        <v/>
      </c>
      <c r="JA434" s="25" t="str">
        <f t="shared" si="16669"/>
        <v/>
      </c>
      <c r="JB434" s="25" t="str">
        <f t="shared" si="16670"/>
        <v/>
      </c>
      <c r="JC434" s="25" t="str">
        <f t="shared" si="16671"/>
        <v/>
      </c>
      <c r="JD434" s="25" t="str">
        <f t="shared" si="16672"/>
        <v/>
      </c>
      <c r="JE434" s="28" t="str">
        <f t="shared" si="16673"/>
        <v/>
      </c>
      <c r="JF434" s="25">
        <f t="shared" si="16674"/>
        <v>0</v>
      </c>
      <c r="JG434" s="25" t="str">
        <f t="shared" si="16675"/>
        <v/>
      </c>
      <c r="JH434" s="25" t="str">
        <f t="shared" si="16676"/>
        <v/>
      </c>
      <c r="JI434" s="25" t="str">
        <f t="shared" si="16677"/>
        <v/>
      </c>
      <c r="JJ434" s="25" t="str">
        <f t="shared" si="16678"/>
        <v/>
      </c>
      <c r="JK434" s="25" t="str">
        <f t="shared" si="16679"/>
        <v/>
      </c>
      <c r="JL434" s="25" t="str">
        <f t="shared" si="16680"/>
        <v/>
      </c>
      <c r="JM434" s="25" t="str">
        <f t="shared" si="16681"/>
        <v/>
      </c>
      <c r="JN434" s="25" t="str">
        <f t="shared" si="16682"/>
        <v/>
      </c>
      <c r="KF434" s="24">
        <f t="shared" si="18082"/>
        <v>58927</v>
      </c>
      <c r="KG434" s="1" t="str">
        <f t="shared" si="18083"/>
        <v/>
      </c>
      <c r="KH434" s="25" t="str">
        <f t="shared" ca="1" si="16683"/>
        <v/>
      </c>
      <c r="KI434" s="25" t="str">
        <f t="shared" si="16684"/>
        <v/>
      </c>
      <c r="KJ434" s="25" t="str">
        <f t="shared" si="16685"/>
        <v/>
      </c>
      <c r="KK434" s="25" t="str">
        <f t="shared" si="16686"/>
        <v/>
      </c>
      <c r="KL434" s="25" t="str">
        <f t="shared" si="16687"/>
        <v/>
      </c>
      <c r="KM434" s="25" t="str">
        <f t="shared" si="16688"/>
        <v/>
      </c>
      <c r="KN434" s="25" t="str">
        <f t="shared" si="16689"/>
        <v/>
      </c>
      <c r="KO434" s="25" t="str">
        <f t="shared" si="16690"/>
        <v/>
      </c>
      <c r="KP434" s="26" t="str">
        <f t="shared" si="16691"/>
        <v/>
      </c>
      <c r="KQ434" s="27" t="str">
        <f t="shared" si="16692"/>
        <v/>
      </c>
      <c r="KR434" s="27" t="str">
        <f t="shared" si="16693"/>
        <v/>
      </c>
      <c r="KS434" s="27" t="str">
        <f t="shared" si="16694"/>
        <v/>
      </c>
      <c r="KT434" s="27" t="str">
        <f t="shared" si="16695"/>
        <v/>
      </c>
      <c r="KU434" s="27" t="str">
        <f t="shared" si="16696"/>
        <v/>
      </c>
      <c r="KV434" s="27" t="str">
        <f t="shared" si="16697"/>
        <v/>
      </c>
      <c r="KW434" s="27" t="str">
        <f t="shared" si="16698"/>
        <v/>
      </c>
      <c r="KX434" s="26" t="str">
        <f t="shared" si="16699"/>
        <v/>
      </c>
      <c r="KY434" s="26" t="str">
        <f t="shared" si="16700"/>
        <v/>
      </c>
      <c r="KZ434" s="251" t="str">
        <f t="shared" si="16873"/>
        <v/>
      </c>
      <c r="LA434" s="251">
        <v>0</v>
      </c>
      <c r="LB434" s="252" t="e">
        <f t="shared" si="16874"/>
        <v>#VALUE!</v>
      </c>
      <c r="LC434" s="26" t="str">
        <f t="shared" si="16701"/>
        <v/>
      </c>
      <c r="LD434" s="26" t="str">
        <f t="shared" si="16702"/>
        <v/>
      </c>
      <c r="LE434" s="25" t="str">
        <f t="shared" si="16703"/>
        <v/>
      </c>
      <c r="LF434" s="25" t="str">
        <f t="shared" si="16704"/>
        <v/>
      </c>
      <c r="LG434" s="25" t="str">
        <f t="shared" si="16705"/>
        <v/>
      </c>
      <c r="LH434" s="25" t="str">
        <f t="shared" si="16706"/>
        <v/>
      </c>
      <c r="LI434" s="28" t="str">
        <f t="shared" si="16707"/>
        <v/>
      </c>
      <c r="LJ434" s="25">
        <f t="shared" si="16708"/>
        <v>0</v>
      </c>
      <c r="LK434" s="25" t="str">
        <f t="shared" si="16709"/>
        <v/>
      </c>
      <c r="LL434" s="25" t="str">
        <f t="shared" si="16710"/>
        <v/>
      </c>
      <c r="LM434" s="25" t="str">
        <f t="shared" si="16711"/>
        <v/>
      </c>
      <c r="LN434" s="25" t="str">
        <f t="shared" si="16712"/>
        <v/>
      </c>
      <c r="LO434" s="25" t="str">
        <f t="shared" si="16713"/>
        <v/>
      </c>
      <c r="LP434" s="250" t="str">
        <f t="shared" si="16875"/>
        <v/>
      </c>
      <c r="LQ434" s="25" t="str">
        <f t="shared" si="16714"/>
        <v/>
      </c>
      <c r="LR434" s="25" t="str">
        <f t="shared" si="16715"/>
        <v/>
      </c>
      <c r="MJ434" s="24">
        <f t="shared" ref="MJ434" si="18382">EDATE(MJ433,1)</f>
        <v>58927</v>
      </c>
      <c r="MK434" s="1" t="str">
        <f t="shared" ref="MK434" si="18383">IF(dane_okres_inwestycji*12&gt;MK433,MK433+1,"")</f>
        <v/>
      </c>
      <c r="ML434" s="25" t="str">
        <f t="shared" ca="1" si="16718"/>
        <v/>
      </c>
      <c r="MM434" s="25" t="str">
        <f t="shared" si="16719"/>
        <v/>
      </c>
      <c r="MN434" s="25" t="str">
        <f t="shared" si="16720"/>
        <v/>
      </c>
      <c r="MO434" s="25" t="str">
        <f t="shared" si="16721"/>
        <v/>
      </c>
      <c r="MP434" s="25" t="str">
        <f t="shared" si="16722"/>
        <v/>
      </c>
      <c r="MQ434" s="25" t="str">
        <f t="shared" si="16723"/>
        <v/>
      </c>
      <c r="MR434" s="25" t="str">
        <f t="shared" si="16724"/>
        <v/>
      </c>
      <c r="MS434" s="25" t="str">
        <f t="shared" si="16725"/>
        <v/>
      </c>
      <c r="MT434" s="26" t="str">
        <f t="shared" si="16726"/>
        <v/>
      </c>
      <c r="MU434" s="27" t="str">
        <f t="shared" si="16727"/>
        <v/>
      </c>
      <c r="MV434" s="27" t="str">
        <f t="shared" si="16728"/>
        <v/>
      </c>
      <c r="MW434" s="27" t="str">
        <f t="shared" si="16729"/>
        <v/>
      </c>
      <c r="MX434" s="27" t="str">
        <f t="shared" si="16730"/>
        <v/>
      </c>
      <c r="MY434" s="27" t="str">
        <f t="shared" si="16731"/>
        <v/>
      </c>
      <c r="MZ434" s="27" t="str">
        <f t="shared" si="16732"/>
        <v/>
      </c>
      <c r="NA434" s="27" t="str">
        <f t="shared" si="16733"/>
        <v/>
      </c>
      <c r="NB434" s="26" t="str">
        <f t="shared" si="16734"/>
        <v/>
      </c>
      <c r="NC434" s="26" t="str">
        <f t="shared" si="16735"/>
        <v/>
      </c>
      <c r="ND434" s="251" t="str">
        <f t="shared" si="16878"/>
        <v/>
      </c>
      <c r="NE434" s="251">
        <v>0</v>
      </c>
      <c r="NF434" s="252" t="e">
        <f t="shared" si="16879"/>
        <v>#VALUE!</v>
      </c>
      <c r="NG434" s="26" t="str">
        <f t="shared" si="16736"/>
        <v/>
      </c>
      <c r="NH434" s="26" t="str">
        <f t="shared" si="16737"/>
        <v/>
      </c>
      <c r="NI434" s="25" t="str">
        <f t="shared" si="16738"/>
        <v/>
      </c>
      <c r="NJ434" s="25" t="str">
        <f t="shared" si="16739"/>
        <v/>
      </c>
      <c r="NK434" s="25" t="str">
        <f t="shared" si="16740"/>
        <v/>
      </c>
      <c r="NL434" s="25" t="str">
        <f t="shared" si="16741"/>
        <v/>
      </c>
      <c r="NM434" s="28" t="str">
        <f t="shared" si="16742"/>
        <v/>
      </c>
      <c r="NN434" s="25">
        <f t="shared" si="16743"/>
        <v>0</v>
      </c>
      <c r="NO434" s="25" t="str">
        <f t="shared" si="16744"/>
        <v/>
      </c>
      <c r="NP434" s="25" t="str">
        <f t="shared" si="16745"/>
        <v/>
      </c>
      <c r="NQ434" s="25" t="str">
        <f t="shared" si="16746"/>
        <v/>
      </c>
      <c r="NR434" s="25" t="str">
        <f t="shared" si="16747"/>
        <v/>
      </c>
      <c r="NS434" s="25" t="str">
        <f t="shared" si="16748"/>
        <v/>
      </c>
      <c r="NT434" s="250" t="str">
        <f t="shared" si="16880"/>
        <v/>
      </c>
      <c r="NU434" s="25" t="str">
        <f t="shared" si="16749"/>
        <v/>
      </c>
      <c r="NV434" s="25" t="str">
        <f t="shared" si="16750"/>
        <v/>
      </c>
      <c r="ON434" s="24">
        <f t="shared" si="18086"/>
        <v>58927</v>
      </c>
      <c r="OO434" s="1" t="str">
        <f t="shared" si="18087"/>
        <v/>
      </c>
      <c r="OP434" s="25" t="str">
        <f t="shared" ca="1" si="16751"/>
        <v/>
      </c>
      <c r="OQ434" s="25" t="str">
        <f t="shared" si="16752"/>
        <v/>
      </c>
      <c r="OR434" s="25" t="str">
        <f t="shared" si="16753"/>
        <v/>
      </c>
      <c r="OS434" s="25" t="str">
        <f t="shared" si="16754"/>
        <v/>
      </c>
      <c r="OT434" s="25" t="str">
        <f t="shared" si="16755"/>
        <v/>
      </c>
      <c r="OU434" s="25" t="str">
        <f t="shared" si="16756"/>
        <v/>
      </c>
      <c r="OV434" s="25" t="str">
        <f t="shared" si="16757"/>
        <v/>
      </c>
      <c r="OW434" s="25" t="str">
        <f t="shared" si="16758"/>
        <v/>
      </c>
      <c r="OX434" s="26" t="str">
        <f t="shared" si="16759"/>
        <v/>
      </c>
      <c r="OY434" s="27" t="str">
        <f t="shared" si="16760"/>
        <v/>
      </c>
      <c r="OZ434" s="27" t="str">
        <f t="shared" si="16761"/>
        <v/>
      </c>
      <c r="PA434" s="27" t="str">
        <f t="shared" si="16762"/>
        <v/>
      </c>
      <c r="PB434" s="27" t="str">
        <f t="shared" si="16763"/>
        <v/>
      </c>
      <c r="PC434" s="27" t="str">
        <f t="shared" si="16764"/>
        <v/>
      </c>
      <c r="PD434" s="27" t="str">
        <f t="shared" si="16765"/>
        <v/>
      </c>
      <c r="PE434" s="27" t="str">
        <f t="shared" si="16766"/>
        <v/>
      </c>
      <c r="PF434" s="26" t="str">
        <f t="shared" si="16767"/>
        <v/>
      </c>
      <c r="PG434" s="26" t="str">
        <f t="shared" si="16768"/>
        <v/>
      </c>
      <c r="PH434" s="27" t="str">
        <f t="shared" si="16769"/>
        <v/>
      </c>
      <c r="PI434" s="26" t="str">
        <f t="shared" si="16770"/>
        <v/>
      </c>
      <c r="PJ434" s="26" t="str">
        <f t="shared" si="16771"/>
        <v/>
      </c>
      <c r="PK434" s="25" t="str">
        <f t="shared" si="16772"/>
        <v/>
      </c>
      <c r="PL434" s="25" t="str">
        <f t="shared" si="16773"/>
        <v/>
      </c>
      <c r="PM434" s="25" t="str">
        <f t="shared" si="16774"/>
        <v/>
      </c>
      <c r="PN434" s="25" t="str">
        <f t="shared" si="16775"/>
        <v/>
      </c>
      <c r="PO434" s="28" t="str">
        <f t="shared" si="16776"/>
        <v/>
      </c>
      <c r="PP434" s="25">
        <f t="shared" si="16777"/>
        <v>0</v>
      </c>
      <c r="PQ434" s="25" t="str">
        <f t="shared" si="16778"/>
        <v/>
      </c>
      <c r="PR434" s="25" t="str">
        <f t="shared" si="16779"/>
        <v/>
      </c>
      <c r="PS434" s="25" t="str">
        <f t="shared" si="16780"/>
        <v/>
      </c>
      <c r="PT434" s="25" t="str">
        <f t="shared" si="16781"/>
        <v/>
      </c>
      <c r="PU434" s="25" t="str">
        <f t="shared" si="16782"/>
        <v/>
      </c>
      <c r="PV434" s="25" t="str">
        <f t="shared" si="16783"/>
        <v/>
      </c>
      <c r="PW434" s="25" t="str">
        <f t="shared" si="16784"/>
        <v/>
      </c>
      <c r="PX434" s="25" t="str">
        <f t="shared" si="16785"/>
        <v/>
      </c>
      <c r="QP434" s="24">
        <f t="shared" si="18086"/>
        <v>58927</v>
      </c>
      <c r="QQ434" s="1" t="str">
        <f t="shared" si="18087"/>
        <v/>
      </c>
      <c r="QR434" s="25" t="str">
        <f t="shared" ca="1" si="16786"/>
        <v/>
      </c>
      <c r="QS434" s="25" t="str">
        <f t="shared" si="16787"/>
        <v/>
      </c>
      <c r="QT434" s="25" t="str">
        <f t="shared" si="16788"/>
        <v/>
      </c>
      <c r="QU434" s="25" t="str">
        <f t="shared" si="16789"/>
        <v/>
      </c>
      <c r="QV434" s="25" t="str">
        <f t="shared" si="16790"/>
        <v/>
      </c>
      <c r="QW434" s="25" t="str">
        <f t="shared" si="16791"/>
        <v/>
      </c>
      <c r="QX434" s="25" t="str">
        <f t="shared" si="16792"/>
        <v/>
      </c>
      <c r="QY434" s="25" t="str">
        <f t="shared" si="16793"/>
        <v/>
      </c>
      <c r="QZ434" s="26" t="str">
        <f t="shared" si="16794"/>
        <v/>
      </c>
      <c r="RA434" s="27" t="str">
        <f t="shared" si="16795"/>
        <v/>
      </c>
      <c r="RB434" s="27" t="str">
        <f t="shared" si="16796"/>
        <v/>
      </c>
      <c r="RC434" s="27" t="str">
        <f t="shared" si="16797"/>
        <v/>
      </c>
      <c r="RD434" s="27" t="str">
        <f t="shared" si="16798"/>
        <v/>
      </c>
      <c r="RE434" s="27" t="str">
        <f t="shared" si="16799"/>
        <v/>
      </c>
      <c r="RF434" s="27" t="str">
        <f t="shared" si="16800"/>
        <v/>
      </c>
      <c r="RG434" s="27" t="str">
        <f t="shared" si="16801"/>
        <v/>
      </c>
      <c r="RH434" s="26" t="str">
        <f t="shared" si="16802"/>
        <v/>
      </c>
      <c r="RI434" s="26" t="str">
        <f t="shared" si="16803"/>
        <v/>
      </c>
      <c r="RJ434" s="27" t="str">
        <f t="shared" si="16804"/>
        <v/>
      </c>
      <c r="RK434" s="26" t="str">
        <f t="shared" si="16805"/>
        <v/>
      </c>
      <c r="RL434" s="26" t="str">
        <f t="shared" si="16806"/>
        <v/>
      </c>
      <c r="RM434" s="25" t="str">
        <f t="shared" si="16807"/>
        <v/>
      </c>
      <c r="RN434" s="25" t="str">
        <f t="shared" si="16808"/>
        <v/>
      </c>
      <c r="RO434" s="25" t="str">
        <f t="shared" si="16809"/>
        <v/>
      </c>
      <c r="RP434" s="25" t="str">
        <f t="shared" si="16810"/>
        <v/>
      </c>
      <c r="RQ434" s="28" t="str">
        <f t="shared" si="16811"/>
        <v/>
      </c>
      <c r="RR434" s="25">
        <f t="shared" si="16812"/>
        <v>0</v>
      </c>
      <c r="RS434" s="25" t="str">
        <f t="shared" si="16813"/>
        <v/>
      </c>
      <c r="RT434" s="25" t="str">
        <f t="shared" si="16814"/>
        <v/>
      </c>
      <c r="RU434" s="25" t="str">
        <f t="shared" si="16815"/>
        <v/>
      </c>
      <c r="RV434" s="25" t="str">
        <f t="shared" si="16816"/>
        <v/>
      </c>
      <c r="RW434" s="25" t="str">
        <f t="shared" si="16817"/>
        <v/>
      </c>
      <c r="RX434" s="25" t="str">
        <f t="shared" si="16818"/>
        <v/>
      </c>
      <c r="RY434" s="25" t="str">
        <f t="shared" si="16819"/>
        <v/>
      </c>
      <c r="RZ434" s="25" t="str">
        <f t="shared" si="16820"/>
        <v/>
      </c>
      <c r="SR434" s="24">
        <f t="shared" ref="SR434" si="18384">EDATE(SR433,1)</f>
        <v>58927</v>
      </c>
      <c r="SS434" s="1" t="str">
        <f t="shared" ref="SS434" si="18385">IF(dane_okres_inwestycji*12&gt;SS433,SS433+1,"")</f>
        <v/>
      </c>
      <c r="ST434" s="25" t="str">
        <f t="shared" ref="ST434" ca="1" si="18386">IF(AND(SS434&lt;&gt;"",dane_wplaty_skladka&gt;=SO$43),
CHOOSE(SO$2,$H434,$K434,$F434,$I434,$N434,0),
"")</f>
        <v/>
      </c>
      <c r="SU434" s="25" t="str">
        <f t="shared" si="17748"/>
        <v/>
      </c>
      <c r="SV434" s="25" t="str">
        <f t="shared" ref="SV434" si="18387">IF(SS434&lt;&gt;"",
IF(OR($A$1="main",AND($A$1&lt;&gt;"main",SO$16="tak")),
IFERROR(IF(OR(SO$12=1,MOD(SS434,SO$12)=1),SO$10,0),0)+
IFERROR(IF(OR(SO$15=1,MOD(SS434,SO$15)=1),SO$13,0),0),0),
"")</f>
        <v/>
      </c>
      <c r="SW434" s="25" t="str">
        <f t="shared" ref="SW434" si="18388">IF(SS434&lt;&gt;"",
IFERROR(IF(AND($X434&lt;&gt;0,$X434&lt;SO$20),$X434*SO$21,0),0),
"")</f>
        <v/>
      </c>
      <c r="SX434" s="25" t="str">
        <f t="shared" ref="SX434" si="18389">IF(SS434&lt;&gt;"",
ST434-SW434,
"")</f>
        <v/>
      </c>
      <c r="SY434" s="25" t="str">
        <f t="shared" ref="SY434" si="18390">IF(SS434&lt;&gt;"",
IF(AND(SX434&lt;&gt;0,SO$28="PLN"),MAX(SO$29,SX434*SO$27),0),
"")</f>
        <v/>
      </c>
      <c r="SZ434" s="25" t="str">
        <f t="shared" ref="SZ434" si="18391">IF(SS434&lt;&gt;"",
SX434-SY434,
"")</f>
        <v/>
      </c>
      <c r="TA434" s="25" t="str">
        <f t="shared" ref="TA434" si="18392">IF(SS434&lt;&gt;"",
SZ434*SO$31,
"")</f>
        <v/>
      </c>
      <c r="TB434" s="26" t="str">
        <f t="shared" ref="TB434" si="18393">IF(SS434&lt;&gt;"",
SZ434/TB$6,
"")</f>
        <v/>
      </c>
      <c r="TC434" s="27" t="str">
        <f t="shared" ref="TC434" si="18394">IF(SS434&lt;&gt;"",
IF(AND(TB434&lt;&gt;0,SO$28&lt;&gt;"PLN",SO$28&lt;&gt;"n/d"),MAX(SO$29,TB434*SO$27),0),
"")</f>
        <v/>
      </c>
      <c r="TD434" s="27" t="str">
        <f t="shared" ref="TD434" si="18395">IF(SS434&lt;&gt;"",
(TB434-TC434),
"")</f>
        <v/>
      </c>
      <c r="TE434" s="27" t="str">
        <f t="shared" ref="TE434" si="18396">IF(SS434&lt;&gt;"",
(TD434+TL433)*TE$5,
"")</f>
        <v/>
      </c>
      <c r="TF434" s="27" t="str">
        <f t="shared" ref="TF434" si="18397">IF(SS434&lt;&gt;"",
(TD434+TL433)*TF$5,
"")</f>
        <v/>
      </c>
      <c r="TG434" s="27" t="str">
        <f t="shared" ref="TG434" si="18398">IF(SS434&lt;&gt;"",
TF434*dane_oproc_1M,
"")</f>
        <v/>
      </c>
      <c r="TH434" s="27" t="str">
        <f t="shared" ref="TH434" si="18399">IF(SS434&lt;&gt;"",
IF(TB434&lt;&gt;0,TB434*TH$4,0),
"")</f>
        <v/>
      </c>
      <c r="TI434" s="27" t="str">
        <f t="shared" ref="TI434" si="18400">IF(SS434&lt;&gt;"",
TF434+TG434+TH434,
"")</f>
        <v/>
      </c>
      <c r="TJ434" s="26" t="str">
        <f t="shared" ref="TJ434" si="18401">IF(SS434&lt;&gt;"",
AVERAGE(TF434,TI434)*SO$34/12,
"")</f>
        <v/>
      </c>
      <c r="TK434" s="26" t="str">
        <f t="shared" ref="TK434" si="18402">IF(SS434&lt;&gt;"",
AVERAGE(TF434,TI434-TJ434)*SO$33/12,
"")</f>
        <v/>
      </c>
      <c r="TL434" s="27" t="str">
        <f t="shared" ref="TL434" si="18403">IF(SS434&lt;&gt;"",
TE434+TI434-TJ434-TK434,
"")</f>
        <v/>
      </c>
      <c r="TM434" s="26" t="str">
        <f t="shared" ref="TM434" si="18404">IF(SS434&lt;&gt;"",
IF(AND(SO$38&lt;&gt;"PLN",SO$38&lt;&gt;"n/d",TL434&gt;0),MAX(SO$39,TL434*SO$37),0),
"")</f>
        <v/>
      </c>
      <c r="TN434" s="26" t="str">
        <f t="shared" ref="TN434" si="18405">IF(SS434&lt;&gt;"",
TL434-TM434,
"")</f>
        <v/>
      </c>
      <c r="TO434" s="25" t="str">
        <f t="shared" ref="TO434" si="18406">IF(SS434&lt;&gt;"",
TN434*TO$6,
"")</f>
        <v/>
      </c>
      <c r="TP434" s="25" t="str">
        <f t="shared" ref="TP434" si="18407">IF(SS434&lt;&gt;"",
TN434*TP$6-TO434,
"")</f>
        <v/>
      </c>
      <c r="TQ434" s="25" t="str">
        <f t="shared" ref="TQ434" si="18408">IF(SS434&lt;&gt;"",
IF(AND(SO$38="PLN",TO434&gt;0),MAX(SO$39,TO434*SO$37),0),
"")</f>
        <v/>
      </c>
      <c r="TR434" s="25" t="str">
        <f t="shared" ref="TR434" si="18409">IF(SS434&lt;&gt;"",
TO434-TQ434,
"")</f>
        <v/>
      </c>
      <c r="TS434" s="28" t="str">
        <f t="shared" ref="TS434" si="18410">IF(SS434&lt;&gt;"",
SO$42,
"")</f>
        <v/>
      </c>
      <c r="TT434" s="25">
        <f t="shared" ref="TT434" si="18411">IF(SS434&lt;&gt;"",
TR434-TS434,)</f>
        <v>0</v>
      </c>
      <c r="TU434" s="25" t="str">
        <f t="shared" ref="TU434" si="18412">IF(SS434&lt;&gt;"",
IF(AND($A$1="main",OR(SO$8="IKZE",AND(SO$8="IKE",$J434=TRUE))),0,MAX(0,(TT434-SU434)*dane_pod_zysk_kap)),
"")</f>
        <v/>
      </c>
      <c r="TV434" s="25" t="str">
        <f t="shared" ref="TV434" si="18413">IF(SS434&lt;&gt;"",
IF(AND($A$1="main",SO$8="IKZE"),IF($O434=TRUE,TT434*10%,TT434*dane_PIT_wyplata_IKZE),0),
"")</f>
        <v/>
      </c>
      <c r="TW434" s="25" t="str">
        <f t="shared" ref="TW434" si="18414">IF(SS434&lt;&gt;"",
IF(AND($A$1="main",SO$8="IKZE"),$M434,0),
"")</f>
        <v/>
      </c>
      <c r="TX434" s="25" t="str">
        <f t="shared" ref="TX434" si="18415">IF(SS434&lt;&gt;"",
TT434-TU434-TV434+TW434,
"")</f>
        <v/>
      </c>
      <c r="TY434" s="25" t="str">
        <f t="shared" ref="TY434" si="18416">IF(SS434&lt;&gt;"",
SV434,
"")</f>
        <v/>
      </c>
      <c r="TZ434" s="25" t="str">
        <f t="shared" si="17779"/>
        <v/>
      </c>
      <c r="UA434" s="25" t="str">
        <f t="shared" ref="UA434" si="18417">IF(SS434&lt;&gt;"",
(TP434+TQ434+TS434)+
TM434*TZ$6,
"")</f>
        <v/>
      </c>
      <c r="UB434" s="25" t="str">
        <f t="shared" ref="UB434" si="18418">IF(SS434&lt;&gt;"",
TZ434+UA434,
"")</f>
        <v/>
      </c>
    </row>
    <row r="435" spans="2:548" x14ac:dyDescent="0.45">
      <c r="B435" s="24">
        <f t="shared" si="16918"/>
        <v>58958</v>
      </c>
      <c r="C435" s="1">
        <f t="shared" si="16856"/>
        <v>2061</v>
      </c>
      <c r="D435" s="1">
        <f t="shared" si="16857"/>
        <v>84</v>
      </c>
      <c r="E435" s="1" t="str">
        <f t="shared" si="16858"/>
        <v/>
      </c>
      <c r="F435" s="25" t="str">
        <f t="shared" si="16509"/>
        <v/>
      </c>
      <c r="G435" s="25">
        <f>SUMIFS(F$9:F435,C$9:C435,C435)</f>
        <v>0</v>
      </c>
      <c r="H435" s="25" t="str">
        <f t="shared" si="16510"/>
        <v/>
      </c>
      <c r="I435" s="82" t="e">
        <f t="shared" si="16859"/>
        <v>#VALUE!</v>
      </c>
      <c r="J435" s="1" t="b">
        <f>IF(J434=TRUE,TRUE,AND(D435&gt;=dane_wiek_emerytalny,D435&gt;=55,YEAR(B435)-YEAR(dane_data_rozpoczecia)&gt;=4,SUMIFS(F$9:F435,C$9:C435,C435)))</f>
        <v>1</v>
      </c>
      <c r="K435" s="25" t="str">
        <f t="shared" si="16511"/>
        <v/>
      </c>
      <c r="L435" s="25">
        <f t="shared" si="16512"/>
        <v>0</v>
      </c>
      <c r="M435" s="25" t="e">
        <f t="shared" si="16513"/>
        <v>#VALUE!</v>
      </c>
      <c r="N435" s="25" t="e">
        <f t="shared" si="16514"/>
        <v>#VALUE!</v>
      </c>
      <c r="O435" s="1" t="b">
        <f>IF(O434=TRUE,TRUE,AND(D435&gt;=65,YEAR(B435)-YEAR(dane_data_rozpoczecia)&gt;=4,SUMIFS(F$9:F435,C$9:C435,C435)))</f>
        <v>1</v>
      </c>
      <c r="V435" s="24">
        <f t="shared" si="16919"/>
        <v>58958</v>
      </c>
      <c r="W435" s="1" t="str">
        <f t="shared" si="16860"/>
        <v/>
      </c>
      <c r="X435" s="25" t="str">
        <f t="shared" ca="1" si="16515"/>
        <v/>
      </c>
      <c r="Y435" s="25" t="str">
        <f t="shared" si="16516"/>
        <v/>
      </c>
      <c r="Z435" s="25" t="str">
        <f t="shared" si="16861"/>
        <v/>
      </c>
      <c r="AA435" s="25" t="str">
        <f t="shared" si="16862"/>
        <v/>
      </c>
      <c r="AB435" s="25" t="str">
        <f t="shared" si="16517"/>
        <v/>
      </c>
      <c r="AC435" s="25" t="str">
        <f t="shared" si="16518"/>
        <v/>
      </c>
      <c r="AD435" s="25" t="str">
        <f t="shared" si="16519"/>
        <v/>
      </c>
      <c r="AE435" s="25" t="str">
        <f t="shared" si="16520"/>
        <v/>
      </c>
      <c r="AF435" s="26" t="str">
        <f t="shared" si="16521"/>
        <v/>
      </c>
      <c r="AG435" s="27" t="str">
        <f t="shared" si="16522"/>
        <v/>
      </c>
      <c r="AH435" s="27" t="str">
        <f t="shared" si="16523"/>
        <v/>
      </c>
      <c r="AI435" s="27" t="str">
        <f t="shared" si="16863"/>
        <v/>
      </c>
      <c r="AJ435" s="27" t="str">
        <f t="shared" si="16994"/>
        <v/>
      </c>
      <c r="AK435" s="27" t="str">
        <f t="shared" si="16524"/>
        <v/>
      </c>
      <c r="AL435" s="27" t="str">
        <f t="shared" si="16864"/>
        <v/>
      </c>
      <c r="AM435" s="27" t="str">
        <f t="shared" si="16865"/>
        <v/>
      </c>
      <c r="AN435" s="26" t="str">
        <f t="shared" si="16525"/>
        <v/>
      </c>
      <c r="AO435" s="26" t="str">
        <f t="shared" si="16526"/>
        <v/>
      </c>
      <c r="AP435" s="27" t="str">
        <f t="shared" si="16527"/>
        <v/>
      </c>
      <c r="AQ435" s="26" t="str">
        <f t="shared" si="16528"/>
        <v/>
      </c>
      <c r="AR435" s="26" t="str">
        <f t="shared" si="16529"/>
        <v/>
      </c>
      <c r="AS435" s="25" t="str">
        <f t="shared" si="16530"/>
        <v/>
      </c>
      <c r="AT435" s="25" t="str">
        <f t="shared" si="16531"/>
        <v/>
      </c>
      <c r="AU435" s="25" t="str">
        <f t="shared" si="16532"/>
        <v/>
      </c>
      <c r="AV435" s="25" t="str">
        <f t="shared" si="16533"/>
        <v/>
      </c>
      <c r="AW435" s="28" t="str">
        <f t="shared" si="16534"/>
        <v/>
      </c>
      <c r="AX435" s="25">
        <f t="shared" si="16535"/>
        <v>0</v>
      </c>
      <c r="AY435" s="25" t="str">
        <f t="shared" si="16536"/>
        <v/>
      </c>
      <c r="AZ435" s="25" t="str">
        <f t="shared" si="16537"/>
        <v/>
      </c>
      <c r="BA435" s="25" t="str">
        <f t="shared" si="16866"/>
        <v/>
      </c>
      <c r="BB435" s="25" t="str">
        <f t="shared" si="16538"/>
        <v/>
      </c>
      <c r="BC435" s="25" t="str">
        <f t="shared" si="16539"/>
        <v/>
      </c>
      <c r="BD435" s="25" t="str">
        <f t="shared" si="16540"/>
        <v/>
      </c>
      <c r="BE435" s="25" t="str">
        <f t="shared" si="16541"/>
        <v/>
      </c>
      <c r="BF435" s="25" t="str">
        <f t="shared" si="16542"/>
        <v/>
      </c>
      <c r="BX435" s="24">
        <f t="shared" si="18078"/>
        <v>58958</v>
      </c>
      <c r="BY435" s="1" t="str">
        <f t="shared" si="18079"/>
        <v/>
      </c>
      <c r="BZ435" s="25" t="str">
        <f t="shared" ca="1" si="16543"/>
        <v/>
      </c>
      <c r="CA435" s="25" t="str">
        <f t="shared" si="16544"/>
        <v/>
      </c>
      <c r="CB435" s="25" t="str">
        <f t="shared" si="16545"/>
        <v/>
      </c>
      <c r="CC435" s="25" t="str">
        <f t="shared" si="16546"/>
        <v/>
      </c>
      <c r="CD435" s="25" t="str">
        <f t="shared" si="16547"/>
        <v/>
      </c>
      <c r="CE435" s="25" t="str">
        <f t="shared" si="16548"/>
        <v/>
      </c>
      <c r="CF435" s="25" t="str">
        <f t="shared" si="16549"/>
        <v/>
      </c>
      <c r="CG435" s="25" t="str">
        <f t="shared" si="16550"/>
        <v/>
      </c>
      <c r="CH435" s="26" t="str">
        <f t="shared" si="16551"/>
        <v/>
      </c>
      <c r="CI435" s="27" t="str">
        <f t="shared" si="16552"/>
        <v/>
      </c>
      <c r="CJ435" s="27" t="str">
        <f t="shared" si="16553"/>
        <v/>
      </c>
      <c r="CK435" s="27" t="str">
        <f t="shared" si="16554"/>
        <v/>
      </c>
      <c r="CL435" s="27" t="str">
        <f t="shared" si="16555"/>
        <v/>
      </c>
      <c r="CM435" s="27" t="str">
        <f t="shared" si="16556"/>
        <v/>
      </c>
      <c r="CN435" s="27" t="str">
        <f t="shared" si="16557"/>
        <v/>
      </c>
      <c r="CO435" s="27" t="str">
        <f t="shared" si="16558"/>
        <v/>
      </c>
      <c r="CP435" s="26" t="str">
        <f t="shared" si="16559"/>
        <v/>
      </c>
      <c r="CQ435" s="26" t="str">
        <f t="shared" si="16560"/>
        <v/>
      </c>
      <c r="CR435" s="27" t="str">
        <f t="shared" si="16561"/>
        <v/>
      </c>
      <c r="CS435" s="26" t="str">
        <f t="shared" si="16562"/>
        <v/>
      </c>
      <c r="CT435" s="26" t="str">
        <f t="shared" si="16563"/>
        <v/>
      </c>
      <c r="CU435" s="25" t="str">
        <f t="shared" si="16564"/>
        <v/>
      </c>
      <c r="CV435" s="25" t="str">
        <f t="shared" si="16565"/>
        <v/>
      </c>
      <c r="CW435" s="25" t="str">
        <f t="shared" si="16566"/>
        <v/>
      </c>
      <c r="CX435" s="25" t="str">
        <f t="shared" si="16567"/>
        <v/>
      </c>
      <c r="CY435" s="28" t="str">
        <f t="shared" si="16568"/>
        <v/>
      </c>
      <c r="CZ435" s="25">
        <f t="shared" si="16569"/>
        <v>0</v>
      </c>
      <c r="DA435" s="25" t="str">
        <f t="shared" si="16570"/>
        <v/>
      </c>
      <c r="DB435" s="25" t="str">
        <f t="shared" si="16571"/>
        <v/>
      </c>
      <c r="DC435" s="25" t="str">
        <f t="shared" si="16572"/>
        <v/>
      </c>
      <c r="DD435" s="25" t="str">
        <f t="shared" si="16573"/>
        <v/>
      </c>
      <c r="DE435" s="25" t="str">
        <f t="shared" si="16574"/>
        <v/>
      </c>
      <c r="DF435" s="25" t="str">
        <f t="shared" si="16575"/>
        <v/>
      </c>
      <c r="DG435" s="25" t="str">
        <f t="shared" si="16576"/>
        <v/>
      </c>
      <c r="DH435" s="25" t="str">
        <f t="shared" si="16577"/>
        <v/>
      </c>
      <c r="DZ435" s="24">
        <f t="shared" si="18078"/>
        <v>58958</v>
      </c>
      <c r="EA435" s="1" t="str">
        <f t="shared" si="18079"/>
        <v/>
      </c>
      <c r="EB435" s="25" t="str">
        <f t="shared" ca="1" si="16578"/>
        <v/>
      </c>
      <c r="EC435" s="25" t="str">
        <f t="shared" si="16579"/>
        <v/>
      </c>
      <c r="ED435" s="25" t="str">
        <f t="shared" si="16580"/>
        <v/>
      </c>
      <c r="EE435" s="25" t="str">
        <f t="shared" si="16581"/>
        <v/>
      </c>
      <c r="EF435" s="25" t="str">
        <f t="shared" si="16582"/>
        <v/>
      </c>
      <c r="EG435" s="25" t="str">
        <f t="shared" si="16583"/>
        <v/>
      </c>
      <c r="EH435" s="25" t="str">
        <f t="shared" si="16584"/>
        <v/>
      </c>
      <c r="EI435" s="25" t="str">
        <f t="shared" si="16585"/>
        <v/>
      </c>
      <c r="EJ435" s="26" t="str">
        <f t="shared" si="16586"/>
        <v/>
      </c>
      <c r="EK435" s="27" t="str">
        <f t="shared" si="16587"/>
        <v/>
      </c>
      <c r="EL435" s="27" t="str">
        <f t="shared" si="16588"/>
        <v/>
      </c>
      <c r="EM435" s="27" t="str">
        <f t="shared" si="16589"/>
        <v/>
      </c>
      <c r="EN435" s="27" t="str">
        <f t="shared" si="16590"/>
        <v/>
      </c>
      <c r="EO435" s="27" t="str">
        <f t="shared" si="16591"/>
        <v/>
      </c>
      <c r="EP435" s="27" t="str">
        <f t="shared" si="16592"/>
        <v/>
      </c>
      <c r="EQ435" s="27" t="str">
        <f t="shared" si="16593"/>
        <v/>
      </c>
      <c r="ER435" s="26" t="str">
        <f t="shared" si="16594"/>
        <v/>
      </c>
      <c r="ES435" s="26" t="str">
        <f t="shared" si="16595"/>
        <v/>
      </c>
      <c r="ET435" s="27" t="str">
        <f t="shared" si="16596"/>
        <v/>
      </c>
      <c r="EU435" s="26" t="str">
        <f t="shared" si="16597"/>
        <v/>
      </c>
      <c r="EV435" s="26" t="str">
        <f t="shared" si="16598"/>
        <v/>
      </c>
      <c r="EW435" s="25" t="str">
        <f t="shared" si="16599"/>
        <v/>
      </c>
      <c r="EX435" s="25" t="str">
        <f t="shared" si="16600"/>
        <v/>
      </c>
      <c r="EY435" s="25" t="str">
        <f t="shared" si="16601"/>
        <v/>
      </c>
      <c r="EZ435" s="25" t="str">
        <f t="shared" si="16602"/>
        <v/>
      </c>
      <c r="FA435" s="28" t="str">
        <f t="shared" si="16603"/>
        <v/>
      </c>
      <c r="FB435" s="25">
        <f t="shared" si="16604"/>
        <v>0</v>
      </c>
      <c r="FC435" s="25" t="str">
        <f t="shared" si="16605"/>
        <v/>
      </c>
      <c r="FD435" s="25" t="str">
        <f t="shared" si="16606"/>
        <v/>
      </c>
      <c r="FE435" s="25" t="str">
        <f t="shared" si="16607"/>
        <v/>
      </c>
      <c r="FF435" s="25" t="str">
        <f t="shared" si="16608"/>
        <v/>
      </c>
      <c r="FG435" s="25" t="str">
        <f t="shared" si="16609"/>
        <v/>
      </c>
      <c r="FH435" s="25" t="str">
        <f t="shared" si="16610"/>
        <v/>
      </c>
      <c r="FI435" s="25" t="str">
        <f t="shared" si="16611"/>
        <v/>
      </c>
      <c r="FJ435" s="25" t="str">
        <f t="shared" si="16612"/>
        <v/>
      </c>
      <c r="GB435" s="24">
        <f t="shared" si="18080"/>
        <v>58958</v>
      </c>
      <c r="GC435" s="1" t="str">
        <f t="shared" si="18081"/>
        <v/>
      </c>
      <c r="GD435" s="25" t="str">
        <f t="shared" ca="1" si="16613"/>
        <v/>
      </c>
      <c r="GE435" s="25" t="str">
        <f t="shared" si="16614"/>
        <v/>
      </c>
      <c r="GF435" s="25" t="str">
        <f t="shared" si="16615"/>
        <v/>
      </c>
      <c r="GG435" s="25" t="str">
        <f t="shared" si="16616"/>
        <v/>
      </c>
      <c r="GH435" s="25" t="str">
        <f t="shared" si="16617"/>
        <v/>
      </c>
      <c r="GI435" s="25" t="str">
        <f t="shared" si="16618"/>
        <v/>
      </c>
      <c r="GJ435" s="25" t="str">
        <f t="shared" si="16619"/>
        <v/>
      </c>
      <c r="GK435" s="25" t="str">
        <f t="shared" si="16620"/>
        <v/>
      </c>
      <c r="GL435" s="26" t="str">
        <f t="shared" si="16621"/>
        <v/>
      </c>
      <c r="GM435" s="27" t="str">
        <f t="shared" si="16622"/>
        <v/>
      </c>
      <c r="GN435" s="27" t="str">
        <f t="shared" si="16623"/>
        <v/>
      </c>
      <c r="GO435" s="27" t="str">
        <f t="shared" si="16624"/>
        <v/>
      </c>
      <c r="GP435" s="27" t="str">
        <f t="shared" si="16625"/>
        <v/>
      </c>
      <c r="GQ435" s="27" t="str">
        <f t="shared" si="16626"/>
        <v/>
      </c>
      <c r="GR435" s="27" t="str">
        <f t="shared" si="16627"/>
        <v/>
      </c>
      <c r="GS435" s="27" t="str">
        <f t="shared" si="16628"/>
        <v/>
      </c>
      <c r="GT435" s="26" t="str">
        <f t="shared" si="16629"/>
        <v/>
      </c>
      <c r="GU435" s="26" t="str">
        <f t="shared" si="16630"/>
        <v/>
      </c>
      <c r="GV435" s="27" t="str">
        <f t="shared" si="16631"/>
        <v/>
      </c>
      <c r="GW435" s="26" t="str">
        <f t="shared" si="16632"/>
        <v/>
      </c>
      <c r="GX435" s="26" t="str">
        <f t="shared" si="16633"/>
        <v/>
      </c>
      <c r="GY435" s="25" t="str">
        <f t="shared" si="16634"/>
        <v/>
      </c>
      <c r="GZ435" s="25" t="str">
        <f t="shared" si="16635"/>
        <v/>
      </c>
      <c r="HA435" s="25" t="str">
        <f t="shared" si="16636"/>
        <v/>
      </c>
      <c r="HB435" s="25" t="str">
        <f t="shared" si="16637"/>
        <v/>
      </c>
      <c r="HC435" s="28" t="str">
        <f t="shared" si="16638"/>
        <v/>
      </c>
      <c r="HD435" s="25">
        <f t="shared" si="16639"/>
        <v>0</v>
      </c>
      <c r="HE435" s="25" t="str">
        <f t="shared" si="16640"/>
        <v/>
      </c>
      <c r="HF435" s="25" t="str">
        <f t="shared" si="16641"/>
        <v/>
      </c>
      <c r="HG435" s="25" t="str">
        <f t="shared" si="16642"/>
        <v/>
      </c>
      <c r="HH435" s="25" t="str">
        <f t="shared" si="16643"/>
        <v/>
      </c>
      <c r="HI435" s="25" t="str">
        <f t="shared" si="16644"/>
        <v/>
      </c>
      <c r="HJ435" s="25" t="str">
        <f t="shared" si="16645"/>
        <v/>
      </c>
      <c r="HK435" s="25" t="str">
        <f t="shared" si="16646"/>
        <v/>
      </c>
      <c r="HL435" s="25" t="str">
        <f t="shared" si="16647"/>
        <v/>
      </c>
      <c r="ID435" s="24">
        <f t="shared" si="18080"/>
        <v>58958</v>
      </c>
      <c r="IE435" s="1" t="str">
        <f t="shared" si="18081"/>
        <v/>
      </c>
      <c r="IF435" s="25" t="str">
        <f t="shared" ca="1" si="16648"/>
        <v/>
      </c>
      <c r="IG435" s="25" t="str">
        <f t="shared" si="16649"/>
        <v/>
      </c>
      <c r="IH435" s="25" t="str">
        <f t="shared" si="16650"/>
        <v/>
      </c>
      <c r="II435" s="25" t="str">
        <f t="shared" si="16651"/>
        <v/>
      </c>
      <c r="IJ435" s="25" t="str">
        <f t="shared" si="16652"/>
        <v/>
      </c>
      <c r="IK435" s="25" t="str">
        <f t="shared" si="16653"/>
        <v/>
      </c>
      <c r="IL435" s="25" t="str">
        <f t="shared" si="16654"/>
        <v/>
      </c>
      <c r="IM435" s="25" t="str">
        <f t="shared" si="16655"/>
        <v/>
      </c>
      <c r="IN435" s="26" t="str">
        <f t="shared" si="16656"/>
        <v/>
      </c>
      <c r="IO435" s="27" t="str">
        <f t="shared" si="16657"/>
        <v/>
      </c>
      <c r="IP435" s="27" t="str">
        <f t="shared" si="16658"/>
        <v/>
      </c>
      <c r="IQ435" s="27" t="str">
        <f t="shared" si="16659"/>
        <v/>
      </c>
      <c r="IR435" s="27" t="str">
        <f t="shared" si="16660"/>
        <v/>
      </c>
      <c r="IS435" s="27" t="str">
        <f t="shared" si="16661"/>
        <v/>
      </c>
      <c r="IT435" s="27" t="str">
        <f t="shared" si="16662"/>
        <v/>
      </c>
      <c r="IU435" s="27" t="str">
        <f t="shared" si="16663"/>
        <v/>
      </c>
      <c r="IV435" s="26" t="str">
        <f t="shared" si="16664"/>
        <v/>
      </c>
      <c r="IW435" s="26" t="str">
        <f t="shared" si="16665"/>
        <v/>
      </c>
      <c r="IX435" s="27" t="str">
        <f t="shared" si="16666"/>
        <v/>
      </c>
      <c r="IY435" s="26" t="str">
        <f t="shared" si="16667"/>
        <v/>
      </c>
      <c r="IZ435" s="26" t="str">
        <f t="shared" si="16668"/>
        <v/>
      </c>
      <c r="JA435" s="25" t="str">
        <f t="shared" si="16669"/>
        <v/>
      </c>
      <c r="JB435" s="25" t="str">
        <f t="shared" si="16670"/>
        <v/>
      </c>
      <c r="JC435" s="25" t="str">
        <f t="shared" si="16671"/>
        <v/>
      </c>
      <c r="JD435" s="25" t="str">
        <f t="shared" si="16672"/>
        <v/>
      </c>
      <c r="JE435" s="28" t="str">
        <f t="shared" si="16673"/>
        <v/>
      </c>
      <c r="JF435" s="25">
        <f t="shared" si="16674"/>
        <v>0</v>
      </c>
      <c r="JG435" s="25" t="str">
        <f t="shared" si="16675"/>
        <v/>
      </c>
      <c r="JH435" s="25" t="str">
        <f t="shared" si="16676"/>
        <v/>
      </c>
      <c r="JI435" s="25" t="str">
        <f t="shared" si="16677"/>
        <v/>
      </c>
      <c r="JJ435" s="25" t="str">
        <f t="shared" si="16678"/>
        <v/>
      </c>
      <c r="JK435" s="25" t="str">
        <f t="shared" si="16679"/>
        <v/>
      </c>
      <c r="JL435" s="25" t="str">
        <f t="shared" si="16680"/>
        <v/>
      </c>
      <c r="JM435" s="25" t="str">
        <f t="shared" si="16681"/>
        <v/>
      </c>
      <c r="JN435" s="25" t="str">
        <f t="shared" si="16682"/>
        <v/>
      </c>
      <c r="KF435" s="24">
        <f t="shared" si="18082"/>
        <v>58958</v>
      </c>
      <c r="KG435" s="1" t="str">
        <f t="shared" si="18083"/>
        <v/>
      </c>
      <c r="KH435" s="25" t="str">
        <f t="shared" ca="1" si="16683"/>
        <v/>
      </c>
      <c r="KI435" s="25" t="str">
        <f t="shared" si="16684"/>
        <v/>
      </c>
      <c r="KJ435" s="25" t="str">
        <f t="shared" si="16685"/>
        <v/>
      </c>
      <c r="KK435" s="25" t="str">
        <f t="shared" si="16686"/>
        <v/>
      </c>
      <c r="KL435" s="25" t="str">
        <f t="shared" si="16687"/>
        <v/>
      </c>
      <c r="KM435" s="25" t="str">
        <f t="shared" si="16688"/>
        <v/>
      </c>
      <c r="KN435" s="25" t="str">
        <f t="shared" si="16689"/>
        <v/>
      </c>
      <c r="KO435" s="25" t="str">
        <f t="shared" si="16690"/>
        <v/>
      </c>
      <c r="KP435" s="26" t="str">
        <f t="shared" si="16691"/>
        <v/>
      </c>
      <c r="KQ435" s="27" t="str">
        <f t="shared" si="16692"/>
        <v/>
      </c>
      <c r="KR435" s="27" t="str">
        <f t="shared" si="16693"/>
        <v/>
      </c>
      <c r="KS435" s="27" t="str">
        <f t="shared" si="16694"/>
        <v/>
      </c>
      <c r="KT435" s="27" t="str">
        <f t="shared" si="16695"/>
        <v/>
      </c>
      <c r="KU435" s="27" t="str">
        <f t="shared" si="16696"/>
        <v/>
      </c>
      <c r="KV435" s="27" t="str">
        <f t="shared" si="16697"/>
        <v/>
      </c>
      <c r="KW435" s="27" t="str">
        <f t="shared" si="16698"/>
        <v/>
      </c>
      <c r="KX435" s="26" t="str">
        <f t="shared" si="16699"/>
        <v/>
      </c>
      <c r="KY435" s="26" t="str">
        <f t="shared" si="16700"/>
        <v/>
      </c>
      <c r="KZ435" s="251" t="str">
        <f t="shared" si="16873"/>
        <v/>
      </c>
      <c r="LA435" s="251">
        <v>0</v>
      </c>
      <c r="LB435" s="252" t="e">
        <f t="shared" si="16874"/>
        <v>#VALUE!</v>
      </c>
      <c r="LC435" s="26" t="str">
        <f t="shared" si="16701"/>
        <v/>
      </c>
      <c r="LD435" s="26" t="str">
        <f t="shared" si="16702"/>
        <v/>
      </c>
      <c r="LE435" s="25" t="str">
        <f t="shared" si="16703"/>
        <v/>
      </c>
      <c r="LF435" s="25" t="str">
        <f t="shared" si="16704"/>
        <v/>
      </c>
      <c r="LG435" s="25" t="str">
        <f t="shared" si="16705"/>
        <v/>
      </c>
      <c r="LH435" s="25" t="str">
        <f t="shared" si="16706"/>
        <v/>
      </c>
      <c r="LI435" s="28" t="str">
        <f t="shared" si="16707"/>
        <v/>
      </c>
      <c r="LJ435" s="25">
        <f t="shared" si="16708"/>
        <v>0</v>
      </c>
      <c r="LK435" s="25" t="str">
        <f t="shared" si="16709"/>
        <v/>
      </c>
      <c r="LL435" s="25" t="str">
        <f t="shared" si="16710"/>
        <v/>
      </c>
      <c r="LM435" s="25" t="str">
        <f t="shared" si="16711"/>
        <v/>
      </c>
      <c r="LN435" s="25" t="str">
        <f t="shared" si="16712"/>
        <v/>
      </c>
      <c r="LO435" s="25" t="str">
        <f t="shared" si="16713"/>
        <v/>
      </c>
      <c r="LP435" s="250" t="str">
        <f t="shared" si="16875"/>
        <v/>
      </c>
      <c r="LQ435" s="25" t="str">
        <f t="shared" si="16714"/>
        <v/>
      </c>
      <c r="LR435" s="25" t="str">
        <f t="shared" si="16715"/>
        <v/>
      </c>
      <c r="MJ435" s="24">
        <f t="shared" ref="MJ435" si="18419">EDATE(MJ434,1)</f>
        <v>58958</v>
      </c>
      <c r="MK435" s="1" t="str">
        <f t="shared" ref="MK435" si="18420">IF(dane_okres_inwestycji*12&gt;MK434,MK434+1,"")</f>
        <v/>
      </c>
      <c r="ML435" s="25" t="str">
        <f t="shared" ca="1" si="16718"/>
        <v/>
      </c>
      <c r="MM435" s="25" t="str">
        <f t="shared" si="16719"/>
        <v/>
      </c>
      <c r="MN435" s="25" t="str">
        <f t="shared" si="16720"/>
        <v/>
      </c>
      <c r="MO435" s="25" t="str">
        <f t="shared" si="16721"/>
        <v/>
      </c>
      <c r="MP435" s="25" t="str">
        <f t="shared" si="16722"/>
        <v/>
      </c>
      <c r="MQ435" s="25" t="str">
        <f t="shared" si="16723"/>
        <v/>
      </c>
      <c r="MR435" s="25" t="str">
        <f t="shared" si="16724"/>
        <v/>
      </c>
      <c r="MS435" s="25" t="str">
        <f t="shared" si="16725"/>
        <v/>
      </c>
      <c r="MT435" s="26" t="str">
        <f t="shared" si="16726"/>
        <v/>
      </c>
      <c r="MU435" s="27" t="str">
        <f t="shared" si="16727"/>
        <v/>
      </c>
      <c r="MV435" s="27" t="str">
        <f t="shared" si="16728"/>
        <v/>
      </c>
      <c r="MW435" s="27" t="str">
        <f t="shared" si="16729"/>
        <v/>
      </c>
      <c r="MX435" s="27" t="str">
        <f t="shared" si="16730"/>
        <v/>
      </c>
      <c r="MY435" s="27" t="str">
        <f t="shared" si="16731"/>
        <v/>
      </c>
      <c r="MZ435" s="27" t="str">
        <f t="shared" si="16732"/>
        <v/>
      </c>
      <c r="NA435" s="27" t="str">
        <f t="shared" si="16733"/>
        <v/>
      </c>
      <c r="NB435" s="26" t="str">
        <f t="shared" si="16734"/>
        <v/>
      </c>
      <c r="NC435" s="26" t="str">
        <f t="shared" si="16735"/>
        <v/>
      </c>
      <c r="ND435" s="251" t="str">
        <f t="shared" si="16878"/>
        <v/>
      </c>
      <c r="NE435" s="251">
        <v>0</v>
      </c>
      <c r="NF435" s="252" t="e">
        <f t="shared" si="16879"/>
        <v>#VALUE!</v>
      </c>
      <c r="NG435" s="26" t="str">
        <f t="shared" si="16736"/>
        <v/>
      </c>
      <c r="NH435" s="26" t="str">
        <f t="shared" si="16737"/>
        <v/>
      </c>
      <c r="NI435" s="25" t="str">
        <f t="shared" si="16738"/>
        <v/>
      </c>
      <c r="NJ435" s="25" t="str">
        <f t="shared" si="16739"/>
        <v/>
      </c>
      <c r="NK435" s="25" t="str">
        <f t="shared" si="16740"/>
        <v/>
      </c>
      <c r="NL435" s="25" t="str">
        <f t="shared" si="16741"/>
        <v/>
      </c>
      <c r="NM435" s="28" t="str">
        <f t="shared" si="16742"/>
        <v/>
      </c>
      <c r="NN435" s="25">
        <f t="shared" si="16743"/>
        <v>0</v>
      </c>
      <c r="NO435" s="25" t="str">
        <f t="shared" si="16744"/>
        <v/>
      </c>
      <c r="NP435" s="25" t="str">
        <f t="shared" si="16745"/>
        <v/>
      </c>
      <c r="NQ435" s="25" t="str">
        <f t="shared" si="16746"/>
        <v/>
      </c>
      <c r="NR435" s="25" t="str">
        <f t="shared" si="16747"/>
        <v/>
      </c>
      <c r="NS435" s="25" t="str">
        <f t="shared" si="16748"/>
        <v/>
      </c>
      <c r="NT435" s="250" t="str">
        <f t="shared" si="16880"/>
        <v/>
      </c>
      <c r="NU435" s="25" t="str">
        <f t="shared" si="16749"/>
        <v/>
      </c>
      <c r="NV435" s="25" t="str">
        <f t="shared" si="16750"/>
        <v/>
      </c>
      <c r="ON435" s="24">
        <f t="shared" si="18086"/>
        <v>58958</v>
      </c>
      <c r="OO435" s="1" t="str">
        <f t="shared" si="18087"/>
        <v/>
      </c>
      <c r="OP435" s="25" t="str">
        <f t="shared" ca="1" si="16751"/>
        <v/>
      </c>
      <c r="OQ435" s="25" t="str">
        <f t="shared" si="16752"/>
        <v/>
      </c>
      <c r="OR435" s="25" t="str">
        <f t="shared" si="16753"/>
        <v/>
      </c>
      <c r="OS435" s="25" t="str">
        <f t="shared" si="16754"/>
        <v/>
      </c>
      <c r="OT435" s="25" t="str">
        <f t="shared" si="16755"/>
        <v/>
      </c>
      <c r="OU435" s="25" t="str">
        <f t="shared" si="16756"/>
        <v/>
      </c>
      <c r="OV435" s="25" t="str">
        <f t="shared" si="16757"/>
        <v/>
      </c>
      <c r="OW435" s="25" t="str">
        <f t="shared" si="16758"/>
        <v/>
      </c>
      <c r="OX435" s="26" t="str">
        <f t="shared" si="16759"/>
        <v/>
      </c>
      <c r="OY435" s="27" t="str">
        <f t="shared" si="16760"/>
        <v/>
      </c>
      <c r="OZ435" s="27" t="str">
        <f t="shared" si="16761"/>
        <v/>
      </c>
      <c r="PA435" s="27" t="str">
        <f t="shared" si="16762"/>
        <v/>
      </c>
      <c r="PB435" s="27" t="str">
        <f t="shared" si="16763"/>
        <v/>
      </c>
      <c r="PC435" s="27" t="str">
        <f t="shared" si="16764"/>
        <v/>
      </c>
      <c r="PD435" s="27" t="str">
        <f t="shared" si="16765"/>
        <v/>
      </c>
      <c r="PE435" s="27" t="str">
        <f t="shared" si="16766"/>
        <v/>
      </c>
      <c r="PF435" s="26" t="str">
        <f t="shared" si="16767"/>
        <v/>
      </c>
      <c r="PG435" s="26" t="str">
        <f t="shared" si="16768"/>
        <v/>
      </c>
      <c r="PH435" s="27" t="str">
        <f t="shared" si="16769"/>
        <v/>
      </c>
      <c r="PI435" s="26" t="str">
        <f t="shared" si="16770"/>
        <v/>
      </c>
      <c r="PJ435" s="26" t="str">
        <f t="shared" si="16771"/>
        <v/>
      </c>
      <c r="PK435" s="25" t="str">
        <f t="shared" si="16772"/>
        <v/>
      </c>
      <c r="PL435" s="25" t="str">
        <f t="shared" si="16773"/>
        <v/>
      </c>
      <c r="PM435" s="25" t="str">
        <f t="shared" si="16774"/>
        <v/>
      </c>
      <c r="PN435" s="25" t="str">
        <f t="shared" si="16775"/>
        <v/>
      </c>
      <c r="PO435" s="28" t="str">
        <f t="shared" si="16776"/>
        <v/>
      </c>
      <c r="PP435" s="25">
        <f t="shared" si="16777"/>
        <v>0</v>
      </c>
      <c r="PQ435" s="25" t="str">
        <f t="shared" si="16778"/>
        <v/>
      </c>
      <c r="PR435" s="25" t="str">
        <f t="shared" si="16779"/>
        <v/>
      </c>
      <c r="PS435" s="25" t="str">
        <f t="shared" si="16780"/>
        <v/>
      </c>
      <c r="PT435" s="25" t="str">
        <f t="shared" si="16781"/>
        <v/>
      </c>
      <c r="PU435" s="25" t="str">
        <f t="shared" si="16782"/>
        <v/>
      </c>
      <c r="PV435" s="25" t="str">
        <f t="shared" si="16783"/>
        <v/>
      </c>
      <c r="PW435" s="25" t="str">
        <f t="shared" si="16784"/>
        <v/>
      </c>
      <c r="PX435" s="25" t="str">
        <f t="shared" si="16785"/>
        <v/>
      </c>
      <c r="QP435" s="24">
        <f t="shared" si="18086"/>
        <v>58958</v>
      </c>
      <c r="QQ435" s="1" t="str">
        <f t="shared" si="18087"/>
        <v/>
      </c>
      <c r="QR435" s="25" t="str">
        <f t="shared" ca="1" si="16786"/>
        <v/>
      </c>
      <c r="QS435" s="25" t="str">
        <f t="shared" si="16787"/>
        <v/>
      </c>
      <c r="QT435" s="25" t="str">
        <f t="shared" si="16788"/>
        <v/>
      </c>
      <c r="QU435" s="25" t="str">
        <f t="shared" si="16789"/>
        <v/>
      </c>
      <c r="QV435" s="25" t="str">
        <f t="shared" si="16790"/>
        <v/>
      </c>
      <c r="QW435" s="25" t="str">
        <f t="shared" si="16791"/>
        <v/>
      </c>
      <c r="QX435" s="25" t="str">
        <f t="shared" si="16792"/>
        <v/>
      </c>
      <c r="QY435" s="25" t="str">
        <f t="shared" si="16793"/>
        <v/>
      </c>
      <c r="QZ435" s="26" t="str">
        <f t="shared" si="16794"/>
        <v/>
      </c>
      <c r="RA435" s="27" t="str">
        <f t="shared" si="16795"/>
        <v/>
      </c>
      <c r="RB435" s="27" t="str">
        <f t="shared" si="16796"/>
        <v/>
      </c>
      <c r="RC435" s="27" t="str">
        <f t="shared" si="16797"/>
        <v/>
      </c>
      <c r="RD435" s="27" t="str">
        <f t="shared" si="16798"/>
        <v/>
      </c>
      <c r="RE435" s="27" t="str">
        <f t="shared" si="16799"/>
        <v/>
      </c>
      <c r="RF435" s="27" t="str">
        <f t="shared" si="16800"/>
        <v/>
      </c>
      <c r="RG435" s="27" t="str">
        <f t="shared" si="16801"/>
        <v/>
      </c>
      <c r="RH435" s="26" t="str">
        <f t="shared" si="16802"/>
        <v/>
      </c>
      <c r="RI435" s="26" t="str">
        <f t="shared" si="16803"/>
        <v/>
      </c>
      <c r="RJ435" s="27" t="str">
        <f t="shared" si="16804"/>
        <v/>
      </c>
      <c r="RK435" s="26" t="str">
        <f t="shared" si="16805"/>
        <v/>
      </c>
      <c r="RL435" s="26" t="str">
        <f t="shared" si="16806"/>
        <v/>
      </c>
      <c r="RM435" s="25" t="str">
        <f t="shared" si="16807"/>
        <v/>
      </c>
      <c r="RN435" s="25" t="str">
        <f t="shared" si="16808"/>
        <v/>
      </c>
      <c r="RO435" s="25" t="str">
        <f t="shared" si="16809"/>
        <v/>
      </c>
      <c r="RP435" s="25" t="str">
        <f t="shared" si="16810"/>
        <v/>
      </c>
      <c r="RQ435" s="28" t="str">
        <f t="shared" si="16811"/>
        <v/>
      </c>
      <c r="RR435" s="25">
        <f t="shared" si="16812"/>
        <v>0</v>
      </c>
      <c r="RS435" s="25" t="str">
        <f t="shared" si="16813"/>
        <v/>
      </c>
      <c r="RT435" s="25" t="str">
        <f t="shared" si="16814"/>
        <v/>
      </c>
      <c r="RU435" s="25" t="str">
        <f t="shared" si="16815"/>
        <v/>
      </c>
      <c r="RV435" s="25" t="str">
        <f t="shared" si="16816"/>
        <v/>
      </c>
      <c r="RW435" s="25" t="str">
        <f t="shared" si="16817"/>
        <v/>
      </c>
      <c r="RX435" s="25" t="str">
        <f t="shared" si="16818"/>
        <v/>
      </c>
      <c r="RY435" s="25" t="str">
        <f t="shared" si="16819"/>
        <v/>
      </c>
      <c r="RZ435" s="25" t="str">
        <f t="shared" si="16820"/>
        <v/>
      </c>
      <c r="SR435" s="24">
        <f t="shared" ref="SR435" si="18421">EDATE(SR434,1)</f>
        <v>58958</v>
      </c>
      <c r="SS435" s="1" t="str">
        <f t="shared" ref="SS435" si="18422">IF(dane_okres_inwestycji*12&gt;SS434,SS434+1,"")</f>
        <v/>
      </c>
      <c r="ST435" s="25" t="str">
        <f t="shared" ref="ST435" ca="1" si="18423">IF(AND(SS435&lt;&gt;"",dane_wplaty_skladka&gt;=SO$43),
CHOOSE(SO$2,$H435,$K435,$F435,$I435,$N435,0),
"")</f>
        <v/>
      </c>
      <c r="SU435" s="25" t="str">
        <f t="shared" si="17748"/>
        <v/>
      </c>
      <c r="SV435" s="25" t="str">
        <f t="shared" ref="SV435" si="18424">IF(SS435&lt;&gt;"",
IF(OR($A$1="main",AND($A$1&lt;&gt;"main",SO$16="tak")),
IFERROR(IF(OR(SO$12=1,MOD(SS435,SO$12)=1),SO$10,0),0)+
IFERROR(IF(OR(SO$15=1,MOD(SS435,SO$15)=1),SO$13,0),0),0),
"")</f>
        <v/>
      </c>
      <c r="SW435" s="25" t="str">
        <f t="shared" ref="SW435" si="18425">IF(SS435&lt;&gt;"",
IFERROR(IF(AND($X435&lt;&gt;0,$X435&lt;SO$20),$X435*SO$21,0),0),
"")</f>
        <v/>
      </c>
      <c r="SX435" s="25" t="str">
        <f t="shared" ref="SX435" si="18426">IF(SS435&lt;&gt;"",
ST435-SW435,
"")</f>
        <v/>
      </c>
      <c r="SY435" s="25" t="str">
        <f t="shared" ref="SY435" si="18427">IF(SS435&lt;&gt;"",
IF(AND(SX435&lt;&gt;0,SO$28="PLN"),MAX(SO$29,SX435*SO$27),0),
"")</f>
        <v/>
      </c>
      <c r="SZ435" s="25" t="str">
        <f t="shared" ref="SZ435" si="18428">IF(SS435&lt;&gt;"",
SX435-SY435,
"")</f>
        <v/>
      </c>
      <c r="TA435" s="25" t="str">
        <f t="shared" ref="TA435" si="18429">IF(SS435&lt;&gt;"",
SZ435*SO$31,
"")</f>
        <v/>
      </c>
      <c r="TB435" s="26" t="str">
        <f t="shared" ref="TB435" si="18430">IF(SS435&lt;&gt;"",
SZ435/TB$6,
"")</f>
        <v/>
      </c>
      <c r="TC435" s="27" t="str">
        <f t="shared" ref="TC435" si="18431">IF(SS435&lt;&gt;"",
IF(AND(TB435&lt;&gt;0,SO$28&lt;&gt;"PLN",SO$28&lt;&gt;"n/d"),MAX(SO$29,TB435*SO$27),0),
"")</f>
        <v/>
      </c>
      <c r="TD435" s="27" t="str">
        <f t="shared" ref="TD435" si="18432">IF(SS435&lt;&gt;"",
(TB435-TC435),
"")</f>
        <v/>
      </c>
      <c r="TE435" s="27" t="str">
        <f t="shared" ref="TE435" si="18433">IF(SS435&lt;&gt;"",
(TD435+TL434)*TE$5,
"")</f>
        <v/>
      </c>
      <c r="TF435" s="27" t="str">
        <f t="shared" ref="TF435" si="18434">IF(SS435&lt;&gt;"",
(TD435+TL434)*TF$5,
"")</f>
        <v/>
      </c>
      <c r="TG435" s="27" t="str">
        <f t="shared" ref="TG435" si="18435">IF(SS435&lt;&gt;"",
TF435*dane_oproc_1M,
"")</f>
        <v/>
      </c>
      <c r="TH435" s="27" t="str">
        <f t="shared" ref="TH435" si="18436">IF(SS435&lt;&gt;"",
IF(TB435&lt;&gt;0,TB435*TH$4,0),
"")</f>
        <v/>
      </c>
      <c r="TI435" s="27" t="str">
        <f t="shared" ref="TI435" si="18437">IF(SS435&lt;&gt;"",
TF435+TG435+TH435,
"")</f>
        <v/>
      </c>
      <c r="TJ435" s="26" t="str">
        <f t="shared" ref="TJ435" si="18438">IF(SS435&lt;&gt;"",
AVERAGE(TF435,TI435)*SO$34/12,
"")</f>
        <v/>
      </c>
      <c r="TK435" s="26" t="str">
        <f t="shared" ref="TK435" si="18439">IF(SS435&lt;&gt;"",
AVERAGE(TF435,TI435-TJ435)*SO$33/12,
"")</f>
        <v/>
      </c>
      <c r="TL435" s="27" t="str">
        <f t="shared" ref="TL435" si="18440">IF(SS435&lt;&gt;"",
TE435+TI435-TJ435-TK435,
"")</f>
        <v/>
      </c>
      <c r="TM435" s="26" t="str">
        <f t="shared" ref="TM435" si="18441">IF(SS435&lt;&gt;"",
IF(AND(SO$38&lt;&gt;"PLN",SO$38&lt;&gt;"n/d",TL435&gt;0),MAX(SO$39,TL435*SO$37),0),
"")</f>
        <v/>
      </c>
      <c r="TN435" s="26" t="str">
        <f t="shared" ref="TN435" si="18442">IF(SS435&lt;&gt;"",
TL435-TM435,
"")</f>
        <v/>
      </c>
      <c r="TO435" s="25" t="str">
        <f t="shared" ref="TO435" si="18443">IF(SS435&lt;&gt;"",
TN435*TO$6,
"")</f>
        <v/>
      </c>
      <c r="TP435" s="25" t="str">
        <f t="shared" ref="TP435" si="18444">IF(SS435&lt;&gt;"",
TN435*TP$6-TO435,
"")</f>
        <v/>
      </c>
      <c r="TQ435" s="25" t="str">
        <f t="shared" ref="TQ435" si="18445">IF(SS435&lt;&gt;"",
IF(AND(SO$38="PLN",TO435&gt;0),MAX(SO$39,TO435*SO$37),0),
"")</f>
        <v/>
      </c>
      <c r="TR435" s="25" t="str">
        <f t="shared" ref="TR435" si="18446">IF(SS435&lt;&gt;"",
TO435-TQ435,
"")</f>
        <v/>
      </c>
      <c r="TS435" s="28" t="str">
        <f t="shared" ref="TS435" si="18447">IF(SS435&lt;&gt;"",
SO$42,
"")</f>
        <v/>
      </c>
      <c r="TT435" s="25">
        <f t="shared" ref="TT435" si="18448">IF(SS435&lt;&gt;"",
TR435-TS435,)</f>
        <v>0</v>
      </c>
      <c r="TU435" s="25" t="str">
        <f t="shared" ref="TU435" si="18449">IF(SS435&lt;&gt;"",
IF(AND($A$1="main",OR(SO$8="IKZE",AND(SO$8="IKE",$J435=TRUE))),0,MAX(0,(TT435-SU435)*dane_pod_zysk_kap)),
"")</f>
        <v/>
      </c>
      <c r="TV435" s="25" t="str">
        <f t="shared" ref="TV435" si="18450">IF(SS435&lt;&gt;"",
IF(AND($A$1="main",SO$8="IKZE"),IF($O435=TRUE,TT435*10%,TT435*dane_PIT_wyplata_IKZE),0),
"")</f>
        <v/>
      </c>
      <c r="TW435" s="25" t="str">
        <f t="shared" ref="TW435" si="18451">IF(SS435&lt;&gt;"",
IF(AND($A$1="main",SO$8="IKZE"),$M435,0),
"")</f>
        <v/>
      </c>
      <c r="TX435" s="25" t="str">
        <f t="shared" ref="TX435" si="18452">IF(SS435&lt;&gt;"",
TT435-TU435-TV435+TW435,
"")</f>
        <v/>
      </c>
      <c r="TY435" s="25" t="str">
        <f t="shared" ref="TY435" si="18453">IF(SS435&lt;&gt;"",
SV435,
"")</f>
        <v/>
      </c>
      <c r="TZ435" s="25" t="str">
        <f t="shared" si="17779"/>
        <v/>
      </c>
      <c r="UA435" s="25" t="str">
        <f t="shared" ref="UA435" si="18454">IF(SS435&lt;&gt;"",
(TP435+TQ435+TS435)+
TM435*TZ$6,
"")</f>
        <v/>
      </c>
      <c r="UB435" s="25" t="str">
        <f t="shared" ref="UB435" si="18455">IF(SS435&lt;&gt;"",
TZ435+UA435,
"")</f>
        <v/>
      </c>
    </row>
    <row r="436" spans="2:548" x14ac:dyDescent="0.45">
      <c r="B436" s="24">
        <f t="shared" si="16918"/>
        <v>58988</v>
      </c>
      <c r="C436" s="1">
        <f t="shared" si="16856"/>
        <v>2061</v>
      </c>
      <c r="D436" s="1">
        <f t="shared" si="16857"/>
        <v>84</v>
      </c>
      <c r="E436" s="1" t="str">
        <f t="shared" si="16858"/>
        <v/>
      </c>
      <c r="F436" s="25" t="str">
        <f t="shared" si="16509"/>
        <v/>
      </c>
      <c r="G436" s="25">
        <f>SUMIFS(F$9:F436,C$9:C436,C436)</f>
        <v>0</v>
      </c>
      <c r="H436" s="25" t="str">
        <f t="shared" si="16510"/>
        <v/>
      </c>
      <c r="I436" s="82" t="e">
        <f t="shared" si="16859"/>
        <v>#VALUE!</v>
      </c>
      <c r="J436" s="1" t="b">
        <f>IF(J435=TRUE,TRUE,AND(D436&gt;=dane_wiek_emerytalny,D436&gt;=55,YEAR(B436)-YEAR(dane_data_rozpoczecia)&gt;=4,SUMIFS(F$9:F436,C$9:C436,C436)))</f>
        <v>1</v>
      </c>
      <c r="K436" s="25" t="str">
        <f t="shared" si="16511"/>
        <v/>
      </c>
      <c r="L436" s="25">
        <f t="shared" si="16512"/>
        <v>0</v>
      </c>
      <c r="M436" s="25" t="e">
        <f t="shared" si="16513"/>
        <v>#VALUE!</v>
      </c>
      <c r="N436" s="25" t="e">
        <f t="shared" si="16514"/>
        <v>#VALUE!</v>
      </c>
      <c r="O436" s="1" t="b">
        <f>IF(O435=TRUE,TRUE,AND(D436&gt;=65,YEAR(B436)-YEAR(dane_data_rozpoczecia)&gt;=4,SUMIFS(F$9:F436,C$9:C436,C436)))</f>
        <v>1</v>
      </c>
      <c r="V436" s="24">
        <f t="shared" si="16919"/>
        <v>58988</v>
      </c>
      <c r="W436" s="1" t="str">
        <f t="shared" si="16860"/>
        <v/>
      </c>
      <c r="X436" s="25" t="str">
        <f t="shared" ca="1" si="16515"/>
        <v/>
      </c>
      <c r="Y436" s="25" t="str">
        <f t="shared" si="16516"/>
        <v/>
      </c>
      <c r="Z436" s="25" t="str">
        <f t="shared" si="16861"/>
        <v/>
      </c>
      <c r="AA436" s="25" t="str">
        <f t="shared" si="16862"/>
        <v/>
      </c>
      <c r="AB436" s="25" t="str">
        <f t="shared" si="16517"/>
        <v/>
      </c>
      <c r="AC436" s="25" t="str">
        <f t="shared" si="16518"/>
        <v/>
      </c>
      <c r="AD436" s="25" t="str">
        <f t="shared" si="16519"/>
        <v/>
      </c>
      <c r="AE436" s="25" t="str">
        <f t="shared" si="16520"/>
        <v/>
      </c>
      <c r="AF436" s="26" t="str">
        <f t="shared" si="16521"/>
        <v/>
      </c>
      <c r="AG436" s="27" t="str">
        <f t="shared" si="16522"/>
        <v/>
      </c>
      <c r="AH436" s="27" t="str">
        <f t="shared" si="16523"/>
        <v/>
      </c>
      <c r="AI436" s="27" t="str">
        <f t="shared" si="16863"/>
        <v/>
      </c>
      <c r="AJ436" s="27" t="str">
        <f t="shared" si="16994"/>
        <v/>
      </c>
      <c r="AK436" s="27" t="str">
        <f t="shared" si="16524"/>
        <v/>
      </c>
      <c r="AL436" s="27" t="str">
        <f t="shared" si="16864"/>
        <v/>
      </c>
      <c r="AM436" s="27" t="str">
        <f t="shared" si="16865"/>
        <v/>
      </c>
      <c r="AN436" s="26" t="str">
        <f t="shared" si="16525"/>
        <v/>
      </c>
      <c r="AO436" s="26" t="str">
        <f t="shared" si="16526"/>
        <v/>
      </c>
      <c r="AP436" s="27" t="str">
        <f t="shared" si="16527"/>
        <v/>
      </c>
      <c r="AQ436" s="26" t="str">
        <f t="shared" si="16528"/>
        <v/>
      </c>
      <c r="AR436" s="26" t="str">
        <f t="shared" si="16529"/>
        <v/>
      </c>
      <c r="AS436" s="25" t="str">
        <f t="shared" si="16530"/>
        <v/>
      </c>
      <c r="AT436" s="25" t="str">
        <f t="shared" si="16531"/>
        <v/>
      </c>
      <c r="AU436" s="25" t="str">
        <f t="shared" si="16532"/>
        <v/>
      </c>
      <c r="AV436" s="25" t="str">
        <f t="shared" si="16533"/>
        <v/>
      </c>
      <c r="AW436" s="28" t="str">
        <f t="shared" si="16534"/>
        <v/>
      </c>
      <c r="AX436" s="25">
        <f t="shared" si="16535"/>
        <v>0</v>
      </c>
      <c r="AY436" s="25" t="str">
        <f t="shared" si="16536"/>
        <v/>
      </c>
      <c r="AZ436" s="25" t="str">
        <f t="shared" si="16537"/>
        <v/>
      </c>
      <c r="BA436" s="25" t="str">
        <f t="shared" si="16866"/>
        <v/>
      </c>
      <c r="BB436" s="25" t="str">
        <f t="shared" si="16538"/>
        <v/>
      </c>
      <c r="BC436" s="25" t="str">
        <f t="shared" si="16539"/>
        <v/>
      </c>
      <c r="BD436" s="25" t="str">
        <f t="shared" si="16540"/>
        <v/>
      </c>
      <c r="BE436" s="25" t="str">
        <f t="shared" si="16541"/>
        <v/>
      </c>
      <c r="BF436" s="25" t="str">
        <f t="shared" si="16542"/>
        <v/>
      </c>
      <c r="BX436" s="24">
        <f t="shared" si="18078"/>
        <v>58988</v>
      </c>
      <c r="BY436" s="1" t="str">
        <f t="shared" si="18079"/>
        <v/>
      </c>
      <c r="BZ436" s="25" t="str">
        <f t="shared" ca="1" si="16543"/>
        <v/>
      </c>
      <c r="CA436" s="25" t="str">
        <f t="shared" si="16544"/>
        <v/>
      </c>
      <c r="CB436" s="25" t="str">
        <f t="shared" si="16545"/>
        <v/>
      </c>
      <c r="CC436" s="25" t="str">
        <f t="shared" si="16546"/>
        <v/>
      </c>
      <c r="CD436" s="25" t="str">
        <f t="shared" si="16547"/>
        <v/>
      </c>
      <c r="CE436" s="25" t="str">
        <f t="shared" si="16548"/>
        <v/>
      </c>
      <c r="CF436" s="25" t="str">
        <f t="shared" si="16549"/>
        <v/>
      </c>
      <c r="CG436" s="25" t="str">
        <f t="shared" si="16550"/>
        <v/>
      </c>
      <c r="CH436" s="26" t="str">
        <f t="shared" si="16551"/>
        <v/>
      </c>
      <c r="CI436" s="27" t="str">
        <f t="shared" si="16552"/>
        <v/>
      </c>
      <c r="CJ436" s="27" t="str">
        <f t="shared" si="16553"/>
        <v/>
      </c>
      <c r="CK436" s="27" t="str">
        <f t="shared" si="16554"/>
        <v/>
      </c>
      <c r="CL436" s="27" t="str">
        <f t="shared" si="16555"/>
        <v/>
      </c>
      <c r="CM436" s="27" t="str">
        <f t="shared" si="16556"/>
        <v/>
      </c>
      <c r="CN436" s="27" t="str">
        <f t="shared" si="16557"/>
        <v/>
      </c>
      <c r="CO436" s="27" t="str">
        <f t="shared" si="16558"/>
        <v/>
      </c>
      <c r="CP436" s="26" t="str">
        <f t="shared" si="16559"/>
        <v/>
      </c>
      <c r="CQ436" s="26" t="str">
        <f t="shared" si="16560"/>
        <v/>
      </c>
      <c r="CR436" s="27" t="str">
        <f t="shared" si="16561"/>
        <v/>
      </c>
      <c r="CS436" s="26" t="str">
        <f t="shared" si="16562"/>
        <v/>
      </c>
      <c r="CT436" s="26" t="str">
        <f t="shared" si="16563"/>
        <v/>
      </c>
      <c r="CU436" s="25" t="str">
        <f t="shared" si="16564"/>
        <v/>
      </c>
      <c r="CV436" s="25" t="str">
        <f t="shared" si="16565"/>
        <v/>
      </c>
      <c r="CW436" s="25" t="str">
        <f t="shared" si="16566"/>
        <v/>
      </c>
      <c r="CX436" s="25" t="str">
        <f t="shared" si="16567"/>
        <v/>
      </c>
      <c r="CY436" s="28" t="str">
        <f t="shared" si="16568"/>
        <v/>
      </c>
      <c r="CZ436" s="25">
        <f t="shared" si="16569"/>
        <v>0</v>
      </c>
      <c r="DA436" s="25" t="str">
        <f t="shared" si="16570"/>
        <v/>
      </c>
      <c r="DB436" s="25" t="str">
        <f t="shared" si="16571"/>
        <v/>
      </c>
      <c r="DC436" s="25" t="str">
        <f t="shared" si="16572"/>
        <v/>
      </c>
      <c r="DD436" s="25" t="str">
        <f t="shared" si="16573"/>
        <v/>
      </c>
      <c r="DE436" s="25" t="str">
        <f t="shared" si="16574"/>
        <v/>
      </c>
      <c r="DF436" s="25" t="str">
        <f t="shared" si="16575"/>
        <v/>
      </c>
      <c r="DG436" s="25" t="str">
        <f t="shared" si="16576"/>
        <v/>
      </c>
      <c r="DH436" s="25" t="str">
        <f t="shared" si="16577"/>
        <v/>
      </c>
      <c r="DZ436" s="24">
        <f t="shared" si="18078"/>
        <v>58988</v>
      </c>
      <c r="EA436" s="1" t="str">
        <f t="shared" si="18079"/>
        <v/>
      </c>
      <c r="EB436" s="25" t="str">
        <f t="shared" ca="1" si="16578"/>
        <v/>
      </c>
      <c r="EC436" s="25" t="str">
        <f t="shared" si="16579"/>
        <v/>
      </c>
      <c r="ED436" s="25" t="str">
        <f t="shared" si="16580"/>
        <v/>
      </c>
      <c r="EE436" s="25" t="str">
        <f t="shared" si="16581"/>
        <v/>
      </c>
      <c r="EF436" s="25" t="str">
        <f t="shared" si="16582"/>
        <v/>
      </c>
      <c r="EG436" s="25" t="str">
        <f t="shared" si="16583"/>
        <v/>
      </c>
      <c r="EH436" s="25" t="str">
        <f t="shared" si="16584"/>
        <v/>
      </c>
      <c r="EI436" s="25" t="str">
        <f t="shared" si="16585"/>
        <v/>
      </c>
      <c r="EJ436" s="26" t="str">
        <f t="shared" si="16586"/>
        <v/>
      </c>
      <c r="EK436" s="27" t="str">
        <f t="shared" si="16587"/>
        <v/>
      </c>
      <c r="EL436" s="27" t="str">
        <f t="shared" si="16588"/>
        <v/>
      </c>
      <c r="EM436" s="27" t="str">
        <f t="shared" si="16589"/>
        <v/>
      </c>
      <c r="EN436" s="27" t="str">
        <f t="shared" si="16590"/>
        <v/>
      </c>
      <c r="EO436" s="27" t="str">
        <f t="shared" si="16591"/>
        <v/>
      </c>
      <c r="EP436" s="27" t="str">
        <f t="shared" si="16592"/>
        <v/>
      </c>
      <c r="EQ436" s="27" t="str">
        <f t="shared" si="16593"/>
        <v/>
      </c>
      <c r="ER436" s="26" t="str">
        <f t="shared" si="16594"/>
        <v/>
      </c>
      <c r="ES436" s="26" t="str">
        <f t="shared" si="16595"/>
        <v/>
      </c>
      <c r="ET436" s="27" t="str">
        <f t="shared" si="16596"/>
        <v/>
      </c>
      <c r="EU436" s="26" t="str">
        <f t="shared" si="16597"/>
        <v/>
      </c>
      <c r="EV436" s="26" t="str">
        <f t="shared" si="16598"/>
        <v/>
      </c>
      <c r="EW436" s="25" t="str">
        <f t="shared" si="16599"/>
        <v/>
      </c>
      <c r="EX436" s="25" t="str">
        <f t="shared" si="16600"/>
        <v/>
      </c>
      <c r="EY436" s="25" t="str">
        <f t="shared" si="16601"/>
        <v/>
      </c>
      <c r="EZ436" s="25" t="str">
        <f t="shared" si="16602"/>
        <v/>
      </c>
      <c r="FA436" s="28" t="str">
        <f t="shared" si="16603"/>
        <v/>
      </c>
      <c r="FB436" s="25">
        <f t="shared" si="16604"/>
        <v>0</v>
      </c>
      <c r="FC436" s="25" t="str">
        <f t="shared" si="16605"/>
        <v/>
      </c>
      <c r="FD436" s="25" t="str">
        <f t="shared" si="16606"/>
        <v/>
      </c>
      <c r="FE436" s="25" t="str">
        <f t="shared" si="16607"/>
        <v/>
      </c>
      <c r="FF436" s="25" t="str">
        <f t="shared" si="16608"/>
        <v/>
      </c>
      <c r="FG436" s="25" t="str">
        <f t="shared" si="16609"/>
        <v/>
      </c>
      <c r="FH436" s="25" t="str">
        <f t="shared" si="16610"/>
        <v/>
      </c>
      <c r="FI436" s="25" t="str">
        <f t="shared" si="16611"/>
        <v/>
      </c>
      <c r="FJ436" s="25" t="str">
        <f t="shared" si="16612"/>
        <v/>
      </c>
      <c r="GB436" s="24">
        <f t="shared" si="18080"/>
        <v>58988</v>
      </c>
      <c r="GC436" s="1" t="str">
        <f t="shared" si="18081"/>
        <v/>
      </c>
      <c r="GD436" s="25" t="str">
        <f t="shared" ca="1" si="16613"/>
        <v/>
      </c>
      <c r="GE436" s="25" t="str">
        <f t="shared" si="16614"/>
        <v/>
      </c>
      <c r="GF436" s="25" t="str">
        <f t="shared" si="16615"/>
        <v/>
      </c>
      <c r="GG436" s="25" t="str">
        <f t="shared" si="16616"/>
        <v/>
      </c>
      <c r="GH436" s="25" t="str">
        <f t="shared" si="16617"/>
        <v/>
      </c>
      <c r="GI436" s="25" t="str">
        <f t="shared" si="16618"/>
        <v/>
      </c>
      <c r="GJ436" s="25" t="str">
        <f t="shared" si="16619"/>
        <v/>
      </c>
      <c r="GK436" s="25" t="str">
        <f t="shared" si="16620"/>
        <v/>
      </c>
      <c r="GL436" s="26" t="str">
        <f t="shared" si="16621"/>
        <v/>
      </c>
      <c r="GM436" s="27" t="str">
        <f t="shared" si="16622"/>
        <v/>
      </c>
      <c r="GN436" s="27" t="str">
        <f t="shared" si="16623"/>
        <v/>
      </c>
      <c r="GO436" s="27" t="str">
        <f t="shared" si="16624"/>
        <v/>
      </c>
      <c r="GP436" s="27" t="str">
        <f t="shared" si="16625"/>
        <v/>
      </c>
      <c r="GQ436" s="27" t="str">
        <f t="shared" si="16626"/>
        <v/>
      </c>
      <c r="GR436" s="27" t="str">
        <f t="shared" si="16627"/>
        <v/>
      </c>
      <c r="GS436" s="27" t="str">
        <f t="shared" si="16628"/>
        <v/>
      </c>
      <c r="GT436" s="26" t="str">
        <f t="shared" si="16629"/>
        <v/>
      </c>
      <c r="GU436" s="26" t="str">
        <f t="shared" si="16630"/>
        <v/>
      </c>
      <c r="GV436" s="27" t="str">
        <f t="shared" si="16631"/>
        <v/>
      </c>
      <c r="GW436" s="26" t="str">
        <f t="shared" si="16632"/>
        <v/>
      </c>
      <c r="GX436" s="26" t="str">
        <f t="shared" si="16633"/>
        <v/>
      </c>
      <c r="GY436" s="25" t="str">
        <f t="shared" si="16634"/>
        <v/>
      </c>
      <c r="GZ436" s="25" t="str">
        <f t="shared" si="16635"/>
        <v/>
      </c>
      <c r="HA436" s="25" t="str">
        <f t="shared" si="16636"/>
        <v/>
      </c>
      <c r="HB436" s="25" t="str">
        <f t="shared" si="16637"/>
        <v/>
      </c>
      <c r="HC436" s="28" t="str">
        <f t="shared" si="16638"/>
        <v/>
      </c>
      <c r="HD436" s="25">
        <f t="shared" si="16639"/>
        <v>0</v>
      </c>
      <c r="HE436" s="25" t="str">
        <f t="shared" si="16640"/>
        <v/>
      </c>
      <c r="HF436" s="25" t="str">
        <f t="shared" si="16641"/>
        <v/>
      </c>
      <c r="HG436" s="25" t="str">
        <f t="shared" si="16642"/>
        <v/>
      </c>
      <c r="HH436" s="25" t="str">
        <f t="shared" si="16643"/>
        <v/>
      </c>
      <c r="HI436" s="25" t="str">
        <f t="shared" si="16644"/>
        <v/>
      </c>
      <c r="HJ436" s="25" t="str">
        <f t="shared" si="16645"/>
        <v/>
      </c>
      <c r="HK436" s="25" t="str">
        <f t="shared" si="16646"/>
        <v/>
      </c>
      <c r="HL436" s="25" t="str">
        <f t="shared" si="16647"/>
        <v/>
      </c>
      <c r="ID436" s="24">
        <f t="shared" si="18080"/>
        <v>58988</v>
      </c>
      <c r="IE436" s="1" t="str">
        <f t="shared" si="18081"/>
        <v/>
      </c>
      <c r="IF436" s="25" t="str">
        <f t="shared" ca="1" si="16648"/>
        <v/>
      </c>
      <c r="IG436" s="25" t="str">
        <f t="shared" si="16649"/>
        <v/>
      </c>
      <c r="IH436" s="25" t="str">
        <f t="shared" si="16650"/>
        <v/>
      </c>
      <c r="II436" s="25" t="str">
        <f t="shared" si="16651"/>
        <v/>
      </c>
      <c r="IJ436" s="25" t="str">
        <f t="shared" si="16652"/>
        <v/>
      </c>
      <c r="IK436" s="25" t="str">
        <f t="shared" si="16653"/>
        <v/>
      </c>
      <c r="IL436" s="25" t="str">
        <f t="shared" si="16654"/>
        <v/>
      </c>
      <c r="IM436" s="25" t="str">
        <f t="shared" si="16655"/>
        <v/>
      </c>
      <c r="IN436" s="26" t="str">
        <f t="shared" si="16656"/>
        <v/>
      </c>
      <c r="IO436" s="27" t="str">
        <f t="shared" si="16657"/>
        <v/>
      </c>
      <c r="IP436" s="27" t="str">
        <f t="shared" si="16658"/>
        <v/>
      </c>
      <c r="IQ436" s="27" t="str">
        <f t="shared" si="16659"/>
        <v/>
      </c>
      <c r="IR436" s="27" t="str">
        <f t="shared" si="16660"/>
        <v/>
      </c>
      <c r="IS436" s="27" t="str">
        <f t="shared" si="16661"/>
        <v/>
      </c>
      <c r="IT436" s="27" t="str">
        <f t="shared" si="16662"/>
        <v/>
      </c>
      <c r="IU436" s="27" t="str">
        <f t="shared" si="16663"/>
        <v/>
      </c>
      <c r="IV436" s="26" t="str">
        <f t="shared" si="16664"/>
        <v/>
      </c>
      <c r="IW436" s="26" t="str">
        <f t="shared" si="16665"/>
        <v/>
      </c>
      <c r="IX436" s="27" t="str">
        <f t="shared" si="16666"/>
        <v/>
      </c>
      <c r="IY436" s="26" t="str">
        <f t="shared" si="16667"/>
        <v/>
      </c>
      <c r="IZ436" s="26" t="str">
        <f t="shared" si="16668"/>
        <v/>
      </c>
      <c r="JA436" s="25" t="str">
        <f t="shared" si="16669"/>
        <v/>
      </c>
      <c r="JB436" s="25" t="str">
        <f t="shared" si="16670"/>
        <v/>
      </c>
      <c r="JC436" s="25" t="str">
        <f t="shared" si="16671"/>
        <v/>
      </c>
      <c r="JD436" s="25" t="str">
        <f t="shared" si="16672"/>
        <v/>
      </c>
      <c r="JE436" s="28" t="str">
        <f t="shared" si="16673"/>
        <v/>
      </c>
      <c r="JF436" s="25">
        <f t="shared" si="16674"/>
        <v>0</v>
      </c>
      <c r="JG436" s="25" t="str">
        <f t="shared" si="16675"/>
        <v/>
      </c>
      <c r="JH436" s="25" t="str">
        <f t="shared" si="16676"/>
        <v/>
      </c>
      <c r="JI436" s="25" t="str">
        <f t="shared" si="16677"/>
        <v/>
      </c>
      <c r="JJ436" s="25" t="str">
        <f t="shared" si="16678"/>
        <v/>
      </c>
      <c r="JK436" s="25" t="str">
        <f t="shared" si="16679"/>
        <v/>
      </c>
      <c r="JL436" s="25" t="str">
        <f t="shared" si="16680"/>
        <v/>
      </c>
      <c r="JM436" s="25" t="str">
        <f t="shared" si="16681"/>
        <v/>
      </c>
      <c r="JN436" s="25" t="str">
        <f t="shared" si="16682"/>
        <v/>
      </c>
      <c r="KF436" s="24">
        <f t="shared" si="18082"/>
        <v>58988</v>
      </c>
      <c r="KG436" s="1" t="str">
        <f t="shared" si="18083"/>
        <v/>
      </c>
      <c r="KH436" s="25" t="str">
        <f t="shared" ca="1" si="16683"/>
        <v/>
      </c>
      <c r="KI436" s="25" t="str">
        <f t="shared" si="16684"/>
        <v/>
      </c>
      <c r="KJ436" s="25" t="str">
        <f t="shared" si="16685"/>
        <v/>
      </c>
      <c r="KK436" s="25" t="str">
        <f t="shared" si="16686"/>
        <v/>
      </c>
      <c r="KL436" s="25" t="str">
        <f t="shared" si="16687"/>
        <v/>
      </c>
      <c r="KM436" s="25" t="str">
        <f t="shared" si="16688"/>
        <v/>
      </c>
      <c r="KN436" s="25" t="str">
        <f t="shared" si="16689"/>
        <v/>
      </c>
      <c r="KO436" s="25" t="str">
        <f t="shared" si="16690"/>
        <v/>
      </c>
      <c r="KP436" s="26" t="str">
        <f t="shared" si="16691"/>
        <v/>
      </c>
      <c r="KQ436" s="27" t="str">
        <f t="shared" si="16692"/>
        <v/>
      </c>
      <c r="KR436" s="27" t="str">
        <f t="shared" si="16693"/>
        <v/>
      </c>
      <c r="KS436" s="27" t="str">
        <f t="shared" si="16694"/>
        <v/>
      </c>
      <c r="KT436" s="27" t="str">
        <f t="shared" si="16695"/>
        <v/>
      </c>
      <c r="KU436" s="27" t="str">
        <f t="shared" si="16696"/>
        <v/>
      </c>
      <c r="KV436" s="27" t="str">
        <f t="shared" si="16697"/>
        <v/>
      </c>
      <c r="KW436" s="27" t="str">
        <f t="shared" si="16698"/>
        <v/>
      </c>
      <c r="KX436" s="26" t="str">
        <f t="shared" si="16699"/>
        <v/>
      </c>
      <c r="KY436" s="26" t="str">
        <f t="shared" si="16700"/>
        <v/>
      </c>
      <c r="KZ436" s="251" t="str">
        <f t="shared" si="16873"/>
        <v/>
      </c>
      <c r="LA436" s="251">
        <v>0</v>
      </c>
      <c r="LB436" s="252" t="e">
        <f t="shared" si="16874"/>
        <v>#VALUE!</v>
      </c>
      <c r="LC436" s="26" t="str">
        <f t="shared" si="16701"/>
        <v/>
      </c>
      <c r="LD436" s="26" t="str">
        <f t="shared" si="16702"/>
        <v/>
      </c>
      <c r="LE436" s="25" t="str">
        <f t="shared" si="16703"/>
        <v/>
      </c>
      <c r="LF436" s="25" t="str">
        <f t="shared" si="16704"/>
        <v/>
      </c>
      <c r="LG436" s="25" t="str">
        <f t="shared" si="16705"/>
        <v/>
      </c>
      <c r="LH436" s="25" t="str">
        <f t="shared" si="16706"/>
        <v/>
      </c>
      <c r="LI436" s="28" t="str">
        <f t="shared" si="16707"/>
        <v/>
      </c>
      <c r="LJ436" s="25">
        <f t="shared" si="16708"/>
        <v>0</v>
      </c>
      <c r="LK436" s="25" t="str">
        <f t="shared" si="16709"/>
        <v/>
      </c>
      <c r="LL436" s="25" t="str">
        <f t="shared" si="16710"/>
        <v/>
      </c>
      <c r="LM436" s="25" t="str">
        <f t="shared" si="16711"/>
        <v/>
      </c>
      <c r="LN436" s="25" t="str">
        <f t="shared" si="16712"/>
        <v/>
      </c>
      <c r="LO436" s="25" t="str">
        <f t="shared" si="16713"/>
        <v/>
      </c>
      <c r="LP436" s="250" t="str">
        <f t="shared" si="16875"/>
        <v/>
      </c>
      <c r="LQ436" s="25" t="str">
        <f t="shared" si="16714"/>
        <v/>
      </c>
      <c r="LR436" s="25" t="str">
        <f t="shared" si="16715"/>
        <v/>
      </c>
      <c r="MJ436" s="24">
        <f t="shared" ref="MJ436" si="18456">EDATE(MJ435,1)</f>
        <v>58988</v>
      </c>
      <c r="MK436" s="1" t="str">
        <f t="shared" ref="MK436" si="18457">IF(dane_okres_inwestycji*12&gt;MK435,MK435+1,"")</f>
        <v/>
      </c>
      <c r="ML436" s="25" t="str">
        <f t="shared" ca="1" si="16718"/>
        <v/>
      </c>
      <c r="MM436" s="25" t="str">
        <f t="shared" si="16719"/>
        <v/>
      </c>
      <c r="MN436" s="25" t="str">
        <f t="shared" si="16720"/>
        <v/>
      </c>
      <c r="MO436" s="25" t="str">
        <f t="shared" si="16721"/>
        <v/>
      </c>
      <c r="MP436" s="25" t="str">
        <f t="shared" si="16722"/>
        <v/>
      </c>
      <c r="MQ436" s="25" t="str">
        <f t="shared" si="16723"/>
        <v/>
      </c>
      <c r="MR436" s="25" t="str">
        <f t="shared" si="16724"/>
        <v/>
      </c>
      <c r="MS436" s="25" t="str">
        <f t="shared" si="16725"/>
        <v/>
      </c>
      <c r="MT436" s="26" t="str">
        <f t="shared" si="16726"/>
        <v/>
      </c>
      <c r="MU436" s="27" t="str">
        <f t="shared" si="16727"/>
        <v/>
      </c>
      <c r="MV436" s="27" t="str">
        <f t="shared" si="16728"/>
        <v/>
      </c>
      <c r="MW436" s="27" t="str">
        <f t="shared" si="16729"/>
        <v/>
      </c>
      <c r="MX436" s="27" t="str">
        <f t="shared" si="16730"/>
        <v/>
      </c>
      <c r="MY436" s="27" t="str">
        <f t="shared" si="16731"/>
        <v/>
      </c>
      <c r="MZ436" s="27" t="str">
        <f t="shared" si="16732"/>
        <v/>
      </c>
      <c r="NA436" s="27" t="str">
        <f t="shared" si="16733"/>
        <v/>
      </c>
      <c r="NB436" s="26" t="str">
        <f t="shared" si="16734"/>
        <v/>
      </c>
      <c r="NC436" s="26" t="str">
        <f t="shared" si="16735"/>
        <v/>
      </c>
      <c r="ND436" s="251" t="str">
        <f t="shared" si="16878"/>
        <v/>
      </c>
      <c r="NE436" s="251">
        <v>0</v>
      </c>
      <c r="NF436" s="252" t="e">
        <f t="shared" si="16879"/>
        <v>#VALUE!</v>
      </c>
      <c r="NG436" s="26" t="str">
        <f t="shared" si="16736"/>
        <v/>
      </c>
      <c r="NH436" s="26" t="str">
        <f t="shared" si="16737"/>
        <v/>
      </c>
      <c r="NI436" s="25" t="str">
        <f t="shared" si="16738"/>
        <v/>
      </c>
      <c r="NJ436" s="25" t="str">
        <f t="shared" si="16739"/>
        <v/>
      </c>
      <c r="NK436" s="25" t="str">
        <f t="shared" si="16740"/>
        <v/>
      </c>
      <c r="NL436" s="25" t="str">
        <f t="shared" si="16741"/>
        <v/>
      </c>
      <c r="NM436" s="28" t="str">
        <f t="shared" si="16742"/>
        <v/>
      </c>
      <c r="NN436" s="25">
        <f t="shared" si="16743"/>
        <v>0</v>
      </c>
      <c r="NO436" s="25" t="str">
        <f t="shared" si="16744"/>
        <v/>
      </c>
      <c r="NP436" s="25" t="str">
        <f t="shared" si="16745"/>
        <v/>
      </c>
      <c r="NQ436" s="25" t="str">
        <f t="shared" si="16746"/>
        <v/>
      </c>
      <c r="NR436" s="25" t="str">
        <f t="shared" si="16747"/>
        <v/>
      </c>
      <c r="NS436" s="25" t="str">
        <f t="shared" si="16748"/>
        <v/>
      </c>
      <c r="NT436" s="250" t="str">
        <f t="shared" si="16880"/>
        <v/>
      </c>
      <c r="NU436" s="25" t="str">
        <f t="shared" si="16749"/>
        <v/>
      </c>
      <c r="NV436" s="25" t="str">
        <f t="shared" si="16750"/>
        <v/>
      </c>
      <c r="ON436" s="24">
        <f t="shared" si="18086"/>
        <v>58988</v>
      </c>
      <c r="OO436" s="1" t="str">
        <f t="shared" si="18087"/>
        <v/>
      </c>
      <c r="OP436" s="25" t="str">
        <f t="shared" ca="1" si="16751"/>
        <v/>
      </c>
      <c r="OQ436" s="25" t="str">
        <f t="shared" si="16752"/>
        <v/>
      </c>
      <c r="OR436" s="25" t="str">
        <f t="shared" si="16753"/>
        <v/>
      </c>
      <c r="OS436" s="25" t="str">
        <f t="shared" si="16754"/>
        <v/>
      </c>
      <c r="OT436" s="25" t="str">
        <f t="shared" si="16755"/>
        <v/>
      </c>
      <c r="OU436" s="25" t="str">
        <f t="shared" si="16756"/>
        <v/>
      </c>
      <c r="OV436" s="25" t="str">
        <f t="shared" si="16757"/>
        <v/>
      </c>
      <c r="OW436" s="25" t="str">
        <f t="shared" si="16758"/>
        <v/>
      </c>
      <c r="OX436" s="26" t="str">
        <f t="shared" si="16759"/>
        <v/>
      </c>
      <c r="OY436" s="27" t="str">
        <f t="shared" si="16760"/>
        <v/>
      </c>
      <c r="OZ436" s="27" t="str">
        <f t="shared" si="16761"/>
        <v/>
      </c>
      <c r="PA436" s="27" t="str">
        <f t="shared" si="16762"/>
        <v/>
      </c>
      <c r="PB436" s="27" t="str">
        <f t="shared" si="16763"/>
        <v/>
      </c>
      <c r="PC436" s="27" t="str">
        <f t="shared" si="16764"/>
        <v/>
      </c>
      <c r="PD436" s="27" t="str">
        <f t="shared" si="16765"/>
        <v/>
      </c>
      <c r="PE436" s="27" t="str">
        <f t="shared" si="16766"/>
        <v/>
      </c>
      <c r="PF436" s="26" t="str">
        <f t="shared" si="16767"/>
        <v/>
      </c>
      <c r="PG436" s="26" t="str">
        <f t="shared" si="16768"/>
        <v/>
      </c>
      <c r="PH436" s="27" t="str">
        <f t="shared" si="16769"/>
        <v/>
      </c>
      <c r="PI436" s="26" t="str">
        <f t="shared" si="16770"/>
        <v/>
      </c>
      <c r="PJ436" s="26" t="str">
        <f t="shared" si="16771"/>
        <v/>
      </c>
      <c r="PK436" s="25" t="str">
        <f t="shared" si="16772"/>
        <v/>
      </c>
      <c r="PL436" s="25" t="str">
        <f t="shared" si="16773"/>
        <v/>
      </c>
      <c r="PM436" s="25" t="str">
        <f t="shared" si="16774"/>
        <v/>
      </c>
      <c r="PN436" s="25" t="str">
        <f t="shared" si="16775"/>
        <v/>
      </c>
      <c r="PO436" s="28" t="str">
        <f t="shared" si="16776"/>
        <v/>
      </c>
      <c r="PP436" s="25">
        <f t="shared" si="16777"/>
        <v>0</v>
      </c>
      <c r="PQ436" s="25" t="str">
        <f t="shared" si="16778"/>
        <v/>
      </c>
      <c r="PR436" s="25" t="str">
        <f t="shared" si="16779"/>
        <v/>
      </c>
      <c r="PS436" s="25" t="str">
        <f t="shared" si="16780"/>
        <v/>
      </c>
      <c r="PT436" s="25" t="str">
        <f t="shared" si="16781"/>
        <v/>
      </c>
      <c r="PU436" s="25" t="str">
        <f t="shared" si="16782"/>
        <v/>
      </c>
      <c r="PV436" s="25" t="str">
        <f t="shared" si="16783"/>
        <v/>
      </c>
      <c r="PW436" s="25" t="str">
        <f t="shared" si="16784"/>
        <v/>
      </c>
      <c r="PX436" s="25" t="str">
        <f t="shared" si="16785"/>
        <v/>
      </c>
      <c r="QP436" s="24">
        <f t="shared" si="18086"/>
        <v>58988</v>
      </c>
      <c r="QQ436" s="1" t="str">
        <f t="shared" si="18087"/>
        <v/>
      </c>
      <c r="QR436" s="25" t="str">
        <f t="shared" ca="1" si="16786"/>
        <v/>
      </c>
      <c r="QS436" s="25" t="str">
        <f t="shared" si="16787"/>
        <v/>
      </c>
      <c r="QT436" s="25" t="str">
        <f t="shared" si="16788"/>
        <v/>
      </c>
      <c r="QU436" s="25" t="str">
        <f t="shared" si="16789"/>
        <v/>
      </c>
      <c r="QV436" s="25" t="str">
        <f t="shared" si="16790"/>
        <v/>
      </c>
      <c r="QW436" s="25" t="str">
        <f t="shared" si="16791"/>
        <v/>
      </c>
      <c r="QX436" s="25" t="str">
        <f t="shared" si="16792"/>
        <v/>
      </c>
      <c r="QY436" s="25" t="str">
        <f t="shared" si="16793"/>
        <v/>
      </c>
      <c r="QZ436" s="26" t="str">
        <f t="shared" si="16794"/>
        <v/>
      </c>
      <c r="RA436" s="27" t="str">
        <f t="shared" si="16795"/>
        <v/>
      </c>
      <c r="RB436" s="27" t="str">
        <f t="shared" si="16796"/>
        <v/>
      </c>
      <c r="RC436" s="27" t="str">
        <f t="shared" si="16797"/>
        <v/>
      </c>
      <c r="RD436" s="27" t="str">
        <f t="shared" si="16798"/>
        <v/>
      </c>
      <c r="RE436" s="27" t="str">
        <f t="shared" si="16799"/>
        <v/>
      </c>
      <c r="RF436" s="27" t="str">
        <f t="shared" si="16800"/>
        <v/>
      </c>
      <c r="RG436" s="27" t="str">
        <f t="shared" si="16801"/>
        <v/>
      </c>
      <c r="RH436" s="26" t="str">
        <f t="shared" si="16802"/>
        <v/>
      </c>
      <c r="RI436" s="26" t="str">
        <f t="shared" si="16803"/>
        <v/>
      </c>
      <c r="RJ436" s="27" t="str">
        <f t="shared" si="16804"/>
        <v/>
      </c>
      <c r="RK436" s="26" t="str">
        <f t="shared" si="16805"/>
        <v/>
      </c>
      <c r="RL436" s="26" t="str">
        <f t="shared" si="16806"/>
        <v/>
      </c>
      <c r="RM436" s="25" t="str">
        <f t="shared" si="16807"/>
        <v/>
      </c>
      <c r="RN436" s="25" t="str">
        <f t="shared" si="16808"/>
        <v/>
      </c>
      <c r="RO436" s="25" t="str">
        <f t="shared" si="16809"/>
        <v/>
      </c>
      <c r="RP436" s="25" t="str">
        <f t="shared" si="16810"/>
        <v/>
      </c>
      <c r="RQ436" s="28" t="str">
        <f t="shared" si="16811"/>
        <v/>
      </c>
      <c r="RR436" s="25">
        <f t="shared" si="16812"/>
        <v>0</v>
      </c>
      <c r="RS436" s="25" t="str">
        <f t="shared" si="16813"/>
        <v/>
      </c>
      <c r="RT436" s="25" t="str">
        <f t="shared" si="16814"/>
        <v/>
      </c>
      <c r="RU436" s="25" t="str">
        <f t="shared" si="16815"/>
        <v/>
      </c>
      <c r="RV436" s="25" t="str">
        <f t="shared" si="16816"/>
        <v/>
      </c>
      <c r="RW436" s="25" t="str">
        <f t="shared" si="16817"/>
        <v/>
      </c>
      <c r="RX436" s="25" t="str">
        <f t="shared" si="16818"/>
        <v/>
      </c>
      <c r="RY436" s="25" t="str">
        <f t="shared" si="16819"/>
        <v/>
      </c>
      <c r="RZ436" s="25" t="str">
        <f t="shared" si="16820"/>
        <v/>
      </c>
      <c r="SR436" s="24">
        <f t="shared" ref="SR436" si="18458">EDATE(SR435,1)</f>
        <v>58988</v>
      </c>
      <c r="SS436" s="1" t="str">
        <f t="shared" ref="SS436" si="18459">IF(dane_okres_inwestycji*12&gt;SS435,SS435+1,"")</f>
        <v/>
      </c>
      <c r="ST436" s="25" t="str">
        <f t="shared" ref="ST436" ca="1" si="18460">IF(AND(SS436&lt;&gt;"",dane_wplaty_skladka&gt;=SO$43),
CHOOSE(SO$2,$H436,$K436,$F436,$I436,$N436,0),
"")</f>
        <v/>
      </c>
      <c r="SU436" s="25" t="str">
        <f t="shared" si="17748"/>
        <v/>
      </c>
      <c r="SV436" s="25" t="str">
        <f t="shared" ref="SV436" si="18461">IF(SS436&lt;&gt;"",
IF(OR($A$1="main",AND($A$1&lt;&gt;"main",SO$16="tak")),
IFERROR(IF(OR(SO$12=1,MOD(SS436,SO$12)=1),SO$10,0),0)+
IFERROR(IF(OR(SO$15=1,MOD(SS436,SO$15)=1),SO$13,0),0),0),
"")</f>
        <v/>
      </c>
      <c r="SW436" s="25" t="str">
        <f t="shared" ref="SW436" si="18462">IF(SS436&lt;&gt;"",
IFERROR(IF(AND($X436&lt;&gt;0,$X436&lt;SO$20),$X436*SO$21,0),0),
"")</f>
        <v/>
      </c>
      <c r="SX436" s="25" t="str">
        <f t="shared" ref="SX436" si="18463">IF(SS436&lt;&gt;"",
ST436-SW436,
"")</f>
        <v/>
      </c>
      <c r="SY436" s="25" t="str">
        <f t="shared" ref="SY436" si="18464">IF(SS436&lt;&gt;"",
IF(AND(SX436&lt;&gt;0,SO$28="PLN"),MAX(SO$29,SX436*SO$27),0),
"")</f>
        <v/>
      </c>
      <c r="SZ436" s="25" t="str">
        <f t="shared" ref="SZ436" si="18465">IF(SS436&lt;&gt;"",
SX436-SY436,
"")</f>
        <v/>
      </c>
      <c r="TA436" s="25" t="str">
        <f t="shared" ref="TA436" si="18466">IF(SS436&lt;&gt;"",
SZ436*SO$31,
"")</f>
        <v/>
      </c>
      <c r="TB436" s="26" t="str">
        <f t="shared" ref="TB436" si="18467">IF(SS436&lt;&gt;"",
SZ436/TB$6,
"")</f>
        <v/>
      </c>
      <c r="TC436" s="27" t="str">
        <f t="shared" ref="TC436" si="18468">IF(SS436&lt;&gt;"",
IF(AND(TB436&lt;&gt;0,SO$28&lt;&gt;"PLN",SO$28&lt;&gt;"n/d"),MAX(SO$29,TB436*SO$27),0),
"")</f>
        <v/>
      </c>
      <c r="TD436" s="27" t="str">
        <f t="shared" ref="TD436" si="18469">IF(SS436&lt;&gt;"",
(TB436-TC436),
"")</f>
        <v/>
      </c>
      <c r="TE436" s="27" t="str">
        <f t="shared" ref="TE436" si="18470">IF(SS436&lt;&gt;"",
(TD436+TL435)*TE$5,
"")</f>
        <v/>
      </c>
      <c r="TF436" s="27" t="str">
        <f t="shared" ref="TF436" si="18471">IF(SS436&lt;&gt;"",
(TD436+TL435)*TF$5,
"")</f>
        <v/>
      </c>
      <c r="TG436" s="27" t="str">
        <f t="shared" ref="TG436" si="18472">IF(SS436&lt;&gt;"",
TF436*dane_oproc_1M,
"")</f>
        <v/>
      </c>
      <c r="TH436" s="27" t="str">
        <f t="shared" ref="TH436" si="18473">IF(SS436&lt;&gt;"",
IF(TB436&lt;&gt;0,TB436*TH$4,0),
"")</f>
        <v/>
      </c>
      <c r="TI436" s="27" t="str">
        <f t="shared" ref="TI436" si="18474">IF(SS436&lt;&gt;"",
TF436+TG436+TH436,
"")</f>
        <v/>
      </c>
      <c r="TJ436" s="26" t="str">
        <f t="shared" ref="TJ436" si="18475">IF(SS436&lt;&gt;"",
AVERAGE(TF436,TI436)*SO$34/12,
"")</f>
        <v/>
      </c>
      <c r="TK436" s="26" t="str">
        <f t="shared" ref="TK436" si="18476">IF(SS436&lt;&gt;"",
AVERAGE(TF436,TI436-TJ436)*SO$33/12,
"")</f>
        <v/>
      </c>
      <c r="TL436" s="27" t="str">
        <f t="shared" ref="TL436" si="18477">IF(SS436&lt;&gt;"",
TE436+TI436-TJ436-TK436,
"")</f>
        <v/>
      </c>
      <c r="TM436" s="26" t="str">
        <f t="shared" ref="TM436" si="18478">IF(SS436&lt;&gt;"",
IF(AND(SO$38&lt;&gt;"PLN",SO$38&lt;&gt;"n/d",TL436&gt;0),MAX(SO$39,TL436*SO$37),0),
"")</f>
        <v/>
      </c>
      <c r="TN436" s="26" t="str">
        <f t="shared" ref="TN436" si="18479">IF(SS436&lt;&gt;"",
TL436-TM436,
"")</f>
        <v/>
      </c>
      <c r="TO436" s="25" t="str">
        <f t="shared" ref="TO436" si="18480">IF(SS436&lt;&gt;"",
TN436*TO$6,
"")</f>
        <v/>
      </c>
      <c r="TP436" s="25" t="str">
        <f t="shared" ref="TP436" si="18481">IF(SS436&lt;&gt;"",
TN436*TP$6-TO436,
"")</f>
        <v/>
      </c>
      <c r="TQ436" s="25" t="str">
        <f t="shared" ref="TQ436" si="18482">IF(SS436&lt;&gt;"",
IF(AND(SO$38="PLN",TO436&gt;0),MAX(SO$39,TO436*SO$37),0),
"")</f>
        <v/>
      </c>
      <c r="TR436" s="25" t="str">
        <f t="shared" ref="TR436" si="18483">IF(SS436&lt;&gt;"",
TO436-TQ436,
"")</f>
        <v/>
      </c>
      <c r="TS436" s="28" t="str">
        <f t="shared" ref="TS436" si="18484">IF(SS436&lt;&gt;"",
SO$42,
"")</f>
        <v/>
      </c>
      <c r="TT436" s="25">
        <f t="shared" ref="TT436" si="18485">IF(SS436&lt;&gt;"",
TR436-TS436,)</f>
        <v>0</v>
      </c>
      <c r="TU436" s="25" t="str">
        <f t="shared" ref="TU436" si="18486">IF(SS436&lt;&gt;"",
IF(AND($A$1="main",OR(SO$8="IKZE",AND(SO$8="IKE",$J436=TRUE))),0,MAX(0,(TT436-SU436)*dane_pod_zysk_kap)),
"")</f>
        <v/>
      </c>
      <c r="TV436" s="25" t="str">
        <f t="shared" ref="TV436" si="18487">IF(SS436&lt;&gt;"",
IF(AND($A$1="main",SO$8="IKZE"),IF($O436=TRUE,TT436*10%,TT436*dane_PIT_wyplata_IKZE),0),
"")</f>
        <v/>
      </c>
      <c r="TW436" s="25" t="str">
        <f t="shared" ref="TW436" si="18488">IF(SS436&lt;&gt;"",
IF(AND($A$1="main",SO$8="IKZE"),$M436,0),
"")</f>
        <v/>
      </c>
      <c r="TX436" s="25" t="str">
        <f t="shared" ref="TX436" si="18489">IF(SS436&lt;&gt;"",
TT436-TU436-TV436+TW436,
"")</f>
        <v/>
      </c>
      <c r="TY436" s="25" t="str">
        <f t="shared" ref="TY436" si="18490">IF(SS436&lt;&gt;"",
SV436,
"")</f>
        <v/>
      </c>
      <c r="TZ436" s="25" t="str">
        <f t="shared" si="17779"/>
        <v/>
      </c>
      <c r="UA436" s="25" t="str">
        <f t="shared" ref="UA436" si="18491">IF(SS436&lt;&gt;"",
(TP436+TQ436+TS436)+
TM436*TZ$6,
"")</f>
        <v/>
      </c>
      <c r="UB436" s="25" t="str">
        <f t="shared" ref="UB436" si="18492">IF(SS436&lt;&gt;"",
TZ436+UA436,
"")</f>
        <v/>
      </c>
    </row>
    <row r="437" spans="2:548" x14ac:dyDescent="0.45">
      <c r="B437" s="24">
        <f t="shared" si="16918"/>
        <v>59019</v>
      </c>
      <c r="C437" s="1">
        <f t="shared" si="16856"/>
        <v>2061</v>
      </c>
      <c r="D437" s="1">
        <f t="shared" si="16857"/>
        <v>84</v>
      </c>
      <c r="E437" s="1" t="str">
        <f t="shared" si="16858"/>
        <v/>
      </c>
      <c r="F437" s="25" t="str">
        <f t="shared" si="16509"/>
        <v/>
      </c>
      <c r="G437" s="25">
        <f>SUMIFS(F$9:F437,C$9:C437,C437)</f>
        <v>0</v>
      </c>
      <c r="H437" s="25" t="str">
        <f t="shared" si="16510"/>
        <v/>
      </c>
      <c r="I437" s="82" t="e">
        <f t="shared" si="16859"/>
        <v>#VALUE!</v>
      </c>
      <c r="J437" s="1" t="b">
        <f>IF(J436=TRUE,TRUE,AND(D437&gt;=dane_wiek_emerytalny,D437&gt;=55,YEAR(B437)-YEAR(dane_data_rozpoczecia)&gt;=4,SUMIFS(F$9:F437,C$9:C437,C437)))</f>
        <v>1</v>
      </c>
      <c r="K437" s="25" t="str">
        <f t="shared" si="16511"/>
        <v/>
      </c>
      <c r="L437" s="25">
        <f t="shared" si="16512"/>
        <v>0</v>
      </c>
      <c r="M437" s="25" t="e">
        <f t="shared" si="16513"/>
        <v>#VALUE!</v>
      </c>
      <c r="N437" s="25" t="e">
        <f t="shared" si="16514"/>
        <v>#VALUE!</v>
      </c>
      <c r="O437" s="1" t="b">
        <f>IF(O436=TRUE,TRUE,AND(D437&gt;=65,YEAR(B437)-YEAR(dane_data_rozpoczecia)&gt;=4,SUMIFS(F$9:F437,C$9:C437,C437)))</f>
        <v>1</v>
      </c>
      <c r="V437" s="24">
        <f t="shared" si="16919"/>
        <v>59019</v>
      </c>
      <c r="W437" s="1" t="str">
        <f t="shared" si="16860"/>
        <v/>
      </c>
      <c r="X437" s="25" t="str">
        <f t="shared" ca="1" si="16515"/>
        <v/>
      </c>
      <c r="Y437" s="25" t="str">
        <f t="shared" si="16516"/>
        <v/>
      </c>
      <c r="Z437" s="25" t="str">
        <f t="shared" si="16861"/>
        <v/>
      </c>
      <c r="AA437" s="25" t="str">
        <f t="shared" si="16862"/>
        <v/>
      </c>
      <c r="AB437" s="25" t="str">
        <f t="shared" si="16517"/>
        <v/>
      </c>
      <c r="AC437" s="25" t="str">
        <f t="shared" si="16518"/>
        <v/>
      </c>
      <c r="AD437" s="25" t="str">
        <f t="shared" si="16519"/>
        <v/>
      </c>
      <c r="AE437" s="25" t="str">
        <f t="shared" si="16520"/>
        <v/>
      </c>
      <c r="AF437" s="26" t="str">
        <f t="shared" si="16521"/>
        <v/>
      </c>
      <c r="AG437" s="27" t="str">
        <f t="shared" si="16522"/>
        <v/>
      </c>
      <c r="AH437" s="27" t="str">
        <f t="shared" si="16523"/>
        <v/>
      </c>
      <c r="AI437" s="27" t="str">
        <f t="shared" si="16863"/>
        <v/>
      </c>
      <c r="AJ437" s="27" t="str">
        <f t="shared" si="16994"/>
        <v/>
      </c>
      <c r="AK437" s="27" t="str">
        <f t="shared" si="16524"/>
        <v/>
      </c>
      <c r="AL437" s="27" t="str">
        <f t="shared" si="16864"/>
        <v/>
      </c>
      <c r="AM437" s="27" t="str">
        <f t="shared" si="16865"/>
        <v/>
      </c>
      <c r="AN437" s="26" t="str">
        <f t="shared" si="16525"/>
        <v/>
      </c>
      <c r="AO437" s="26" t="str">
        <f t="shared" si="16526"/>
        <v/>
      </c>
      <c r="AP437" s="27" t="str">
        <f t="shared" si="16527"/>
        <v/>
      </c>
      <c r="AQ437" s="26" t="str">
        <f t="shared" si="16528"/>
        <v/>
      </c>
      <c r="AR437" s="26" t="str">
        <f t="shared" si="16529"/>
        <v/>
      </c>
      <c r="AS437" s="25" t="str">
        <f t="shared" si="16530"/>
        <v/>
      </c>
      <c r="AT437" s="25" t="str">
        <f t="shared" si="16531"/>
        <v/>
      </c>
      <c r="AU437" s="25" t="str">
        <f t="shared" si="16532"/>
        <v/>
      </c>
      <c r="AV437" s="25" t="str">
        <f t="shared" si="16533"/>
        <v/>
      </c>
      <c r="AW437" s="28" t="str">
        <f t="shared" si="16534"/>
        <v/>
      </c>
      <c r="AX437" s="25">
        <f t="shared" si="16535"/>
        <v>0</v>
      </c>
      <c r="AY437" s="25" t="str">
        <f t="shared" si="16536"/>
        <v/>
      </c>
      <c r="AZ437" s="25" t="str">
        <f t="shared" si="16537"/>
        <v/>
      </c>
      <c r="BA437" s="25" t="str">
        <f t="shared" si="16866"/>
        <v/>
      </c>
      <c r="BB437" s="25" t="str">
        <f t="shared" si="16538"/>
        <v/>
      </c>
      <c r="BC437" s="25" t="str">
        <f t="shared" si="16539"/>
        <v/>
      </c>
      <c r="BD437" s="25" t="str">
        <f t="shared" si="16540"/>
        <v/>
      </c>
      <c r="BE437" s="25" t="str">
        <f t="shared" si="16541"/>
        <v/>
      </c>
      <c r="BF437" s="25" t="str">
        <f t="shared" si="16542"/>
        <v/>
      </c>
      <c r="BX437" s="24">
        <f t="shared" si="18078"/>
        <v>59019</v>
      </c>
      <c r="BY437" s="1" t="str">
        <f t="shared" si="18079"/>
        <v/>
      </c>
      <c r="BZ437" s="25" t="str">
        <f t="shared" ca="1" si="16543"/>
        <v/>
      </c>
      <c r="CA437" s="25" t="str">
        <f t="shared" si="16544"/>
        <v/>
      </c>
      <c r="CB437" s="25" t="str">
        <f t="shared" si="16545"/>
        <v/>
      </c>
      <c r="CC437" s="25" t="str">
        <f t="shared" si="16546"/>
        <v/>
      </c>
      <c r="CD437" s="25" t="str">
        <f t="shared" si="16547"/>
        <v/>
      </c>
      <c r="CE437" s="25" t="str">
        <f t="shared" si="16548"/>
        <v/>
      </c>
      <c r="CF437" s="25" t="str">
        <f t="shared" si="16549"/>
        <v/>
      </c>
      <c r="CG437" s="25" t="str">
        <f t="shared" si="16550"/>
        <v/>
      </c>
      <c r="CH437" s="26" t="str">
        <f t="shared" si="16551"/>
        <v/>
      </c>
      <c r="CI437" s="27" t="str">
        <f t="shared" si="16552"/>
        <v/>
      </c>
      <c r="CJ437" s="27" t="str">
        <f t="shared" si="16553"/>
        <v/>
      </c>
      <c r="CK437" s="27" t="str">
        <f t="shared" si="16554"/>
        <v/>
      </c>
      <c r="CL437" s="27" t="str">
        <f t="shared" si="16555"/>
        <v/>
      </c>
      <c r="CM437" s="27" t="str">
        <f t="shared" si="16556"/>
        <v/>
      </c>
      <c r="CN437" s="27" t="str">
        <f t="shared" si="16557"/>
        <v/>
      </c>
      <c r="CO437" s="27" t="str">
        <f t="shared" si="16558"/>
        <v/>
      </c>
      <c r="CP437" s="26" t="str">
        <f t="shared" si="16559"/>
        <v/>
      </c>
      <c r="CQ437" s="26" t="str">
        <f t="shared" si="16560"/>
        <v/>
      </c>
      <c r="CR437" s="27" t="str">
        <f t="shared" si="16561"/>
        <v/>
      </c>
      <c r="CS437" s="26" t="str">
        <f t="shared" si="16562"/>
        <v/>
      </c>
      <c r="CT437" s="26" t="str">
        <f t="shared" si="16563"/>
        <v/>
      </c>
      <c r="CU437" s="25" t="str">
        <f t="shared" si="16564"/>
        <v/>
      </c>
      <c r="CV437" s="25" t="str">
        <f t="shared" si="16565"/>
        <v/>
      </c>
      <c r="CW437" s="25" t="str">
        <f t="shared" si="16566"/>
        <v/>
      </c>
      <c r="CX437" s="25" t="str">
        <f t="shared" si="16567"/>
        <v/>
      </c>
      <c r="CY437" s="28" t="str">
        <f t="shared" si="16568"/>
        <v/>
      </c>
      <c r="CZ437" s="25">
        <f t="shared" si="16569"/>
        <v>0</v>
      </c>
      <c r="DA437" s="25" t="str">
        <f t="shared" si="16570"/>
        <v/>
      </c>
      <c r="DB437" s="25" t="str">
        <f t="shared" si="16571"/>
        <v/>
      </c>
      <c r="DC437" s="25" t="str">
        <f t="shared" si="16572"/>
        <v/>
      </c>
      <c r="DD437" s="25" t="str">
        <f t="shared" si="16573"/>
        <v/>
      </c>
      <c r="DE437" s="25" t="str">
        <f t="shared" si="16574"/>
        <v/>
      </c>
      <c r="DF437" s="25" t="str">
        <f t="shared" si="16575"/>
        <v/>
      </c>
      <c r="DG437" s="25" t="str">
        <f t="shared" si="16576"/>
        <v/>
      </c>
      <c r="DH437" s="25" t="str">
        <f t="shared" si="16577"/>
        <v/>
      </c>
      <c r="DZ437" s="24">
        <f t="shared" si="18078"/>
        <v>59019</v>
      </c>
      <c r="EA437" s="1" t="str">
        <f t="shared" si="18079"/>
        <v/>
      </c>
      <c r="EB437" s="25" t="str">
        <f t="shared" ca="1" si="16578"/>
        <v/>
      </c>
      <c r="EC437" s="25" t="str">
        <f t="shared" si="16579"/>
        <v/>
      </c>
      <c r="ED437" s="25" t="str">
        <f t="shared" si="16580"/>
        <v/>
      </c>
      <c r="EE437" s="25" t="str">
        <f t="shared" si="16581"/>
        <v/>
      </c>
      <c r="EF437" s="25" t="str">
        <f t="shared" si="16582"/>
        <v/>
      </c>
      <c r="EG437" s="25" t="str">
        <f t="shared" si="16583"/>
        <v/>
      </c>
      <c r="EH437" s="25" t="str">
        <f t="shared" si="16584"/>
        <v/>
      </c>
      <c r="EI437" s="25" t="str">
        <f t="shared" si="16585"/>
        <v/>
      </c>
      <c r="EJ437" s="26" t="str">
        <f t="shared" si="16586"/>
        <v/>
      </c>
      <c r="EK437" s="27" t="str">
        <f t="shared" si="16587"/>
        <v/>
      </c>
      <c r="EL437" s="27" t="str">
        <f t="shared" si="16588"/>
        <v/>
      </c>
      <c r="EM437" s="27" t="str">
        <f t="shared" si="16589"/>
        <v/>
      </c>
      <c r="EN437" s="27" t="str">
        <f t="shared" si="16590"/>
        <v/>
      </c>
      <c r="EO437" s="27" t="str">
        <f t="shared" si="16591"/>
        <v/>
      </c>
      <c r="EP437" s="27" t="str">
        <f t="shared" si="16592"/>
        <v/>
      </c>
      <c r="EQ437" s="27" t="str">
        <f t="shared" si="16593"/>
        <v/>
      </c>
      <c r="ER437" s="26" t="str">
        <f t="shared" si="16594"/>
        <v/>
      </c>
      <c r="ES437" s="26" t="str">
        <f t="shared" si="16595"/>
        <v/>
      </c>
      <c r="ET437" s="27" t="str">
        <f t="shared" si="16596"/>
        <v/>
      </c>
      <c r="EU437" s="26" t="str">
        <f t="shared" si="16597"/>
        <v/>
      </c>
      <c r="EV437" s="26" t="str">
        <f t="shared" si="16598"/>
        <v/>
      </c>
      <c r="EW437" s="25" t="str">
        <f t="shared" si="16599"/>
        <v/>
      </c>
      <c r="EX437" s="25" t="str">
        <f t="shared" si="16600"/>
        <v/>
      </c>
      <c r="EY437" s="25" t="str">
        <f t="shared" si="16601"/>
        <v/>
      </c>
      <c r="EZ437" s="25" t="str">
        <f t="shared" si="16602"/>
        <v/>
      </c>
      <c r="FA437" s="28" t="str">
        <f t="shared" si="16603"/>
        <v/>
      </c>
      <c r="FB437" s="25">
        <f t="shared" si="16604"/>
        <v>0</v>
      </c>
      <c r="FC437" s="25" t="str">
        <f t="shared" si="16605"/>
        <v/>
      </c>
      <c r="FD437" s="25" t="str">
        <f t="shared" si="16606"/>
        <v/>
      </c>
      <c r="FE437" s="25" t="str">
        <f t="shared" si="16607"/>
        <v/>
      </c>
      <c r="FF437" s="25" t="str">
        <f t="shared" si="16608"/>
        <v/>
      </c>
      <c r="FG437" s="25" t="str">
        <f t="shared" si="16609"/>
        <v/>
      </c>
      <c r="FH437" s="25" t="str">
        <f t="shared" si="16610"/>
        <v/>
      </c>
      <c r="FI437" s="25" t="str">
        <f t="shared" si="16611"/>
        <v/>
      </c>
      <c r="FJ437" s="25" t="str">
        <f t="shared" si="16612"/>
        <v/>
      </c>
      <c r="GB437" s="24">
        <f t="shared" si="18080"/>
        <v>59019</v>
      </c>
      <c r="GC437" s="1" t="str">
        <f t="shared" si="18081"/>
        <v/>
      </c>
      <c r="GD437" s="25" t="str">
        <f t="shared" ca="1" si="16613"/>
        <v/>
      </c>
      <c r="GE437" s="25" t="str">
        <f t="shared" si="16614"/>
        <v/>
      </c>
      <c r="GF437" s="25" t="str">
        <f t="shared" si="16615"/>
        <v/>
      </c>
      <c r="GG437" s="25" t="str">
        <f t="shared" si="16616"/>
        <v/>
      </c>
      <c r="GH437" s="25" t="str">
        <f t="shared" si="16617"/>
        <v/>
      </c>
      <c r="GI437" s="25" t="str">
        <f t="shared" si="16618"/>
        <v/>
      </c>
      <c r="GJ437" s="25" t="str">
        <f t="shared" si="16619"/>
        <v/>
      </c>
      <c r="GK437" s="25" t="str">
        <f t="shared" si="16620"/>
        <v/>
      </c>
      <c r="GL437" s="26" t="str">
        <f t="shared" si="16621"/>
        <v/>
      </c>
      <c r="GM437" s="27" t="str">
        <f t="shared" si="16622"/>
        <v/>
      </c>
      <c r="GN437" s="27" t="str">
        <f t="shared" si="16623"/>
        <v/>
      </c>
      <c r="GO437" s="27" t="str">
        <f t="shared" si="16624"/>
        <v/>
      </c>
      <c r="GP437" s="27" t="str">
        <f t="shared" si="16625"/>
        <v/>
      </c>
      <c r="GQ437" s="27" t="str">
        <f t="shared" si="16626"/>
        <v/>
      </c>
      <c r="GR437" s="27" t="str">
        <f t="shared" si="16627"/>
        <v/>
      </c>
      <c r="GS437" s="27" t="str">
        <f t="shared" si="16628"/>
        <v/>
      </c>
      <c r="GT437" s="26" t="str">
        <f t="shared" si="16629"/>
        <v/>
      </c>
      <c r="GU437" s="26" t="str">
        <f t="shared" si="16630"/>
        <v/>
      </c>
      <c r="GV437" s="27" t="str">
        <f t="shared" si="16631"/>
        <v/>
      </c>
      <c r="GW437" s="26" t="str">
        <f t="shared" si="16632"/>
        <v/>
      </c>
      <c r="GX437" s="26" t="str">
        <f t="shared" si="16633"/>
        <v/>
      </c>
      <c r="GY437" s="25" t="str">
        <f t="shared" si="16634"/>
        <v/>
      </c>
      <c r="GZ437" s="25" t="str">
        <f t="shared" si="16635"/>
        <v/>
      </c>
      <c r="HA437" s="25" t="str">
        <f t="shared" si="16636"/>
        <v/>
      </c>
      <c r="HB437" s="25" t="str">
        <f t="shared" si="16637"/>
        <v/>
      </c>
      <c r="HC437" s="28" t="str">
        <f t="shared" si="16638"/>
        <v/>
      </c>
      <c r="HD437" s="25">
        <f t="shared" si="16639"/>
        <v>0</v>
      </c>
      <c r="HE437" s="25" t="str">
        <f t="shared" si="16640"/>
        <v/>
      </c>
      <c r="HF437" s="25" t="str">
        <f t="shared" si="16641"/>
        <v/>
      </c>
      <c r="HG437" s="25" t="str">
        <f t="shared" si="16642"/>
        <v/>
      </c>
      <c r="HH437" s="25" t="str">
        <f t="shared" si="16643"/>
        <v/>
      </c>
      <c r="HI437" s="25" t="str">
        <f t="shared" si="16644"/>
        <v/>
      </c>
      <c r="HJ437" s="25" t="str">
        <f t="shared" si="16645"/>
        <v/>
      </c>
      <c r="HK437" s="25" t="str">
        <f t="shared" si="16646"/>
        <v/>
      </c>
      <c r="HL437" s="25" t="str">
        <f t="shared" si="16647"/>
        <v/>
      </c>
      <c r="ID437" s="24">
        <f t="shared" si="18080"/>
        <v>59019</v>
      </c>
      <c r="IE437" s="1" t="str">
        <f t="shared" si="18081"/>
        <v/>
      </c>
      <c r="IF437" s="25" t="str">
        <f t="shared" ca="1" si="16648"/>
        <v/>
      </c>
      <c r="IG437" s="25" t="str">
        <f t="shared" si="16649"/>
        <v/>
      </c>
      <c r="IH437" s="25" t="str">
        <f t="shared" si="16650"/>
        <v/>
      </c>
      <c r="II437" s="25" t="str">
        <f t="shared" si="16651"/>
        <v/>
      </c>
      <c r="IJ437" s="25" t="str">
        <f t="shared" si="16652"/>
        <v/>
      </c>
      <c r="IK437" s="25" t="str">
        <f t="shared" si="16653"/>
        <v/>
      </c>
      <c r="IL437" s="25" t="str">
        <f t="shared" si="16654"/>
        <v/>
      </c>
      <c r="IM437" s="25" t="str">
        <f t="shared" si="16655"/>
        <v/>
      </c>
      <c r="IN437" s="26" t="str">
        <f t="shared" si="16656"/>
        <v/>
      </c>
      <c r="IO437" s="27" t="str">
        <f t="shared" si="16657"/>
        <v/>
      </c>
      <c r="IP437" s="27" t="str">
        <f t="shared" si="16658"/>
        <v/>
      </c>
      <c r="IQ437" s="27" t="str">
        <f t="shared" si="16659"/>
        <v/>
      </c>
      <c r="IR437" s="27" t="str">
        <f t="shared" si="16660"/>
        <v/>
      </c>
      <c r="IS437" s="27" t="str">
        <f t="shared" si="16661"/>
        <v/>
      </c>
      <c r="IT437" s="27" t="str">
        <f t="shared" si="16662"/>
        <v/>
      </c>
      <c r="IU437" s="27" t="str">
        <f t="shared" si="16663"/>
        <v/>
      </c>
      <c r="IV437" s="26" t="str">
        <f t="shared" si="16664"/>
        <v/>
      </c>
      <c r="IW437" s="26" t="str">
        <f t="shared" si="16665"/>
        <v/>
      </c>
      <c r="IX437" s="27" t="str">
        <f t="shared" si="16666"/>
        <v/>
      </c>
      <c r="IY437" s="26" t="str">
        <f t="shared" si="16667"/>
        <v/>
      </c>
      <c r="IZ437" s="26" t="str">
        <f t="shared" si="16668"/>
        <v/>
      </c>
      <c r="JA437" s="25" t="str">
        <f t="shared" si="16669"/>
        <v/>
      </c>
      <c r="JB437" s="25" t="str">
        <f t="shared" si="16670"/>
        <v/>
      </c>
      <c r="JC437" s="25" t="str">
        <f t="shared" si="16671"/>
        <v/>
      </c>
      <c r="JD437" s="25" t="str">
        <f t="shared" si="16672"/>
        <v/>
      </c>
      <c r="JE437" s="28" t="str">
        <f t="shared" si="16673"/>
        <v/>
      </c>
      <c r="JF437" s="25">
        <f t="shared" si="16674"/>
        <v>0</v>
      </c>
      <c r="JG437" s="25" t="str">
        <f t="shared" si="16675"/>
        <v/>
      </c>
      <c r="JH437" s="25" t="str">
        <f t="shared" si="16676"/>
        <v/>
      </c>
      <c r="JI437" s="25" t="str">
        <f t="shared" si="16677"/>
        <v/>
      </c>
      <c r="JJ437" s="25" t="str">
        <f t="shared" si="16678"/>
        <v/>
      </c>
      <c r="JK437" s="25" t="str">
        <f t="shared" si="16679"/>
        <v/>
      </c>
      <c r="JL437" s="25" t="str">
        <f t="shared" si="16680"/>
        <v/>
      </c>
      <c r="JM437" s="25" t="str">
        <f t="shared" si="16681"/>
        <v/>
      </c>
      <c r="JN437" s="25" t="str">
        <f t="shared" si="16682"/>
        <v/>
      </c>
      <c r="KF437" s="24">
        <f t="shared" si="18082"/>
        <v>59019</v>
      </c>
      <c r="KG437" s="1" t="str">
        <f t="shared" si="18083"/>
        <v/>
      </c>
      <c r="KH437" s="25" t="str">
        <f t="shared" ca="1" si="16683"/>
        <v/>
      </c>
      <c r="KI437" s="25" t="str">
        <f t="shared" si="16684"/>
        <v/>
      </c>
      <c r="KJ437" s="25" t="str">
        <f t="shared" si="16685"/>
        <v/>
      </c>
      <c r="KK437" s="25" t="str">
        <f t="shared" si="16686"/>
        <v/>
      </c>
      <c r="KL437" s="25" t="str">
        <f t="shared" si="16687"/>
        <v/>
      </c>
      <c r="KM437" s="25" t="str">
        <f t="shared" si="16688"/>
        <v/>
      </c>
      <c r="KN437" s="25" t="str">
        <f t="shared" si="16689"/>
        <v/>
      </c>
      <c r="KO437" s="25" t="str">
        <f t="shared" si="16690"/>
        <v/>
      </c>
      <c r="KP437" s="26" t="str">
        <f t="shared" si="16691"/>
        <v/>
      </c>
      <c r="KQ437" s="27" t="str">
        <f t="shared" si="16692"/>
        <v/>
      </c>
      <c r="KR437" s="27" t="str">
        <f t="shared" si="16693"/>
        <v/>
      </c>
      <c r="KS437" s="27" t="str">
        <f t="shared" si="16694"/>
        <v/>
      </c>
      <c r="KT437" s="27" t="str">
        <f t="shared" si="16695"/>
        <v/>
      </c>
      <c r="KU437" s="27" t="str">
        <f t="shared" si="16696"/>
        <v/>
      </c>
      <c r="KV437" s="27" t="str">
        <f t="shared" si="16697"/>
        <v/>
      </c>
      <c r="KW437" s="27" t="str">
        <f t="shared" si="16698"/>
        <v/>
      </c>
      <c r="KX437" s="26" t="str">
        <f t="shared" si="16699"/>
        <v/>
      </c>
      <c r="KY437" s="26" t="str">
        <f t="shared" si="16700"/>
        <v/>
      </c>
      <c r="KZ437" s="251" t="str">
        <f t="shared" si="16873"/>
        <v/>
      </c>
      <c r="LA437" s="251">
        <v>0</v>
      </c>
      <c r="LB437" s="252" t="e">
        <f t="shared" si="16874"/>
        <v>#VALUE!</v>
      </c>
      <c r="LC437" s="26" t="str">
        <f t="shared" si="16701"/>
        <v/>
      </c>
      <c r="LD437" s="26" t="str">
        <f t="shared" si="16702"/>
        <v/>
      </c>
      <c r="LE437" s="25" t="str">
        <f t="shared" si="16703"/>
        <v/>
      </c>
      <c r="LF437" s="25" t="str">
        <f t="shared" si="16704"/>
        <v/>
      </c>
      <c r="LG437" s="25" t="str">
        <f t="shared" si="16705"/>
        <v/>
      </c>
      <c r="LH437" s="25" t="str">
        <f t="shared" si="16706"/>
        <v/>
      </c>
      <c r="LI437" s="28" t="str">
        <f t="shared" si="16707"/>
        <v/>
      </c>
      <c r="LJ437" s="25">
        <f t="shared" si="16708"/>
        <v>0</v>
      </c>
      <c r="LK437" s="25" t="str">
        <f t="shared" si="16709"/>
        <v/>
      </c>
      <c r="LL437" s="25" t="str">
        <f t="shared" si="16710"/>
        <v/>
      </c>
      <c r="LM437" s="25" t="str">
        <f t="shared" si="16711"/>
        <v/>
      </c>
      <c r="LN437" s="25" t="str">
        <f t="shared" si="16712"/>
        <v/>
      </c>
      <c r="LO437" s="25" t="str">
        <f t="shared" si="16713"/>
        <v/>
      </c>
      <c r="LP437" s="250" t="str">
        <f t="shared" si="16875"/>
        <v/>
      </c>
      <c r="LQ437" s="25" t="str">
        <f t="shared" si="16714"/>
        <v/>
      </c>
      <c r="LR437" s="25" t="str">
        <f t="shared" si="16715"/>
        <v/>
      </c>
      <c r="MJ437" s="24">
        <f t="shared" ref="MJ437" si="18493">EDATE(MJ436,1)</f>
        <v>59019</v>
      </c>
      <c r="MK437" s="1" t="str">
        <f t="shared" ref="MK437" si="18494">IF(dane_okres_inwestycji*12&gt;MK436,MK436+1,"")</f>
        <v/>
      </c>
      <c r="ML437" s="25" t="str">
        <f t="shared" ca="1" si="16718"/>
        <v/>
      </c>
      <c r="MM437" s="25" t="str">
        <f t="shared" si="16719"/>
        <v/>
      </c>
      <c r="MN437" s="25" t="str">
        <f t="shared" si="16720"/>
        <v/>
      </c>
      <c r="MO437" s="25" t="str">
        <f t="shared" si="16721"/>
        <v/>
      </c>
      <c r="MP437" s="25" t="str">
        <f t="shared" si="16722"/>
        <v/>
      </c>
      <c r="MQ437" s="25" t="str">
        <f t="shared" si="16723"/>
        <v/>
      </c>
      <c r="MR437" s="25" t="str">
        <f t="shared" si="16724"/>
        <v/>
      </c>
      <c r="MS437" s="25" t="str">
        <f t="shared" si="16725"/>
        <v/>
      </c>
      <c r="MT437" s="26" t="str">
        <f t="shared" si="16726"/>
        <v/>
      </c>
      <c r="MU437" s="27" t="str">
        <f t="shared" si="16727"/>
        <v/>
      </c>
      <c r="MV437" s="27" t="str">
        <f t="shared" si="16728"/>
        <v/>
      </c>
      <c r="MW437" s="27" t="str">
        <f t="shared" si="16729"/>
        <v/>
      </c>
      <c r="MX437" s="27" t="str">
        <f t="shared" si="16730"/>
        <v/>
      </c>
      <c r="MY437" s="27" t="str">
        <f t="shared" si="16731"/>
        <v/>
      </c>
      <c r="MZ437" s="27" t="str">
        <f t="shared" si="16732"/>
        <v/>
      </c>
      <c r="NA437" s="27" t="str">
        <f t="shared" si="16733"/>
        <v/>
      </c>
      <c r="NB437" s="26" t="str">
        <f t="shared" si="16734"/>
        <v/>
      </c>
      <c r="NC437" s="26" t="str">
        <f t="shared" si="16735"/>
        <v/>
      </c>
      <c r="ND437" s="251" t="str">
        <f t="shared" si="16878"/>
        <v/>
      </c>
      <c r="NE437" s="251">
        <v>0</v>
      </c>
      <c r="NF437" s="252" t="e">
        <f t="shared" si="16879"/>
        <v>#VALUE!</v>
      </c>
      <c r="NG437" s="26" t="str">
        <f t="shared" si="16736"/>
        <v/>
      </c>
      <c r="NH437" s="26" t="str">
        <f t="shared" si="16737"/>
        <v/>
      </c>
      <c r="NI437" s="25" t="str">
        <f t="shared" si="16738"/>
        <v/>
      </c>
      <c r="NJ437" s="25" t="str">
        <f t="shared" si="16739"/>
        <v/>
      </c>
      <c r="NK437" s="25" t="str">
        <f t="shared" si="16740"/>
        <v/>
      </c>
      <c r="NL437" s="25" t="str">
        <f t="shared" si="16741"/>
        <v/>
      </c>
      <c r="NM437" s="28" t="str">
        <f t="shared" si="16742"/>
        <v/>
      </c>
      <c r="NN437" s="25">
        <f t="shared" si="16743"/>
        <v>0</v>
      </c>
      <c r="NO437" s="25" t="str">
        <f t="shared" si="16744"/>
        <v/>
      </c>
      <c r="NP437" s="25" t="str">
        <f t="shared" si="16745"/>
        <v/>
      </c>
      <c r="NQ437" s="25" t="str">
        <f t="shared" si="16746"/>
        <v/>
      </c>
      <c r="NR437" s="25" t="str">
        <f t="shared" si="16747"/>
        <v/>
      </c>
      <c r="NS437" s="25" t="str">
        <f t="shared" si="16748"/>
        <v/>
      </c>
      <c r="NT437" s="250" t="str">
        <f t="shared" si="16880"/>
        <v/>
      </c>
      <c r="NU437" s="25" t="str">
        <f t="shared" si="16749"/>
        <v/>
      </c>
      <c r="NV437" s="25" t="str">
        <f t="shared" si="16750"/>
        <v/>
      </c>
      <c r="ON437" s="24">
        <f t="shared" si="18086"/>
        <v>59019</v>
      </c>
      <c r="OO437" s="1" t="str">
        <f t="shared" si="18087"/>
        <v/>
      </c>
      <c r="OP437" s="25" t="str">
        <f t="shared" ca="1" si="16751"/>
        <v/>
      </c>
      <c r="OQ437" s="25" t="str">
        <f t="shared" si="16752"/>
        <v/>
      </c>
      <c r="OR437" s="25" t="str">
        <f t="shared" si="16753"/>
        <v/>
      </c>
      <c r="OS437" s="25" t="str">
        <f t="shared" si="16754"/>
        <v/>
      </c>
      <c r="OT437" s="25" t="str">
        <f t="shared" si="16755"/>
        <v/>
      </c>
      <c r="OU437" s="25" t="str">
        <f t="shared" si="16756"/>
        <v/>
      </c>
      <c r="OV437" s="25" t="str">
        <f t="shared" si="16757"/>
        <v/>
      </c>
      <c r="OW437" s="25" t="str">
        <f t="shared" si="16758"/>
        <v/>
      </c>
      <c r="OX437" s="26" t="str">
        <f t="shared" si="16759"/>
        <v/>
      </c>
      <c r="OY437" s="27" t="str">
        <f t="shared" si="16760"/>
        <v/>
      </c>
      <c r="OZ437" s="27" t="str">
        <f t="shared" si="16761"/>
        <v/>
      </c>
      <c r="PA437" s="27" t="str">
        <f t="shared" si="16762"/>
        <v/>
      </c>
      <c r="PB437" s="27" t="str">
        <f t="shared" si="16763"/>
        <v/>
      </c>
      <c r="PC437" s="27" t="str">
        <f t="shared" si="16764"/>
        <v/>
      </c>
      <c r="PD437" s="27" t="str">
        <f t="shared" si="16765"/>
        <v/>
      </c>
      <c r="PE437" s="27" t="str">
        <f t="shared" si="16766"/>
        <v/>
      </c>
      <c r="PF437" s="26" t="str">
        <f t="shared" si="16767"/>
        <v/>
      </c>
      <c r="PG437" s="26" t="str">
        <f t="shared" si="16768"/>
        <v/>
      </c>
      <c r="PH437" s="27" t="str">
        <f t="shared" si="16769"/>
        <v/>
      </c>
      <c r="PI437" s="26" t="str">
        <f t="shared" si="16770"/>
        <v/>
      </c>
      <c r="PJ437" s="26" t="str">
        <f t="shared" si="16771"/>
        <v/>
      </c>
      <c r="PK437" s="25" t="str">
        <f t="shared" si="16772"/>
        <v/>
      </c>
      <c r="PL437" s="25" t="str">
        <f t="shared" si="16773"/>
        <v/>
      </c>
      <c r="PM437" s="25" t="str">
        <f t="shared" si="16774"/>
        <v/>
      </c>
      <c r="PN437" s="25" t="str">
        <f t="shared" si="16775"/>
        <v/>
      </c>
      <c r="PO437" s="28" t="str">
        <f t="shared" si="16776"/>
        <v/>
      </c>
      <c r="PP437" s="25">
        <f t="shared" si="16777"/>
        <v>0</v>
      </c>
      <c r="PQ437" s="25" t="str">
        <f t="shared" si="16778"/>
        <v/>
      </c>
      <c r="PR437" s="25" t="str">
        <f t="shared" si="16779"/>
        <v/>
      </c>
      <c r="PS437" s="25" t="str">
        <f t="shared" si="16780"/>
        <v/>
      </c>
      <c r="PT437" s="25" t="str">
        <f t="shared" si="16781"/>
        <v/>
      </c>
      <c r="PU437" s="25" t="str">
        <f t="shared" si="16782"/>
        <v/>
      </c>
      <c r="PV437" s="25" t="str">
        <f t="shared" si="16783"/>
        <v/>
      </c>
      <c r="PW437" s="25" t="str">
        <f t="shared" si="16784"/>
        <v/>
      </c>
      <c r="PX437" s="25" t="str">
        <f t="shared" si="16785"/>
        <v/>
      </c>
      <c r="QP437" s="24">
        <f t="shared" si="18086"/>
        <v>59019</v>
      </c>
      <c r="QQ437" s="1" t="str">
        <f t="shared" si="18087"/>
        <v/>
      </c>
      <c r="QR437" s="25" t="str">
        <f t="shared" ca="1" si="16786"/>
        <v/>
      </c>
      <c r="QS437" s="25" t="str">
        <f t="shared" si="16787"/>
        <v/>
      </c>
      <c r="QT437" s="25" t="str">
        <f t="shared" si="16788"/>
        <v/>
      </c>
      <c r="QU437" s="25" t="str">
        <f t="shared" si="16789"/>
        <v/>
      </c>
      <c r="QV437" s="25" t="str">
        <f t="shared" si="16790"/>
        <v/>
      </c>
      <c r="QW437" s="25" t="str">
        <f t="shared" si="16791"/>
        <v/>
      </c>
      <c r="QX437" s="25" t="str">
        <f t="shared" si="16792"/>
        <v/>
      </c>
      <c r="QY437" s="25" t="str">
        <f t="shared" si="16793"/>
        <v/>
      </c>
      <c r="QZ437" s="26" t="str">
        <f t="shared" si="16794"/>
        <v/>
      </c>
      <c r="RA437" s="27" t="str">
        <f t="shared" si="16795"/>
        <v/>
      </c>
      <c r="RB437" s="27" t="str">
        <f t="shared" si="16796"/>
        <v/>
      </c>
      <c r="RC437" s="27" t="str">
        <f t="shared" si="16797"/>
        <v/>
      </c>
      <c r="RD437" s="27" t="str">
        <f t="shared" si="16798"/>
        <v/>
      </c>
      <c r="RE437" s="27" t="str">
        <f t="shared" si="16799"/>
        <v/>
      </c>
      <c r="RF437" s="27" t="str">
        <f t="shared" si="16800"/>
        <v/>
      </c>
      <c r="RG437" s="27" t="str">
        <f t="shared" si="16801"/>
        <v/>
      </c>
      <c r="RH437" s="26" t="str">
        <f t="shared" si="16802"/>
        <v/>
      </c>
      <c r="RI437" s="26" t="str">
        <f t="shared" si="16803"/>
        <v/>
      </c>
      <c r="RJ437" s="27" t="str">
        <f t="shared" si="16804"/>
        <v/>
      </c>
      <c r="RK437" s="26" t="str">
        <f t="shared" si="16805"/>
        <v/>
      </c>
      <c r="RL437" s="26" t="str">
        <f t="shared" si="16806"/>
        <v/>
      </c>
      <c r="RM437" s="25" t="str">
        <f t="shared" si="16807"/>
        <v/>
      </c>
      <c r="RN437" s="25" t="str">
        <f t="shared" si="16808"/>
        <v/>
      </c>
      <c r="RO437" s="25" t="str">
        <f t="shared" si="16809"/>
        <v/>
      </c>
      <c r="RP437" s="25" t="str">
        <f t="shared" si="16810"/>
        <v/>
      </c>
      <c r="RQ437" s="28" t="str">
        <f t="shared" si="16811"/>
        <v/>
      </c>
      <c r="RR437" s="25">
        <f t="shared" si="16812"/>
        <v>0</v>
      </c>
      <c r="RS437" s="25" t="str">
        <f t="shared" si="16813"/>
        <v/>
      </c>
      <c r="RT437" s="25" t="str">
        <f t="shared" si="16814"/>
        <v/>
      </c>
      <c r="RU437" s="25" t="str">
        <f t="shared" si="16815"/>
        <v/>
      </c>
      <c r="RV437" s="25" t="str">
        <f t="shared" si="16816"/>
        <v/>
      </c>
      <c r="RW437" s="25" t="str">
        <f t="shared" si="16817"/>
        <v/>
      </c>
      <c r="RX437" s="25" t="str">
        <f t="shared" si="16818"/>
        <v/>
      </c>
      <c r="RY437" s="25" t="str">
        <f t="shared" si="16819"/>
        <v/>
      </c>
      <c r="RZ437" s="25" t="str">
        <f t="shared" si="16820"/>
        <v/>
      </c>
      <c r="SR437" s="24">
        <f t="shared" ref="SR437" si="18495">EDATE(SR436,1)</f>
        <v>59019</v>
      </c>
      <c r="SS437" s="1" t="str">
        <f t="shared" ref="SS437" si="18496">IF(dane_okres_inwestycji*12&gt;SS436,SS436+1,"")</f>
        <v/>
      </c>
      <c r="ST437" s="25" t="str">
        <f t="shared" ref="ST437" ca="1" si="18497">IF(AND(SS437&lt;&gt;"",dane_wplaty_skladka&gt;=SO$43),
CHOOSE(SO$2,$H437,$K437,$F437,$I437,$N437,0),
"")</f>
        <v/>
      </c>
      <c r="SU437" s="25" t="str">
        <f t="shared" si="17748"/>
        <v/>
      </c>
      <c r="SV437" s="25" t="str">
        <f t="shared" ref="SV437" si="18498">IF(SS437&lt;&gt;"",
IF(OR($A$1="main",AND($A$1&lt;&gt;"main",SO$16="tak")),
IFERROR(IF(OR(SO$12=1,MOD(SS437,SO$12)=1),SO$10,0),0)+
IFERROR(IF(OR(SO$15=1,MOD(SS437,SO$15)=1),SO$13,0),0),0),
"")</f>
        <v/>
      </c>
      <c r="SW437" s="25" t="str">
        <f t="shared" ref="SW437" si="18499">IF(SS437&lt;&gt;"",
IFERROR(IF(AND($X437&lt;&gt;0,$X437&lt;SO$20),$X437*SO$21,0),0),
"")</f>
        <v/>
      </c>
      <c r="SX437" s="25" t="str">
        <f t="shared" ref="SX437" si="18500">IF(SS437&lt;&gt;"",
ST437-SW437,
"")</f>
        <v/>
      </c>
      <c r="SY437" s="25" t="str">
        <f t="shared" ref="SY437" si="18501">IF(SS437&lt;&gt;"",
IF(AND(SX437&lt;&gt;0,SO$28="PLN"),MAX(SO$29,SX437*SO$27),0),
"")</f>
        <v/>
      </c>
      <c r="SZ437" s="25" t="str">
        <f t="shared" ref="SZ437" si="18502">IF(SS437&lt;&gt;"",
SX437-SY437,
"")</f>
        <v/>
      </c>
      <c r="TA437" s="25" t="str">
        <f t="shared" ref="TA437" si="18503">IF(SS437&lt;&gt;"",
SZ437*SO$31,
"")</f>
        <v/>
      </c>
      <c r="TB437" s="26" t="str">
        <f t="shared" ref="TB437" si="18504">IF(SS437&lt;&gt;"",
SZ437/TB$6,
"")</f>
        <v/>
      </c>
      <c r="TC437" s="27" t="str">
        <f t="shared" ref="TC437" si="18505">IF(SS437&lt;&gt;"",
IF(AND(TB437&lt;&gt;0,SO$28&lt;&gt;"PLN",SO$28&lt;&gt;"n/d"),MAX(SO$29,TB437*SO$27),0),
"")</f>
        <v/>
      </c>
      <c r="TD437" s="27" t="str">
        <f t="shared" ref="TD437" si="18506">IF(SS437&lt;&gt;"",
(TB437-TC437),
"")</f>
        <v/>
      </c>
      <c r="TE437" s="27" t="str">
        <f t="shared" ref="TE437" si="18507">IF(SS437&lt;&gt;"",
(TD437+TL436)*TE$5,
"")</f>
        <v/>
      </c>
      <c r="TF437" s="27" t="str">
        <f t="shared" ref="TF437" si="18508">IF(SS437&lt;&gt;"",
(TD437+TL436)*TF$5,
"")</f>
        <v/>
      </c>
      <c r="TG437" s="27" t="str">
        <f t="shared" ref="TG437" si="18509">IF(SS437&lt;&gt;"",
TF437*dane_oproc_1M,
"")</f>
        <v/>
      </c>
      <c r="TH437" s="27" t="str">
        <f t="shared" ref="TH437" si="18510">IF(SS437&lt;&gt;"",
IF(TB437&lt;&gt;0,TB437*TH$4,0),
"")</f>
        <v/>
      </c>
      <c r="TI437" s="27" t="str">
        <f t="shared" ref="TI437" si="18511">IF(SS437&lt;&gt;"",
TF437+TG437+TH437,
"")</f>
        <v/>
      </c>
      <c r="TJ437" s="26" t="str">
        <f t="shared" ref="TJ437" si="18512">IF(SS437&lt;&gt;"",
AVERAGE(TF437,TI437)*SO$34/12,
"")</f>
        <v/>
      </c>
      <c r="TK437" s="26" t="str">
        <f t="shared" ref="TK437" si="18513">IF(SS437&lt;&gt;"",
AVERAGE(TF437,TI437-TJ437)*SO$33/12,
"")</f>
        <v/>
      </c>
      <c r="TL437" s="27" t="str">
        <f t="shared" ref="TL437" si="18514">IF(SS437&lt;&gt;"",
TE437+TI437-TJ437-TK437,
"")</f>
        <v/>
      </c>
      <c r="TM437" s="26" t="str">
        <f t="shared" ref="TM437" si="18515">IF(SS437&lt;&gt;"",
IF(AND(SO$38&lt;&gt;"PLN",SO$38&lt;&gt;"n/d",TL437&gt;0),MAX(SO$39,TL437*SO$37),0),
"")</f>
        <v/>
      </c>
      <c r="TN437" s="26" t="str">
        <f t="shared" ref="TN437" si="18516">IF(SS437&lt;&gt;"",
TL437-TM437,
"")</f>
        <v/>
      </c>
      <c r="TO437" s="25" t="str">
        <f t="shared" ref="TO437" si="18517">IF(SS437&lt;&gt;"",
TN437*TO$6,
"")</f>
        <v/>
      </c>
      <c r="TP437" s="25" t="str">
        <f t="shared" ref="TP437" si="18518">IF(SS437&lt;&gt;"",
TN437*TP$6-TO437,
"")</f>
        <v/>
      </c>
      <c r="TQ437" s="25" t="str">
        <f t="shared" ref="TQ437" si="18519">IF(SS437&lt;&gt;"",
IF(AND(SO$38="PLN",TO437&gt;0),MAX(SO$39,TO437*SO$37),0),
"")</f>
        <v/>
      </c>
      <c r="TR437" s="25" t="str">
        <f t="shared" ref="TR437" si="18520">IF(SS437&lt;&gt;"",
TO437-TQ437,
"")</f>
        <v/>
      </c>
      <c r="TS437" s="28" t="str">
        <f t="shared" ref="TS437" si="18521">IF(SS437&lt;&gt;"",
SO$42,
"")</f>
        <v/>
      </c>
      <c r="TT437" s="25">
        <f t="shared" ref="TT437" si="18522">IF(SS437&lt;&gt;"",
TR437-TS437,)</f>
        <v>0</v>
      </c>
      <c r="TU437" s="25" t="str">
        <f t="shared" ref="TU437" si="18523">IF(SS437&lt;&gt;"",
IF(AND($A$1="main",OR(SO$8="IKZE",AND(SO$8="IKE",$J437=TRUE))),0,MAX(0,(TT437-SU437)*dane_pod_zysk_kap)),
"")</f>
        <v/>
      </c>
      <c r="TV437" s="25" t="str">
        <f t="shared" ref="TV437" si="18524">IF(SS437&lt;&gt;"",
IF(AND($A$1="main",SO$8="IKZE"),IF($O437=TRUE,TT437*10%,TT437*dane_PIT_wyplata_IKZE),0),
"")</f>
        <v/>
      </c>
      <c r="TW437" s="25" t="str">
        <f t="shared" ref="TW437" si="18525">IF(SS437&lt;&gt;"",
IF(AND($A$1="main",SO$8="IKZE"),$M437,0),
"")</f>
        <v/>
      </c>
      <c r="TX437" s="25" t="str">
        <f t="shared" ref="TX437" si="18526">IF(SS437&lt;&gt;"",
TT437-TU437-TV437+TW437,
"")</f>
        <v/>
      </c>
      <c r="TY437" s="25" t="str">
        <f t="shared" ref="TY437" si="18527">IF(SS437&lt;&gt;"",
SV437,
"")</f>
        <v/>
      </c>
      <c r="TZ437" s="25" t="str">
        <f t="shared" si="17779"/>
        <v/>
      </c>
      <c r="UA437" s="25" t="str">
        <f t="shared" ref="UA437" si="18528">IF(SS437&lt;&gt;"",
(TP437+TQ437+TS437)+
TM437*TZ$6,
"")</f>
        <v/>
      </c>
      <c r="UB437" s="25" t="str">
        <f t="shared" ref="UB437" si="18529">IF(SS437&lt;&gt;"",
TZ437+UA437,
"")</f>
        <v/>
      </c>
    </row>
    <row r="438" spans="2:548" x14ac:dyDescent="0.45">
      <c r="B438" s="24">
        <f t="shared" si="16918"/>
        <v>59050</v>
      </c>
      <c r="C438" s="1">
        <f t="shared" si="16856"/>
        <v>2061</v>
      </c>
      <c r="D438" s="1">
        <f t="shared" si="16857"/>
        <v>84</v>
      </c>
      <c r="E438" s="1" t="str">
        <f t="shared" si="16858"/>
        <v/>
      </c>
      <c r="F438" s="25" t="str">
        <f t="shared" si="16509"/>
        <v/>
      </c>
      <c r="G438" s="25">
        <f>SUMIFS(F$9:F438,C$9:C438,C438)</f>
        <v>0</v>
      </c>
      <c r="H438" s="25" t="str">
        <f t="shared" si="16510"/>
        <v/>
      </c>
      <c r="I438" s="82" t="e">
        <f t="shared" si="16859"/>
        <v>#VALUE!</v>
      </c>
      <c r="J438" s="1" t="b">
        <f>IF(J437=TRUE,TRUE,AND(D438&gt;=dane_wiek_emerytalny,D438&gt;=55,YEAR(B438)-YEAR(dane_data_rozpoczecia)&gt;=4,SUMIFS(F$9:F438,C$9:C438,C438)))</f>
        <v>1</v>
      </c>
      <c r="K438" s="25" t="str">
        <f t="shared" si="16511"/>
        <v/>
      </c>
      <c r="L438" s="25">
        <f t="shared" si="16512"/>
        <v>0</v>
      </c>
      <c r="M438" s="25" t="e">
        <f t="shared" si="16513"/>
        <v>#VALUE!</v>
      </c>
      <c r="N438" s="25" t="e">
        <f t="shared" si="16514"/>
        <v>#VALUE!</v>
      </c>
      <c r="O438" s="1" t="b">
        <f>IF(O437=TRUE,TRUE,AND(D438&gt;=65,YEAR(B438)-YEAR(dane_data_rozpoczecia)&gt;=4,SUMIFS(F$9:F438,C$9:C438,C438)))</f>
        <v>1</v>
      </c>
      <c r="V438" s="24">
        <f t="shared" si="16919"/>
        <v>59050</v>
      </c>
      <c r="W438" s="1" t="str">
        <f t="shared" si="16860"/>
        <v/>
      </c>
      <c r="X438" s="25" t="str">
        <f t="shared" ca="1" si="16515"/>
        <v/>
      </c>
      <c r="Y438" s="25" t="str">
        <f t="shared" si="16516"/>
        <v/>
      </c>
      <c r="Z438" s="25" t="str">
        <f t="shared" si="16861"/>
        <v/>
      </c>
      <c r="AA438" s="25" t="str">
        <f t="shared" si="16862"/>
        <v/>
      </c>
      <c r="AB438" s="25" t="str">
        <f t="shared" si="16517"/>
        <v/>
      </c>
      <c r="AC438" s="25" t="str">
        <f t="shared" si="16518"/>
        <v/>
      </c>
      <c r="AD438" s="25" t="str">
        <f t="shared" si="16519"/>
        <v/>
      </c>
      <c r="AE438" s="25" t="str">
        <f t="shared" si="16520"/>
        <v/>
      </c>
      <c r="AF438" s="26" t="str">
        <f t="shared" si="16521"/>
        <v/>
      </c>
      <c r="AG438" s="27" t="str">
        <f t="shared" si="16522"/>
        <v/>
      </c>
      <c r="AH438" s="27" t="str">
        <f t="shared" si="16523"/>
        <v/>
      </c>
      <c r="AI438" s="27" t="str">
        <f t="shared" si="16863"/>
        <v/>
      </c>
      <c r="AJ438" s="27" t="str">
        <f t="shared" si="16994"/>
        <v/>
      </c>
      <c r="AK438" s="27" t="str">
        <f t="shared" si="16524"/>
        <v/>
      </c>
      <c r="AL438" s="27" t="str">
        <f t="shared" si="16864"/>
        <v/>
      </c>
      <c r="AM438" s="27" t="str">
        <f t="shared" si="16865"/>
        <v/>
      </c>
      <c r="AN438" s="26" t="str">
        <f t="shared" si="16525"/>
        <v/>
      </c>
      <c r="AO438" s="26" t="str">
        <f t="shared" si="16526"/>
        <v/>
      </c>
      <c r="AP438" s="27" t="str">
        <f t="shared" si="16527"/>
        <v/>
      </c>
      <c r="AQ438" s="26" t="str">
        <f t="shared" si="16528"/>
        <v/>
      </c>
      <c r="AR438" s="26" t="str">
        <f t="shared" si="16529"/>
        <v/>
      </c>
      <c r="AS438" s="25" t="str">
        <f t="shared" si="16530"/>
        <v/>
      </c>
      <c r="AT438" s="25" t="str">
        <f t="shared" si="16531"/>
        <v/>
      </c>
      <c r="AU438" s="25" t="str">
        <f t="shared" si="16532"/>
        <v/>
      </c>
      <c r="AV438" s="25" t="str">
        <f t="shared" si="16533"/>
        <v/>
      </c>
      <c r="AW438" s="28" t="str">
        <f t="shared" si="16534"/>
        <v/>
      </c>
      <c r="AX438" s="25">
        <f t="shared" si="16535"/>
        <v>0</v>
      </c>
      <c r="AY438" s="25" t="str">
        <f t="shared" si="16536"/>
        <v/>
      </c>
      <c r="AZ438" s="25" t="str">
        <f t="shared" si="16537"/>
        <v/>
      </c>
      <c r="BA438" s="25" t="str">
        <f t="shared" si="16866"/>
        <v/>
      </c>
      <c r="BB438" s="25" t="str">
        <f t="shared" si="16538"/>
        <v/>
      </c>
      <c r="BC438" s="25" t="str">
        <f t="shared" si="16539"/>
        <v/>
      </c>
      <c r="BD438" s="25" t="str">
        <f t="shared" si="16540"/>
        <v/>
      </c>
      <c r="BE438" s="25" t="str">
        <f t="shared" si="16541"/>
        <v/>
      </c>
      <c r="BF438" s="25" t="str">
        <f t="shared" si="16542"/>
        <v/>
      </c>
      <c r="BX438" s="24">
        <f t="shared" si="18078"/>
        <v>59050</v>
      </c>
      <c r="BY438" s="1" t="str">
        <f t="shared" si="18079"/>
        <v/>
      </c>
      <c r="BZ438" s="25" t="str">
        <f t="shared" ca="1" si="16543"/>
        <v/>
      </c>
      <c r="CA438" s="25" t="str">
        <f t="shared" si="16544"/>
        <v/>
      </c>
      <c r="CB438" s="25" t="str">
        <f t="shared" si="16545"/>
        <v/>
      </c>
      <c r="CC438" s="25" t="str">
        <f t="shared" si="16546"/>
        <v/>
      </c>
      <c r="CD438" s="25" t="str">
        <f t="shared" si="16547"/>
        <v/>
      </c>
      <c r="CE438" s="25" t="str">
        <f t="shared" si="16548"/>
        <v/>
      </c>
      <c r="CF438" s="25" t="str">
        <f t="shared" si="16549"/>
        <v/>
      </c>
      <c r="CG438" s="25" t="str">
        <f t="shared" si="16550"/>
        <v/>
      </c>
      <c r="CH438" s="26" t="str">
        <f t="shared" si="16551"/>
        <v/>
      </c>
      <c r="CI438" s="27" t="str">
        <f t="shared" si="16552"/>
        <v/>
      </c>
      <c r="CJ438" s="27" t="str">
        <f t="shared" si="16553"/>
        <v/>
      </c>
      <c r="CK438" s="27" t="str">
        <f t="shared" si="16554"/>
        <v/>
      </c>
      <c r="CL438" s="27" t="str">
        <f t="shared" si="16555"/>
        <v/>
      </c>
      <c r="CM438" s="27" t="str">
        <f t="shared" si="16556"/>
        <v/>
      </c>
      <c r="CN438" s="27" t="str">
        <f t="shared" si="16557"/>
        <v/>
      </c>
      <c r="CO438" s="27" t="str">
        <f t="shared" si="16558"/>
        <v/>
      </c>
      <c r="CP438" s="26" t="str">
        <f t="shared" si="16559"/>
        <v/>
      </c>
      <c r="CQ438" s="26" t="str">
        <f t="shared" si="16560"/>
        <v/>
      </c>
      <c r="CR438" s="27" t="str">
        <f t="shared" si="16561"/>
        <v/>
      </c>
      <c r="CS438" s="26" t="str">
        <f t="shared" si="16562"/>
        <v/>
      </c>
      <c r="CT438" s="26" t="str">
        <f t="shared" si="16563"/>
        <v/>
      </c>
      <c r="CU438" s="25" t="str">
        <f t="shared" si="16564"/>
        <v/>
      </c>
      <c r="CV438" s="25" t="str">
        <f t="shared" si="16565"/>
        <v/>
      </c>
      <c r="CW438" s="25" t="str">
        <f t="shared" si="16566"/>
        <v/>
      </c>
      <c r="CX438" s="25" t="str">
        <f t="shared" si="16567"/>
        <v/>
      </c>
      <c r="CY438" s="28" t="str">
        <f t="shared" si="16568"/>
        <v/>
      </c>
      <c r="CZ438" s="25">
        <f t="shared" si="16569"/>
        <v>0</v>
      </c>
      <c r="DA438" s="25" t="str">
        <f t="shared" si="16570"/>
        <v/>
      </c>
      <c r="DB438" s="25" t="str">
        <f t="shared" si="16571"/>
        <v/>
      </c>
      <c r="DC438" s="25" t="str">
        <f t="shared" si="16572"/>
        <v/>
      </c>
      <c r="DD438" s="25" t="str">
        <f t="shared" si="16573"/>
        <v/>
      </c>
      <c r="DE438" s="25" t="str">
        <f t="shared" si="16574"/>
        <v/>
      </c>
      <c r="DF438" s="25" t="str">
        <f t="shared" si="16575"/>
        <v/>
      </c>
      <c r="DG438" s="25" t="str">
        <f t="shared" si="16576"/>
        <v/>
      </c>
      <c r="DH438" s="25" t="str">
        <f t="shared" si="16577"/>
        <v/>
      </c>
      <c r="DZ438" s="24">
        <f t="shared" si="18078"/>
        <v>59050</v>
      </c>
      <c r="EA438" s="1" t="str">
        <f t="shared" si="18079"/>
        <v/>
      </c>
      <c r="EB438" s="25" t="str">
        <f t="shared" ca="1" si="16578"/>
        <v/>
      </c>
      <c r="EC438" s="25" t="str">
        <f t="shared" si="16579"/>
        <v/>
      </c>
      <c r="ED438" s="25" t="str">
        <f t="shared" si="16580"/>
        <v/>
      </c>
      <c r="EE438" s="25" t="str">
        <f t="shared" si="16581"/>
        <v/>
      </c>
      <c r="EF438" s="25" t="str">
        <f t="shared" si="16582"/>
        <v/>
      </c>
      <c r="EG438" s="25" t="str">
        <f t="shared" si="16583"/>
        <v/>
      </c>
      <c r="EH438" s="25" t="str">
        <f t="shared" si="16584"/>
        <v/>
      </c>
      <c r="EI438" s="25" t="str">
        <f t="shared" si="16585"/>
        <v/>
      </c>
      <c r="EJ438" s="26" t="str">
        <f t="shared" si="16586"/>
        <v/>
      </c>
      <c r="EK438" s="27" t="str">
        <f t="shared" si="16587"/>
        <v/>
      </c>
      <c r="EL438" s="27" t="str">
        <f t="shared" si="16588"/>
        <v/>
      </c>
      <c r="EM438" s="27" t="str">
        <f t="shared" si="16589"/>
        <v/>
      </c>
      <c r="EN438" s="27" t="str">
        <f t="shared" si="16590"/>
        <v/>
      </c>
      <c r="EO438" s="27" t="str">
        <f t="shared" si="16591"/>
        <v/>
      </c>
      <c r="EP438" s="27" t="str">
        <f t="shared" si="16592"/>
        <v/>
      </c>
      <c r="EQ438" s="27" t="str">
        <f t="shared" si="16593"/>
        <v/>
      </c>
      <c r="ER438" s="26" t="str">
        <f t="shared" si="16594"/>
        <v/>
      </c>
      <c r="ES438" s="26" t="str">
        <f t="shared" si="16595"/>
        <v/>
      </c>
      <c r="ET438" s="27" t="str">
        <f t="shared" si="16596"/>
        <v/>
      </c>
      <c r="EU438" s="26" t="str">
        <f t="shared" si="16597"/>
        <v/>
      </c>
      <c r="EV438" s="26" t="str">
        <f t="shared" si="16598"/>
        <v/>
      </c>
      <c r="EW438" s="25" t="str">
        <f t="shared" si="16599"/>
        <v/>
      </c>
      <c r="EX438" s="25" t="str">
        <f t="shared" si="16600"/>
        <v/>
      </c>
      <c r="EY438" s="25" t="str">
        <f t="shared" si="16601"/>
        <v/>
      </c>
      <c r="EZ438" s="25" t="str">
        <f t="shared" si="16602"/>
        <v/>
      </c>
      <c r="FA438" s="28" t="str">
        <f t="shared" si="16603"/>
        <v/>
      </c>
      <c r="FB438" s="25">
        <f t="shared" si="16604"/>
        <v>0</v>
      </c>
      <c r="FC438" s="25" t="str">
        <f t="shared" si="16605"/>
        <v/>
      </c>
      <c r="FD438" s="25" t="str">
        <f t="shared" si="16606"/>
        <v/>
      </c>
      <c r="FE438" s="25" t="str">
        <f t="shared" si="16607"/>
        <v/>
      </c>
      <c r="FF438" s="25" t="str">
        <f t="shared" si="16608"/>
        <v/>
      </c>
      <c r="FG438" s="25" t="str">
        <f t="shared" si="16609"/>
        <v/>
      </c>
      <c r="FH438" s="25" t="str">
        <f t="shared" si="16610"/>
        <v/>
      </c>
      <c r="FI438" s="25" t="str">
        <f t="shared" si="16611"/>
        <v/>
      </c>
      <c r="FJ438" s="25" t="str">
        <f t="shared" si="16612"/>
        <v/>
      </c>
      <c r="GB438" s="24">
        <f t="shared" si="18080"/>
        <v>59050</v>
      </c>
      <c r="GC438" s="1" t="str">
        <f t="shared" si="18081"/>
        <v/>
      </c>
      <c r="GD438" s="25" t="str">
        <f t="shared" ca="1" si="16613"/>
        <v/>
      </c>
      <c r="GE438" s="25" t="str">
        <f t="shared" si="16614"/>
        <v/>
      </c>
      <c r="GF438" s="25" t="str">
        <f t="shared" si="16615"/>
        <v/>
      </c>
      <c r="GG438" s="25" t="str">
        <f t="shared" si="16616"/>
        <v/>
      </c>
      <c r="GH438" s="25" t="str">
        <f t="shared" si="16617"/>
        <v/>
      </c>
      <c r="GI438" s="25" t="str">
        <f t="shared" si="16618"/>
        <v/>
      </c>
      <c r="GJ438" s="25" t="str">
        <f t="shared" si="16619"/>
        <v/>
      </c>
      <c r="GK438" s="25" t="str">
        <f t="shared" si="16620"/>
        <v/>
      </c>
      <c r="GL438" s="26" t="str">
        <f t="shared" si="16621"/>
        <v/>
      </c>
      <c r="GM438" s="27" t="str">
        <f t="shared" si="16622"/>
        <v/>
      </c>
      <c r="GN438" s="27" t="str">
        <f t="shared" si="16623"/>
        <v/>
      </c>
      <c r="GO438" s="27" t="str">
        <f t="shared" si="16624"/>
        <v/>
      </c>
      <c r="GP438" s="27" t="str">
        <f t="shared" si="16625"/>
        <v/>
      </c>
      <c r="GQ438" s="27" t="str">
        <f t="shared" si="16626"/>
        <v/>
      </c>
      <c r="GR438" s="27" t="str">
        <f t="shared" si="16627"/>
        <v/>
      </c>
      <c r="GS438" s="27" t="str">
        <f t="shared" si="16628"/>
        <v/>
      </c>
      <c r="GT438" s="26" t="str">
        <f t="shared" si="16629"/>
        <v/>
      </c>
      <c r="GU438" s="26" t="str">
        <f t="shared" si="16630"/>
        <v/>
      </c>
      <c r="GV438" s="27" t="str">
        <f t="shared" si="16631"/>
        <v/>
      </c>
      <c r="GW438" s="26" t="str">
        <f t="shared" si="16632"/>
        <v/>
      </c>
      <c r="GX438" s="26" t="str">
        <f t="shared" si="16633"/>
        <v/>
      </c>
      <c r="GY438" s="25" t="str">
        <f t="shared" si="16634"/>
        <v/>
      </c>
      <c r="GZ438" s="25" t="str">
        <f t="shared" si="16635"/>
        <v/>
      </c>
      <c r="HA438" s="25" t="str">
        <f t="shared" si="16636"/>
        <v/>
      </c>
      <c r="HB438" s="25" t="str">
        <f t="shared" si="16637"/>
        <v/>
      </c>
      <c r="HC438" s="28" t="str">
        <f t="shared" si="16638"/>
        <v/>
      </c>
      <c r="HD438" s="25">
        <f t="shared" si="16639"/>
        <v>0</v>
      </c>
      <c r="HE438" s="25" t="str">
        <f t="shared" si="16640"/>
        <v/>
      </c>
      <c r="HF438" s="25" t="str">
        <f t="shared" si="16641"/>
        <v/>
      </c>
      <c r="HG438" s="25" t="str">
        <f t="shared" si="16642"/>
        <v/>
      </c>
      <c r="HH438" s="25" t="str">
        <f t="shared" si="16643"/>
        <v/>
      </c>
      <c r="HI438" s="25" t="str">
        <f t="shared" si="16644"/>
        <v/>
      </c>
      <c r="HJ438" s="25" t="str">
        <f t="shared" si="16645"/>
        <v/>
      </c>
      <c r="HK438" s="25" t="str">
        <f t="shared" si="16646"/>
        <v/>
      </c>
      <c r="HL438" s="25" t="str">
        <f t="shared" si="16647"/>
        <v/>
      </c>
      <c r="ID438" s="24">
        <f t="shared" si="18080"/>
        <v>59050</v>
      </c>
      <c r="IE438" s="1" t="str">
        <f t="shared" si="18081"/>
        <v/>
      </c>
      <c r="IF438" s="25" t="str">
        <f t="shared" ca="1" si="16648"/>
        <v/>
      </c>
      <c r="IG438" s="25" t="str">
        <f t="shared" si="16649"/>
        <v/>
      </c>
      <c r="IH438" s="25" t="str">
        <f t="shared" si="16650"/>
        <v/>
      </c>
      <c r="II438" s="25" t="str">
        <f t="shared" si="16651"/>
        <v/>
      </c>
      <c r="IJ438" s="25" t="str">
        <f t="shared" si="16652"/>
        <v/>
      </c>
      <c r="IK438" s="25" t="str">
        <f t="shared" si="16653"/>
        <v/>
      </c>
      <c r="IL438" s="25" t="str">
        <f t="shared" si="16654"/>
        <v/>
      </c>
      <c r="IM438" s="25" t="str">
        <f t="shared" si="16655"/>
        <v/>
      </c>
      <c r="IN438" s="26" t="str">
        <f t="shared" si="16656"/>
        <v/>
      </c>
      <c r="IO438" s="27" t="str">
        <f t="shared" si="16657"/>
        <v/>
      </c>
      <c r="IP438" s="27" t="str">
        <f t="shared" si="16658"/>
        <v/>
      </c>
      <c r="IQ438" s="27" t="str">
        <f t="shared" si="16659"/>
        <v/>
      </c>
      <c r="IR438" s="27" t="str">
        <f t="shared" si="16660"/>
        <v/>
      </c>
      <c r="IS438" s="27" t="str">
        <f t="shared" si="16661"/>
        <v/>
      </c>
      <c r="IT438" s="27" t="str">
        <f t="shared" si="16662"/>
        <v/>
      </c>
      <c r="IU438" s="27" t="str">
        <f t="shared" si="16663"/>
        <v/>
      </c>
      <c r="IV438" s="26" t="str">
        <f t="shared" si="16664"/>
        <v/>
      </c>
      <c r="IW438" s="26" t="str">
        <f t="shared" si="16665"/>
        <v/>
      </c>
      <c r="IX438" s="27" t="str">
        <f t="shared" si="16666"/>
        <v/>
      </c>
      <c r="IY438" s="26" t="str">
        <f t="shared" si="16667"/>
        <v/>
      </c>
      <c r="IZ438" s="26" t="str">
        <f t="shared" si="16668"/>
        <v/>
      </c>
      <c r="JA438" s="25" t="str">
        <f t="shared" si="16669"/>
        <v/>
      </c>
      <c r="JB438" s="25" t="str">
        <f t="shared" si="16670"/>
        <v/>
      </c>
      <c r="JC438" s="25" t="str">
        <f t="shared" si="16671"/>
        <v/>
      </c>
      <c r="JD438" s="25" t="str">
        <f t="shared" si="16672"/>
        <v/>
      </c>
      <c r="JE438" s="28" t="str">
        <f t="shared" si="16673"/>
        <v/>
      </c>
      <c r="JF438" s="25">
        <f t="shared" si="16674"/>
        <v>0</v>
      </c>
      <c r="JG438" s="25" t="str">
        <f t="shared" si="16675"/>
        <v/>
      </c>
      <c r="JH438" s="25" t="str">
        <f t="shared" si="16676"/>
        <v/>
      </c>
      <c r="JI438" s="25" t="str">
        <f t="shared" si="16677"/>
        <v/>
      </c>
      <c r="JJ438" s="25" t="str">
        <f t="shared" si="16678"/>
        <v/>
      </c>
      <c r="JK438" s="25" t="str">
        <f t="shared" si="16679"/>
        <v/>
      </c>
      <c r="JL438" s="25" t="str">
        <f t="shared" si="16680"/>
        <v/>
      </c>
      <c r="JM438" s="25" t="str">
        <f t="shared" si="16681"/>
        <v/>
      </c>
      <c r="JN438" s="25" t="str">
        <f t="shared" si="16682"/>
        <v/>
      </c>
      <c r="KF438" s="24">
        <f t="shared" si="18082"/>
        <v>59050</v>
      </c>
      <c r="KG438" s="1" t="str">
        <f t="shared" si="18083"/>
        <v/>
      </c>
      <c r="KH438" s="25" t="str">
        <f t="shared" ca="1" si="16683"/>
        <v/>
      </c>
      <c r="KI438" s="25" t="str">
        <f t="shared" si="16684"/>
        <v/>
      </c>
      <c r="KJ438" s="25" t="str">
        <f t="shared" si="16685"/>
        <v/>
      </c>
      <c r="KK438" s="25" t="str">
        <f t="shared" si="16686"/>
        <v/>
      </c>
      <c r="KL438" s="25" t="str">
        <f t="shared" si="16687"/>
        <v/>
      </c>
      <c r="KM438" s="25" t="str">
        <f t="shared" si="16688"/>
        <v/>
      </c>
      <c r="KN438" s="25" t="str">
        <f t="shared" si="16689"/>
        <v/>
      </c>
      <c r="KO438" s="25" t="str">
        <f t="shared" si="16690"/>
        <v/>
      </c>
      <c r="KP438" s="26" t="str">
        <f t="shared" si="16691"/>
        <v/>
      </c>
      <c r="KQ438" s="27" t="str">
        <f t="shared" si="16692"/>
        <v/>
      </c>
      <c r="KR438" s="27" t="str">
        <f t="shared" si="16693"/>
        <v/>
      </c>
      <c r="KS438" s="27" t="str">
        <f t="shared" si="16694"/>
        <v/>
      </c>
      <c r="KT438" s="27" t="str">
        <f t="shared" si="16695"/>
        <v/>
      </c>
      <c r="KU438" s="27" t="str">
        <f t="shared" si="16696"/>
        <v/>
      </c>
      <c r="KV438" s="27" t="str">
        <f t="shared" si="16697"/>
        <v/>
      </c>
      <c r="KW438" s="27" t="str">
        <f t="shared" si="16698"/>
        <v/>
      </c>
      <c r="KX438" s="26" t="str">
        <f t="shared" si="16699"/>
        <v/>
      </c>
      <c r="KY438" s="26" t="str">
        <f t="shared" si="16700"/>
        <v/>
      </c>
      <c r="KZ438" s="251" t="str">
        <f t="shared" si="16873"/>
        <v/>
      </c>
      <c r="LA438" s="251">
        <v>0</v>
      </c>
      <c r="LB438" s="252" t="e">
        <f t="shared" si="16874"/>
        <v>#VALUE!</v>
      </c>
      <c r="LC438" s="26" t="str">
        <f t="shared" si="16701"/>
        <v/>
      </c>
      <c r="LD438" s="26" t="str">
        <f t="shared" si="16702"/>
        <v/>
      </c>
      <c r="LE438" s="25" t="str">
        <f t="shared" si="16703"/>
        <v/>
      </c>
      <c r="LF438" s="25" t="str">
        <f t="shared" si="16704"/>
        <v/>
      </c>
      <c r="LG438" s="25" t="str">
        <f t="shared" si="16705"/>
        <v/>
      </c>
      <c r="LH438" s="25" t="str">
        <f t="shared" si="16706"/>
        <v/>
      </c>
      <c r="LI438" s="28" t="str">
        <f t="shared" si="16707"/>
        <v/>
      </c>
      <c r="LJ438" s="25">
        <f t="shared" si="16708"/>
        <v>0</v>
      </c>
      <c r="LK438" s="25" t="str">
        <f t="shared" si="16709"/>
        <v/>
      </c>
      <c r="LL438" s="25" t="str">
        <f t="shared" si="16710"/>
        <v/>
      </c>
      <c r="LM438" s="25" t="str">
        <f t="shared" si="16711"/>
        <v/>
      </c>
      <c r="LN438" s="25" t="str">
        <f t="shared" si="16712"/>
        <v/>
      </c>
      <c r="LO438" s="25" t="str">
        <f t="shared" si="16713"/>
        <v/>
      </c>
      <c r="LP438" s="250" t="str">
        <f t="shared" si="16875"/>
        <v/>
      </c>
      <c r="LQ438" s="25" t="str">
        <f t="shared" si="16714"/>
        <v/>
      </c>
      <c r="LR438" s="25" t="str">
        <f t="shared" si="16715"/>
        <v/>
      </c>
      <c r="MJ438" s="24">
        <f t="shared" ref="MJ438" si="18530">EDATE(MJ437,1)</f>
        <v>59050</v>
      </c>
      <c r="MK438" s="1" t="str">
        <f t="shared" ref="MK438" si="18531">IF(dane_okres_inwestycji*12&gt;MK437,MK437+1,"")</f>
        <v/>
      </c>
      <c r="ML438" s="25" t="str">
        <f t="shared" ca="1" si="16718"/>
        <v/>
      </c>
      <c r="MM438" s="25" t="str">
        <f t="shared" si="16719"/>
        <v/>
      </c>
      <c r="MN438" s="25" t="str">
        <f t="shared" si="16720"/>
        <v/>
      </c>
      <c r="MO438" s="25" t="str">
        <f t="shared" si="16721"/>
        <v/>
      </c>
      <c r="MP438" s="25" t="str">
        <f t="shared" si="16722"/>
        <v/>
      </c>
      <c r="MQ438" s="25" t="str">
        <f t="shared" si="16723"/>
        <v/>
      </c>
      <c r="MR438" s="25" t="str">
        <f t="shared" si="16724"/>
        <v/>
      </c>
      <c r="MS438" s="25" t="str">
        <f t="shared" si="16725"/>
        <v/>
      </c>
      <c r="MT438" s="26" t="str">
        <f t="shared" si="16726"/>
        <v/>
      </c>
      <c r="MU438" s="27" t="str">
        <f t="shared" si="16727"/>
        <v/>
      </c>
      <c r="MV438" s="27" t="str">
        <f t="shared" si="16728"/>
        <v/>
      </c>
      <c r="MW438" s="27" t="str">
        <f t="shared" si="16729"/>
        <v/>
      </c>
      <c r="MX438" s="27" t="str">
        <f t="shared" si="16730"/>
        <v/>
      </c>
      <c r="MY438" s="27" t="str">
        <f t="shared" si="16731"/>
        <v/>
      </c>
      <c r="MZ438" s="27" t="str">
        <f t="shared" si="16732"/>
        <v/>
      </c>
      <c r="NA438" s="27" t="str">
        <f t="shared" si="16733"/>
        <v/>
      </c>
      <c r="NB438" s="26" t="str">
        <f t="shared" si="16734"/>
        <v/>
      </c>
      <c r="NC438" s="26" t="str">
        <f t="shared" si="16735"/>
        <v/>
      </c>
      <c r="ND438" s="251" t="str">
        <f t="shared" si="16878"/>
        <v/>
      </c>
      <c r="NE438" s="251">
        <v>0</v>
      </c>
      <c r="NF438" s="252" t="e">
        <f t="shared" si="16879"/>
        <v>#VALUE!</v>
      </c>
      <c r="NG438" s="26" t="str">
        <f t="shared" si="16736"/>
        <v/>
      </c>
      <c r="NH438" s="26" t="str">
        <f t="shared" si="16737"/>
        <v/>
      </c>
      <c r="NI438" s="25" t="str">
        <f t="shared" si="16738"/>
        <v/>
      </c>
      <c r="NJ438" s="25" t="str">
        <f t="shared" si="16739"/>
        <v/>
      </c>
      <c r="NK438" s="25" t="str">
        <f t="shared" si="16740"/>
        <v/>
      </c>
      <c r="NL438" s="25" t="str">
        <f t="shared" si="16741"/>
        <v/>
      </c>
      <c r="NM438" s="28" t="str">
        <f t="shared" si="16742"/>
        <v/>
      </c>
      <c r="NN438" s="25">
        <f t="shared" si="16743"/>
        <v>0</v>
      </c>
      <c r="NO438" s="25" t="str">
        <f t="shared" si="16744"/>
        <v/>
      </c>
      <c r="NP438" s="25" t="str">
        <f t="shared" si="16745"/>
        <v/>
      </c>
      <c r="NQ438" s="25" t="str">
        <f t="shared" si="16746"/>
        <v/>
      </c>
      <c r="NR438" s="25" t="str">
        <f t="shared" si="16747"/>
        <v/>
      </c>
      <c r="NS438" s="25" t="str">
        <f t="shared" si="16748"/>
        <v/>
      </c>
      <c r="NT438" s="250" t="str">
        <f t="shared" si="16880"/>
        <v/>
      </c>
      <c r="NU438" s="25" t="str">
        <f t="shared" si="16749"/>
        <v/>
      </c>
      <c r="NV438" s="25" t="str">
        <f t="shared" si="16750"/>
        <v/>
      </c>
      <c r="ON438" s="24">
        <f t="shared" si="18086"/>
        <v>59050</v>
      </c>
      <c r="OO438" s="1" t="str">
        <f t="shared" si="18087"/>
        <v/>
      </c>
      <c r="OP438" s="25" t="str">
        <f t="shared" ca="1" si="16751"/>
        <v/>
      </c>
      <c r="OQ438" s="25" t="str">
        <f t="shared" si="16752"/>
        <v/>
      </c>
      <c r="OR438" s="25" t="str">
        <f t="shared" si="16753"/>
        <v/>
      </c>
      <c r="OS438" s="25" t="str">
        <f t="shared" si="16754"/>
        <v/>
      </c>
      <c r="OT438" s="25" t="str">
        <f t="shared" si="16755"/>
        <v/>
      </c>
      <c r="OU438" s="25" t="str">
        <f t="shared" si="16756"/>
        <v/>
      </c>
      <c r="OV438" s="25" t="str">
        <f t="shared" si="16757"/>
        <v/>
      </c>
      <c r="OW438" s="25" t="str">
        <f t="shared" si="16758"/>
        <v/>
      </c>
      <c r="OX438" s="26" t="str">
        <f t="shared" si="16759"/>
        <v/>
      </c>
      <c r="OY438" s="27" t="str">
        <f t="shared" si="16760"/>
        <v/>
      </c>
      <c r="OZ438" s="27" t="str">
        <f t="shared" si="16761"/>
        <v/>
      </c>
      <c r="PA438" s="27" t="str">
        <f t="shared" si="16762"/>
        <v/>
      </c>
      <c r="PB438" s="27" t="str">
        <f t="shared" si="16763"/>
        <v/>
      </c>
      <c r="PC438" s="27" t="str">
        <f t="shared" si="16764"/>
        <v/>
      </c>
      <c r="PD438" s="27" t="str">
        <f t="shared" si="16765"/>
        <v/>
      </c>
      <c r="PE438" s="27" t="str">
        <f t="shared" si="16766"/>
        <v/>
      </c>
      <c r="PF438" s="26" t="str">
        <f t="shared" si="16767"/>
        <v/>
      </c>
      <c r="PG438" s="26" t="str">
        <f t="shared" si="16768"/>
        <v/>
      </c>
      <c r="PH438" s="27" t="str">
        <f t="shared" si="16769"/>
        <v/>
      </c>
      <c r="PI438" s="26" t="str">
        <f t="shared" si="16770"/>
        <v/>
      </c>
      <c r="PJ438" s="26" t="str">
        <f t="shared" si="16771"/>
        <v/>
      </c>
      <c r="PK438" s="25" t="str">
        <f t="shared" si="16772"/>
        <v/>
      </c>
      <c r="PL438" s="25" t="str">
        <f t="shared" si="16773"/>
        <v/>
      </c>
      <c r="PM438" s="25" t="str">
        <f t="shared" si="16774"/>
        <v/>
      </c>
      <c r="PN438" s="25" t="str">
        <f t="shared" si="16775"/>
        <v/>
      </c>
      <c r="PO438" s="28" t="str">
        <f t="shared" si="16776"/>
        <v/>
      </c>
      <c r="PP438" s="25">
        <f t="shared" si="16777"/>
        <v>0</v>
      </c>
      <c r="PQ438" s="25" t="str">
        <f t="shared" si="16778"/>
        <v/>
      </c>
      <c r="PR438" s="25" t="str">
        <f t="shared" si="16779"/>
        <v/>
      </c>
      <c r="PS438" s="25" t="str">
        <f t="shared" si="16780"/>
        <v/>
      </c>
      <c r="PT438" s="25" t="str">
        <f t="shared" si="16781"/>
        <v/>
      </c>
      <c r="PU438" s="25" t="str">
        <f t="shared" si="16782"/>
        <v/>
      </c>
      <c r="PV438" s="25" t="str">
        <f t="shared" si="16783"/>
        <v/>
      </c>
      <c r="PW438" s="25" t="str">
        <f t="shared" si="16784"/>
        <v/>
      </c>
      <c r="PX438" s="25" t="str">
        <f t="shared" si="16785"/>
        <v/>
      </c>
      <c r="QP438" s="24">
        <f t="shared" si="18086"/>
        <v>59050</v>
      </c>
      <c r="QQ438" s="1" t="str">
        <f t="shared" si="18087"/>
        <v/>
      </c>
      <c r="QR438" s="25" t="str">
        <f t="shared" ca="1" si="16786"/>
        <v/>
      </c>
      <c r="QS438" s="25" t="str">
        <f t="shared" si="16787"/>
        <v/>
      </c>
      <c r="QT438" s="25" t="str">
        <f t="shared" si="16788"/>
        <v/>
      </c>
      <c r="QU438" s="25" t="str">
        <f t="shared" si="16789"/>
        <v/>
      </c>
      <c r="QV438" s="25" t="str">
        <f t="shared" si="16790"/>
        <v/>
      </c>
      <c r="QW438" s="25" t="str">
        <f t="shared" si="16791"/>
        <v/>
      </c>
      <c r="QX438" s="25" t="str">
        <f t="shared" si="16792"/>
        <v/>
      </c>
      <c r="QY438" s="25" t="str">
        <f t="shared" si="16793"/>
        <v/>
      </c>
      <c r="QZ438" s="26" t="str">
        <f t="shared" si="16794"/>
        <v/>
      </c>
      <c r="RA438" s="27" t="str">
        <f t="shared" si="16795"/>
        <v/>
      </c>
      <c r="RB438" s="27" t="str">
        <f t="shared" si="16796"/>
        <v/>
      </c>
      <c r="RC438" s="27" t="str">
        <f t="shared" si="16797"/>
        <v/>
      </c>
      <c r="RD438" s="27" t="str">
        <f t="shared" si="16798"/>
        <v/>
      </c>
      <c r="RE438" s="27" t="str">
        <f t="shared" si="16799"/>
        <v/>
      </c>
      <c r="RF438" s="27" t="str">
        <f t="shared" si="16800"/>
        <v/>
      </c>
      <c r="RG438" s="27" t="str">
        <f t="shared" si="16801"/>
        <v/>
      </c>
      <c r="RH438" s="26" t="str">
        <f t="shared" si="16802"/>
        <v/>
      </c>
      <c r="RI438" s="26" t="str">
        <f t="shared" si="16803"/>
        <v/>
      </c>
      <c r="RJ438" s="27" t="str">
        <f t="shared" si="16804"/>
        <v/>
      </c>
      <c r="RK438" s="26" t="str">
        <f t="shared" si="16805"/>
        <v/>
      </c>
      <c r="RL438" s="26" t="str">
        <f t="shared" si="16806"/>
        <v/>
      </c>
      <c r="RM438" s="25" t="str">
        <f t="shared" si="16807"/>
        <v/>
      </c>
      <c r="RN438" s="25" t="str">
        <f t="shared" si="16808"/>
        <v/>
      </c>
      <c r="RO438" s="25" t="str">
        <f t="shared" si="16809"/>
        <v/>
      </c>
      <c r="RP438" s="25" t="str">
        <f t="shared" si="16810"/>
        <v/>
      </c>
      <c r="RQ438" s="28" t="str">
        <f t="shared" si="16811"/>
        <v/>
      </c>
      <c r="RR438" s="25">
        <f t="shared" si="16812"/>
        <v>0</v>
      </c>
      <c r="RS438" s="25" t="str">
        <f t="shared" si="16813"/>
        <v/>
      </c>
      <c r="RT438" s="25" t="str">
        <f t="shared" si="16814"/>
        <v/>
      </c>
      <c r="RU438" s="25" t="str">
        <f t="shared" si="16815"/>
        <v/>
      </c>
      <c r="RV438" s="25" t="str">
        <f t="shared" si="16816"/>
        <v/>
      </c>
      <c r="RW438" s="25" t="str">
        <f t="shared" si="16817"/>
        <v/>
      </c>
      <c r="RX438" s="25" t="str">
        <f t="shared" si="16818"/>
        <v/>
      </c>
      <c r="RY438" s="25" t="str">
        <f t="shared" si="16819"/>
        <v/>
      </c>
      <c r="RZ438" s="25" t="str">
        <f t="shared" si="16820"/>
        <v/>
      </c>
      <c r="SR438" s="24">
        <f t="shared" ref="SR438" si="18532">EDATE(SR437,1)</f>
        <v>59050</v>
      </c>
      <c r="SS438" s="1" t="str">
        <f t="shared" ref="SS438" si="18533">IF(dane_okres_inwestycji*12&gt;SS437,SS437+1,"")</f>
        <v/>
      </c>
      <c r="ST438" s="25" t="str">
        <f t="shared" ref="ST438" ca="1" si="18534">IF(AND(SS438&lt;&gt;"",dane_wplaty_skladka&gt;=SO$43),
CHOOSE(SO$2,$H438,$K438,$F438,$I438,$N438,0),
"")</f>
        <v/>
      </c>
      <c r="SU438" s="25" t="str">
        <f t="shared" si="17748"/>
        <v/>
      </c>
      <c r="SV438" s="25" t="str">
        <f t="shared" ref="SV438" si="18535">IF(SS438&lt;&gt;"",
IF(OR($A$1="main",AND($A$1&lt;&gt;"main",SO$16="tak")),
IFERROR(IF(OR(SO$12=1,MOD(SS438,SO$12)=1),SO$10,0),0)+
IFERROR(IF(OR(SO$15=1,MOD(SS438,SO$15)=1),SO$13,0),0),0),
"")</f>
        <v/>
      </c>
      <c r="SW438" s="25" t="str">
        <f t="shared" ref="SW438" si="18536">IF(SS438&lt;&gt;"",
IFERROR(IF(AND($X438&lt;&gt;0,$X438&lt;SO$20),$X438*SO$21,0),0),
"")</f>
        <v/>
      </c>
      <c r="SX438" s="25" t="str">
        <f t="shared" ref="SX438" si="18537">IF(SS438&lt;&gt;"",
ST438-SW438,
"")</f>
        <v/>
      </c>
      <c r="SY438" s="25" t="str">
        <f t="shared" ref="SY438" si="18538">IF(SS438&lt;&gt;"",
IF(AND(SX438&lt;&gt;0,SO$28="PLN"),MAX(SO$29,SX438*SO$27),0),
"")</f>
        <v/>
      </c>
      <c r="SZ438" s="25" t="str">
        <f t="shared" ref="SZ438" si="18539">IF(SS438&lt;&gt;"",
SX438-SY438,
"")</f>
        <v/>
      </c>
      <c r="TA438" s="25" t="str">
        <f t="shared" ref="TA438" si="18540">IF(SS438&lt;&gt;"",
SZ438*SO$31,
"")</f>
        <v/>
      </c>
      <c r="TB438" s="26" t="str">
        <f t="shared" ref="TB438" si="18541">IF(SS438&lt;&gt;"",
SZ438/TB$6,
"")</f>
        <v/>
      </c>
      <c r="TC438" s="27" t="str">
        <f t="shared" ref="TC438" si="18542">IF(SS438&lt;&gt;"",
IF(AND(TB438&lt;&gt;0,SO$28&lt;&gt;"PLN",SO$28&lt;&gt;"n/d"),MAX(SO$29,TB438*SO$27),0),
"")</f>
        <v/>
      </c>
      <c r="TD438" s="27" t="str">
        <f t="shared" ref="TD438" si="18543">IF(SS438&lt;&gt;"",
(TB438-TC438),
"")</f>
        <v/>
      </c>
      <c r="TE438" s="27" t="str">
        <f t="shared" ref="TE438" si="18544">IF(SS438&lt;&gt;"",
(TD438+TL437)*TE$5,
"")</f>
        <v/>
      </c>
      <c r="TF438" s="27" t="str">
        <f t="shared" ref="TF438" si="18545">IF(SS438&lt;&gt;"",
(TD438+TL437)*TF$5,
"")</f>
        <v/>
      </c>
      <c r="TG438" s="27" t="str">
        <f t="shared" ref="TG438" si="18546">IF(SS438&lt;&gt;"",
TF438*dane_oproc_1M,
"")</f>
        <v/>
      </c>
      <c r="TH438" s="27" t="str">
        <f t="shared" ref="TH438" si="18547">IF(SS438&lt;&gt;"",
IF(TB438&lt;&gt;0,TB438*TH$4,0),
"")</f>
        <v/>
      </c>
      <c r="TI438" s="27" t="str">
        <f t="shared" ref="TI438" si="18548">IF(SS438&lt;&gt;"",
TF438+TG438+TH438,
"")</f>
        <v/>
      </c>
      <c r="TJ438" s="26" t="str">
        <f t="shared" ref="TJ438" si="18549">IF(SS438&lt;&gt;"",
AVERAGE(TF438,TI438)*SO$34/12,
"")</f>
        <v/>
      </c>
      <c r="TK438" s="26" t="str">
        <f t="shared" ref="TK438" si="18550">IF(SS438&lt;&gt;"",
AVERAGE(TF438,TI438-TJ438)*SO$33/12,
"")</f>
        <v/>
      </c>
      <c r="TL438" s="27" t="str">
        <f t="shared" ref="TL438" si="18551">IF(SS438&lt;&gt;"",
TE438+TI438-TJ438-TK438,
"")</f>
        <v/>
      </c>
      <c r="TM438" s="26" t="str">
        <f t="shared" ref="TM438" si="18552">IF(SS438&lt;&gt;"",
IF(AND(SO$38&lt;&gt;"PLN",SO$38&lt;&gt;"n/d",TL438&gt;0),MAX(SO$39,TL438*SO$37),0),
"")</f>
        <v/>
      </c>
      <c r="TN438" s="26" t="str">
        <f t="shared" ref="TN438" si="18553">IF(SS438&lt;&gt;"",
TL438-TM438,
"")</f>
        <v/>
      </c>
      <c r="TO438" s="25" t="str">
        <f t="shared" ref="TO438" si="18554">IF(SS438&lt;&gt;"",
TN438*TO$6,
"")</f>
        <v/>
      </c>
      <c r="TP438" s="25" t="str">
        <f t="shared" ref="TP438" si="18555">IF(SS438&lt;&gt;"",
TN438*TP$6-TO438,
"")</f>
        <v/>
      </c>
      <c r="TQ438" s="25" t="str">
        <f t="shared" ref="TQ438" si="18556">IF(SS438&lt;&gt;"",
IF(AND(SO$38="PLN",TO438&gt;0),MAX(SO$39,TO438*SO$37),0),
"")</f>
        <v/>
      </c>
      <c r="TR438" s="25" t="str">
        <f t="shared" ref="TR438" si="18557">IF(SS438&lt;&gt;"",
TO438-TQ438,
"")</f>
        <v/>
      </c>
      <c r="TS438" s="28" t="str">
        <f t="shared" ref="TS438" si="18558">IF(SS438&lt;&gt;"",
SO$42,
"")</f>
        <v/>
      </c>
      <c r="TT438" s="25">
        <f t="shared" ref="TT438" si="18559">IF(SS438&lt;&gt;"",
TR438-TS438,)</f>
        <v>0</v>
      </c>
      <c r="TU438" s="25" t="str">
        <f t="shared" ref="TU438" si="18560">IF(SS438&lt;&gt;"",
IF(AND($A$1="main",OR(SO$8="IKZE",AND(SO$8="IKE",$J438=TRUE))),0,MAX(0,(TT438-SU438)*dane_pod_zysk_kap)),
"")</f>
        <v/>
      </c>
      <c r="TV438" s="25" t="str">
        <f t="shared" ref="TV438" si="18561">IF(SS438&lt;&gt;"",
IF(AND($A$1="main",SO$8="IKZE"),IF($O438=TRUE,TT438*10%,TT438*dane_PIT_wyplata_IKZE),0),
"")</f>
        <v/>
      </c>
      <c r="TW438" s="25" t="str">
        <f t="shared" ref="TW438" si="18562">IF(SS438&lt;&gt;"",
IF(AND($A$1="main",SO$8="IKZE"),$M438,0),
"")</f>
        <v/>
      </c>
      <c r="TX438" s="25" t="str">
        <f t="shared" ref="TX438" si="18563">IF(SS438&lt;&gt;"",
TT438-TU438-TV438+TW438,
"")</f>
        <v/>
      </c>
      <c r="TY438" s="25" t="str">
        <f t="shared" ref="TY438" si="18564">IF(SS438&lt;&gt;"",
SV438,
"")</f>
        <v/>
      </c>
      <c r="TZ438" s="25" t="str">
        <f t="shared" si="17779"/>
        <v/>
      </c>
      <c r="UA438" s="25" t="str">
        <f t="shared" ref="UA438" si="18565">IF(SS438&lt;&gt;"",
(TP438+TQ438+TS438)+
TM438*TZ$6,
"")</f>
        <v/>
      </c>
      <c r="UB438" s="25" t="str">
        <f t="shared" ref="UB438" si="18566">IF(SS438&lt;&gt;"",
TZ438+UA438,
"")</f>
        <v/>
      </c>
    </row>
    <row r="439" spans="2:548" x14ac:dyDescent="0.45">
      <c r="B439" s="24">
        <f t="shared" si="16918"/>
        <v>59080</v>
      </c>
      <c r="C439" s="1">
        <f t="shared" si="16856"/>
        <v>2061</v>
      </c>
      <c r="D439" s="1">
        <f t="shared" si="16857"/>
        <v>84</v>
      </c>
      <c r="E439" s="1" t="str">
        <f t="shared" si="16858"/>
        <v/>
      </c>
      <c r="F439" s="25" t="str">
        <f t="shared" si="16509"/>
        <v/>
      </c>
      <c r="G439" s="25">
        <f>SUMIFS(F$9:F439,C$9:C439,C439)</f>
        <v>0</v>
      </c>
      <c r="H439" s="25" t="str">
        <f t="shared" si="16510"/>
        <v/>
      </c>
      <c r="I439" s="82" t="e">
        <f t="shared" si="16859"/>
        <v>#VALUE!</v>
      </c>
      <c r="J439" s="1" t="b">
        <f>IF(J438=TRUE,TRUE,AND(D439&gt;=dane_wiek_emerytalny,D439&gt;=55,YEAR(B439)-YEAR(dane_data_rozpoczecia)&gt;=4,SUMIFS(F$9:F439,C$9:C439,C439)))</f>
        <v>1</v>
      </c>
      <c r="K439" s="25" t="str">
        <f t="shared" si="16511"/>
        <v/>
      </c>
      <c r="L439" s="25">
        <f t="shared" si="16512"/>
        <v>0</v>
      </c>
      <c r="M439" s="25" t="e">
        <f t="shared" si="16513"/>
        <v>#VALUE!</v>
      </c>
      <c r="N439" s="25" t="e">
        <f t="shared" si="16514"/>
        <v>#VALUE!</v>
      </c>
      <c r="O439" s="1" t="b">
        <f>IF(O438=TRUE,TRUE,AND(D439&gt;=65,YEAR(B439)-YEAR(dane_data_rozpoczecia)&gt;=4,SUMIFS(F$9:F439,C$9:C439,C439)))</f>
        <v>1</v>
      </c>
      <c r="V439" s="24">
        <f t="shared" si="16919"/>
        <v>59080</v>
      </c>
      <c r="W439" s="1" t="str">
        <f t="shared" si="16860"/>
        <v/>
      </c>
      <c r="X439" s="25" t="str">
        <f t="shared" ca="1" si="16515"/>
        <v/>
      </c>
      <c r="Y439" s="25" t="str">
        <f t="shared" si="16516"/>
        <v/>
      </c>
      <c r="Z439" s="25" t="str">
        <f t="shared" si="16861"/>
        <v/>
      </c>
      <c r="AA439" s="25" t="str">
        <f t="shared" si="16862"/>
        <v/>
      </c>
      <c r="AB439" s="25" t="str">
        <f t="shared" si="16517"/>
        <v/>
      </c>
      <c r="AC439" s="25" t="str">
        <f t="shared" si="16518"/>
        <v/>
      </c>
      <c r="AD439" s="25" t="str">
        <f t="shared" si="16519"/>
        <v/>
      </c>
      <c r="AE439" s="25" t="str">
        <f t="shared" si="16520"/>
        <v/>
      </c>
      <c r="AF439" s="26" t="str">
        <f t="shared" si="16521"/>
        <v/>
      </c>
      <c r="AG439" s="27" t="str">
        <f t="shared" si="16522"/>
        <v/>
      </c>
      <c r="AH439" s="27" t="str">
        <f t="shared" si="16523"/>
        <v/>
      </c>
      <c r="AI439" s="27" t="str">
        <f t="shared" si="16863"/>
        <v/>
      </c>
      <c r="AJ439" s="27" t="str">
        <f t="shared" si="16994"/>
        <v/>
      </c>
      <c r="AK439" s="27" t="str">
        <f t="shared" si="16524"/>
        <v/>
      </c>
      <c r="AL439" s="27" t="str">
        <f t="shared" si="16864"/>
        <v/>
      </c>
      <c r="AM439" s="27" t="str">
        <f t="shared" si="16865"/>
        <v/>
      </c>
      <c r="AN439" s="26" t="str">
        <f t="shared" si="16525"/>
        <v/>
      </c>
      <c r="AO439" s="26" t="str">
        <f t="shared" si="16526"/>
        <v/>
      </c>
      <c r="AP439" s="27" t="str">
        <f t="shared" si="16527"/>
        <v/>
      </c>
      <c r="AQ439" s="26" t="str">
        <f t="shared" si="16528"/>
        <v/>
      </c>
      <c r="AR439" s="26" t="str">
        <f t="shared" si="16529"/>
        <v/>
      </c>
      <c r="AS439" s="25" t="str">
        <f t="shared" si="16530"/>
        <v/>
      </c>
      <c r="AT439" s="25" t="str">
        <f t="shared" si="16531"/>
        <v/>
      </c>
      <c r="AU439" s="25" t="str">
        <f t="shared" si="16532"/>
        <v/>
      </c>
      <c r="AV439" s="25" t="str">
        <f t="shared" si="16533"/>
        <v/>
      </c>
      <c r="AW439" s="28" t="str">
        <f t="shared" si="16534"/>
        <v/>
      </c>
      <c r="AX439" s="25">
        <f t="shared" si="16535"/>
        <v>0</v>
      </c>
      <c r="AY439" s="25" t="str">
        <f t="shared" si="16536"/>
        <v/>
      </c>
      <c r="AZ439" s="25" t="str">
        <f t="shared" si="16537"/>
        <v/>
      </c>
      <c r="BA439" s="25" t="str">
        <f t="shared" si="16866"/>
        <v/>
      </c>
      <c r="BB439" s="25" t="str">
        <f t="shared" si="16538"/>
        <v/>
      </c>
      <c r="BC439" s="25" t="str">
        <f t="shared" si="16539"/>
        <v/>
      </c>
      <c r="BD439" s="25" t="str">
        <f t="shared" si="16540"/>
        <v/>
      </c>
      <c r="BE439" s="25" t="str">
        <f t="shared" si="16541"/>
        <v/>
      </c>
      <c r="BF439" s="25" t="str">
        <f t="shared" si="16542"/>
        <v/>
      </c>
      <c r="BX439" s="24">
        <f t="shared" si="18078"/>
        <v>59080</v>
      </c>
      <c r="BY439" s="1" t="str">
        <f t="shared" si="18079"/>
        <v/>
      </c>
      <c r="BZ439" s="25" t="str">
        <f t="shared" ca="1" si="16543"/>
        <v/>
      </c>
      <c r="CA439" s="25" t="str">
        <f t="shared" si="16544"/>
        <v/>
      </c>
      <c r="CB439" s="25" t="str">
        <f t="shared" si="16545"/>
        <v/>
      </c>
      <c r="CC439" s="25" t="str">
        <f t="shared" si="16546"/>
        <v/>
      </c>
      <c r="CD439" s="25" t="str">
        <f t="shared" si="16547"/>
        <v/>
      </c>
      <c r="CE439" s="25" t="str">
        <f t="shared" si="16548"/>
        <v/>
      </c>
      <c r="CF439" s="25" t="str">
        <f t="shared" si="16549"/>
        <v/>
      </c>
      <c r="CG439" s="25" t="str">
        <f t="shared" si="16550"/>
        <v/>
      </c>
      <c r="CH439" s="26" t="str">
        <f t="shared" si="16551"/>
        <v/>
      </c>
      <c r="CI439" s="27" t="str">
        <f t="shared" si="16552"/>
        <v/>
      </c>
      <c r="CJ439" s="27" t="str">
        <f t="shared" si="16553"/>
        <v/>
      </c>
      <c r="CK439" s="27" t="str">
        <f t="shared" si="16554"/>
        <v/>
      </c>
      <c r="CL439" s="27" t="str">
        <f t="shared" si="16555"/>
        <v/>
      </c>
      <c r="CM439" s="27" t="str">
        <f t="shared" si="16556"/>
        <v/>
      </c>
      <c r="CN439" s="27" t="str">
        <f t="shared" si="16557"/>
        <v/>
      </c>
      <c r="CO439" s="27" t="str">
        <f t="shared" si="16558"/>
        <v/>
      </c>
      <c r="CP439" s="26" t="str">
        <f t="shared" si="16559"/>
        <v/>
      </c>
      <c r="CQ439" s="26" t="str">
        <f t="shared" si="16560"/>
        <v/>
      </c>
      <c r="CR439" s="27" t="str">
        <f t="shared" si="16561"/>
        <v/>
      </c>
      <c r="CS439" s="26" t="str">
        <f t="shared" si="16562"/>
        <v/>
      </c>
      <c r="CT439" s="26" t="str">
        <f t="shared" si="16563"/>
        <v/>
      </c>
      <c r="CU439" s="25" t="str">
        <f t="shared" si="16564"/>
        <v/>
      </c>
      <c r="CV439" s="25" t="str">
        <f t="shared" si="16565"/>
        <v/>
      </c>
      <c r="CW439" s="25" t="str">
        <f t="shared" si="16566"/>
        <v/>
      </c>
      <c r="CX439" s="25" t="str">
        <f t="shared" si="16567"/>
        <v/>
      </c>
      <c r="CY439" s="28" t="str">
        <f t="shared" si="16568"/>
        <v/>
      </c>
      <c r="CZ439" s="25">
        <f t="shared" si="16569"/>
        <v>0</v>
      </c>
      <c r="DA439" s="25" t="str">
        <f t="shared" si="16570"/>
        <v/>
      </c>
      <c r="DB439" s="25" t="str">
        <f t="shared" si="16571"/>
        <v/>
      </c>
      <c r="DC439" s="25" t="str">
        <f t="shared" si="16572"/>
        <v/>
      </c>
      <c r="DD439" s="25" t="str">
        <f t="shared" si="16573"/>
        <v/>
      </c>
      <c r="DE439" s="25" t="str">
        <f t="shared" si="16574"/>
        <v/>
      </c>
      <c r="DF439" s="25" t="str">
        <f t="shared" si="16575"/>
        <v/>
      </c>
      <c r="DG439" s="25" t="str">
        <f t="shared" si="16576"/>
        <v/>
      </c>
      <c r="DH439" s="25" t="str">
        <f t="shared" si="16577"/>
        <v/>
      </c>
      <c r="DZ439" s="24">
        <f t="shared" si="18078"/>
        <v>59080</v>
      </c>
      <c r="EA439" s="1" t="str">
        <f t="shared" si="18079"/>
        <v/>
      </c>
      <c r="EB439" s="25" t="str">
        <f t="shared" ca="1" si="16578"/>
        <v/>
      </c>
      <c r="EC439" s="25" t="str">
        <f t="shared" si="16579"/>
        <v/>
      </c>
      <c r="ED439" s="25" t="str">
        <f t="shared" si="16580"/>
        <v/>
      </c>
      <c r="EE439" s="25" t="str">
        <f t="shared" si="16581"/>
        <v/>
      </c>
      <c r="EF439" s="25" t="str">
        <f t="shared" si="16582"/>
        <v/>
      </c>
      <c r="EG439" s="25" t="str">
        <f t="shared" si="16583"/>
        <v/>
      </c>
      <c r="EH439" s="25" t="str">
        <f t="shared" si="16584"/>
        <v/>
      </c>
      <c r="EI439" s="25" t="str">
        <f t="shared" si="16585"/>
        <v/>
      </c>
      <c r="EJ439" s="26" t="str">
        <f t="shared" si="16586"/>
        <v/>
      </c>
      <c r="EK439" s="27" t="str">
        <f t="shared" si="16587"/>
        <v/>
      </c>
      <c r="EL439" s="27" t="str">
        <f t="shared" si="16588"/>
        <v/>
      </c>
      <c r="EM439" s="27" t="str">
        <f t="shared" si="16589"/>
        <v/>
      </c>
      <c r="EN439" s="27" t="str">
        <f t="shared" si="16590"/>
        <v/>
      </c>
      <c r="EO439" s="27" t="str">
        <f t="shared" si="16591"/>
        <v/>
      </c>
      <c r="EP439" s="27" t="str">
        <f t="shared" si="16592"/>
        <v/>
      </c>
      <c r="EQ439" s="27" t="str">
        <f t="shared" si="16593"/>
        <v/>
      </c>
      <c r="ER439" s="26" t="str">
        <f t="shared" si="16594"/>
        <v/>
      </c>
      <c r="ES439" s="26" t="str">
        <f t="shared" si="16595"/>
        <v/>
      </c>
      <c r="ET439" s="27" t="str">
        <f t="shared" si="16596"/>
        <v/>
      </c>
      <c r="EU439" s="26" t="str">
        <f t="shared" si="16597"/>
        <v/>
      </c>
      <c r="EV439" s="26" t="str">
        <f t="shared" si="16598"/>
        <v/>
      </c>
      <c r="EW439" s="25" t="str">
        <f t="shared" si="16599"/>
        <v/>
      </c>
      <c r="EX439" s="25" t="str">
        <f t="shared" si="16600"/>
        <v/>
      </c>
      <c r="EY439" s="25" t="str">
        <f t="shared" si="16601"/>
        <v/>
      </c>
      <c r="EZ439" s="25" t="str">
        <f t="shared" si="16602"/>
        <v/>
      </c>
      <c r="FA439" s="28" t="str">
        <f t="shared" si="16603"/>
        <v/>
      </c>
      <c r="FB439" s="25">
        <f t="shared" si="16604"/>
        <v>0</v>
      </c>
      <c r="FC439" s="25" t="str">
        <f t="shared" si="16605"/>
        <v/>
      </c>
      <c r="FD439" s="25" t="str">
        <f t="shared" si="16606"/>
        <v/>
      </c>
      <c r="FE439" s="25" t="str">
        <f t="shared" si="16607"/>
        <v/>
      </c>
      <c r="FF439" s="25" t="str">
        <f t="shared" si="16608"/>
        <v/>
      </c>
      <c r="FG439" s="25" t="str">
        <f t="shared" si="16609"/>
        <v/>
      </c>
      <c r="FH439" s="25" t="str">
        <f t="shared" si="16610"/>
        <v/>
      </c>
      <c r="FI439" s="25" t="str">
        <f t="shared" si="16611"/>
        <v/>
      </c>
      <c r="FJ439" s="25" t="str">
        <f t="shared" si="16612"/>
        <v/>
      </c>
      <c r="GB439" s="24">
        <f t="shared" si="18080"/>
        <v>59080</v>
      </c>
      <c r="GC439" s="1" t="str">
        <f t="shared" si="18081"/>
        <v/>
      </c>
      <c r="GD439" s="25" t="str">
        <f t="shared" ca="1" si="16613"/>
        <v/>
      </c>
      <c r="GE439" s="25" t="str">
        <f t="shared" si="16614"/>
        <v/>
      </c>
      <c r="GF439" s="25" t="str">
        <f t="shared" si="16615"/>
        <v/>
      </c>
      <c r="GG439" s="25" t="str">
        <f t="shared" si="16616"/>
        <v/>
      </c>
      <c r="GH439" s="25" t="str">
        <f t="shared" si="16617"/>
        <v/>
      </c>
      <c r="GI439" s="25" t="str">
        <f t="shared" si="16618"/>
        <v/>
      </c>
      <c r="GJ439" s="25" t="str">
        <f t="shared" si="16619"/>
        <v/>
      </c>
      <c r="GK439" s="25" t="str">
        <f t="shared" si="16620"/>
        <v/>
      </c>
      <c r="GL439" s="26" t="str">
        <f t="shared" si="16621"/>
        <v/>
      </c>
      <c r="GM439" s="27" t="str">
        <f t="shared" si="16622"/>
        <v/>
      </c>
      <c r="GN439" s="27" t="str">
        <f t="shared" si="16623"/>
        <v/>
      </c>
      <c r="GO439" s="27" t="str">
        <f t="shared" si="16624"/>
        <v/>
      </c>
      <c r="GP439" s="27" t="str">
        <f t="shared" si="16625"/>
        <v/>
      </c>
      <c r="GQ439" s="27" t="str">
        <f t="shared" si="16626"/>
        <v/>
      </c>
      <c r="GR439" s="27" t="str">
        <f t="shared" si="16627"/>
        <v/>
      </c>
      <c r="GS439" s="27" t="str">
        <f t="shared" si="16628"/>
        <v/>
      </c>
      <c r="GT439" s="26" t="str">
        <f t="shared" si="16629"/>
        <v/>
      </c>
      <c r="GU439" s="26" t="str">
        <f t="shared" si="16630"/>
        <v/>
      </c>
      <c r="GV439" s="27" t="str">
        <f t="shared" si="16631"/>
        <v/>
      </c>
      <c r="GW439" s="26" t="str">
        <f t="shared" si="16632"/>
        <v/>
      </c>
      <c r="GX439" s="26" t="str">
        <f t="shared" si="16633"/>
        <v/>
      </c>
      <c r="GY439" s="25" t="str">
        <f t="shared" si="16634"/>
        <v/>
      </c>
      <c r="GZ439" s="25" t="str">
        <f t="shared" si="16635"/>
        <v/>
      </c>
      <c r="HA439" s="25" t="str">
        <f t="shared" si="16636"/>
        <v/>
      </c>
      <c r="HB439" s="25" t="str">
        <f t="shared" si="16637"/>
        <v/>
      </c>
      <c r="HC439" s="28" t="str">
        <f t="shared" si="16638"/>
        <v/>
      </c>
      <c r="HD439" s="25">
        <f t="shared" si="16639"/>
        <v>0</v>
      </c>
      <c r="HE439" s="25" t="str">
        <f t="shared" si="16640"/>
        <v/>
      </c>
      <c r="HF439" s="25" t="str">
        <f t="shared" si="16641"/>
        <v/>
      </c>
      <c r="HG439" s="25" t="str">
        <f t="shared" si="16642"/>
        <v/>
      </c>
      <c r="HH439" s="25" t="str">
        <f t="shared" si="16643"/>
        <v/>
      </c>
      <c r="HI439" s="25" t="str">
        <f t="shared" si="16644"/>
        <v/>
      </c>
      <c r="HJ439" s="25" t="str">
        <f t="shared" si="16645"/>
        <v/>
      </c>
      <c r="HK439" s="25" t="str">
        <f t="shared" si="16646"/>
        <v/>
      </c>
      <c r="HL439" s="25" t="str">
        <f t="shared" si="16647"/>
        <v/>
      </c>
      <c r="ID439" s="24">
        <f t="shared" si="18080"/>
        <v>59080</v>
      </c>
      <c r="IE439" s="1" t="str">
        <f t="shared" si="18081"/>
        <v/>
      </c>
      <c r="IF439" s="25" t="str">
        <f t="shared" ca="1" si="16648"/>
        <v/>
      </c>
      <c r="IG439" s="25" t="str">
        <f t="shared" si="16649"/>
        <v/>
      </c>
      <c r="IH439" s="25" t="str">
        <f t="shared" si="16650"/>
        <v/>
      </c>
      <c r="II439" s="25" t="str">
        <f t="shared" si="16651"/>
        <v/>
      </c>
      <c r="IJ439" s="25" t="str">
        <f t="shared" si="16652"/>
        <v/>
      </c>
      <c r="IK439" s="25" t="str">
        <f t="shared" si="16653"/>
        <v/>
      </c>
      <c r="IL439" s="25" t="str">
        <f t="shared" si="16654"/>
        <v/>
      </c>
      <c r="IM439" s="25" t="str">
        <f t="shared" si="16655"/>
        <v/>
      </c>
      <c r="IN439" s="26" t="str">
        <f t="shared" si="16656"/>
        <v/>
      </c>
      <c r="IO439" s="27" t="str">
        <f t="shared" si="16657"/>
        <v/>
      </c>
      <c r="IP439" s="27" t="str">
        <f t="shared" si="16658"/>
        <v/>
      </c>
      <c r="IQ439" s="27" t="str">
        <f t="shared" si="16659"/>
        <v/>
      </c>
      <c r="IR439" s="27" t="str">
        <f t="shared" si="16660"/>
        <v/>
      </c>
      <c r="IS439" s="27" t="str">
        <f t="shared" si="16661"/>
        <v/>
      </c>
      <c r="IT439" s="27" t="str">
        <f t="shared" si="16662"/>
        <v/>
      </c>
      <c r="IU439" s="27" t="str">
        <f t="shared" si="16663"/>
        <v/>
      </c>
      <c r="IV439" s="26" t="str">
        <f t="shared" si="16664"/>
        <v/>
      </c>
      <c r="IW439" s="26" t="str">
        <f t="shared" si="16665"/>
        <v/>
      </c>
      <c r="IX439" s="27" t="str">
        <f t="shared" si="16666"/>
        <v/>
      </c>
      <c r="IY439" s="26" t="str">
        <f t="shared" si="16667"/>
        <v/>
      </c>
      <c r="IZ439" s="26" t="str">
        <f t="shared" si="16668"/>
        <v/>
      </c>
      <c r="JA439" s="25" t="str">
        <f t="shared" si="16669"/>
        <v/>
      </c>
      <c r="JB439" s="25" t="str">
        <f t="shared" si="16670"/>
        <v/>
      </c>
      <c r="JC439" s="25" t="str">
        <f t="shared" si="16671"/>
        <v/>
      </c>
      <c r="JD439" s="25" t="str">
        <f t="shared" si="16672"/>
        <v/>
      </c>
      <c r="JE439" s="28" t="str">
        <f t="shared" si="16673"/>
        <v/>
      </c>
      <c r="JF439" s="25">
        <f t="shared" si="16674"/>
        <v>0</v>
      </c>
      <c r="JG439" s="25" t="str">
        <f t="shared" si="16675"/>
        <v/>
      </c>
      <c r="JH439" s="25" t="str">
        <f t="shared" si="16676"/>
        <v/>
      </c>
      <c r="JI439" s="25" t="str">
        <f t="shared" si="16677"/>
        <v/>
      </c>
      <c r="JJ439" s="25" t="str">
        <f t="shared" si="16678"/>
        <v/>
      </c>
      <c r="JK439" s="25" t="str">
        <f t="shared" si="16679"/>
        <v/>
      </c>
      <c r="JL439" s="25" t="str">
        <f t="shared" si="16680"/>
        <v/>
      </c>
      <c r="JM439" s="25" t="str">
        <f t="shared" si="16681"/>
        <v/>
      </c>
      <c r="JN439" s="25" t="str">
        <f t="shared" si="16682"/>
        <v/>
      </c>
      <c r="KF439" s="24">
        <f t="shared" si="18082"/>
        <v>59080</v>
      </c>
      <c r="KG439" s="1" t="str">
        <f t="shared" si="18083"/>
        <v/>
      </c>
      <c r="KH439" s="25" t="str">
        <f t="shared" ca="1" si="16683"/>
        <v/>
      </c>
      <c r="KI439" s="25" t="str">
        <f t="shared" si="16684"/>
        <v/>
      </c>
      <c r="KJ439" s="25" t="str">
        <f t="shared" si="16685"/>
        <v/>
      </c>
      <c r="KK439" s="25" t="str">
        <f t="shared" si="16686"/>
        <v/>
      </c>
      <c r="KL439" s="25" t="str">
        <f t="shared" si="16687"/>
        <v/>
      </c>
      <c r="KM439" s="25" t="str">
        <f t="shared" si="16688"/>
        <v/>
      </c>
      <c r="KN439" s="25" t="str">
        <f t="shared" si="16689"/>
        <v/>
      </c>
      <c r="KO439" s="25" t="str">
        <f t="shared" si="16690"/>
        <v/>
      </c>
      <c r="KP439" s="26" t="str">
        <f t="shared" si="16691"/>
        <v/>
      </c>
      <c r="KQ439" s="27" t="str">
        <f t="shared" si="16692"/>
        <v/>
      </c>
      <c r="KR439" s="27" t="str">
        <f t="shared" si="16693"/>
        <v/>
      </c>
      <c r="KS439" s="27" t="str">
        <f t="shared" si="16694"/>
        <v/>
      </c>
      <c r="KT439" s="27" t="str">
        <f t="shared" si="16695"/>
        <v/>
      </c>
      <c r="KU439" s="27" t="str">
        <f t="shared" si="16696"/>
        <v/>
      </c>
      <c r="KV439" s="27" t="str">
        <f t="shared" si="16697"/>
        <v/>
      </c>
      <c r="KW439" s="27" t="str">
        <f t="shared" si="16698"/>
        <v/>
      </c>
      <c r="KX439" s="26" t="str">
        <f t="shared" si="16699"/>
        <v/>
      </c>
      <c r="KY439" s="26" t="str">
        <f t="shared" si="16700"/>
        <v/>
      </c>
      <c r="KZ439" s="251" t="str">
        <f t="shared" si="16873"/>
        <v/>
      </c>
      <c r="LA439" s="251">
        <v>0</v>
      </c>
      <c r="LB439" s="252" t="e">
        <f t="shared" si="16874"/>
        <v>#VALUE!</v>
      </c>
      <c r="LC439" s="26" t="str">
        <f t="shared" si="16701"/>
        <v/>
      </c>
      <c r="LD439" s="26" t="str">
        <f t="shared" si="16702"/>
        <v/>
      </c>
      <c r="LE439" s="25" t="str">
        <f t="shared" si="16703"/>
        <v/>
      </c>
      <c r="LF439" s="25" t="str">
        <f t="shared" si="16704"/>
        <v/>
      </c>
      <c r="LG439" s="25" t="str">
        <f t="shared" si="16705"/>
        <v/>
      </c>
      <c r="LH439" s="25" t="str">
        <f t="shared" si="16706"/>
        <v/>
      </c>
      <c r="LI439" s="28" t="str">
        <f t="shared" si="16707"/>
        <v/>
      </c>
      <c r="LJ439" s="25">
        <f t="shared" si="16708"/>
        <v>0</v>
      </c>
      <c r="LK439" s="25" t="str">
        <f t="shared" si="16709"/>
        <v/>
      </c>
      <c r="LL439" s="25" t="str">
        <f t="shared" si="16710"/>
        <v/>
      </c>
      <c r="LM439" s="25" t="str">
        <f t="shared" si="16711"/>
        <v/>
      </c>
      <c r="LN439" s="25" t="str">
        <f t="shared" si="16712"/>
        <v/>
      </c>
      <c r="LO439" s="25" t="str">
        <f t="shared" si="16713"/>
        <v/>
      </c>
      <c r="LP439" s="250" t="str">
        <f t="shared" si="16875"/>
        <v/>
      </c>
      <c r="LQ439" s="25" t="str">
        <f t="shared" si="16714"/>
        <v/>
      </c>
      <c r="LR439" s="25" t="str">
        <f t="shared" si="16715"/>
        <v/>
      </c>
      <c r="MJ439" s="24">
        <f t="shared" ref="MJ439" si="18567">EDATE(MJ438,1)</f>
        <v>59080</v>
      </c>
      <c r="MK439" s="1" t="str">
        <f t="shared" ref="MK439" si="18568">IF(dane_okres_inwestycji*12&gt;MK438,MK438+1,"")</f>
        <v/>
      </c>
      <c r="ML439" s="25" t="str">
        <f t="shared" ca="1" si="16718"/>
        <v/>
      </c>
      <c r="MM439" s="25" t="str">
        <f t="shared" si="16719"/>
        <v/>
      </c>
      <c r="MN439" s="25" t="str">
        <f t="shared" si="16720"/>
        <v/>
      </c>
      <c r="MO439" s="25" t="str">
        <f t="shared" si="16721"/>
        <v/>
      </c>
      <c r="MP439" s="25" t="str">
        <f t="shared" si="16722"/>
        <v/>
      </c>
      <c r="MQ439" s="25" t="str">
        <f t="shared" si="16723"/>
        <v/>
      </c>
      <c r="MR439" s="25" t="str">
        <f t="shared" si="16724"/>
        <v/>
      </c>
      <c r="MS439" s="25" t="str">
        <f t="shared" si="16725"/>
        <v/>
      </c>
      <c r="MT439" s="26" t="str">
        <f t="shared" si="16726"/>
        <v/>
      </c>
      <c r="MU439" s="27" t="str">
        <f t="shared" si="16727"/>
        <v/>
      </c>
      <c r="MV439" s="27" t="str">
        <f t="shared" si="16728"/>
        <v/>
      </c>
      <c r="MW439" s="27" t="str">
        <f t="shared" si="16729"/>
        <v/>
      </c>
      <c r="MX439" s="27" t="str">
        <f t="shared" si="16730"/>
        <v/>
      </c>
      <c r="MY439" s="27" t="str">
        <f t="shared" si="16731"/>
        <v/>
      </c>
      <c r="MZ439" s="27" t="str">
        <f t="shared" si="16732"/>
        <v/>
      </c>
      <c r="NA439" s="27" t="str">
        <f t="shared" si="16733"/>
        <v/>
      </c>
      <c r="NB439" s="26" t="str">
        <f t="shared" si="16734"/>
        <v/>
      </c>
      <c r="NC439" s="26" t="str">
        <f t="shared" si="16735"/>
        <v/>
      </c>
      <c r="ND439" s="251" t="str">
        <f t="shared" si="16878"/>
        <v/>
      </c>
      <c r="NE439" s="251">
        <v>0</v>
      </c>
      <c r="NF439" s="252" t="e">
        <f t="shared" si="16879"/>
        <v>#VALUE!</v>
      </c>
      <c r="NG439" s="26" t="str">
        <f t="shared" si="16736"/>
        <v/>
      </c>
      <c r="NH439" s="26" t="str">
        <f t="shared" si="16737"/>
        <v/>
      </c>
      <c r="NI439" s="25" t="str">
        <f t="shared" si="16738"/>
        <v/>
      </c>
      <c r="NJ439" s="25" t="str">
        <f t="shared" si="16739"/>
        <v/>
      </c>
      <c r="NK439" s="25" t="str">
        <f t="shared" si="16740"/>
        <v/>
      </c>
      <c r="NL439" s="25" t="str">
        <f t="shared" si="16741"/>
        <v/>
      </c>
      <c r="NM439" s="28" t="str">
        <f t="shared" si="16742"/>
        <v/>
      </c>
      <c r="NN439" s="25">
        <f t="shared" si="16743"/>
        <v>0</v>
      </c>
      <c r="NO439" s="25" t="str">
        <f t="shared" si="16744"/>
        <v/>
      </c>
      <c r="NP439" s="25" t="str">
        <f t="shared" si="16745"/>
        <v/>
      </c>
      <c r="NQ439" s="25" t="str">
        <f t="shared" si="16746"/>
        <v/>
      </c>
      <c r="NR439" s="25" t="str">
        <f t="shared" si="16747"/>
        <v/>
      </c>
      <c r="NS439" s="25" t="str">
        <f t="shared" si="16748"/>
        <v/>
      </c>
      <c r="NT439" s="250" t="str">
        <f t="shared" si="16880"/>
        <v/>
      </c>
      <c r="NU439" s="25" t="str">
        <f t="shared" si="16749"/>
        <v/>
      </c>
      <c r="NV439" s="25" t="str">
        <f t="shared" si="16750"/>
        <v/>
      </c>
      <c r="ON439" s="24">
        <f t="shared" si="18086"/>
        <v>59080</v>
      </c>
      <c r="OO439" s="1" t="str">
        <f t="shared" si="18087"/>
        <v/>
      </c>
      <c r="OP439" s="25" t="str">
        <f t="shared" ca="1" si="16751"/>
        <v/>
      </c>
      <c r="OQ439" s="25" t="str">
        <f t="shared" si="16752"/>
        <v/>
      </c>
      <c r="OR439" s="25" t="str">
        <f t="shared" si="16753"/>
        <v/>
      </c>
      <c r="OS439" s="25" t="str">
        <f t="shared" si="16754"/>
        <v/>
      </c>
      <c r="OT439" s="25" t="str">
        <f t="shared" si="16755"/>
        <v/>
      </c>
      <c r="OU439" s="25" t="str">
        <f t="shared" si="16756"/>
        <v/>
      </c>
      <c r="OV439" s="25" t="str">
        <f t="shared" si="16757"/>
        <v/>
      </c>
      <c r="OW439" s="25" t="str">
        <f t="shared" si="16758"/>
        <v/>
      </c>
      <c r="OX439" s="26" t="str">
        <f t="shared" si="16759"/>
        <v/>
      </c>
      <c r="OY439" s="27" t="str">
        <f t="shared" si="16760"/>
        <v/>
      </c>
      <c r="OZ439" s="27" t="str">
        <f t="shared" si="16761"/>
        <v/>
      </c>
      <c r="PA439" s="27" t="str">
        <f t="shared" si="16762"/>
        <v/>
      </c>
      <c r="PB439" s="27" t="str">
        <f t="shared" si="16763"/>
        <v/>
      </c>
      <c r="PC439" s="27" t="str">
        <f t="shared" si="16764"/>
        <v/>
      </c>
      <c r="PD439" s="27" t="str">
        <f t="shared" si="16765"/>
        <v/>
      </c>
      <c r="PE439" s="27" t="str">
        <f t="shared" si="16766"/>
        <v/>
      </c>
      <c r="PF439" s="26" t="str">
        <f t="shared" si="16767"/>
        <v/>
      </c>
      <c r="PG439" s="26" t="str">
        <f t="shared" si="16768"/>
        <v/>
      </c>
      <c r="PH439" s="27" t="str">
        <f t="shared" si="16769"/>
        <v/>
      </c>
      <c r="PI439" s="26" t="str">
        <f t="shared" si="16770"/>
        <v/>
      </c>
      <c r="PJ439" s="26" t="str">
        <f t="shared" si="16771"/>
        <v/>
      </c>
      <c r="PK439" s="25" t="str">
        <f t="shared" si="16772"/>
        <v/>
      </c>
      <c r="PL439" s="25" t="str">
        <f t="shared" si="16773"/>
        <v/>
      </c>
      <c r="PM439" s="25" t="str">
        <f t="shared" si="16774"/>
        <v/>
      </c>
      <c r="PN439" s="25" t="str">
        <f t="shared" si="16775"/>
        <v/>
      </c>
      <c r="PO439" s="28" t="str">
        <f t="shared" si="16776"/>
        <v/>
      </c>
      <c r="PP439" s="25">
        <f t="shared" si="16777"/>
        <v>0</v>
      </c>
      <c r="PQ439" s="25" t="str">
        <f t="shared" si="16778"/>
        <v/>
      </c>
      <c r="PR439" s="25" t="str">
        <f t="shared" si="16779"/>
        <v/>
      </c>
      <c r="PS439" s="25" t="str">
        <f t="shared" si="16780"/>
        <v/>
      </c>
      <c r="PT439" s="25" t="str">
        <f t="shared" si="16781"/>
        <v/>
      </c>
      <c r="PU439" s="25" t="str">
        <f t="shared" si="16782"/>
        <v/>
      </c>
      <c r="PV439" s="25" t="str">
        <f t="shared" si="16783"/>
        <v/>
      </c>
      <c r="PW439" s="25" t="str">
        <f t="shared" si="16784"/>
        <v/>
      </c>
      <c r="PX439" s="25" t="str">
        <f t="shared" si="16785"/>
        <v/>
      </c>
      <c r="QP439" s="24">
        <f t="shared" si="18086"/>
        <v>59080</v>
      </c>
      <c r="QQ439" s="1" t="str">
        <f t="shared" si="18087"/>
        <v/>
      </c>
      <c r="QR439" s="25" t="str">
        <f t="shared" ca="1" si="16786"/>
        <v/>
      </c>
      <c r="QS439" s="25" t="str">
        <f t="shared" si="16787"/>
        <v/>
      </c>
      <c r="QT439" s="25" t="str">
        <f t="shared" si="16788"/>
        <v/>
      </c>
      <c r="QU439" s="25" t="str">
        <f t="shared" si="16789"/>
        <v/>
      </c>
      <c r="QV439" s="25" t="str">
        <f t="shared" si="16790"/>
        <v/>
      </c>
      <c r="QW439" s="25" t="str">
        <f t="shared" si="16791"/>
        <v/>
      </c>
      <c r="QX439" s="25" t="str">
        <f t="shared" si="16792"/>
        <v/>
      </c>
      <c r="QY439" s="25" t="str">
        <f t="shared" si="16793"/>
        <v/>
      </c>
      <c r="QZ439" s="26" t="str">
        <f t="shared" si="16794"/>
        <v/>
      </c>
      <c r="RA439" s="27" t="str">
        <f t="shared" si="16795"/>
        <v/>
      </c>
      <c r="RB439" s="27" t="str">
        <f t="shared" si="16796"/>
        <v/>
      </c>
      <c r="RC439" s="27" t="str">
        <f t="shared" si="16797"/>
        <v/>
      </c>
      <c r="RD439" s="27" t="str">
        <f t="shared" si="16798"/>
        <v/>
      </c>
      <c r="RE439" s="27" t="str">
        <f t="shared" si="16799"/>
        <v/>
      </c>
      <c r="RF439" s="27" t="str">
        <f t="shared" si="16800"/>
        <v/>
      </c>
      <c r="RG439" s="27" t="str">
        <f t="shared" si="16801"/>
        <v/>
      </c>
      <c r="RH439" s="26" t="str">
        <f t="shared" si="16802"/>
        <v/>
      </c>
      <c r="RI439" s="26" t="str">
        <f t="shared" si="16803"/>
        <v/>
      </c>
      <c r="RJ439" s="27" t="str">
        <f t="shared" si="16804"/>
        <v/>
      </c>
      <c r="RK439" s="26" t="str">
        <f t="shared" si="16805"/>
        <v/>
      </c>
      <c r="RL439" s="26" t="str">
        <f t="shared" si="16806"/>
        <v/>
      </c>
      <c r="RM439" s="25" t="str">
        <f t="shared" si="16807"/>
        <v/>
      </c>
      <c r="RN439" s="25" t="str">
        <f t="shared" si="16808"/>
        <v/>
      </c>
      <c r="RO439" s="25" t="str">
        <f t="shared" si="16809"/>
        <v/>
      </c>
      <c r="RP439" s="25" t="str">
        <f t="shared" si="16810"/>
        <v/>
      </c>
      <c r="RQ439" s="28" t="str">
        <f t="shared" si="16811"/>
        <v/>
      </c>
      <c r="RR439" s="25">
        <f t="shared" si="16812"/>
        <v>0</v>
      </c>
      <c r="RS439" s="25" t="str">
        <f t="shared" si="16813"/>
        <v/>
      </c>
      <c r="RT439" s="25" t="str">
        <f t="shared" si="16814"/>
        <v/>
      </c>
      <c r="RU439" s="25" t="str">
        <f t="shared" si="16815"/>
        <v/>
      </c>
      <c r="RV439" s="25" t="str">
        <f t="shared" si="16816"/>
        <v/>
      </c>
      <c r="RW439" s="25" t="str">
        <f t="shared" si="16817"/>
        <v/>
      </c>
      <c r="RX439" s="25" t="str">
        <f t="shared" si="16818"/>
        <v/>
      </c>
      <c r="RY439" s="25" t="str">
        <f t="shared" si="16819"/>
        <v/>
      </c>
      <c r="RZ439" s="25" t="str">
        <f t="shared" si="16820"/>
        <v/>
      </c>
      <c r="SR439" s="24">
        <f t="shared" ref="SR439" si="18569">EDATE(SR438,1)</f>
        <v>59080</v>
      </c>
      <c r="SS439" s="1" t="str">
        <f t="shared" ref="SS439" si="18570">IF(dane_okres_inwestycji*12&gt;SS438,SS438+1,"")</f>
        <v/>
      </c>
      <c r="ST439" s="25" t="str">
        <f t="shared" ref="ST439" ca="1" si="18571">IF(AND(SS439&lt;&gt;"",dane_wplaty_skladka&gt;=SO$43),
CHOOSE(SO$2,$H439,$K439,$F439,$I439,$N439,0),
"")</f>
        <v/>
      </c>
      <c r="SU439" s="25" t="str">
        <f t="shared" si="17748"/>
        <v/>
      </c>
      <c r="SV439" s="25" t="str">
        <f t="shared" ref="SV439" si="18572">IF(SS439&lt;&gt;"",
IF(OR($A$1="main",AND($A$1&lt;&gt;"main",SO$16="tak")),
IFERROR(IF(OR(SO$12=1,MOD(SS439,SO$12)=1),SO$10,0),0)+
IFERROR(IF(OR(SO$15=1,MOD(SS439,SO$15)=1),SO$13,0),0),0),
"")</f>
        <v/>
      </c>
      <c r="SW439" s="25" t="str">
        <f t="shared" ref="SW439" si="18573">IF(SS439&lt;&gt;"",
IFERROR(IF(AND($X439&lt;&gt;0,$X439&lt;SO$20),$X439*SO$21,0),0),
"")</f>
        <v/>
      </c>
      <c r="SX439" s="25" t="str">
        <f t="shared" ref="SX439" si="18574">IF(SS439&lt;&gt;"",
ST439-SW439,
"")</f>
        <v/>
      </c>
      <c r="SY439" s="25" t="str">
        <f t="shared" ref="SY439" si="18575">IF(SS439&lt;&gt;"",
IF(AND(SX439&lt;&gt;0,SO$28="PLN"),MAX(SO$29,SX439*SO$27),0),
"")</f>
        <v/>
      </c>
      <c r="SZ439" s="25" t="str">
        <f t="shared" ref="SZ439" si="18576">IF(SS439&lt;&gt;"",
SX439-SY439,
"")</f>
        <v/>
      </c>
      <c r="TA439" s="25" t="str">
        <f t="shared" ref="TA439" si="18577">IF(SS439&lt;&gt;"",
SZ439*SO$31,
"")</f>
        <v/>
      </c>
      <c r="TB439" s="26" t="str">
        <f t="shared" ref="TB439" si="18578">IF(SS439&lt;&gt;"",
SZ439/TB$6,
"")</f>
        <v/>
      </c>
      <c r="TC439" s="27" t="str">
        <f t="shared" ref="TC439" si="18579">IF(SS439&lt;&gt;"",
IF(AND(TB439&lt;&gt;0,SO$28&lt;&gt;"PLN",SO$28&lt;&gt;"n/d"),MAX(SO$29,TB439*SO$27),0),
"")</f>
        <v/>
      </c>
      <c r="TD439" s="27" t="str">
        <f t="shared" ref="TD439" si="18580">IF(SS439&lt;&gt;"",
(TB439-TC439),
"")</f>
        <v/>
      </c>
      <c r="TE439" s="27" t="str">
        <f t="shared" ref="TE439" si="18581">IF(SS439&lt;&gt;"",
(TD439+TL438)*TE$5,
"")</f>
        <v/>
      </c>
      <c r="TF439" s="27" t="str">
        <f t="shared" ref="TF439" si="18582">IF(SS439&lt;&gt;"",
(TD439+TL438)*TF$5,
"")</f>
        <v/>
      </c>
      <c r="TG439" s="27" t="str">
        <f t="shared" ref="TG439" si="18583">IF(SS439&lt;&gt;"",
TF439*dane_oproc_1M,
"")</f>
        <v/>
      </c>
      <c r="TH439" s="27" t="str">
        <f t="shared" ref="TH439" si="18584">IF(SS439&lt;&gt;"",
IF(TB439&lt;&gt;0,TB439*TH$4,0),
"")</f>
        <v/>
      </c>
      <c r="TI439" s="27" t="str">
        <f t="shared" ref="TI439" si="18585">IF(SS439&lt;&gt;"",
TF439+TG439+TH439,
"")</f>
        <v/>
      </c>
      <c r="TJ439" s="26" t="str">
        <f t="shared" ref="TJ439" si="18586">IF(SS439&lt;&gt;"",
AVERAGE(TF439,TI439)*SO$34/12,
"")</f>
        <v/>
      </c>
      <c r="TK439" s="26" t="str">
        <f t="shared" ref="TK439" si="18587">IF(SS439&lt;&gt;"",
AVERAGE(TF439,TI439-TJ439)*SO$33/12,
"")</f>
        <v/>
      </c>
      <c r="TL439" s="27" t="str">
        <f t="shared" ref="TL439" si="18588">IF(SS439&lt;&gt;"",
TE439+TI439-TJ439-TK439,
"")</f>
        <v/>
      </c>
      <c r="TM439" s="26" t="str">
        <f t="shared" ref="TM439" si="18589">IF(SS439&lt;&gt;"",
IF(AND(SO$38&lt;&gt;"PLN",SO$38&lt;&gt;"n/d",TL439&gt;0),MAX(SO$39,TL439*SO$37),0),
"")</f>
        <v/>
      </c>
      <c r="TN439" s="26" t="str">
        <f t="shared" ref="TN439" si="18590">IF(SS439&lt;&gt;"",
TL439-TM439,
"")</f>
        <v/>
      </c>
      <c r="TO439" s="25" t="str">
        <f t="shared" ref="TO439" si="18591">IF(SS439&lt;&gt;"",
TN439*TO$6,
"")</f>
        <v/>
      </c>
      <c r="TP439" s="25" t="str">
        <f t="shared" ref="TP439" si="18592">IF(SS439&lt;&gt;"",
TN439*TP$6-TO439,
"")</f>
        <v/>
      </c>
      <c r="TQ439" s="25" t="str">
        <f t="shared" ref="TQ439" si="18593">IF(SS439&lt;&gt;"",
IF(AND(SO$38="PLN",TO439&gt;0),MAX(SO$39,TO439*SO$37),0),
"")</f>
        <v/>
      </c>
      <c r="TR439" s="25" t="str">
        <f t="shared" ref="TR439" si="18594">IF(SS439&lt;&gt;"",
TO439-TQ439,
"")</f>
        <v/>
      </c>
      <c r="TS439" s="28" t="str">
        <f t="shared" ref="TS439" si="18595">IF(SS439&lt;&gt;"",
SO$42,
"")</f>
        <v/>
      </c>
      <c r="TT439" s="25">
        <f t="shared" ref="TT439" si="18596">IF(SS439&lt;&gt;"",
TR439-TS439,)</f>
        <v>0</v>
      </c>
      <c r="TU439" s="25" t="str">
        <f t="shared" ref="TU439" si="18597">IF(SS439&lt;&gt;"",
IF(AND($A$1="main",OR(SO$8="IKZE",AND(SO$8="IKE",$J439=TRUE))),0,MAX(0,(TT439-SU439)*dane_pod_zysk_kap)),
"")</f>
        <v/>
      </c>
      <c r="TV439" s="25" t="str">
        <f t="shared" ref="TV439" si="18598">IF(SS439&lt;&gt;"",
IF(AND($A$1="main",SO$8="IKZE"),IF($O439=TRUE,TT439*10%,TT439*dane_PIT_wyplata_IKZE),0),
"")</f>
        <v/>
      </c>
      <c r="TW439" s="25" t="str">
        <f t="shared" ref="TW439" si="18599">IF(SS439&lt;&gt;"",
IF(AND($A$1="main",SO$8="IKZE"),$M439,0),
"")</f>
        <v/>
      </c>
      <c r="TX439" s="25" t="str">
        <f t="shared" ref="TX439" si="18600">IF(SS439&lt;&gt;"",
TT439-TU439-TV439+TW439,
"")</f>
        <v/>
      </c>
      <c r="TY439" s="25" t="str">
        <f t="shared" ref="TY439" si="18601">IF(SS439&lt;&gt;"",
SV439,
"")</f>
        <v/>
      </c>
      <c r="TZ439" s="25" t="str">
        <f t="shared" si="17779"/>
        <v/>
      </c>
      <c r="UA439" s="25" t="str">
        <f t="shared" ref="UA439" si="18602">IF(SS439&lt;&gt;"",
(TP439+TQ439+TS439)+
TM439*TZ$6,
"")</f>
        <v/>
      </c>
      <c r="UB439" s="25" t="str">
        <f t="shared" ref="UB439" si="18603">IF(SS439&lt;&gt;"",
TZ439+UA439,
"")</f>
        <v/>
      </c>
    </row>
    <row r="440" spans="2:548" x14ac:dyDescent="0.45">
      <c r="B440" s="24">
        <f t="shared" si="16918"/>
        <v>59111</v>
      </c>
      <c r="C440" s="1">
        <f t="shared" si="16856"/>
        <v>2061</v>
      </c>
      <c r="D440" s="1">
        <f t="shared" si="16857"/>
        <v>84</v>
      </c>
      <c r="E440" s="1" t="str">
        <f t="shared" si="16858"/>
        <v/>
      </c>
      <c r="F440" s="25" t="str">
        <f t="shared" si="16509"/>
        <v/>
      </c>
      <c r="G440" s="25">
        <f>SUMIFS(F$9:F440,C$9:C440,C440)</f>
        <v>0</v>
      </c>
      <c r="H440" s="25" t="str">
        <f t="shared" si="16510"/>
        <v/>
      </c>
      <c r="I440" s="82" t="e">
        <f t="shared" si="16859"/>
        <v>#VALUE!</v>
      </c>
      <c r="J440" s="1" t="b">
        <f>IF(J439=TRUE,TRUE,AND(D440&gt;=dane_wiek_emerytalny,D440&gt;=55,YEAR(B440)-YEAR(dane_data_rozpoczecia)&gt;=4,SUMIFS(F$9:F440,C$9:C440,C440)))</f>
        <v>1</v>
      </c>
      <c r="K440" s="25" t="str">
        <f t="shared" si="16511"/>
        <v/>
      </c>
      <c r="L440" s="25">
        <f t="shared" si="16512"/>
        <v>0</v>
      </c>
      <c r="M440" s="25" t="e">
        <f t="shared" si="16513"/>
        <v>#VALUE!</v>
      </c>
      <c r="N440" s="25" t="e">
        <f t="shared" si="16514"/>
        <v>#VALUE!</v>
      </c>
      <c r="O440" s="1" t="b">
        <f>IF(O439=TRUE,TRUE,AND(D440&gt;=65,YEAR(B440)-YEAR(dane_data_rozpoczecia)&gt;=4,SUMIFS(F$9:F440,C$9:C440,C440)))</f>
        <v>1</v>
      </c>
      <c r="V440" s="24">
        <f t="shared" si="16919"/>
        <v>59111</v>
      </c>
      <c r="W440" s="1" t="str">
        <f t="shared" si="16860"/>
        <v/>
      </c>
      <c r="X440" s="25" t="str">
        <f t="shared" ca="1" si="16515"/>
        <v/>
      </c>
      <c r="Y440" s="25" t="str">
        <f t="shared" si="16516"/>
        <v/>
      </c>
      <c r="Z440" s="25" t="str">
        <f t="shared" si="16861"/>
        <v/>
      </c>
      <c r="AA440" s="25" t="str">
        <f t="shared" si="16862"/>
        <v/>
      </c>
      <c r="AB440" s="25" t="str">
        <f t="shared" si="16517"/>
        <v/>
      </c>
      <c r="AC440" s="25" t="str">
        <f t="shared" si="16518"/>
        <v/>
      </c>
      <c r="AD440" s="25" t="str">
        <f t="shared" si="16519"/>
        <v/>
      </c>
      <c r="AE440" s="25" t="str">
        <f t="shared" si="16520"/>
        <v/>
      </c>
      <c r="AF440" s="26" t="str">
        <f t="shared" si="16521"/>
        <v/>
      </c>
      <c r="AG440" s="27" t="str">
        <f t="shared" si="16522"/>
        <v/>
      </c>
      <c r="AH440" s="27" t="str">
        <f t="shared" si="16523"/>
        <v/>
      </c>
      <c r="AI440" s="27" t="str">
        <f t="shared" si="16863"/>
        <v/>
      </c>
      <c r="AJ440" s="27" t="str">
        <f t="shared" si="16994"/>
        <v/>
      </c>
      <c r="AK440" s="27" t="str">
        <f t="shared" si="16524"/>
        <v/>
      </c>
      <c r="AL440" s="27" t="str">
        <f t="shared" si="16864"/>
        <v/>
      </c>
      <c r="AM440" s="27" t="str">
        <f t="shared" si="16865"/>
        <v/>
      </c>
      <c r="AN440" s="26" t="str">
        <f t="shared" si="16525"/>
        <v/>
      </c>
      <c r="AO440" s="26" t="str">
        <f t="shared" si="16526"/>
        <v/>
      </c>
      <c r="AP440" s="27" t="str">
        <f t="shared" si="16527"/>
        <v/>
      </c>
      <c r="AQ440" s="26" t="str">
        <f t="shared" si="16528"/>
        <v/>
      </c>
      <c r="AR440" s="26" t="str">
        <f t="shared" si="16529"/>
        <v/>
      </c>
      <c r="AS440" s="25" t="str">
        <f t="shared" si="16530"/>
        <v/>
      </c>
      <c r="AT440" s="25" t="str">
        <f t="shared" si="16531"/>
        <v/>
      </c>
      <c r="AU440" s="25" t="str">
        <f t="shared" si="16532"/>
        <v/>
      </c>
      <c r="AV440" s="25" t="str">
        <f t="shared" si="16533"/>
        <v/>
      </c>
      <c r="AW440" s="28" t="str">
        <f t="shared" si="16534"/>
        <v/>
      </c>
      <c r="AX440" s="25">
        <f t="shared" si="16535"/>
        <v>0</v>
      </c>
      <c r="AY440" s="25" t="str">
        <f t="shared" si="16536"/>
        <v/>
      </c>
      <c r="AZ440" s="25" t="str">
        <f t="shared" si="16537"/>
        <v/>
      </c>
      <c r="BA440" s="25" t="str">
        <f t="shared" si="16866"/>
        <v/>
      </c>
      <c r="BB440" s="25" t="str">
        <f t="shared" si="16538"/>
        <v/>
      </c>
      <c r="BC440" s="25" t="str">
        <f t="shared" si="16539"/>
        <v/>
      </c>
      <c r="BD440" s="25" t="str">
        <f t="shared" si="16540"/>
        <v/>
      </c>
      <c r="BE440" s="25" t="str">
        <f t="shared" si="16541"/>
        <v/>
      </c>
      <c r="BF440" s="25" t="str">
        <f t="shared" si="16542"/>
        <v/>
      </c>
      <c r="BX440" s="24">
        <f t="shared" si="18078"/>
        <v>59111</v>
      </c>
      <c r="BY440" s="1" t="str">
        <f t="shared" si="18079"/>
        <v/>
      </c>
      <c r="BZ440" s="25" t="str">
        <f t="shared" ca="1" si="16543"/>
        <v/>
      </c>
      <c r="CA440" s="25" t="str">
        <f t="shared" si="16544"/>
        <v/>
      </c>
      <c r="CB440" s="25" t="str">
        <f t="shared" si="16545"/>
        <v/>
      </c>
      <c r="CC440" s="25" t="str">
        <f t="shared" si="16546"/>
        <v/>
      </c>
      <c r="CD440" s="25" t="str">
        <f t="shared" si="16547"/>
        <v/>
      </c>
      <c r="CE440" s="25" t="str">
        <f t="shared" si="16548"/>
        <v/>
      </c>
      <c r="CF440" s="25" t="str">
        <f t="shared" si="16549"/>
        <v/>
      </c>
      <c r="CG440" s="25" t="str">
        <f t="shared" si="16550"/>
        <v/>
      </c>
      <c r="CH440" s="26" t="str">
        <f t="shared" si="16551"/>
        <v/>
      </c>
      <c r="CI440" s="27" t="str">
        <f t="shared" si="16552"/>
        <v/>
      </c>
      <c r="CJ440" s="27" t="str">
        <f t="shared" si="16553"/>
        <v/>
      </c>
      <c r="CK440" s="27" t="str">
        <f t="shared" si="16554"/>
        <v/>
      </c>
      <c r="CL440" s="27" t="str">
        <f t="shared" si="16555"/>
        <v/>
      </c>
      <c r="CM440" s="27" t="str">
        <f t="shared" si="16556"/>
        <v/>
      </c>
      <c r="CN440" s="27" t="str">
        <f t="shared" si="16557"/>
        <v/>
      </c>
      <c r="CO440" s="27" t="str">
        <f t="shared" si="16558"/>
        <v/>
      </c>
      <c r="CP440" s="26" t="str">
        <f t="shared" si="16559"/>
        <v/>
      </c>
      <c r="CQ440" s="26" t="str">
        <f t="shared" si="16560"/>
        <v/>
      </c>
      <c r="CR440" s="27" t="str">
        <f t="shared" si="16561"/>
        <v/>
      </c>
      <c r="CS440" s="26" t="str">
        <f t="shared" si="16562"/>
        <v/>
      </c>
      <c r="CT440" s="26" t="str">
        <f t="shared" si="16563"/>
        <v/>
      </c>
      <c r="CU440" s="25" t="str">
        <f t="shared" si="16564"/>
        <v/>
      </c>
      <c r="CV440" s="25" t="str">
        <f t="shared" si="16565"/>
        <v/>
      </c>
      <c r="CW440" s="25" t="str">
        <f t="shared" si="16566"/>
        <v/>
      </c>
      <c r="CX440" s="25" t="str">
        <f t="shared" si="16567"/>
        <v/>
      </c>
      <c r="CY440" s="28" t="str">
        <f t="shared" si="16568"/>
        <v/>
      </c>
      <c r="CZ440" s="25">
        <f t="shared" si="16569"/>
        <v>0</v>
      </c>
      <c r="DA440" s="25" t="str">
        <f t="shared" si="16570"/>
        <v/>
      </c>
      <c r="DB440" s="25" t="str">
        <f t="shared" si="16571"/>
        <v/>
      </c>
      <c r="DC440" s="25" t="str">
        <f t="shared" si="16572"/>
        <v/>
      </c>
      <c r="DD440" s="25" t="str">
        <f t="shared" si="16573"/>
        <v/>
      </c>
      <c r="DE440" s="25" t="str">
        <f t="shared" si="16574"/>
        <v/>
      </c>
      <c r="DF440" s="25" t="str">
        <f t="shared" si="16575"/>
        <v/>
      </c>
      <c r="DG440" s="25" t="str">
        <f t="shared" si="16576"/>
        <v/>
      </c>
      <c r="DH440" s="25" t="str">
        <f t="shared" si="16577"/>
        <v/>
      </c>
      <c r="DZ440" s="24">
        <f t="shared" si="18078"/>
        <v>59111</v>
      </c>
      <c r="EA440" s="1" t="str">
        <f t="shared" si="18079"/>
        <v/>
      </c>
      <c r="EB440" s="25" t="str">
        <f t="shared" ca="1" si="16578"/>
        <v/>
      </c>
      <c r="EC440" s="25" t="str">
        <f t="shared" si="16579"/>
        <v/>
      </c>
      <c r="ED440" s="25" t="str">
        <f t="shared" si="16580"/>
        <v/>
      </c>
      <c r="EE440" s="25" t="str">
        <f t="shared" si="16581"/>
        <v/>
      </c>
      <c r="EF440" s="25" t="str">
        <f t="shared" si="16582"/>
        <v/>
      </c>
      <c r="EG440" s="25" t="str">
        <f t="shared" si="16583"/>
        <v/>
      </c>
      <c r="EH440" s="25" t="str">
        <f t="shared" si="16584"/>
        <v/>
      </c>
      <c r="EI440" s="25" t="str">
        <f t="shared" si="16585"/>
        <v/>
      </c>
      <c r="EJ440" s="26" t="str">
        <f t="shared" si="16586"/>
        <v/>
      </c>
      <c r="EK440" s="27" t="str">
        <f t="shared" si="16587"/>
        <v/>
      </c>
      <c r="EL440" s="27" t="str">
        <f t="shared" si="16588"/>
        <v/>
      </c>
      <c r="EM440" s="27" t="str">
        <f t="shared" si="16589"/>
        <v/>
      </c>
      <c r="EN440" s="27" t="str">
        <f t="shared" si="16590"/>
        <v/>
      </c>
      <c r="EO440" s="27" t="str">
        <f t="shared" si="16591"/>
        <v/>
      </c>
      <c r="EP440" s="27" t="str">
        <f t="shared" si="16592"/>
        <v/>
      </c>
      <c r="EQ440" s="27" t="str">
        <f t="shared" si="16593"/>
        <v/>
      </c>
      <c r="ER440" s="26" t="str">
        <f t="shared" si="16594"/>
        <v/>
      </c>
      <c r="ES440" s="26" t="str">
        <f t="shared" si="16595"/>
        <v/>
      </c>
      <c r="ET440" s="27" t="str">
        <f t="shared" si="16596"/>
        <v/>
      </c>
      <c r="EU440" s="26" t="str">
        <f t="shared" si="16597"/>
        <v/>
      </c>
      <c r="EV440" s="26" t="str">
        <f t="shared" si="16598"/>
        <v/>
      </c>
      <c r="EW440" s="25" t="str">
        <f t="shared" si="16599"/>
        <v/>
      </c>
      <c r="EX440" s="25" t="str">
        <f t="shared" si="16600"/>
        <v/>
      </c>
      <c r="EY440" s="25" t="str">
        <f t="shared" si="16601"/>
        <v/>
      </c>
      <c r="EZ440" s="25" t="str">
        <f t="shared" si="16602"/>
        <v/>
      </c>
      <c r="FA440" s="28" t="str">
        <f t="shared" si="16603"/>
        <v/>
      </c>
      <c r="FB440" s="25">
        <f t="shared" si="16604"/>
        <v>0</v>
      </c>
      <c r="FC440" s="25" t="str">
        <f t="shared" si="16605"/>
        <v/>
      </c>
      <c r="FD440" s="25" t="str">
        <f t="shared" si="16606"/>
        <v/>
      </c>
      <c r="FE440" s="25" t="str">
        <f t="shared" si="16607"/>
        <v/>
      </c>
      <c r="FF440" s="25" t="str">
        <f t="shared" si="16608"/>
        <v/>
      </c>
      <c r="FG440" s="25" t="str">
        <f t="shared" si="16609"/>
        <v/>
      </c>
      <c r="FH440" s="25" t="str">
        <f t="shared" si="16610"/>
        <v/>
      </c>
      <c r="FI440" s="25" t="str">
        <f t="shared" si="16611"/>
        <v/>
      </c>
      <c r="FJ440" s="25" t="str">
        <f t="shared" si="16612"/>
        <v/>
      </c>
      <c r="GB440" s="24">
        <f t="shared" si="18080"/>
        <v>59111</v>
      </c>
      <c r="GC440" s="1" t="str">
        <f t="shared" si="18081"/>
        <v/>
      </c>
      <c r="GD440" s="25" t="str">
        <f t="shared" ca="1" si="16613"/>
        <v/>
      </c>
      <c r="GE440" s="25" t="str">
        <f t="shared" si="16614"/>
        <v/>
      </c>
      <c r="GF440" s="25" t="str">
        <f t="shared" si="16615"/>
        <v/>
      </c>
      <c r="GG440" s="25" t="str">
        <f t="shared" si="16616"/>
        <v/>
      </c>
      <c r="GH440" s="25" t="str">
        <f t="shared" si="16617"/>
        <v/>
      </c>
      <c r="GI440" s="25" t="str">
        <f t="shared" si="16618"/>
        <v/>
      </c>
      <c r="GJ440" s="25" t="str">
        <f t="shared" si="16619"/>
        <v/>
      </c>
      <c r="GK440" s="25" t="str">
        <f t="shared" si="16620"/>
        <v/>
      </c>
      <c r="GL440" s="26" t="str">
        <f t="shared" si="16621"/>
        <v/>
      </c>
      <c r="GM440" s="27" t="str">
        <f t="shared" si="16622"/>
        <v/>
      </c>
      <c r="GN440" s="27" t="str">
        <f t="shared" si="16623"/>
        <v/>
      </c>
      <c r="GO440" s="27" t="str">
        <f t="shared" si="16624"/>
        <v/>
      </c>
      <c r="GP440" s="27" t="str">
        <f t="shared" si="16625"/>
        <v/>
      </c>
      <c r="GQ440" s="27" t="str">
        <f t="shared" si="16626"/>
        <v/>
      </c>
      <c r="GR440" s="27" t="str">
        <f t="shared" si="16627"/>
        <v/>
      </c>
      <c r="GS440" s="27" t="str">
        <f t="shared" si="16628"/>
        <v/>
      </c>
      <c r="GT440" s="26" t="str">
        <f t="shared" si="16629"/>
        <v/>
      </c>
      <c r="GU440" s="26" t="str">
        <f t="shared" si="16630"/>
        <v/>
      </c>
      <c r="GV440" s="27" t="str">
        <f t="shared" si="16631"/>
        <v/>
      </c>
      <c r="GW440" s="26" t="str">
        <f t="shared" si="16632"/>
        <v/>
      </c>
      <c r="GX440" s="26" t="str">
        <f t="shared" si="16633"/>
        <v/>
      </c>
      <c r="GY440" s="25" t="str">
        <f t="shared" si="16634"/>
        <v/>
      </c>
      <c r="GZ440" s="25" t="str">
        <f t="shared" si="16635"/>
        <v/>
      </c>
      <c r="HA440" s="25" t="str">
        <f t="shared" si="16636"/>
        <v/>
      </c>
      <c r="HB440" s="25" t="str">
        <f t="shared" si="16637"/>
        <v/>
      </c>
      <c r="HC440" s="28" t="str">
        <f t="shared" si="16638"/>
        <v/>
      </c>
      <c r="HD440" s="25">
        <f t="shared" si="16639"/>
        <v>0</v>
      </c>
      <c r="HE440" s="25" t="str">
        <f t="shared" si="16640"/>
        <v/>
      </c>
      <c r="HF440" s="25" t="str">
        <f t="shared" si="16641"/>
        <v/>
      </c>
      <c r="HG440" s="25" t="str">
        <f t="shared" si="16642"/>
        <v/>
      </c>
      <c r="HH440" s="25" t="str">
        <f t="shared" si="16643"/>
        <v/>
      </c>
      <c r="HI440" s="25" t="str">
        <f t="shared" si="16644"/>
        <v/>
      </c>
      <c r="HJ440" s="25" t="str">
        <f t="shared" si="16645"/>
        <v/>
      </c>
      <c r="HK440" s="25" t="str">
        <f t="shared" si="16646"/>
        <v/>
      </c>
      <c r="HL440" s="25" t="str">
        <f t="shared" si="16647"/>
        <v/>
      </c>
      <c r="ID440" s="24">
        <f t="shared" si="18080"/>
        <v>59111</v>
      </c>
      <c r="IE440" s="1" t="str">
        <f t="shared" si="18081"/>
        <v/>
      </c>
      <c r="IF440" s="25" t="str">
        <f t="shared" ca="1" si="16648"/>
        <v/>
      </c>
      <c r="IG440" s="25" t="str">
        <f t="shared" si="16649"/>
        <v/>
      </c>
      <c r="IH440" s="25" t="str">
        <f t="shared" si="16650"/>
        <v/>
      </c>
      <c r="II440" s="25" t="str">
        <f t="shared" si="16651"/>
        <v/>
      </c>
      <c r="IJ440" s="25" t="str">
        <f t="shared" si="16652"/>
        <v/>
      </c>
      <c r="IK440" s="25" t="str">
        <f t="shared" si="16653"/>
        <v/>
      </c>
      <c r="IL440" s="25" t="str">
        <f t="shared" si="16654"/>
        <v/>
      </c>
      <c r="IM440" s="25" t="str">
        <f t="shared" si="16655"/>
        <v/>
      </c>
      <c r="IN440" s="26" t="str">
        <f t="shared" si="16656"/>
        <v/>
      </c>
      <c r="IO440" s="27" t="str">
        <f t="shared" si="16657"/>
        <v/>
      </c>
      <c r="IP440" s="27" t="str">
        <f t="shared" si="16658"/>
        <v/>
      </c>
      <c r="IQ440" s="27" t="str">
        <f t="shared" si="16659"/>
        <v/>
      </c>
      <c r="IR440" s="27" t="str">
        <f t="shared" si="16660"/>
        <v/>
      </c>
      <c r="IS440" s="27" t="str">
        <f t="shared" si="16661"/>
        <v/>
      </c>
      <c r="IT440" s="27" t="str">
        <f t="shared" si="16662"/>
        <v/>
      </c>
      <c r="IU440" s="27" t="str">
        <f t="shared" si="16663"/>
        <v/>
      </c>
      <c r="IV440" s="26" t="str">
        <f t="shared" si="16664"/>
        <v/>
      </c>
      <c r="IW440" s="26" t="str">
        <f t="shared" si="16665"/>
        <v/>
      </c>
      <c r="IX440" s="27" t="str">
        <f t="shared" si="16666"/>
        <v/>
      </c>
      <c r="IY440" s="26" t="str">
        <f t="shared" si="16667"/>
        <v/>
      </c>
      <c r="IZ440" s="26" t="str">
        <f t="shared" si="16668"/>
        <v/>
      </c>
      <c r="JA440" s="25" t="str">
        <f t="shared" si="16669"/>
        <v/>
      </c>
      <c r="JB440" s="25" t="str">
        <f t="shared" si="16670"/>
        <v/>
      </c>
      <c r="JC440" s="25" t="str">
        <f t="shared" si="16671"/>
        <v/>
      </c>
      <c r="JD440" s="25" t="str">
        <f t="shared" si="16672"/>
        <v/>
      </c>
      <c r="JE440" s="28" t="str">
        <f t="shared" si="16673"/>
        <v/>
      </c>
      <c r="JF440" s="25">
        <f t="shared" si="16674"/>
        <v>0</v>
      </c>
      <c r="JG440" s="25" t="str">
        <f t="shared" si="16675"/>
        <v/>
      </c>
      <c r="JH440" s="25" t="str">
        <f t="shared" si="16676"/>
        <v/>
      </c>
      <c r="JI440" s="25" t="str">
        <f t="shared" si="16677"/>
        <v/>
      </c>
      <c r="JJ440" s="25" t="str">
        <f t="shared" si="16678"/>
        <v/>
      </c>
      <c r="JK440" s="25" t="str">
        <f t="shared" si="16679"/>
        <v/>
      </c>
      <c r="JL440" s="25" t="str">
        <f t="shared" si="16680"/>
        <v/>
      </c>
      <c r="JM440" s="25" t="str">
        <f t="shared" si="16681"/>
        <v/>
      </c>
      <c r="JN440" s="25" t="str">
        <f t="shared" si="16682"/>
        <v/>
      </c>
      <c r="KF440" s="24">
        <f t="shared" si="18082"/>
        <v>59111</v>
      </c>
      <c r="KG440" s="1" t="str">
        <f t="shared" si="18083"/>
        <v/>
      </c>
      <c r="KH440" s="25" t="str">
        <f t="shared" ca="1" si="16683"/>
        <v/>
      </c>
      <c r="KI440" s="25" t="str">
        <f t="shared" si="16684"/>
        <v/>
      </c>
      <c r="KJ440" s="25" t="str">
        <f t="shared" si="16685"/>
        <v/>
      </c>
      <c r="KK440" s="25" t="str">
        <f t="shared" si="16686"/>
        <v/>
      </c>
      <c r="KL440" s="25" t="str">
        <f t="shared" si="16687"/>
        <v/>
      </c>
      <c r="KM440" s="25" t="str">
        <f t="shared" si="16688"/>
        <v/>
      </c>
      <c r="KN440" s="25" t="str">
        <f t="shared" si="16689"/>
        <v/>
      </c>
      <c r="KO440" s="25" t="str">
        <f t="shared" si="16690"/>
        <v/>
      </c>
      <c r="KP440" s="26" t="str">
        <f t="shared" si="16691"/>
        <v/>
      </c>
      <c r="KQ440" s="27" t="str">
        <f t="shared" si="16692"/>
        <v/>
      </c>
      <c r="KR440" s="27" t="str">
        <f t="shared" si="16693"/>
        <v/>
      </c>
      <c r="KS440" s="27" t="str">
        <f t="shared" si="16694"/>
        <v/>
      </c>
      <c r="KT440" s="27" t="str">
        <f t="shared" si="16695"/>
        <v/>
      </c>
      <c r="KU440" s="27" t="str">
        <f t="shared" si="16696"/>
        <v/>
      </c>
      <c r="KV440" s="27" t="str">
        <f t="shared" si="16697"/>
        <v/>
      </c>
      <c r="KW440" s="27" t="str">
        <f t="shared" si="16698"/>
        <v/>
      </c>
      <c r="KX440" s="26" t="str">
        <f t="shared" si="16699"/>
        <v/>
      </c>
      <c r="KY440" s="26" t="str">
        <f t="shared" si="16700"/>
        <v/>
      </c>
      <c r="KZ440" s="251" t="str">
        <f t="shared" si="16873"/>
        <v/>
      </c>
      <c r="LA440" s="251">
        <v>0</v>
      </c>
      <c r="LB440" s="252" t="e">
        <f t="shared" si="16874"/>
        <v>#VALUE!</v>
      </c>
      <c r="LC440" s="26" t="str">
        <f t="shared" si="16701"/>
        <v/>
      </c>
      <c r="LD440" s="26" t="str">
        <f t="shared" si="16702"/>
        <v/>
      </c>
      <c r="LE440" s="25" t="str">
        <f t="shared" si="16703"/>
        <v/>
      </c>
      <c r="LF440" s="25" t="str">
        <f t="shared" si="16704"/>
        <v/>
      </c>
      <c r="LG440" s="25" t="str">
        <f t="shared" si="16705"/>
        <v/>
      </c>
      <c r="LH440" s="25" t="str">
        <f t="shared" si="16706"/>
        <v/>
      </c>
      <c r="LI440" s="28" t="str">
        <f t="shared" si="16707"/>
        <v/>
      </c>
      <c r="LJ440" s="25">
        <f t="shared" si="16708"/>
        <v>0</v>
      </c>
      <c r="LK440" s="25" t="str">
        <f t="shared" si="16709"/>
        <v/>
      </c>
      <c r="LL440" s="25" t="str">
        <f t="shared" si="16710"/>
        <v/>
      </c>
      <c r="LM440" s="25" t="str">
        <f t="shared" si="16711"/>
        <v/>
      </c>
      <c r="LN440" s="25" t="str">
        <f t="shared" si="16712"/>
        <v/>
      </c>
      <c r="LO440" s="25" t="str">
        <f t="shared" si="16713"/>
        <v/>
      </c>
      <c r="LP440" s="250" t="str">
        <f t="shared" si="16875"/>
        <v/>
      </c>
      <c r="LQ440" s="25" t="str">
        <f t="shared" si="16714"/>
        <v/>
      </c>
      <c r="LR440" s="25" t="str">
        <f t="shared" si="16715"/>
        <v/>
      </c>
      <c r="MJ440" s="24">
        <f t="shared" ref="MJ440" si="18604">EDATE(MJ439,1)</f>
        <v>59111</v>
      </c>
      <c r="MK440" s="1" t="str">
        <f t="shared" ref="MK440" si="18605">IF(dane_okres_inwestycji*12&gt;MK439,MK439+1,"")</f>
        <v/>
      </c>
      <c r="ML440" s="25" t="str">
        <f t="shared" ca="1" si="16718"/>
        <v/>
      </c>
      <c r="MM440" s="25" t="str">
        <f t="shared" si="16719"/>
        <v/>
      </c>
      <c r="MN440" s="25" t="str">
        <f t="shared" si="16720"/>
        <v/>
      </c>
      <c r="MO440" s="25" t="str">
        <f t="shared" si="16721"/>
        <v/>
      </c>
      <c r="MP440" s="25" t="str">
        <f t="shared" si="16722"/>
        <v/>
      </c>
      <c r="MQ440" s="25" t="str">
        <f t="shared" si="16723"/>
        <v/>
      </c>
      <c r="MR440" s="25" t="str">
        <f t="shared" si="16724"/>
        <v/>
      </c>
      <c r="MS440" s="25" t="str">
        <f t="shared" si="16725"/>
        <v/>
      </c>
      <c r="MT440" s="26" t="str">
        <f t="shared" si="16726"/>
        <v/>
      </c>
      <c r="MU440" s="27" t="str">
        <f t="shared" si="16727"/>
        <v/>
      </c>
      <c r="MV440" s="27" t="str">
        <f t="shared" si="16728"/>
        <v/>
      </c>
      <c r="MW440" s="27" t="str">
        <f t="shared" si="16729"/>
        <v/>
      </c>
      <c r="MX440" s="27" t="str">
        <f t="shared" si="16730"/>
        <v/>
      </c>
      <c r="MY440" s="27" t="str">
        <f t="shared" si="16731"/>
        <v/>
      </c>
      <c r="MZ440" s="27" t="str">
        <f t="shared" si="16732"/>
        <v/>
      </c>
      <c r="NA440" s="27" t="str">
        <f t="shared" si="16733"/>
        <v/>
      </c>
      <c r="NB440" s="26" t="str">
        <f t="shared" si="16734"/>
        <v/>
      </c>
      <c r="NC440" s="26" t="str">
        <f t="shared" si="16735"/>
        <v/>
      </c>
      <c r="ND440" s="251" t="str">
        <f t="shared" si="16878"/>
        <v/>
      </c>
      <c r="NE440" s="251">
        <v>0</v>
      </c>
      <c r="NF440" s="252" t="e">
        <f t="shared" si="16879"/>
        <v>#VALUE!</v>
      </c>
      <c r="NG440" s="26" t="str">
        <f t="shared" si="16736"/>
        <v/>
      </c>
      <c r="NH440" s="26" t="str">
        <f t="shared" si="16737"/>
        <v/>
      </c>
      <c r="NI440" s="25" t="str">
        <f t="shared" si="16738"/>
        <v/>
      </c>
      <c r="NJ440" s="25" t="str">
        <f t="shared" si="16739"/>
        <v/>
      </c>
      <c r="NK440" s="25" t="str">
        <f t="shared" si="16740"/>
        <v/>
      </c>
      <c r="NL440" s="25" t="str">
        <f t="shared" si="16741"/>
        <v/>
      </c>
      <c r="NM440" s="28" t="str">
        <f t="shared" si="16742"/>
        <v/>
      </c>
      <c r="NN440" s="25">
        <f t="shared" si="16743"/>
        <v>0</v>
      </c>
      <c r="NO440" s="25" t="str">
        <f t="shared" si="16744"/>
        <v/>
      </c>
      <c r="NP440" s="25" t="str">
        <f t="shared" si="16745"/>
        <v/>
      </c>
      <c r="NQ440" s="25" t="str">
        <f t="shared" si="16746"/>
        <v/>
      </c>
      <c r="NR440" s="25" t="str">
        <f t="shared" si="16747"/>
        <v/>
      </c>
      <c r="NS440" s="25" t="str">
        <f t="shared" si="16748"/>
        <v/>
      </c>
      <c r="NT440" s="250" t="str">
        <f t="shared" si="16880"/>
        <v/>
      </c>
      <c r="NU440" s="25" t="str">
        <f t="shared" si="16749"/>
        <v/>
      </c>
      <c r="NV440" s="25" t="str">
        <f t="shared" si="16750"/>
        <v/>
      </c>
      <c r="ON440" s="24">
        <f t="shared" si="18086"/>
        <v>59111</v>
      </c>
      <c r="OO440" s="1" t="str">
        <f t="shared" si="18087"/>
        <v/>
      </c>
      <c r="OP440" s="25" t="str">
        <f t="shared" ca="1" si="16751"/>
        <v/>
      </c>
      <c r="OQ440" s="25" t="str">
        <f t="shared" si="16752"/>
        <v/>
      </c>
      <c r="OR440" s="25" t="str">
        <f t="shared" si="16753"/>
        <v/>
      </c>
      <c r="OS440" s="25" t="str">
        <f t="shared" si="16754"/>
        <v/>
      </c>
      <c r="OT440" s="25" t="str">
        <f t="shared" si="16755"/>
        <v/>
      </c>
      <c r="OU440" s="25" t="str">
        <f t="shared" si="16756"/>
        <v/>
      </c>
      <c r="OV440" s="25" t="str">
        <f t="shared" si="16757"/>
        <v/>
      </c>
      <c r="OW440" s="25" t="str">
        <f t="shared" si="16758"/>
        <v/>
      </c>
      <c r="OX440" s="26" t="str">
        <f t="shared" si="16759"/>
        <v/>
      </c>
      <c r="OY440" s="27" t="str">
        <f t="shared" si="16760"/>
        <v/>
      </c>
      <c r="OZ440" s="27" t="str">
        <f t="shared" si="16761"/>
        <v/>
      </c>
      <c r="PA440" s="27" t="str">
        <f t="shared" si="16762"/>
        <v/>
      </c>
      <c r="PB440" s="27" t="str">
        <f t="shared" si="16763"/>
        <v/>
      </c>
      <c r="PC440" s="27" t="str">
        <f t="shared" si="16764"/>
        <v/>
      </c>
      <c r="PD440" s="27" t="str">
        <f t="shared" si="16765"/>
        <v/>
      </c>
      <c r="PE440" s="27" t="str">
        <f t="shared" si="16766"/>
        <v/>
      </c>
      <c r="PF440" s="26" t="str">
        <f t="shared" si="16767"/>
        <v/>
      </c>
      <c r="PG440" s="26" t="str">
        <f t="shared" si="16768"/>
        <v/>
      </c>
      <c r="PH440" s="27" t="str">
        <f t="shared" si="16769"/>
        <v/>
      </c>
      <c r="PI440" s="26" t="str">
        <f t="shared" si="16770"/>
        <v/>
      </c>
      <c r="PJ440" s="26" t="str">
        <f t="shared" si="16771"/>
        <v/>
      </c>
      <c r="PK440" s="25" t="str">
        <f t="shared" si="16772"/>
        <v/>
      </c>
      <c r="PL440" s="25" t="str">
        <f t="shared" si="16773"/>
        <v/>
      </c>
      <c r="PM440" s="25" t="str">
        <f t="shared" si="16774"/>
        <v/>
      </c>
      <c r="PN440" s="25" t="str">
        <f t="shared" si="16775"/>
        <v/>
      </c>
      <c r="PO440" s="28" t="str">
        <f t="shared" si="16776"/>
        <v/>
      </c>
      <c r="PP440" s="25">
        <f t="shared" si="16777"/>
        <v>0</v>
      </c>
      <c r="PQ440" s="25" t="str">
        <f t="shared" si="16778"/>
        <v/>
      </c>
      <c r="PR440" s="25" t="str">
        <f t="shared" si="16779"/>
        <v/>
      </c>
      <c r="PS440" s="25" t="str">
        <f t="shared" si="16780"/>
        <v/>
      </c>
      <c r="PT440" s="25" t="str">
        <f t="shared" si="16781"/>
        <v/>
      </c>
      <c r="PU440" s="25" t="str">
        <f t="shared" si="16782"/>
        <v/>
      </c>
      <c r="PV440" s="25" t="str">
        <f t="shared" si="16783"/>
        <v/>
      </c>
      <c r="PW440" s="25" t="str">
        <f t="shared" si="16784"/>
        <v/>
      </c>
      <c r="PX440" s="25" t="str">
        <f t="shared" si="16785"/>
        <v/>
      </c>
      <c r="QP440" s="24">
        <f t="shared" si="18086"/>
        <v>59111</v>
      </c>
      <c r="QQ440" s="1" t="str">
        <f t="shared" si="18087"/>
        <v/>
      </c>
      <c r="QR440" s="25" t="str">
        <f t="shared" ca="1" si="16786"/>
        <v/>
      </c>
      <c r="QS440" s="25" t="str">
        <f t="shared" si="16787"/>
        <v/>
      </c>
      <c r="QT440" s="25" t="str">
        <f t="shared" si="16788"/>
        <v/>
      </c>
      <c r="QU440" s="25" t="str">
        <f t="shared" si="16789"/>
        <v/>
      </c>
      <c r="QV440" s="25" t="str">
        <f t="shared" si="16790"/>
        <v/>
      </c>
      <c r="QW440" s="25" t="str">
        <f t="shared" si="16791"/>
        <v/>
      </c>
      <c r="QX440" s="25" t="str">
        <f t="shared" si="16792"/>
        <v/>
      </c>
      <c r="QY440" s="25" t="str">
        <f t="shared" si="16793"/>
        <v/>
      </c>
      <c r="QZ440" s="26" t="str">
        <f t="shared" si="16794"/>
        <v/>
      </c>
      <c r="RA440" s="27" t="str">
        <f t="shared" si="16795"/>
        <v/>
      </c>
      <c r="RB440" s="27" t="str">
        <f t="shared" si="16796"/>
        <v/>
      </c>
      <c r="RC440" s="27" t="str">
        <f t="shared" si="16797"/>
        <v/>
      </c>
      <c r="RD440" s="27" t="str">
        <f t="shared" si="16798"/>
        <v/>
      </c>
      <c r="RE440" s="27" t="str">
        <f t="shared" si="16799"/>
        <v/>
      </c>
      <c r="RF440" s="27" t="str">
        <f t="shared" si="16800"/>
        <v/>
      </c>
      <c r="RG440" s="27" t="str">
        <f t="shared" si="16801"/>
        <v/>
      </c>
      <c r="RH440" s="26" t="str">
        <f t="shared" si="16802"/>
        <v/>
      </c>
      <c r="RI440" s="26" t="str">
        <f t="shared" si="16803"/>
        <v/>
      </c>
      <c r="RJ440" s="27" t="str">
        <f t="shared" si="16804"/>
        <v/>
      </c>
      <c r="RK440" s="26" t="str">
        <f t="shared" si="16805"/>
        <v/>
      </c>
      <c r="RL440" s="26" t="str">
        <f t="shared" si="16806"/>
        <v/>
      </c>
      <c r="RM440" s="25" t="str">
        <f t="shared" si="16807"/>
        <v/>
      </c>
      <c r="RN440" s="25" t="str">
        <f t="shared" si="16808"/>
        <v/>
      </c>
      <c r="RO440" s="25" t="str">
        <f t="shared" si="16809"/>
        <v/>
      </c>
      <c r="RP440" s="25" t="str">
        <f t="shared" si="16810"/>
        <v/>
      </c>
      <c r="RQ440" s="28" t="str">
        <f t="shared" si="16811"/>
        <v/>
      </c>
      <c r="RR440" s="25">
        <f t="shared" si="16812"/>
        <v>0</v>
      </c>
      <c r="RS440" s="25" t="str">
        <f t="shared" si="16813"/>
        <v/>
      </c>
      <c r="RT440" s="25" t="str">
        <f t="shared" si="16814"/>
        <v/>
      </c>
      <c r="RU440" s="25" t="str">
        <f t="shared" si="16815"/>
        <v/>
      </c>
      <c r="RV440" s="25" t="str">
        <f t="shared" si="16816"/>
        <v/>
      </c>
      <c r="RW440" s="25" t="str">
        <f t="shared" si="16817"/>
        <v/>
      </c>
      <c r="RX440" s="25" t="str">
        <f t="shared" si="16818"/>
        <v/>
      </c>
      <c r="RY440" s="25" t="str">
        <f t="shared" si="16819"/>
        <v/>
      </c>
      <c r="RZ440" s="25" t="str">
        <f t="shared" si="16820"/>
        <v/>
      </c>
      <c r="SR440" s="24">
        <f t="shared" ref="SR440" si="18606">EDATE(SR439,1)</f>
        <v>59111</v>
      </c>
      <c r="SS440" s="1" t="str">
        <f t="shared" ref="SS440" si="18607">IF(dane_okres_inwestycji*12&gt;SS439,SS439+1,"")</f>
        <v/>
      </c>
      <c r="ST440" s="25" t="str">
        <f t="shared" ref="ST440" ca="1" si="18608">IF(AND(SS440&lt;&gt;"",dane_wplaty_skladka&gt;=SO$43),
CHOOSE(SO$2,$H440,$K440,$F440,$I440,$N440,0),
"")</f>
        <v/>
      </c>
      <c r="SU440" s="25" t="str">
        <f t="shared" si="17748"/>
        <v/>
      </c>
      <c r="SV440" s="25" t="str">
        <f t="shared" ref="SV440" si="18609">IF(SS440&lt;&gt;"",
IF(OR($A$1="main",AND($A$1&lt;&gt;"main",SO$16="tak")),
IFERROR(IF(OR(SO$12=1,MOD(SS440,SO$12)=1),SO$10,0),0)+
IFERROR(IF(OR(SO$15=1,MOD(SS440,SO$15)=1),SO$13,0),0),0),
"")</f>
        <v/>
      </c>
      <c r="SW440" s="25" t="str">
        <f t="shared" ref="SW440" si="18610">IF(SS440&lt;&gt;"",
IFERROR(IF(AND($X440&lt;&gt;0,$X440&lt;SO$20),$X440*SO$21,0),0),
"")</f>
        <v/>
      </c>
      <c r="SX440" s="25" t="str">
        <f t="shared" ref="SX440" si="18611">IF(SS440&lt;&gt;"",
ST440-SW440,
"")</f>
        <v/>
      </c>
      <c r="SY440" s="25" t="str">
        <f t="shared" ref="SY440" si="18612">IF(SS440&lt;&gt;"",
IF(AND(SX440&lt;&gt;0,SO$28="PLN"),MAX(SO$29,SX440*SO$27),0),
"")</f>
        <v/>
      </c>
      <c r="SZ440" s="25" t="str">
        <f t="shared" ref="SZ440" si="18613">IF(SS440&lt;&gt;"",
SX440-SY440,
"")</f>
        <v/>
      </c>
      <c r="TA440" s="25" t="str">
        <f t="shared" ref="TA440" si="18614">IF(SS440&lt;&gt;"",
SZ440*SO$31,
"")</f>
        <v/>
      </c>
      <c r="TB440" s="26" t="str">
        <f t="shared" ref="TB440" si="18615">IF(SS440&lt;&gt;"",
SZ440/TB$6,
"")</f>
        <v/>
      </c>
      <c r="TC440" s="27" t="str">
        <f t="shared" ref="TC440" si="18616">IF(SS440&lt;&gt;"",
IF(AND(TB440&lt;&gt;0,SO$28&lt;&gt;"PLN",SO$28&lt;&gt;"n/d"),MAX(SO$29,TB440*SO$27),0),
"")</f>
        <v/>
      </c>
      <c r="TD440" s="27" t="str">
        <f t="shared" ref="TD440" si="18617">IF(SS440&lt;&gt;"",
(TB440-TC440),
"")</f>
        <v/>
      </c>
      <c r="TE440" s="27" t="str">
        <f t="shared" ref="TE440" si="18618">IF(SS440&lt;&gt;"",
(TD440+TL439)*TE$5,
"")</f>
        <v/>
      </c>
      <c r="TF440" s="27" t="str">
        <f t="shared" ref="TF440" si="18619">IF(SS440&lt;&gt;"",
(TD440+TL439)*TF$5,
"")</f>
        <v/>
      </c>
      <c r="TG440" s="27" t="str">
        <f t="shared" ref="TG440" si="18620">IF(SS440&lt;&gt;"",
TF440*dane_oproc_1M,
"")</f>
        <v/>
      </c>
      <c r="TH440" s="27" t="str">
        <f t="shared" ref="TH440" si="18621">IF(SS440&lt;&gt;"",
IF(TB440&lt;&gt;0,TB440*TH$4,0),
"")</f>
        <v/>
      </c>
      <c r="TI440" s="27" t="str">
        <f t="shared" ref="TI440" si="18622">IF(SS440&lt;&gt;"",
TF440+TG440+TH440,
"")</f>
        <v/>
      </c>
      <c r="TJ440" s="26" t="str">
        <f t="shared" ref="TJ440" si="18623">IF(SS440&lt;&gt;"",
AVERAGE(TF440,TI440)*SO$34/12,
"")</f>
        <v/>
      </c>
      <c r="TK440" s="26" t="str">
        <f t="shared" ref="TK440" si="18624">IF(SS440&lt;&gt;"",
AVERAGE(TF440,TI440-TJ440)*SO$33/12,
"")</f>
        <v/>
      </c>
      <c r="TL440" s="27" t="str">
        <f t="shared" ref="TL440" si="18625">IF(SS440&lt;&gt;"",
TE440+TI440-TJ440-TK440,
"")</f>
        <v/>
      </c>
      <c r="TM440" s="26" t="str">
        <f t="shared" ref="TM440" si="18626">IF(SS440&lt;&gt;"",
IF(AND(SO$38&lt;&gt;"PLN",SO$38&lt;&gt;"n/d",TL440&gt;0),MAX(SO$39,TL440*SO$37),0),
"")</f>
        <v/>
      </c>
      <c r="TN440" s="26" t="str">
        <f t="shared" ref="TN440" si="18627">IF(SS440&lt;&gt;"",
TL440-TM440,
"")</f>
        <v/>
      </c>
      <c r="TO440" s="25" t="str">
        <f t="shared" ref="TO440" si="18628">IF(SS440&lt;&gt;"",
TN440*TO$6,
"")</f>
        <v/>
      </c>
      <c r="TP440" s="25" t="str">
        <f t="shared" ref="TP440" si="18629">IF(SS440&lt;&gt;"",
TN440*TP$6-TO440,
"")</f>
        <v/>
      </c>
      <c r="TQ440" s="25" t="str">
        <f t="shared" ref="TQ440" si="18630">IF(SS440&lt;&gt;"",
IF(AND(SO$38="PLN",TO440&gt;0),MAX(SO$39,TO440*SO$37),0),
"")</f>
        <v/>
      </c>
      <c r="TR440" s="25" t="str">
        <f t="shared" ref="TR440" si="18631">IF(SS440&lt;&gt;"",
TO440-TQ440,
"")</f>
        <v/>
      </c>
      <c r="TS440" s="28" t="str">
        <f t="shared" ref="TS440" si="18632">IF(SS440&lt;&gt;"",
SO$42,
"")</f>
        <v/>
      </c>
      <c r="TT440" s="25">
        <f t="shared" ref="TT440" si="18633">IF(SS440&lt;&gt;"",
TR440-TS440,)</f>
        <v>0</v>
      </c>
      <c r="TU440" s="25" t="str">
        <f t="shared" ref="TU440" si="18634">IF(SS440&lt;&gt;"",
IF(AND($A$1="main",OR(SO$8="IKZE",AND(SO$8="IKE",$J440=TRUE))),0,MAX(0,(TT440-SU440)*dane_pod_zysk_kap)),
"")</f>
        <v/>
      </c>
      <c r="TV440" s="25" t="str">
        <f t="shared" ref="TV440" si="18635">IF(SS440&lt;&gt;"",
IF(AND($A$1="main",SO$8="IKZE"),IF($O440=TRUE,TT440*10%,TT440*dane_PIT_wyplata_IKZE),0),
"")</f>
        <v/>
      </c>
      <c r="TW440" s="25" t="str">
        <f t="shared" ref="TW440" si="18636">IF(SS440&lt;&gt;"",
IF(AND($A$1="main",SO$8="IKZE"),$M440,0),
"")</f>
        <v/>
      </c>
      <c r="TX440" s="25" t="str">
        <f t="shared" ref="TX440" si="18637">IF(SS440&lt;&gt;"",
TT440-TU440-TV440+TW440,
"")</f>
        <v/>
      </c>
      <c r="TY440" s="25" t="str">
        <f t="shared" ref="TY440" si="18638">IF(SS440&lt;&gt;"",
SV440,
"")</f>
        <v/>
      </c>
      <c r="TZ440" s="25" t="str">
        <f t="shared" si="17779"/>
        <v/>
      </c>
      <c r="UA440" s="25" t="str">
        <f t="shared" ref="UA440" si="18639">IF(SS440&lt;&gt;"",
(TP440+TQ440+TS440)+
TM440*TZ$6,
"")</f>
        <v/>
      </c>
      <c r="UB440" s="25" t="str">
        <f t="shared" ref="UB440" si="18640">IF(SS440&lt;&gt;"",
TZ440+UA440,
"")</f>
        <v/>
      </c>
    </row>
    <row r="441" spans="2:548" x14ac:dyDescent="0.45">
      <c r="B441" s="24">
        <f t="shared" si="16918"/>
        <v>59141</v>
      </c>
      <c r="C441" s="1">
        <f t="shared" si="16856"/>
        <v>2061</v>
      </c>
      <c r="D441" s="1">
        <f t="shared" si="16857"/>
        <v>84</v>
      </c>
      <c r="E441" s="1" t="str">
        <f t="shared" si="16858"/>
        <v/>
      </c>
      <c r="F441" s="25" t="str">
        <f t="shared" si="16509"/>
        <v/>
      </c>
      <c r="G441" s="25">
        <f>SUMIFS(F$9:F441,C$9:C441,C441)</f>
        <v>0</v>
      </c>
      <c r="H441" s="25" t="str">
        <f t="shared" si="16510"/>
        <v/>
      </c>
      <c r="I441" s="82" t="e">
        <f t="shared" si="16859"/>
        <v>#VALUE!</v>
      </c>
      <c r="J441" s="1" t="b">
        <f>IF(J440=TRUE,TRUE,AND(D441&gt;=dane_wiek_emerytalny,D441&gt;=55,YEAR(B441)-YEAR(dane_data_rozpoczecia)&gt;=4,SUMIFS(F$9:F441,C$9:C441,C441)))</f>
        <v>1</v>
      </c>
      <c r="K441" s="25" t="str">
        <f t="shared" si="16511"/>
        <v/>
      </c>
      <c r="L441" s="25">
        <f t="shared" si="16512"/>
        <v>0</v>
      </c>
      <c r="M441" s="25" t="e">
        <f t="shared" si="16513"/>
        <v>#VALUE!</v>
      </c>
      <c r="N441" s="25" t="e">
        <f t="shared" si="16514"/>
        <v>#VALUE!</v>
      </c>
      <c r="O441" s="1" t="b">
        <f>IF(O440=TRUE,TRUE,AND(D441&gt;=65,YEAR(B441)-YEAR(dane_data_rozpoczecia)&gt;=4,SUMIFS(F$9:F441,C$9:C441,C441)))</f>
        <v>1</v>
      </c>
      <c r="V441" s="24">
        <f t="shared" si="16919"/>
        <v>59141</v>
      </c>
      <c r="W441" s="1" t="str">
        <f t="shared" si="16860"/>
        <v/>
      </c>
      <c r="X441" s="25" t="str">
        <f t="shared" ca="1" si="16515"/>
        <v/>
      </c>
      <c r="Y441" s="25" t="str">
        <f t="shared" si="16516"/>
        <v/>
      </c>
      <c r="Z441" s="25" t="str">
        <f t="shared" si="16861"/>
        <v/>
      </c>
      <c r="AA441" s="25" t="str">
        <f t="shared" si="16862"/>
        <v/>
      </c>
      <c r="AB441" s="25" t="str">
        <f t="shared" si="16517"/>
        <v/>
      </c>
      <c r="AC441" s="25" t="str">
        <f t="shared" si="16518"/>
        <v/>
      </c>
      <c r="AD441" s="25" t="str">
        <f t="shared" si="16519"/>
        <v/>
      </c>
      <c r="AE441" s="25" t="str">
        <f t="shared" si="16520"/>
        <v/>
      </c>
      <c r="AF441" s="26" t="str">
        <f t="shared" si="16521"/>
        <v/>
      </c>
      <c r="AG441" s="27" t="str">
        <f t="shared" si="16522"/>
        <v/>
      </c>
      <c r="AH441" s="27" t="str">
        <f t="shared" si="16523"/>
        <v/>
      </c>
      <c r="AI441" s="27" t="str">
        <f t="shared" si="16863"/>
        <v/>
      </c>
      <c r="AJ441" s="27" t="str">
        <f t="shared" si="16994"/>
        <v/>
      </c>
      <c r="AK441" s="27" t="str">
        <f t="shared" si="16524"/>
        <v/>
      </c>
      <c r="AL441" s="27" t="str">
        <f t="shared" si="16864"/>
        <v/>
      </c>
      <c r="AM441" s="27" t="str">
        <f t="shared" si="16865"/>
        <v/>
      </c>
      <c r="AN441" s="26" t="str">
        <f t="shared" si="16525"/>
        <v/>
      </c>
      <c r="AO441" s="26" t="str">
        <f t="shared" si="16526"/>
        <v/>
      </c>
      <c r="AP441" s="27" t="str">
        <f t="shared" si="16527"/>
        <v/>
      </c>
      <c r="AQ441" s="26" t="str">
        <f t="shared" si="16528"/>
        <v/>
      </c>
      <c r="AR441" s="26" t="str">
        <f t="shared" si="16529"/>
        <v/>
      </c>
      <c r="AS441" s="25" t="str">
        <f t="shared" si="16530"/>
        <v/>
      </c>
      <c r="AT441" s="25" t="str">
        <f t="shared" si="16531"/>
        <v/>
      </c>
      <c r="AU441" s="25" t="str">
        <f t="shared" si="16532"/>
        <v/>
      </c>
      <c r="AV441" s="25" t="str">
        <f t="shared" si="16533"/>
        <v/>
      </c>
      <c r="AW441" s="28" t="str">
        <f t="shared" si="16534"/>
        <v/>
      </c>
      <c r="AX441" s="25">
        <f t="shared" si="16535"/>
        <v>0</v>
      </c>
      <c r="AY441" s="25" t="str">
        <f t="shared" si="16536"/>
        <v/>
      </c>
      <c r="AZ441" s="25" t="str">
        <f t="shared" si="16537"/>
        <v/>
      </c>
      <c r="BA441" s="25" t="str">
        <f t="shared" si="16866"/>
        <v/>
      </c>
      <c r="BB441" s="25" t="str">
        <f t="shared" si="16538"/>
        <v/>
      </c>
      <c r="BC441" s="25" t="str">
        <f t="shared" si="16539"/>
        <v/>
      </c>
      <c r="BD441" s="25" t="str">
        <f t="shared" si="16540"/>
        <v/>
      </c>
      <c r="BE441" s="25" t="str">
        <f t="shared" si="16541"/>
        <v/>
      </c>
      <c r="BF441" s="25" t="str">
        <f t="shared" si="16542"/>
        <v/>
      </c>
      <c r="BX441" s="24">
        <f t="shared" si="18078"/>
        <v>59141</v>
      </c>
      <c r="BY441" s="1" t="str">
        <f t="shared" si="18079"/>
        <v/>
      </c>
      <c r="BZ441" s="25" t="str">
        <f t="shared" ca="1" si="16543"/>
        <v/>
      </c>
      <c r="CA441" s="25" t="str">
        <f t="shared" si="16544"/>
        <v/>
      </c>
      <c r="CB441" s="25" t="str">
        <f t="shared" si="16545"/>
        <v/>
      </c>
      <c r="CC441" s="25" t="str">
        <f t="shared" si="16546"/>
        <v/>
      </c>
      <c r="CD441" s="25" t="str">
        <f t="shared" si="16547"/>
        <v/>
      </c>
      <c r="CE441" s="25" t="str">
        <f t="shared" si="16548"/>
        <v/>
      </c>
      <c r="CF441" s="25" t="str">
        <f t="shared" si="16549"/>
        <v/>
      </c>
      <c r="CG441" s="25" t="str">
        <f t="shared" si="16550"/>
        <v/>
      </c>
      <c r="CH441" s="26" t="str">
        <f t="shared" si="16551"/>
        <v/>
      </c>
      <c r="CI441" s="27" t="str">
        <f t="shared" si="16552"/>
        <v/>
      </c>
      <c r="CJ441" s="27" t="str">
        <f t="shared" si="16553"/>
        <v/>
      </c>
      <c r="CK441" s="27" t="str">
        <f t="shared" si="16554"/>
        <v/>
      </c>
      <c r="CL441" s="27" t="str">
        <f t="shared" si="16555"/>
        <v/>
      </c>
      <c r="CM441" s="27" t="str">
        <f t="shared" si="16556"/>
        <v/>
      </c>
      <c r="CN441" s="27" t="str">
        <f t="shared" si="16557"/>
        <v/>
      </c>
      <c r="CO441" s="27" t="str">
        <f t="shared" si="16558"/>
        <v/>
      </c>
      <c r="CP441" s="26" t="str">
        <f t="shared" si="16559"/>
        <v/>
      </c>
      <c r="CQ441" s="26" t="str">
        <f t="shared" si="16560"/>
        <v/>
      </c>
      <c r="CR441" s="27" t="str">
        <f t="shared" si="16561"/>
        <v/>
      </c>
      <c r="CS441" s="26" t="str">
        <f t="shared" si="16562"/>
        <v/>
      </c>
      <c r="CT441" s="26" t="str">
        <f t="shared" si="16563"/>
        <v/>
      </c>
      <c r="CU441" s="25" t="str">
        <f t="shared" si="16564"/>
        <v/>
      </c>
      <c r="CV441" s="25" t="str">
        <f t="shared" si="16565"/>
        <v/>
      </c>
      <c r="CW441" s="25" t="str">
        <f t="shared" si="16566"/>
        <v/>
      </c>
      <c r="CX441" s="25" t="str">
        <f t="shared" si="16567"/>
        <v/>
      </c>
      <c r="CY441" s="28" t="str">
        <f t="shared" si="16568"/>
        <v/>
      </c>
      <c r="CZ441" s="25">
        <f t="shared" si="16569"/>
        <v>0</v>
      </c>
      <c r="DA441" s="25" t="str">
        <f t="shared" si="16570"/>
        <v/>
      </c>
      <c r="DB441" s="25" t="str">
        <f t="shared" si="16571"/>
        <v/>
      </c>
      <c r="DC441" s="25" t="str">
        <f t="shared" si="16572"/>
        <v/>
      </c>
      <c r="DD441" s="25" t="str">
        <f t="shared" si="16573"/>
        <v/>
      </c>
      <c r="DE441" s="25" t="str">
        <f t="shared" si="16574"/>
        <v/>
      </c>
      <c r="DF441" s="25" t="str">
        <f t="shared" si="16575"/>
        <v/>
      </c>
      <c r="DG441" s="25" t="str">
        <f t="shared" si="16576"/>
        <v/>
      </c>
      <c r="DH441" s="25" t="str">
        <f t="shared" si="16577"/>
        <v/>
      </c>
      <c r="DZ441" s="24">
        <f t="shared" si="18078"/>
        <v>59141</v>
      </c>
      <c r="EA441" s="1" t="str">
        <f t="shared" si="18079"/>
        <v/>
      </c>
      <c r="EB441" s="25" t="str">
        <f t="shared" ca="1" si="16578"/>
        <v/>
      </c>
      <c r="EC441" s="25" t="str">
        <f t="shared" si="16579"/>
        <v/>
      </c>
      <c r="ED441" s="25" t="str">
        <f t="shared" si="16580"/>
        <v/>
      </c>
      <c r="EE441" s="25" t="str">
        <f t="shared" si="16581"/>
        <v/>
      </c>
      <c r="EF441" s="25" t="str">
        <f t="shared" si="16582"/>
        <v/>
      </c>
      <c r="EG441" s="25" t="str">
        <f t="shared" si="16583"/>
        <v/>
      </c>
      <c r="EH441" s="25" t="str">
        <f t="shared" si="16584"/>
        <v/>
      </c>
      <c r="EI441" s="25" t="str">
        <f t="shared" si="16585"/>
        <v/>
      </c>
      <c r="EJ441" s="26" t="str">
        <f t="shared" si="16586"/>
        <v/>
      </c>
      <c r="EK441" s="27" t="str">
        <f t="shared" si="16587"/>
        <v/>
      </c>
      <c r="EL441" s="27" t="str">
        <f t="shared" si="16588"/>
        <v/>
      </c>
      <c r="EM441" s="27" t="str">
        <f t="shared" si="16589"/>
        <v/>
      </c>
      <c r="EN441" s="27" t="str">
        <f t="shared" si="16590"/>
        <v/>
      </c>
      <c r="EO441" s="27" t="str">
        <f t="shared" si="16591"/>
        <v/>
      </c>
      <c r="EP441" s="27" t="str">
        <f t="shared" si="16592"/>
        <v/>
      </c>
      <c r="EQ441" s="27" t="str">
        <f t="shared" si="16593"/>
        <v/>
      </c>
      <c r="ER441" s="26" t="str">
        <f t="shared" si="16594"/>
        <v/>
      </c>
      <c r="ES441" s="26" t="str">
        <f t="shared" si="16595"/>
        <v/>
      </c>
      <c r="ET441" s="27" t="str">
        <f t="shared" si="16596"/>
        <v/>
      </c>
      <c r="EU441" s="26" t="str">
        <f t="shared" si="16597"/>
        <v/>
      </c>
      <c r="EV441" s="26" t="str">
        <f t="shared" si="16598"/>
        <v/>
      </c>
      <c r="EW441" s="25" t="str">
        <f t="shared" si="16599"/>
        <v/>
      </c>
      <c r="EX441" s="25" t="str">
        <f t="shared" si="16600"/>
        <v/>
      </c>
      <c r="EY441" s="25" t="str">
        <f t="shared" si="16601"/>
        <v/>
      </c>
      <c r="EZ441" s="25" t="str">
        <f t="shared" si="16602"/>
        <v/>
      </c>
      <c r="FA441" s="28" t="str">
        <f t="shared" si="16603"/>
        <v/>
      </c>
      <c r="FB441" s="25">
        <f t="shared" si="16604"/>
        <v>0</v>
      </c>
      <c r="FC441" s="25" t="str">
        <f t="shared" si="16605"/>
        <v/>
      </c>
      <c r="FD441" s="25" t="str">
        <f t="shared" si="16606"/>
        <v/>
      </c>
      <c r="FE441" s="25" t="str">
        <f t="shared" si="16607"/>
        <v/>
      </c>
      <c r="FF441" s="25" t="str">
        <f t="shared" si="16608"/>
        <v/>
      </c>
      <c r="FG441" s="25" t="str">
        <f t="shared" si="16609"/>
        <v/>
      </c>
      <c r="FH441" s="25" t="str">
        <f t="shared" si="16610"/>
        <v/>
      </c>
      <c r="FI441" s="25" t="str">
        <f t="shared" si="16611"/>
        <v/>
      </c>
      <c r="FJ441" s="25" t="str">
        <f t="shared" si="16612"/>
        <v/>
      </c>
      <c r="GB441" s="24">
        <f t="shared" si="18080"/>
        <v>59141</v>
      </c>
      <c r="GC441" s="1" t="str">
        <f t="shared" si="18081"/>
        <v/>
      </c>
      <c r="GD441" s="25" t="str">
        <f t="shared" ca="1" si="16613"/>
        <v/>
      </c>
      <c r="GE441" s="25" t="str">
        <f t="shared" si="16614"/>
        <v/>
      </c>
      <c r="GF441" s="25" t="str">
        <f t="shared" si="16615"/>
        <v/>
      </c>
      <c r="GG441" s="25" t="str">
        <f t="shared" si="16616"/>
        <v/>
      </c>
      <c r="GH441" s="25" t="str">
        <f t="shared" si="16617"/>
        <v/>
      </c>
      <c r="GI441" s="25" t="str">
        <f t="shared" si="16618"/>
        <v/>
      </c>
      <c r="GJ441" s="25" t="str">
        <f t="shared" si="16619"/>
        <v/>
      </c>
      <c r="GK441" s="25" t="str">
        <f t="shared" si="16620"/>
        <v/>
      </c>
      <c r="GL441" s="26" t="str">
        <f t="shared" si="16621"/>
        <v/>
      </c>
      <c r="GM441" s="27" t="str">
        <f t="shared" si="16622"/>
        <v/>
      </c>
      <c r="GN441" s="27" t="str">
        <f t="shared" si="16623"/>
        <v/>
      </c>
      <c r="GO441" s="27" t="str">
        <f t="shared" si="16624"/>
        <v/>
      </c>
      <c r="GP441" s="27" t="str">
        <f t="shared" si="16625"/>
        <v/>
      </c>
      <c r="GQ441" s="27" t="str">
        <f t="shared" si="16626"/>
        <v/>
      </c>
      <c r="GR441" s="27" t="str">
        <f t="shared" si="16627"/>
        <v/>
      </c>
      <c r="GS441" s="27" t="str">
        <f t="shared" si="16628"/>
        <v/>
      </c>
      <c r="GT441" s="26" t="str">
        <f t="shared" si="16629"/>
        <v/>
      </c>
      <c r="GU441" s="26" t="str">
        <f t="shared" si="16630"/>
        <v/>
      </c>
      <c r="GV441" s="27" t="str">
        <f t="shared" si="16631"/>
        <v/>
      </c>
      <c r="GW441" s="26" t="str">
        <f t="shared" si="16632"/>
        <v/>
      </c>
      <c r="GX441" s="26" t="str">
        <f t="shared" si="16633"/>
        <v/>
      </c>
      <c r="GY441" s="25" t="str">
        <f t="shared" si="16634"/>
        <v/>
      </c>
      <c r="GZ441" s="25" t="str">
        <f t="shared" si="16635"/>
        <v/>
      </c>
      <c r="HA441" s="25" t="str">
        <f t="shared" si="16636"/>
        <v/>
      </c>
      <c r="HB441" s="25" t="str">
        <f t="shared" si="16637"/>
        <v/>
      </c>
      <c r="HC441" s="28" t="str">
        <f t="shared" si="16638"/>
        <v/>
      </c>
      <c r="HD441" s="25">
        <f t="shared" si="16639"/>
        <v>0</v>
      </c>
      <c r="HE441" s="25" t="str">
        <f t="shared" si="16640"/>
        <v/>
      </c>
      <c r="HF441" s="25" t="str">
        <f t="shared" si="16641"/>
        <v/>
      </c>
      <c r="HG441" s="25" t="str">
        <f t="shared" si="16642"/>
        <v/>
      </c>
      <c r="HH441" s="25" t="str">
        <f t="shared" si="16643"/>
        <v/>
      </c>
      <c r="HI441" s="25" t="str">
        <f t="shared" si="16644"/>
        <v/>
      </c>
      <c r="HJ441" s="25" t="str">
        <f t="shared" si="16645"/>
        <v/>
      </c>
      <c r="HK441" s="25" t="str">
        <f t="shared" si="16646"/>
        <v/>
      </c>
      <c r="HL441" s="25" t="str">
        <f t="shared" si="16647"/>
        <v/>
      </c>
      <c r="ID441" s="24">
        <f t="shared" si="18080"/>
        <v>59141</v>
      </c>
      <c r="IE441" s="1" t="str">
        <f t="shared" si="18081"/>
        <v/>
      </c>
      <c r="IF441" s="25" t="str">
        <f t="shared" ca="1" si="16648"/>
        <v/>
      </c>
      <c r="IG441" s="25" t="str">
        <f t="shared" si="16649"/>
        <v/>
      </c>
      <c r="IH441" s="25" t="str">
        <f t="shared" si="16650"/>
        <v/>
      </c>
      <c r="II441" s="25" t="str">
        <f t="shared" si="16651"/>
        <v/>
      </c>
      <c r="IJ441" s="25" t="str">
        <f t="shared" si="16652"/>
        <v/>
      </c>
      <c r="IK441" s="25" t="str">
        <f t="shared" si="16653"/>
        <v/>
      </c>
      <c r="IL441" s="25" t="str">
        <f t="shared" si="16654"/>
        <v/>
      </c>
      <c r="IM441" s="25" t="str">
        <f t="shared" si="16655"/>
        <v/>
      </c>
      <c r="IN441" s="26" t="str">
        <f t="shared" si="16656"/>
        <v/>
      </c>
      <c r="IO441" s="27" t="str">
        <f t="shared" si="16657"/>
        <v/>
      </c>
      <c r="IP441" s="27" t="str">
        <f t="shared" si="16658"/>
        <v/>
      </c>
      <c r="IQ441" s="27" t="str">
        <f t="shared" si="16659"/>
        <v/>
      </c>
      <c r="IR441" s="27" t="str">
        <f t="shared" si="16660"/>
        <v/>
      </c>
      <c r="IS441" s="27" t="str">
        <f t="shared" si="16661"/>
        <v/>
      </c>
      <c r="IT441" s="27" t="str">
        <f t="shared" si="16662"/>
        <v/>
      </c>
      <c r="IU441" s="27" t="str">
        <f t="shared" si="16663"/>
        <v/>
      </c>
      <c r="IV441" s="26" t="str">
        <f t="shared" si="16664"/>
        <v/>
      </c>
      <c r="IW441" s="26" t="str">
        <f t="shared" si="16665"/>
        <v/>
      </c>
      <c r="IX441" s="27" t="str">
        <f t="shared" si="16666"/>
        <v/>
      </c>
      <c r="IY441" s="26" t="str">
        <f t="shared" si="16667"/>
        <v/>
      </c>
      <c r="IZ441" s="26" t="str">
        <f t="shared" si="16668"/>
        <v/>
      </c>
      <c r="JA441" s="25" t="str">
        <f t="shared" si="16669"/>
        <v/>
      </c>
      <c r="JB441" s="25" t="str">
        <f t="shared" si="16670"/>
        <v/>
      </c>
      <c r="JC441" s="25" t="str">
        <f t="shared" si="16671"/>
        <v/>
      </c>
      <c r="JD441" s="25" t="str">
        <f t="shared" si="16672"/>
        <v/>
      </c>
      <c r="JE441" s="28" t="str">
        <f t="shared" si="16673"/>
        <v/>
      </c>
      <c r="JF441" s="25">
        <f t="shared" si="16674"/>
        <v>0</v>
      </c>
      <c r="JG441" s="25" t="str">
        <f t="shared" si="16675"/>
        <v/>
      </c>
      <c r="JH441" s="25" t="str">
        <f t="shared" si="16676"/>
        <v/>
      </c>
      <c r="JI441" s="25" t="str">
        <f t="shared" si="16677"/>
        <v/>
      </c>
      <c r="JJ441" s="25" t="str">
        <f t="shared" si="16678"/>
        <v/>
      </c>
      <c r="JK441" s="25" t="str">
        <f t="shared" si="16679"/>
        <v/>
      </c>
      <c r="JL441" s="25" t="str">
        <f t="shared" si="16680"/>
        <v/>
      </c>
      <c r="JM441" s="25" t="str">
        <f t="shared" si="16681"/>
        <v/>
      </c>
      <c r="JN441" s="25" t="str">
        <f t="shared" si="16682"/>
        <v/>
      </c>
      <c r="KF441" s="24">
        <f t="shared" si="18082"/>
        <v>59141</v>
      </c>
      <c r="KG441" s="1" t="str">
        <f t="shared" si="18083"/>
        <v/>
      </c>
      <c r="KH441" s="25" t="str">
        <f t="shared" ca="1" si="16683"/>
        <v/>
      </c>
      <c r="KI441" s="25" t="str">
        <f t="shared" si="16684"/>
        <v/>
      </c>
      <c r="KJ441" s="25" t="str">
        <f t="shared" si="16685"/>
        <v/>
      </c>
      <c r="KK441" s="25" t="str">
        <f t="shared" si="16686"/>
        <v/>
      </c>
      <c r="KL441" s="25" t="str">
        <f t="shared" si="16687"/>
        <v/>
      </c>
      <c r="KM441" s="25" t="str">
        <f t="shared" si="16688"/>
        <v/>
      </c>
      <c r="KN441" s="25" t="str">
        <f t="shared" si="16689"/>
        <v/>
      </c>
      <c r="KO441" s="25" t="str">
        <f t="shared" si="16690"/>
        <v/>
      </c>
      <c r="KP441" s="26" t="str">
        <f t="shared" si="16691"/>
        <v/>
      </c>
      <c r="KQ441" s="27" t="str">
        <f t="shared" si="16692"/>
        <v/>
      </c>
      <c r="KR441" s="27" t="str">
        <f t="shared" si="16693"/>
        <v/>
      </c>
      <c r="KS441" s="27" t="str">
        <f t="shared" si="16694"/>
        <v/>
      </c>
      <c r="KT441" s="27" t="str">
        <f t="shared" si="16695"/>
        <v/>
      </c>
      <c r="KU441" s="27" t="str">
        <f t="shared" si="16696"/>
        <v/>
      </c>
      <c r="KV441" s="27" t="str">
        <f t="shared" si="16697"/>
        <v/>
      </c>
      <c r="KW441" s="27" t="str">
        <f t="shared" si="16698"/>
        <v/>
      </c>
      <c r="KX441" s="26" t="str">
        <f t="shared" si="16699"/>
        <v/>
      </c>
      <c r="KY441" s="26" t="str">
        <f t="shared" si="16700"/>
        <v/>
      </c>
      <c r="KZ441" s="251" t="str">
        <f t="shared" si="16873"/>
        <v/>
      </c>
      <c r="LA441" s="251">
        <v>0</v>
      </c>
      <c r="LB441" s="252" t="e">
        <f t="shared" si="16874"/>
        <v>#VALUE!</v>
      </c>
      <c r="LC441" s="26" t="str">
        <f t="shared" si="16701"/>
        <v/>
      </c>
      <c r="LD441" s="26" t="str">
        <f t="shared" si="16702"/>
        <v/>
      </c>
      <c r="LE441" s="25" t="str">
        <f t="shared" si="16703"/>
        <v/>
      </c>
      <c r="LF441" s="25" t="str">
        <f t="shared" si="16704"/>
        <v/>
      </c>
      <c r="LG441" s="25" t="str">
        <f t="shared" si="16705"/>
        <v/>
      </c>
      <c r="LH441" s="25" t="str">
        <f t="shared" si="16706"/>
        <v/>
      </c>
      <c r="LI441" s="28" t="str">
        <f t="shared" si="16707"/>
        <v/>
      </c>
      <c r="LJ441" s="25">
        <f t="shared" si="16708"/>
        <v>0</v>
      </c>
      <c r="LK441" s="25" t="str">
        <f t="shared" si="16709"/>
        <v/>
      </c>
      <c r="LL441" s="25" t="str">
        <f t="shared" si="16710"/>
        <v/>
      </c>
      <c r="LM441" s="25" t="str">
        <f t="shared" si="16711"/>
        <v/>
      </c>
      <c r="LN441" s="25" t="str">
        <f t="shared" si="16712"/>
        <v/>
      </c>
      <c r="LO441" s="25" t="str">
        <f t="shared" si="16713"/>
        <v/>
      </c>
      <c r="LP441" s="250" t="str">
        <f t="shared" si="16875"/>
        <v/>
      </c>
      <c r="LQ441" s="25" t="str">
        <f t="shared" si="16714"/>
        <v/>
      </c>
      <c r="LR441" s="25" t="str">
        <f t="shared" si="16715"/>
        <v/>
      </c>
      <c r="MJ441" s="24">
        <f t="shared" ref="MJ441" si="18641">EDATE(MJ440,1)</f>
        <v>59141</v>
      </c>
      <c r="MK441" s="1" t="str">
        <f t="shared" ref="MK441" si="18642">IF(dane_okres_inwestycji*12&gt;MK440,MK440+1,"")</f>
        <v/>
      </c>
      <c r="ML441" s="25" t="str">
        <f t="shared" ca="1" si="16718"/>
        <v/>
      </c>
      <c r="MM441" s="25" t="str">
        <f t="shared" si="16719"/>
        <v/>
      </c>
      <c r="MN441" s="25" t="str">
        <f t="shared" si="16720"/>
        <v/>
      </c>
      <c r="MO441" s="25" t="str">
        <f t="shared" si="16721"/>
        <v/>
      </c>
      <c r="MP441" s="25" t="str">
        <f t="shared" si="16722"/>
        <v/>
      </c>
      <c r="MQ441" s="25" t="str">
        <f t="shared" si="16723"/>
        <v/>
      </c>
      <c r="MR441" s="25" t="str">
        <f t="shared" si="16724"/>
        <v/>
      </c>
      <c r="MS441" s="25" t="str">
        <f t="shared" si="16725"/>
        <v/>
      </c>
      <c r="MT441" s="26" t="str">
        <f t="shared" si="16726"/>
        <v/>
      </c>
      <c r="MU441" s="27" t="str">
        <f t="shared" si="16727"/>
        <v/>
      </c>
      <c r="MV441" s="27" t="str">
        <f t="shared" si="16728"/>
        <v/>
      </c>
      <c r="MW441" s="27" t="str">
        <f t="shared" si="16729"/>
        <v/>
      </c>
      <c r="MX441" s="27" t="str">
        <f t="shared" si="16730"/>
        <v/>
      </c>
      <c r="MY441" s="27" t="str">
        <f t="shared" si="16731"/>
        <v/>
      </c>
      <c r="MZ441" s="27" t="str">
        <f t="shared" si="16732"/>
        <v/>
      </c>
      <c r="NA441" s="27" t="str">
        <f t="shared" si="16733"/>
        <v/>
      </c>
      <c r="NB441" s="26" t="str">
        <f t="shared" si="16734"/>
        <v/>
      </c>
      <c r="NC441" s="26" t="str">
        <f t="shared" si="16735"/>
        <v/>
      </c>
      <c r="ND441" s="251" t="str">
        <f t="shared" si="16878"/>
        <v/>
      </c>
      <c r="NE441" s="251">
        <v>0</v>
      </c>
      <c r="NF441" s="252" t="e">
        <f t="shared" si="16879"/>
        <v>#VALUE!</v>
      </c>
      <c r="NG441" s="26" t="str">
        <f t="shared" si="16736"/>
        <v/>
      </c>
      <c r="NH441" s="26" t="str">
        <f t="shared" si="16737"/>
        <v/>
      </c>
      <c r="NI441" s="25" t="str">
        <f t="shared" si="16738"/>
        <v/>
      </c>
      <c r="NJ441" s="25" t="str">
        <f t="shared" si="16739"/>
        <v/>
      </c>
      <c r="NK441" s="25" t="str">
        <f t="shared" si="16740"/>
        <v/>
      </c>
      <c r="NL441" s="25" t="str">
        <f t="shared" si="16741"/>
        <v/>
      </c>
      <c r="NM441" s="28" t="str">
        <f t="shared" si="16742"/>
        <v/>
      </c>
      <c r="NN441" s="25">
        <f t="shared" si="16743"/>
        <v>0</v>
      </c>
      <c r="NO441" s="25" t="str">
        <f t="shared" si="16744"/>
        <v/>
      </c>
      <c r="NP441" s="25" t="str">
        <f t="shared" si="16745"/>
        <v/>
      </c>
      <c r="NQ441" s="25" t="str">
        <f t="shared" si="16746"/>
        <v/>
      </c>
      <c r="NR441" s="25" t="str">
        <f t="shared" si="16747"/>
        <v/>
      </c>
      <c r="NS441" s="25" t="str">
        <f t="shared" si="16748"/>
        <v/>
      </c>
      <c r="NT441" s="250" t="str">
        <f t="shared" si="16880"/>
        <v/>
      </c>
      <c r="NU441" s="25" t="str">
        <f t="shared" si="16749"/>
        <v/>
      </c>
      <c r="NV441" s="25" t="str">
        <f t="shared" si="16750"/>
        <v/>
      </c>
      <c r="ON441" s="24">
        <f t="shared" si="18086"/>
        <v>59141</v>
      </c>
      <c r="OO441" s="1" t="str">
        <f t="shared" si="18087"/>
        <v/>
      </c>
      <c r="OP441" s="25" t="str">
        <f t="shared" ca="1" si="16751"/>
        <v/>
      </c>
      <c r="OQ441" s="25" t="str">
        <f t="shared" si="16752"/>
        <v/>
      </c>
      <c r="OR441" s="25" t="str">
        <f t="shared" si="16753"/>
        <v/>
      </c>
      <c r="OS441" s="25" t="str">
        <f t="shared" si="16754"/>
        <v/>
      </c>
      <c r="OT441" s="25" t="str">
        <f t="shared" si="16755"/>
        <v/>
      </c>
      <c r="OU441" s="25" t="str">
        <f t="shared" si="16756"/>
        <v/>
      </c>
      <c r="OV441" s="25" t="str">
        <f t="shared" si="16757"/>
        <v/>
      </c>
      <c r="OW441" s="25" t="str">
        <f t="shared" si="16758"/>
        <v/>
      </c>
      <c r="OX441" s="26" t="str">
        <f t="shared" si="16759"/>
        <v/>
      </c>
      <c r="OY441" s="27" t="str">
        <f t="shared" si="16760"/>
        <v/>
      </c>
      <c r="OZ441" s="27" t="str">
        <f t="shared" si="16761"/>
        <v/>
      </c>
      <c r="PA441" s="27" t="str">
        <f t="shared" si="16762"/>
        <v/>
      </c>
      <c r="PB441" s="27" t="str">
        <f t="shared" si="16763"/>
        <v/>
      </c>
      <c r="PC441" s="27" t="str">
        <f t="shared" si="16764"/>
        <v/>
      </c>
      <c r="PD441" s="27" t="str">
        <f t="shared" si="16765"/>
        <v/>
      </c>
      <c r="PE441" s="27" t="str">
        <f t="shared" si="16766"/>
        <v/>
      </c>
      <c r="PF441" s="26" t="str">
        <f t="shared" si="16767"/>
        <v/>
      </c>
      <c r="PG441" s="26" t="str">
        <f t="shared" si="16768"/>
        <v/>
      </c>
      <c r="PH441" s="27" t="str">
        <f t="shared" si="16769"/>
        <v/>
      </c>
      <c r="PI441" s="26" t="str">
        <f t="shared" si="16770"/>
        <v/>
      </c>
      <c r="PJ441" s="26" t="str">
        <f t="shared" si="16771"/>
        <v/>
      </c>
      <c r="PK441" s="25" t="str">
        <f t="shared" si="16772"/>
        <v/>
      </c>
      <c r="PL441" s="25" t="str">
        <f t="shared" si="16773"/>
        <v/>
      </c>
      <c r="PM441" s="25" t="str">
        <f t="shared" si="16774"/>
        <v/>
      </c>
      <c r="PN441" s="25" t="str">
        <f t="shared" si="16775"/>
        <v/>
      </c>
      <c r="PO441" s="28" t="str">
        <f t="shared" si="16776"/>
        <v/>
      </c>
      <c r="PP441" s="25">
        <f t="shared" si="16777"/>
        <v>0</v>
      </c>
      <c r="PQ441" s="25" t="str">
        <f t="shared" si="16778"/>
        <v/>
      </c>
      <c r="PR441" s="25" t="str">
        <f t="shared" si="16779"/>
        <v/>
      </c>
      <c r="PS441" s="25" t="str">
        <f t="shared" si="16780"/>
        <v/>
      </c>
      <c r="PT441" s="25" t="str">
        <f t="shared" si="16781"/>
        <v/>
      </c>
      <c r="PU441" s="25" t="str">
        <f t="shared" si="16782"/>
        <v/>
      </c>
      <c r="PV441" s="25" t="str">
        <f t="shared" si="16783"/>
        <v/>
      </c>
      <c r="PW441" s="25" t="str">
        <f t="shared" si="16784"/>
        <v/>
      </c>
      <c r="PX441" s="25" t="str">
        <f t="shared" si="16785"/>
        <v/>
      </c>
      <c r="QP441" s="24">
        <f t="shared" si="18086"/>
        <v>59141</v>
      </c>
      <c r="QQ441" s="1" t="str">
        <f t="shared" si="18087"/>
        <v/>
      </c>
      <c r="QR441" s="25" t="str">
        <f t="shared" ca="1" si="16786"/>
        <v/>
      </c>
      <c r="QS441" s="25" t="str">
        <f t="shared" si="16787"/>
        <v/>
      </c>
      <c r="QT441" s="25" t="str">
        <f t="shared" si="16788"/>
        <v/>
      </c>
      <c r="QU441" s="25" t="str">
        <f t="shared" si="16789"/>
        <v/>
      </c>
      <c r="QV441" s="25" t="str">
        <f t="shared" si="16790"/>
        <v/>
      </c>
      <c r="QW441" s="25" t="str">
        <f t="shared" si="16791"/>
        <v/>
      </c>
      <c r="QX441" s="25" t="str">
        <f t="shared" si="16792"/>
        <v/>
      </c>
      <c r="QY441" s="25" t="str">
        <f t="shared" si="16793"/>
        <v/>
      </c>
      <c r="QZ441" s="26" t="str">
        <f t="shared" si="16794"/>
        <v/>
      </c>
      <c r="RA441" s="27" t="str">
        <f t="shared" si="16795"/>
        <v/>
      </c>
      <c r="RB441" s="27" t="str">
        <f t="shared" si="16796"/>
        <v/>
      </c>
      <c r="RC441" s="27" t="str">
        <f t="shared" si="16797"/>
        <v/>
      </c>
      <c r="RD441" s="27" t="str">
        <f t="shared" si="16798"/>
        <v/>
      </c>
      <c r="RE441" s="27" t="str">
        <f t="shared" si="16799"/>
        <v/>
      </c>
      <c r="RF441" s="27" t="str">
        <f t="shared" si="16800"/>
        <v/>
      </c>
      <c r="RG441" s="27" t="str">
        <f t="shared" si="16801"/>
        <v/>
      </c>
      <c r="RH441" s="26" t="str">
        <f t="shared" si="16802"/>
        <v/>
      </c>
      <c r="RI441" s="26" t="str">
        <f t="shared" si="16803"/>
        <v/>
      </c>
      <c r="RJ441" s="27" t="str">
        <f t="shared" si="16804"/>
        <v/>
      </c>
      <c r="RK441" s="26" t="str">
        <f t="shared" si="16805"/>
        <v/>
      </c>
      <c r="RL441" s="26" t="str">
        <f t="shared" si="16806"/>
        <v/>
      </c>
      <c r="RM441" s="25" t="str">
        <f t="shared" si="16807"/>
        <v/>
      </c>
      <c r="RN441" s="25" t="str">
        <f t="shared" si="16808"/>
        <v/>
      </c>
      <c r="RO441" s="25" t="str">
        <f t="shared" si="16809"/>
        <v/>
      </c>
      <c r="RP441" s="25" t="str">
        <f t="shared" si="16810"/>
        <v/>
      </c>
      <c r="RQ441" s="28" t="str">
        <f t="shared" si="16811"/>
        <v/>
      </c>
      <c r="RR441" s="25">
        <f t="shared" si="16812"/>
        <v>0</v>
      </c>
      <c r="RS441" s="25" t="str">
        <f t="shared" si="16813"/>
        <v/>
      </c>
      <c r="RT441" s="25" t="str">
        <f t="shared" si="16814"/>
        <v/>
      </c>
      <c r="RU441" s="25" t="str">
        <f t="shared" si="16815"/>
        <v/>
      </c>
      <c r="RV441" s="25" t="str">
        <f t="shared" si="16816"/>
        <v/>
      </c>
      <c r="RW441" s="25" t="str">
        <f t="shared" si="16817"/>
        <v/>
      </c>
      <c r="RX441" s="25" t="str">
        <f t="shared" si="16818"/>
        <v/>
      </c>
      <c r="RY441" s="25" t="str">
        <f t="shared" si="16819"/>
        <v/>
      </c>
      <c r="RZ441" s="25" t="str">
        <f t="shared" si="16820"/>
        <v/>
      </c>
      <c r="SR441" s="24">
        <f t="shared" ref="SR441" si="18643">EDATE(SR440,1)</f>
        <v>59141</v>
      </c>
      <c r="SS441" s="1" t="str">
        <f t="shared" ref="SS441" si="18644">IF(dane_okres_inwestycji*12&gt;SS440,SS440+1,"")</f>
        <v/>
      </c>
      <c r="ST441" s="25" t="str">
        <f t="shared" ref="ST441" ca="1" si="18645">IF(AND(SS441&lt;&gt;"",dane_wplaty_skladka&gt;=SO$43),
CHOOSE(SO$2,$H441,$K441,$F441,$I441,$N441,0),
"")</f>
        <v/>
      </c>
      <c r="SU441" s="25" t="str">
        <f t="shared" si="17748"/>
        <v/>
      </c>
      <c r="SV441" s="25" t="str">
        <f t="shared" ref="SV441" si="18646">IF(SS441&lt;&gt;"",
IF(OR($A$1="main",AND($A$1&lt;&gt;"main",SO$16="tak")),
IFERROR(IF(OR(SO$12=1,MOD(SS441,SO$12)=1),SO$10,0),0)+
IFERROR(IF(OR(SO$15=1,MOD(SS441,SO$15)=1),SO$13,0),0),0),
"")</f>
        <v/>
      </c>
      <c r="SW441" s="25" t="str">
        <f t="shared" ref="SW441" si="18647">IF(SS441&lt;&gt;"",
IFERROR(IF(AND($X441&lt;&gt;0,$X441&lt;SO$20),$X441*SO$21,0),0),
"")</f>
        <v/>
      </c>
      <c r="SX441" s="25" t="str">
        <f t="shared" ref="SX441" si="18648">IF(SS441&lt;&gt;"",
ST441-SW441,
"")</f>
        <v/>
      </c>
      <c r="SY441" s="25" t="str">
        <f t="shared" ref="SY441" si="18649">IF(SS441&lt;&gt;"",
IF(AND(SX441&lt;&gt;0,SO$28="PLN"),MAX(SO$29,SX441*SO$27),0),
"")</f>
        <v/>
      </c>
      <c r="SZ441" s="25" t="str">
        <f t="shared" ref="SZ441" si="18650">IF(SS441&lt;&gt;"",
SX441-SY441,
"")</f>
        <v/>
      </c>
      <c r="TA441" s="25" t="str">
        <f t="shared" ref="TA441" si="18651">IF(SS441&lt;&gt;"",
SZ441*SO$31,
"")</f>
        <v/>
      </c>
      <c r="TB441" s="26" t="str">
        <f t="shared" ref="TB441" si="18652">IF(SS441&lt;&gt;"",
SZ441/TB$6,
"")</f>
        <v/>
      </c>
      <c r="TC441" s="27" t="str">
        <f t="shared" ref="TC441" si="18653">IF(SS441&lt;&gt;"",
IF(AND(TB441&lt;&gt;0,SO$28&lt;&gt;"PLN",SO$28&lt;&gt;"n/d"),MAX(SO$29,TB441*SO$27),0),
"")</f>
        <v/>
      </c>
      <c r="TD441" s="27" t="str">
        <f t="shared" ref="TD441" si="18654">IF(SS441&lt;&gt;"",
(TB441-TC441),
"")</f>
        <v/>
      </c>
      <c r="TE441" s="27" t="str">
        <f t="shared" ref="TE441" si="18655">IF(SS441&lt;&gt;"",
(TD441+TL440)*TE$5,
"")</f>
        <v/>
      </c>
      <c r="TF441" s="27" t="str">
        <f t="shared" ref="TF441" si="18656">IF(SS441&lt;&gt;"",
(TD441+TL440)*TF$5,
"")</f>
        <v/>
      </c>
      <c r="TG441" s="27" t="str">
        <f t="shared" ref="TG441" si="18657">IF(SS441&lt;&gt;"",
TF441*dane_oproc_1M,
"")</f>
        <v/>
      </c>
      <c r="TH441" s="27" t="str">
        <f t="shared" ref="TH441" si="18658">IF(SS441&lt;&gt;"",
IF(TB441&lt;&gt;0,TB441*TH$4,0),
"")</f>
        <v/>
      </c>
      <c r="TI441" s="27" t="str">
        <f t="shared" ref="TI441" si="18659">IF(SS441&lt;&gt;"",
TF441+TG441+TH441,
"")</f>
        <v/>
      </c>
      <c r="TJ441" s="26" t="str">
        <f t="shared" ref="TJ441" si="18660">IF(SS441&lt;&gt;"",
AVERAGE(TF441,TI441)*SO$34/12,
"")</f>
        <v/>
      </c>
      <c r="TK441" s="26" t="str">
        <f t="shared" ref="TK441" si="18661">IF(SS441&lt;&gt;"",
AVERAGE(TF441,TI441-TJ441)*SO$33/12,
"")</f>
        <v/>
      </c>
      <c r="TL441" s="27" t="str">
        <f t="shared" ref="TL441" si="18662">IF(SS441&lt;&gt;"",
TE441+TI441-TJ441-TK441,
"")</f>
        <v/>
      </c>
      <c r="TM441" s="26" t="str">
        <f t="shared" ref="TM441" si="18663">IF(SS441&lt;&gt;"",
IF(AND(SO$38&lt;&gt;"PLN",SO$38&lt;&gt;"n/d",TL441&gt;0),MAX(SO$39,TL441*SO$37),0),
"")</f>
        <v/>
      </c>
      <c r="TN441" s="26" t="str">
        <f t="shared" ref="TN441" si="18664">IF(SS441&lt;&gt;"",
TL441-TM441,
"")</f>
        <v/>
      </c>
      <c r="TO441" s="25" t="str">
        <f t="shared" ref="TO441" si="18665">IF(SS441&lt;&gt;"",
TN441*TO$6,
"")</f>
        <v/>
      </c>
      <c r="TP441" s="25" t="str">
        <f t="shared" ref="TP441" si="18666">IF(SS441&lt;&gt;"",
TN441*TP$6-TO441,
"")</f>
        <v/>
      </c>
      <c r="TQ441" s="25" t="str">
        <f t="shared" ref="TQ441" si="18667">IF(SS441&lt;&gt;"",
IF(AND(SO$38="PLN",TO441&gt;0),MAX(SO$39,TO441*SO$37),0),
"")</f>
        <v/>
      </c>
      <c r="TR441" s="25" t="str">
        <f t="shared" ref="TR441" si="18668">IF(SS441&lt;&gt;"",
TO441-TQ441,
"")</f>
        <v/>
      </c>
      <c r="TS441" s="28" t="str">
        <f t="shared" ref="TS441" si="18669">IF(SS441&lt;&gt;"",
SO$42,
"")</f>
        <v/>
      </c>
      <c r="TT441" s="25">
        <f t="shared" ref="TT441" si="18670">IF(SS441&lt;&gt;"",
TR441-TS441,)</f>
        <v>0</v>
      </c>
      <c r="TU441" s="25" t="str">
        <f t="shared" ref="TU441" si="18671">IF(SS441&lt;&gt;"",
IF(AND($A$1="main",OR(SO$8="IKZE",AND(SO$8="IKE",$J441=TRUE))),0,MAX(0,(TT441-SU441)*dane_pod_zysk_kap)),
"")</f>
        <v/>
      </c>
      <c r="TV441" s="25" t="str">
        <f t="shared" ref="TV441" si="18672">IF(SS441&lt;&gt;"",
IF(AND($A$1="main",SO$8="IKZE"),IF($O441=TRUE,TT441*10%,TT441*dane_PIT_wyplata_IKZE),0),
"")</f>
        <v/>
      </c>
      <c r="TW441" s="25" t="str">
        <f t="shared" ref="TW441" si="18673">IF(SS441&lt;&gt;"",
IF(AND($A$1="main",SO$8="IKZE"),$M441,0),
"")</f>
        <v/>
      </c>
      <c r="TX441" s="25" t="str">
        <f t="shared" ref="TX441" si="18674">IF(SS441&lt;&gt;"",
TT441-TU441-TV441+TW441,
"")</f>
        <v/>
      </c>
      <c r="TY441" s="25" t="str">
        <f t="shared" ref="TY441" si="18675">IF(SS441&lt;&gt;"",
SV441,
"")</f>
        <v/>
      </c>
      <c r="TZ441" s="25" t="str">
        <f t="shared" si="17779"/>
        <v/>
      </c>
      <c r="UA441" s="25" t="str">
        <f t="shared" ref="UA441" si="18676">IF(SS441&lt;&gt;"",
(TP441+TQ441+TS441)+
TM441*TZ$6,
"")</f>
        <v/>
      </c>
      <c r="UB441" s="25" t="str">
        <f t="shared" ref="UB441" si="18677">IF(SS441&lt;&gt;"",
TZ441+UA441,
"")</f>
        <v/>
      </c>
    </row>
    <row r="442" spans="2:548" x14ac:dyDescent="0.45">
      <c r="B442" s="24">
        <f t="shared" si="16918"/>
        <v>59172</v>
      </c>
      <c r="C442" s="1">
        <f t="shared" si="16856"/>
        <v>2062</v>
      </c>
      <c r="D442" s="1">
        <f t="shared" si="16857"/>
        <v>84</v>
      </c>
      <c r="E442" s="1" t="str">
        <f t="shared" si="16858"/>
        <v/>
      </c>
      <c r="F442" s="25" t="str">
        <f t="shared" si="16509"/>
        <v/>
      </c>
      <c r="G442" s="25">
        <f>SUMIFS(F$9:F442,C$9:C442,C442)</f>
        <v>0</v>
      </c>
      <c r="H442" s="25" t="str">
        <f t="shared" si="16510"/>
        <v/>
      </c>
      <c r="I442" s="82" t="e">
        <f t="shared" si="16859"/>
        <v>#VALUE!</v>
      </c>
      <c r="J442" s="1" t="b">
        <f>IF(J441=TRUE,TRUE,AND(D442&gt;=dane_wiek_emerytalny,D442&gt;=55,YEAR(B442)-YEAR(dane_data_rozpoczecia)&gt;=4,SUMIFS(F$9:F442,C$9:C442,C442)))</f>
        <v>1</v>
      </c>
      <c r="K442" s="25" t="str">
        <f t="shared" si="16511"/>
        <v/>
      </c>
      <c r="L442" s="25">
        <f t="shared" si="16512"/>
        <v>0</v>
      </c>
      <c r="M442" s="25" t="e">
        <f t="shared" si="16513"/>
        <v>#VALUE!</v>
      </c>
      <c r="N442" s="25" t="e">
        <f t="shared" si="16514"/>
        <v>#VALUE!</v>
      </c>
      <c r="O442" s="1" t="b">
        <f>IF(O441=TRUE,TRUE,AND(D442&gt;=65,YEAR(B442)-YEAR(dane_data_rozpoczecia)&gt;=4,SUMIFS(F$9:F442,C$9:C442,C442)))</f>
        <v>1</v>
      </c>
      <c r="V442" s="24">
        <f t="shared" si="16919"/>
        <v>59172</v>
      </c>
      <c r="W442" s="1" t="str">
        <f t="shared" si="16860"/>
        <v/>
      </c>
      <c r="X442" s="25" t="str">
        <f t="shared" ca="1" si="16515"/>
        <v/>
      </c>
      <c r="Y442" s="25" t="str">
        <f t="shared" si="16516"/>
        <v/>
      </c>
      <c r="Z442" s="25" t="str">
        <f t="shared" si="16861"/>
        <v/>
      </c>
      <c r="AA442" s="25" t="str">
        <f t="shared" si="16862"/>
        <v/>
      </c>
      <c r="AB442" s="25" t="str">
        <f t="shared" si="16517"/>
        <v/>
      </c>
      <c r="AC442" s="25" t="str">
        <f t="shared" si="16518"/>
        <v/>
      </c>
      <c r="AD442" s="25" t="str">
        <f t="shared" si="16519"/>
        <v/>
      </c>
      <c r="AE442" s="25" t="str">
        <f t="shared" si="16520"/>
        <v/>
      </c>
      <c r="AF442" s="26" t="str">
        <f t="shared" si="16521"/>
        <v/>
      </c>
      <c r="AG442" s="27" t="str">
        <f t="shared" si="16522"/>
        <v/>
      </c>
      <c r="AH442" s="27" t="str">
        <f t="shared" si="16523"/>
        <v/>
      </c>
      <c r="AI442" s="27" t="str">
        <f t="shared" si="16863"/>
        <v/>
      </c>
      <c r="AJ442" s="27" t="str">
        <f t="shared" si="16994"/>
        <v/>
      </c>
      <c r="AK442" s="27" t="str">
        <f t="shared" si="16524"/>
        <v/>
      </c>
      <c r="AL442" s="27" t="str">
        <f t="shared" si="16864"/>
        <v/>
      </c>
      <c r="AM442" s="27" t="str">
        <f t="shared" si="16865"/>
        <v/>
      </c>
      <c r="AN442" s="26" t="str">
        <f t="shared" si="16525"/>
        <v/>
      </c>
      <c r="AO442" s="26" t="str">
        <f t="shared" si="16526"/>
        <v/>
      </c>
      <c r="AP442" s="27" t="str">
        <f t="shared" si="16527"/>
        <v/>
      </c>
      <c r="AQ442" s="26" t="str">
        <f t="shared" si="16528"/>
        <v/>
      </c>
      <c r="AR442" s="26" t="str">
        <f t="shared" si="16529"/>
        <v/>
      </c>
      <c r="AS442" s="25" t="str">
        <f t="shared" si="16530"/>
        <v/>
      </c>
      <c r="AT442" s="25" t="str">
        <f t="shared" si="16531"/>
        <v/>
      </c>
      <c r="AU442" s="25" t="str">
        <f t="shared" si="16532"/>
        <v/>
      </c>
      <c r="AV442" s="25" t="str">
        <f t="shared" si="16533"/>
        <v/>
      </c>
      <c r="AW442" s="28" t="str">
        <f t="shared" si="16534"/>
        <v/>
      </c>
      <c r="AX442" s="25">
        <f t="shared" si="16535"/>
        <v>0</v>
      </c>
      <c r="AY442" s="25" t="str">
        <f t="shared" si="16536"/>
        <v/>
      </c>
      <c r="AZ442" s="25" t="str">
        <f t="shared" si="16537"/>
        <v/>
      </c>
      <c r="BA442" s="25" t="str">
        <f t="shared" si="16866"/>
        <v/>
      </c>
      <c r="BB442" s="25" t="str">
        <f t="shared" si="16538"/>
        <v/>
      </c>
      <c r="BC442" s="25" t="str">
        <f t="shared" si="16539"/>
        <v/>
      </c>
      <c r="BD442" s="25" t="str">
        <f t="shared" si="16540"/>
        <v/>
      </c>
      <c r="BE442" s="25" t="str">
        <f t="shared" si="16541"/>
        <v/>
      </c>
      <c r="BF442" s="25" t="str">
        <f t="shared" si="16542"/>
        <v/>
      </c>
      <c r="BX442" s="24">
        <f t="shared" ref="BX442:DZ457" si="18678">EDATE(BX441,1)</f>
        <v>59172</v>
      </c>
      <c r="BY442" s="1" t="str">
        <f t="shared" ref="BY442:EA457" si="18679">IF(dane_okres_inwestycji*12&gt;BY441,BY441+1,"")</f>
        <v/>
      </c>
      <c r="BZ442" s="25" t="str">
        <f t="shared" ca="1" si="16543"/>
        <v/>
      </c>
      <c r="CA442" s="25" t="str">
        <f t="shared" si="16544"/>
        <v/>
      </c>
      <c r="CB442" s="25" t="str">
        <f t="shared" si="16545"/>
        <v/>
      </c>
      <c r="CC442" s="25" t="str">
        <f t="shared" si="16546"/>
        <v/>
      </c>
      <c r="CD442" s="25" t="str">
        <f t="shared" si="16547"/>
        <v/>
      </c>
      <c r="CE442" s="25" t="str">
        <f t="shared" si="16548"/>
        <v/>
      </c>
      <c r="CF442" s="25" t="str">
        <f t="shared" si="16549"/>
        <v/>
      </c>
      <c r="CG442" s="25" t="str">
        <f t="shared" si="16550"/>
        <v/>
      </c>
      <c r="CH442" s="26" t="str">
        <f t="shared" si="16551"/>
        <v/>
      </c>
      <c r="CI442" s="27" t="str">
        <f t="shared" si="16552"/>
        <v/>
      </c>
      <c r="CJ442" s="27" t="str">
        <f t="shared" si="16553"/>
        <v/>
      </c>
      <c r="CK442" s="27" t="str">
        <f t="shared" si="16554"/>
        <v/>
      </c>
      <c r="CL442" s="27" t="str">
        <f t="shared" si="16555"/>
        <v/>
      </c>
      <c r="CM442" s="27" t="str">
        <f t="shared" si="16556"/>
        <v/>
      </c>
      <c r="CN442" s="27" t="str">
        <f t="shared" si="16557"/>
        <v/>
      </c>
      <c r="CO442" s="27" t="str">
        <f t="shared" si="16558"/>
        <v/>
      </c>
      <c r="CP442" s="26" t="str">
        <f t="shared" si="16559"/>
        <v/>
      </c>
      <c r="CQ442" s="26" t="str">
        <f t="shared" si="16560"/>
        <v/>
      </c>
      <c r="CR442" s="27" t="str">
        <f t="shared" si="16561"/>
        <v/>
      </c>
      <c r="CS442" s="26" t="str">
        <f t="shared" si="16562"/>
        <v/>
      </c>
      <c r="CT442" s="26" t="str">
        <f t="shared" si="16563"/>
        <v/>
      </c>
      <c r="CU442" s="25" t="str">
        <f t="shared" si="16564"/>
        <v/>
      </c>
      <c r="CV442" s="25" t="str">
        <f t="shared" si="16565"/>
        <v/>
      </c>
      <c r="CW442" s="25" t="str">
        <f t="shared" si="16566"/>
        <v/>
      </c>
      <c r="CX442" s="25" t="str">
        <f t="shared" si="16567"/>
        <v/>
      </c>
      <c r="CY442" s="28" t="str">
        <f t="shared" si="16568"/>
        <v/>
      </c>
      <c r="CZ442" s="25">
        <f t="shared" si="16569"/>
        <v>0</v>
      </c>
      <c r="DA442" s="25" t="str">
        <f t="shared" si="16570"/>
        <v/>
      </c>
      <c r="DB442" s="25" t="str">
        <f t="shared" si="16571"/>
        <v/>
      </c>
      <c r="DC442" s="25" t="str">
        <f t="shared" si="16572"/>
        <v/>
      </c>
      <c r="DD442" s="25" t="str">
        <f t="shared" si="16573"/>
        <v/>
      </c>
      <c r="DE442" s="25" t="str">
        <f t="shared" si="16574"/>
        <v/>
      </c>
      <c r="DF442" s="25" t="str">
        <f t="shared" si="16575"/>
        <v/>
      </c>
      <c r="DG442" s="25" t="str">
        <f t="shared" si="16576"/>
        <v/>
      </c>
      <c r="DH442" s="25" t="str">
        <f t="shared" si="16577"/>
        <v/>
      </c>
      <c r="DZ442" s="24">
        <f t="shared" si="18678"/>
        <v>59172</v>
      </c>
      <c r="EA442" s="1" t="str">
        <f t="shared" si="18679"/>
        <v/>
      </c>
      <c r="EB442" s="25" t="str">
        <f t="shared" ca="1" si="16578"/>
        <v/>
      </c>
      <c r="EC442" s="25" t="str">
        <f t="shared" si="16579"/>
        <v/>
      </c>
      <c r="ED442" s="25" t="str">
        <f t="shared" si="16580"/>
        <v/>
      </c>
      <c r="EE442" s="25" t="str">
        <f t="shared" si="16581"/>
        <v/>
      </c>
      <c r="EF442" s="25" t="str">
        <f t="shared" si="16582"/>
        <v/>
      </c>
      <c r="EG442" s="25" t="str">
        <f t="shared" si="16583"/>
        <v/>
      </c>
      <c r="EH442" s="25" t="str">
        <f t="shared" si="16584"/>
        <v/>
      </c>
      <c r="EI442" s="25" t="str">
        <f t="shared" si="16585"/>
        <v/>
      </c>
      <c r="EJ442" s="26" t="str">
        <f t="shared" si="16586"/>
        <v/>
      </c>
      <c r="EK442" s="27" t="str">
        <f t="shared" si="16587"/>
        <v/>
      </c>
      <c r="EL442" s="27" t="str">
        <f t="shared" si="16588"/>
        <v/>
      </c>
      <c r="EM442" s="27" t="str">
        <f t="shared" si="16589"/>
        <v/>
      </c>
      <c r="EN442" s="27" t="str">
        <f t="shared" si="16590"/>
        <v/>
      </c>
      <c r="EO442" s="27" t="str">
        <f t="shared" si="16591"/>
        <v/>
      </c>
      <c r="EP442" s="27" t="str">
        <f t="shared" si="16592"/>
        <v/>
      </c>
      <c r="EQ442" s="27" t="str">
        <f t="shared" si="16593"/>
        <v/>
      </c>
      <c r="ER442" s="26" t="str">
        <f t="shared" si="16594"/>
        <v/>
      </c>
      <c r="ES442" s="26" t="str">
        <f t="shared" si="16595"/>
        <v/>
      </c>
      <c r="ET442" s="27" t="str">
        <f t="shared" si="16596"/>
        <v/>
      </c>
      <c r="EU442" s="26" t="str">
        <f t="shared" si="16597"/>
        <v/>
      </c>
      <c r="EV442" s="26" t="str">
        <f t="shared" si="16598"/>
        <v/>
      </c>
      <c r="EW442" s="25" t="str">
        <f t="shared" si="16599"/>
        <v/>
      </c>
      <c r="EX442" s="25" t="str">
        <f t="shared" si="16600"/>
        <v/>
      </c>
      <c r="EY442" s="25" t="str">
        <f t="shared" si="16601"/>
        <v/>
      </c>
      <c r="EZ442" s="25" t="str">
        <f t="shared" si="16602"/>
        <v/>
      </c>
      <c r="FA442" s="28" t="str">
        <f t="shared" si="16603"/>
        <v/>
      </c>
      <c r="FB442" s="25">
        <f t="shared" si="16604"/>
        <v>0</v>
      </c>
      <c r="FC442" s="25" t="str">
        <f t="shared" si="16605"/>
        <v/>
      </c>
      <c r="FD442" s="25" t="str">
        <f t="shared" si="16606"/>
        <v/>
      </c>
      <c r="FE442" s="25" t="str">
        <f t="shared" si="16607"/>
        <v/>
      </c>
      <c r="FF442" s="25" t="str">
        <f t="shared" si="16608"/>
        <v/>
      </c>
      <c r="FG442" s="25" t="str">
        <f t="shared" si="16609"/>
        <v/>
      </c>
      <c r="FH442" s="25" t="str">
        <f t="shared" si="16610"/>
        <v/>
      </c>
      <c r="FI442" s="25" t="str">
        <f t="shared" si="16611"/>
        <v/>
      </c>
      <c r="FJ442" s="25" t="str">
        <f t="shared" si="16612"/>
        <v/>
      </c>
      <c r="GB442" s="24">
        <f t="shared" ref="GB442:ID457" si="18680">EDATE(GB441,1)</f>
        <v>59172</v>
      </c>
      <c r="GC442" s="1" t="str">
        <f t="shared" ref="GC442:IE457" si="18681">IF(dane_okres_inwestycji*12&gt;GC441,GC441+1,"")</f>
        <v/>
      </c>
      <c r="GD442" s="25" t="str">
        <f t="shared" ca="1" si="16613"/>
        <v/>
      </c>
      <c r="GE442" s="25" t="str">
        <f t="shared" si="16614"/>
        <v/>
      </c>
      <c r="GF442" s="25" t="str">
        <f t="shared" si="16615"/>
        <v/>
      </c>
      <c r="GG442" s="25" t="str">
        <f t="shared" si="16616"/>
        <v/>
      </c>
      <c r="GH442" s="25" t="str">
        <f t="shared" si="16617"/>
        <v/>
      </c>
      <c r="GI442" s="25" t="str">
        <f t="shared" si="16618"/>
        <v/>
      </c>
      <c r="GJ442" s="25" t="str">
        <f t="shared" si="16619"/>
        <v/>
      </c>
      <c r="GK442" s="25" t="str">
        <f t="shared" si="16620"/>
        <v/>
      </c>
      <c r="GL442" s="26" t="str">
        <f t="shared" si="16621"/>
        <v/>
      </c>
      <c r="GM442" s="27" t="str">
        <f t="shared" si="16622"/>
        <v/>
      </c>
      <c r="GN442" s="27" t="str">
        <f t="shared" si="16623"/>
        <v/>
      </c>
      <c r="GO442" s="27" t="str">
        <f t="shared" si="16624"/>
        <v/>
      </c>
      <c r="GP442" s="27" t="str">
        <f t="shared" si="16625"/>
        <v/>
      </c>
      <c r="GQ442" s="27" t="str">
        <f t="shared" si="16626"/>
        <v/>
      </c>
      <c r="GR442" s="27" t="str">
        <f t="shared" si="16627"/>
        <v/>
      </c>
      <c r="GS442" s="27" t="str">
        <f t="shared" si="16628"/>
        <v/>
      </c>
      <c r="GT442" s="26" t="str">
        <f t="shared" si="16629"/>
        <v/>
      </c>
      <c r="GU442" s="26" t="str">
        <f t="shared" si="16630"/>
        <v/>
      </c>
      <c r="GV442" s="27" t="str">
        <f t="shared" si="16631"/>
        <v/>
      </c>
      <c r="GW442" s="26" t="str">
        <f t="shared" si="16632"/>
        <v/>
      </c>
      <c r="GX442" s="26" t="str">
        <f t="shared" si="16633"/>
        <v/>
      </c>
      <c r="GY442" s="25" t="str">
        <f t="shared" si="16634"/>
        <v/>
      </c>
      <c r="GZ442" s="25" t="str">
        <f t="shared" si="16635"/>
        <v/>
      </c>
      <c r="HA442" s="25" t="str">
        <f t="shared" si="16636"/>
        <v/>
      </c>
      <c r="HB442" s="25" t="str">
        <f t="shared" si="16637"/>
        <v/>
      </c>
      <c r="HC442" s="28" t="str">
        <f t="shared" si="16638"/>
        <v/>
      </c>
      <c r="HD442" s="25">
        <f t="shared" si="16639"/>
        <v>0</v>
      </c>
      <c r="HE442" s="25" t="str">
        <f t="shared" si="16640"/>
        <v/>
      </c>
      <c r="HF442" s="25" t="str">
        <f t="shared" si="16641"/>
        <v/>
      </c>
      <c r="HG442" s="25" t="str">
        <f t="shared" si="16642"/>
        <v/>
      </c>
      <c r="HH442" s="25" t="str">
        <f t="shared" si="16643"/>
        <v/>
      </c>
      <c r="HI442" s="25" t="str">
        <f t="shared" si="16644"/>
        <v/>
      </c>
      <c r="HJ442" s="25" t="str">
        <f t="shared" si="16645"/>
        <v/>
      </c>
      <c r="HK442" s="25" t="str">
        <f t="shared" si="16646"/>
        <v/>
      </c>
      <c r="HL442" s="25" t="str">
        <f t="shared" si="16647"/>
        <v/>
      </c>
      <c r="ID442" s="24">
        <f t="shared" si="18680"/>
        <v>59172</v>
      </c>
      <c r="IE442" s="1" t="str">
        <f t="shared" si="18681"/>
        <v/>
      </c>
      <c r="IF442" s="25" t="str">
        <f t="shared" ca="1" si="16648"/>
        <v/>
      </c>
      <c r="IG442" s="25" t="str">
        <f t="shared" si="16649"/>
        <v/>
      </c>
      <c r="IH442" s="25" t="str">
        <f t="shared" si="16650"/>
        <v/>
      </c>
      <c r="II442" s="25" t="str">
        <f t="shared" si="16651"/>
        <v/>
      </c>
      <c r="IJ442" s="25" t="str">
        <f t="shared" si="16652"/>
        <v/>
      </c>
      <c r="IK442" s="25" t="str">
        <f t="shared" si="16653"/>
        <v/>
      </c>
      <c r="IL442" s="25" t="str">
        <f t="shared" si="16654"/>
        <v/>
      </c>
      <c r="IM442" s="25" t="str">
        <f t="shared" si="16655"/>
        <v/>
      </c>
      <c r="IN442" s="26" t="str">
        <f t="shared" si="16656"/>
        <v/>
      </c>
      <c r="IO442" s="27" t="str">
        <f t="shared" si="16657"/>
        <v/>
      </c>
      <c r="IP442" s="27" t="str">
        <f t="shared" si="16658"/>
        <v/>
      </c>
      <c r="IQ442" s="27" t="str">
        <f t="shared" si="16659"/>
        <v/>
      </c>
      <c r="IR442" s="27" t="str">
        <f t="shared" si="16660"/>
        <v/>
      </c>
      <c r="IS442" s="27" t="str">
        <f t="shared" si="16661"/>
        <v/>
      </c>
      <c r="IT442" s="27" t="str">
        <f t="shared" si="16662"/>
        <v/>
      </c>
      <c r="IU442" s="27" t="str">
        <f t="shared" si="16663"/>
        <v/>
      </c>
      <c r="IV442" s="26" t="str">
        <f t="shared" si="16664"/>
        <v/>
      </c>
      <c r="IW442" s="26" t="str">
        <f t="shared" si="16665"/>
        <v/>
      </c>
      <c r="IX442" s="27" t="str">
        <f t="shared" si="16666"/>
        <v/>
      </c>
      <c r="IY442" s="26" t="str">
        <f t="shared" si="16667"/>
        <v/>
      </c>
      <c r="IZ442" s="26" t="str">
        <f t="shared" si="16668"/>
        <v/>
      </c>
      <c r="JA442" s="25" t="str">
        <f t="shared" si="16669"/>
        <v/>
      </c>
      <c r="JB442" s="25" t="str">
        <f t="shared" si="16670"/>
        <v/>
      </c>
      <c r="JC442" s="25" t="str">
        <f t="shared" si="16671"/>
        <v/>
      </c>
      <c r="JD442" s="25" t="str">
        <f t="shared" si="16672"/>
        <v/>
      </c>
      <c r="JE442" s="28" t="str">
        <f t="shared" si="16673"/>
        <v/>
      </c>
      <c r="JF442" s="25">
        <f t="shared" si="16674"/>
        <v>0</v>
      </c>
      <c r="JG442" s="25" t="str">
        <f t="shared" si="16675"/>
        <v/>
      </c>
      <c r="JH442" s="25" t="str">
        <f t="shared" si="16676"/>
        <v/>
      </c>
      <c r="JI442" s="25" t="str">
        <f t="shared" si="16677"/>
        <v/>
      </c>
      <c r="JJ442" s="25" t="str">
        <f t="shared" si="16678"/>
        <v/>
      </c>
      <c r="JK442" s="25" t="str">
        <f t="shared" si="16679"/>
        <v/>
      </c>
      <c r="JL442" s="25" t="str">
        <f t="shared" si="16680"/>
        <v/>
      </c>
      <c r="JM442" s="25" t="str">
        <f t="shared" si="16681"/>
        <v/>
      </c>
      <c r="JN442" s="25" t="str">
        <f t="shared" si="16682"/>
        <v/>
      </c>
      <c r="KF442" s="24">
        <f t="shared" ref="KF442:KF457" si="18682">EDATE(KF441,1)</f>
        <v>59172</v>
      </c>
      <c r="KG442" s="1" t="str">
        <f t="shared" ref="KG442:KG457" si="18683">IF(dane_okres_inwestycji*12&gt;KG441,KG441+1,"")</f>
        <v/>
      </c>
      <c r="KH442" s="25" t="str">
        <f t="shared" ca="1" si="16683"/>
        <v/>
      </c>
      <c r="KI442" s="25" t="str">
        <f t="shared" si="16684"/>
        <v/>
      </c>
      <c r="KJ442" s="25" t="str">
        <f t="shared" si="16685"/>
        <v/>
      </c>
      <c r="KK442" s="25" t="str">
        <f t="shared" si="16686"/>
        <v/>
      </c>
      <c r="KL442" s="25" t="str">
        <f t="shared" si="16687"/>
        <v/>
      </c>
      <c r="KM442" s="25" t="str">
        <f t="shared" si="16688"/>
        <v/>
      </c>
      <c r="KN442" s="25" t="str">
        <f t="shared" si="16689"/>
        <v/>
      </c>
      <c r="KO442" s="25" t="str">
        <f t="shared" si="16690"/>
        <v/>
      </c>
      <c r="KP442" s="26" t="str">
        <f t="shared" si="16691"/>
        <v/>
      </c>
      <c r="KQ442" s="27" t="str">
        <f t="shared" si="16692"/>
        <v/>
      </c>
      <c r="KR442" s="27" t="str">
        <f t="shared" si="16693"/>
        <v/>
      </c>
      <c r="KS442" s="27" t="str">
        <f t="shared" si="16694"/>
        <v/>
      </c>
      <c r="KT442" s="27" t="str">
        <f t="shared" si="16695"/>
        <v/>
      </c>
      <c r="KU442" s="27" t="str">
        <f t="shared" si="16696"/>
        <v/>
      </c>
      <c r="KV442" s="27" t="str">
        <f t="shared" si="16697"/>
        <v/>
      </c>
      <c r="KW442" s="27" t="str">
        <f t="shared" si="16698"/>
        <v/>
      </c>
      <c r="KX442" s="26" t="str">
        <f t="shared" si="16699"/>
        <v/>
      </c>
      <c r="KY442" s="26" t="str">
        <f t="shared" si="16700"/>
        <v/>
      </c>
      <c r="KZ442" s="251" t="str">
        <f t="shared" si="16873"/>
        <v/>
      </c>
      <c r="LA442" s="251">
        <v>0</v>
      </c>
      <c r="LB442" s="252" t="e">
        <f t="shared" si="16874"/>
        <v>#VALUE!</v>
      </c>
      <c r="LC442" s="26" t="str">
        <f t="shared" si="16701"/>
        <v/>
      </c>
      <c r="LD442" s="26" t="str">
        <f t="shared" si="16702"/>
        <v/>
      </c>
      <c r="LE442" s="25" t="str">
        <f t="shared" si="16703"/>
        <v/>
      </c>
      <c r="LF442" s="25" t="str">
        <f t="shared" si="16704"/>
        <v/>
      </c>
      <c r="LG442" s="25" t="str">
        <f t="shared" si="16705"/>
        <v/>
      </c>
      <c r="LH442" s="25" t="str">
        <f t="shared" si="16706"/>
        <v/>
      </c>
      <c r="LI442" s="28" t="str">
        <f t="shared" si="16707"/>
        <v/>
      </c>
      <c r="LJ442" s="25">
        <f t="shared" si="16708"/>
        <v>0</v>
      </c>
      <c r="LK442" s="25" t="str">
        <f t="shared" si="16709"/>
        <v/>
      </c>
      <c r="LL442" s="25" t="str">
        <f t="shared" si="16710"/>
        <v/>
      </c>
      <c r="LM442" s="25" t="str">
        <f t="shared" si="16711"/>
        <v/>
      </c>
      <c r="LN442" s="25" t="str">
        <f t="shared" si="16712"/>
        <v/>
      </c>
      <c r="LO442" s="25" t="str">
        <f t="shared" si="16713"/>
        <v/>
      </c>
      <c r="LP442" s="250" t="str">
        <f t="shared" si="16875"/>
        <v/>
      </c>
      <c r="LQ442" s="25" t="str">
        <f t="shared" si="16714"/>
        <v/>
      </c>
      <c r="LR442" s="25" t="str">
        <f t="shared" si="16715"/>
        <v/>
      </c>
      <c r="MJ442" s="24">
        <f t="shared" ref="MJ442" si="18684">EDATE(MJ441,1)</f>
        <v>59172</v>
      </c>
      <c r="MK442" s="1" t="str">
        <f t="shared" ref="MK442" si="18685">IF(dane_okres_inwestycji*12&gt;MK441,MK441+1,"")</f>
        <v/>
      </c>
      <c r="ML442" s="25" t="str">
        <f t="shared" ca="1" si="16718"/>
        <v/>
      </c>
      <c r="MM442" s="25" t="str">
        <f t="shared" si="16719"/>
        <v/>
      </c>
      <c r="MN442" s="25" t="str">
        <f t="shared" si="16720"/>
        <v/>
      </c>
      <c r="MO442" s="25" t="str">
        <f t="shared" si="16721"/>
        <v/>
      </c>
      <c r="MP442" s="25" t="str">
        <f t="shared" si="16722"/>
        <v/>
      </c>
      <c r="MQ442" s="25" t="str">
        <f t="shared" si="16723"/>
        <v/>
      </c>
      <c r="MR442" s="25" t="str">
        <f t="shared" si="16724"/>
        <v/>
      </c>
      <c r="MS442" s="25" t="str">
        <f t="shared" si="16725"/>
        <v/>
      </c>
      <c r="MT442" s="26" t="str">
        <f t="shared" si="16726"/>
        <v/>
      </c>
      <c r="MU442" s="27" t="str">
        <f t="shared" si="16727"/>
        <v/>
      </c>
      <c r="MV442" s="27" t="str">
        <f t="shared" si="16728"/>
        <v/>
      </c>
      <c r="MW442" s="27" t="str">
        <f t="shared" si="16729"/>
        <v/>
      </c>
      <c r="MX442" s="27" t="str">
        <f t="shared" si="16730"/>
        <v/>
      </c>
      <c r="MY442" s="27" t="str">
        <f t="shared" si="16731"/>
        <v/>
      </c>
      <c r="MZ442" s="27" t="str">
        <f t="shared" si="16732"/>
        <v/>
      </c>
      <c r="NA442" s="27" t="str">
        <f t="shared" si="16733"/>
        <v/>
      </c>
      <c r="NB442" s="26" t="str">
        <f t="shared" si="16734"/>
        <v/>
      </c>
      <c r="NC442" s="26" t="str">
        <f t="shared" si="16735"/>
        <v/>
      </c>
      <c r="ND442" s="251" t="str">
        <f t="shared" si="16878"/>
        <v/>
      </c>
      <c r="NE442" s="251">
        <v>0</v>
      </c>
      <c r="NF442" s="252" t="e">
        <f t="shared" si="16879"/>
        <v>#VALUE!</v>
      </c>
      <c r="NG442" s="26" t="str">
        <f t="shared" si="16736"/>
        <v/>
      </c>
      <c r="NH442" s="26" t="str">
        <f t="shared" si="16737"/>
        <v/>
      </c>
      <c r="NI442" s="25" t="str">
        <f t="shared" si="16738"/>
        <v/>
      </c>
      <c r="NJ442" s="25" t="str">
        <f t="shared" si="16739"/>
        <v/>
      </c>
      <c r="NK442" s="25" t="str">
        <f t="shared" si="16740"/>
        <v/>
      </c>
      <c r="NL442" s="25" t="str">
        <f t="shared" si="16741"/>
        <v/>
      </c>
      <c r="NM442" s="28" t="str">
        <f t="shared" si="16742"/>
        <v/>
      </c>
      <c r="NN442" s="25">
        <f t="shared" si="16743"/>
        <v>0</v>
      </c>
      <c r="NO442" s="25" t="str">
        <f t="shared" si="16744"/>
        <v/>
      </c>
      <c r="NP442" s="25" t="str">
        <f t="shared" si="16745"/>
        <v/>
      </c>
      <c r="NQ442" s="25" t="str">
        <f t="shared" si="16746"/>
        <v/>
      </c>
      <c r="NR442" s="25" t="str">
        <f t="shared" si="16747"/>
        <v/>
      </c>
      <c r="NS442" s="25" t="str">
        <f t="shared" si="16748"/>
        <v/>
      </c>
      <c r="NT442" s="250" t="str">
        <f t="shared" si="16880"/>
        <v/>
      </c>
      <c r="NU442" s="25" t="str">
        <f t="shared" si="16749"/>
        <v/>
      </c>
      <c r="NV442" s="25" t="str">
        <f t="shared" si="16750"/>
        <v/>
      </c>
      <c r="ON442" s="24">
        <f t="shared" ref="ON442:QP457" si="18686">EDATE(ON441,1)</f>
        <v>59172</v>
      </c>
      <c r="OO442" s="1" t="str">
        <f t="shared" ref="OO442:QQ457" si="18687">IF(dane_okres_inwestycji*12&gt;OO441,OO441+1,"")</f>
        <v/>
      </c>
      <c r="OP442" s="25" t="str">
        <f t="shared" ca="1" si="16751"/>
        <v/>
      </c>
      <c r="OQ442" s="25" t="str">
        <f t="shared" si="16752"/>
        <v/>
      </c>
      <c r="OR442" s="25" t="str">
        <f t="shared" si="16753"/>
        <v/>
      </c>
      <c r="OS442" s="25" t="str">
        <f t="shared" si="16754"/>
        <v/>
      </c>
      <c r="OT442" s="25" t="str">
        <f t="shared" si="16755"/>
        <v/>
      </c>
      <c r="OU442" s="25" t="str">
        <f t="shared" si="16756"/>
        <v/>
      </c>
      <c r="OV442" s="25" t="str">
        <f t="shared" si="16757"/>
        <v/>
      </c>
      <c r="OW442" s="25" t="str">
        <f t="shared" si="16758"/>
        <v/>
      </c>
      <c r="OX442" s="26" t="str">
        <f t="shared" si="16759"/>
        <v/>
      </c>
      <c r="OY442" s="27" t="str">
        <f t="shared" si="16760"/>
        <v/>
      </c>
      <c r="OZ442" s="27" t="str">
        <f t="shared" si="16761"/>
        <v/>
      </c>
      <c r="PA442" s="27" t="str">
        <f t="shared" si="16762"/>
        <v/>
      </c>
      <c r="PB442" s="27" t="str">
        <f t="shared" si="16763"/>
        <v/>
      </c>
      <c r="PC442" s="27" t="str">
        <f t="shared" si="16764"/>
        <v/>
      </c>
      <c r="PD442" s="27" t="str">
        <f t="shared" si="16765"/>
        <v/>
      </c>
      <c r="PE442" s="27" t="str">
        <f t="shared" si="16766"/>
        <v/>
      </c>
      <c r="PF442" s="26" t="str">
        <f t="shared" si="16767"/>
        <v/>
      </c>
      <c r="PG442" s="26" t="str">
        <f t="shared" si="16768"/>
        <v/>
      </c>
      <c r="PH442" s="27" t="str">
        <f t="shared" si="16769"/>
        <v/>
      </c>
      <c r="PI442" s="26" t="str">
        <f t="shared" si="16770"/>
        <v/>
      </c>
      <c r="PJ442" s="26" t="str">
        <f t="shared" si="16771"/>
        <v/>
      </c>
      <c r="PK442" s="25" t="str">
        <f t="shared" si="16772"/>
        <v/>
      </c>
      <c r="PL442" s="25" t="str">
        <f t="shared" si="16773"/>
        <v/>
      </c>
      <c r="PM442" s="25" t="str">
        <f t="shared" si="16774"/>
        <v/>
      </c>
      <c r="PN442" s="25" t="str">
        <f t="shared" si="16775"/>
        <v/>
      </c>
      <c r="PO442" s="28" t="str">
        <f t="shared" si="16776"/>
        <v/>
      </c>
      <c r="PP442" s="25">
        <f t="shared" si="16777"/>
        <v>0</v>
      </c>
      <c r="PQ442" s="25" t="str">
        <f t="shared" si="16778"/>
        <v/>
      </c>
      <c r="PR442" s="25" t="str">
        <f t="shared" si="16779"/>
        <v/>
      </c>
      <c r="PS442" s="25" t="str">
        <f t="shared" si="16780"/>
        <v/>
      </c>
      <c r="PT442" s="25" t="str">
        <f t="shared" si="16781"/>
        <v/>
      </c>
      <c r="PU442" s="25" t="str">
        <f t="shared" si="16782"/>
        <v/>
      </c>
      <c r="PV442" s="25" t="str">
        <f t="shared" si="16783"/>
        <v/>
      </c>
      <c r="PW442" s="25" t="str">
        <f t="shared" si="16784"/>
        <v/>
      </c>
      <c r="PX442" s="25" t="str">
        <f t="shared" si="16785"/>
        <v/>
      </c>
      <c r="QP442" s="24">
        <f t="shared" si="18686"/>
        <v>59172</v>
      </c>
      <c r="QQ442" s="1" t="str">
        <f t="shared" si="18687"/>
        <v/>
      </c>
      <c r="QR442" s="25" t="str">
        <f t="shared" ca="1" si="16786"/>
        <v/>
      </c>
      <c r="QS442" s="25" t="str">
        <f t="shared" si="16787"/>
        <v/>
      </c>
      <c r="QT442" s="25" t="str">
        <f t="shared" si="16788"/>
        <v/>
      </c>
      <c r="QU442" s="25" t="str">
        <f t="shared" si="16789"/>
        <v/>
      </c>
      <c r="QV442" s="25" t="str">
        <f t="shared" si="16790"/>
        <v/>
      </c>
      <c r="QW442" s="25" t="str">
        <f t="shared" si="16791"/>
        <v/>
      </c>
      <c r="QX442" s="25" t="str">
        <f t="shared" si="16792"/>
        <v/>
      </c>
      <c r="QY442" s="25" t="str">
        <f t="shared" si="16793"/>
        <v/>
      </c>
      <c r="QZ442" s="26" t="str">
        <f t="shared" si="16794"/>
        <v/>
      </c>
      <c r="RA442" s="27" t="str">
        <f t="shared" si="16795"/>
        <v/>
      </c>
      <c r="RB442" s="27" t="str">
        <f t="shared" si="16796"/>
        <v/>
      </c>
      <c r="RC442" s="27" t="str">
        <f t="shared" si="16797"/>
        <v/>
      </c>
      <c r="RD442" s="27" t="str">
        <f t="shared" si="16798"/>
        <v/>
      </c>
      <c r="RE442" s="27" t="str">
        <f t="shared" si="16799"/>
        <v/>
      </c>
      <c r="RF442" s="27" t="str">
        <f t="shared" si="16800"/>
        <v/>
      </c>
      <c r="RG442" s="27" t="str">
        <f t="shared" si="16801"/>
        <v/>
      </c>
      <c r="RH442" s="26" t="str">
        <f t="shared" si="16802"/>
        <v/>
      </c>
      <c r="RI442" s="26" t="str">
        <f t="shared" si="16803"/>
        <v/>
      </c>
      <c r="RJ442" s="27" t="str">
        <f t="shared" si="16804"/>
        <v/>
      </c>
      <c r="RK442" s="26" t="str">
        <f t="shared" si="16805"/>
        <v/>
      </c>
      <c r="RL442" s="26" t="str">
        <f t="shared" si="16806"/>
        <v/>
      </c>
      <c r="RM442" s="25" t="str">
        <f t="shared" si="16807"/>
        <v/>
      </c>
      <c r="RN442" s="25" t="str">
        <f t="shared" si="16808"/>
        <v/>
      </c>
      <c r="RO442" s="25" t="str">
        <f t="shared" si="16809"/>
        <v/>
      </c>
      <c r="RP442" s="25" t="str">
        <f t="shared" si="16810"/>
        <v/>
      </c>
      <c r="RQ442" s="28" t="str">
        <f t="shared" si="16811"/>
        <v/>
      </c>
      <c r="RR442" s="25">
        <f t="shared" si="16812"/>
        <v>0</v>
      </c>
      <c r="RS442" s="25" t="str">
        <f t="shared" si="16813"/>
        <v/>
      </c>
      <c r="RT442" s="25" t="str">
        <f t="shared" si="16814"/>
        <v/>
      </c>
      <c r="RU442" s="25" t="str">
        <f t="shared" si="16815"/>
        <v/>
      </c>
      <c r="RV442" s="25" t="str">
        <f t="shared" si="16816"/>
        <v/>
      </c>
      <c r="RW442" s="25" t="str">
        <f t="shared" si="16817"/>
        <v/>
      </c>
      <c r="RX442" s="25" t="str">
        <f t="shared" si="16818"/>
        <v/>
      </c>
      <c r="RY442" s="25" t="str">
        <f t="shared" si="16819"/>
        <v/>
      </c>
      <c r="RZ442" s="25" t="str">
        <f t="shared" si="16820"/>
        <v/>
      </c>
      <c r="SR442" s="24">
        <f t="shared" ref="SR442" si="18688">EDATE(SR441,1)</f>
        <v>59172</v>
      </c>
      <c r="SS442" s="1" t="str">
        <f t="shared" ref="SS442" si="18689">IF(dane_okres_inwestycji*12&gt;SS441,SS441+1,"")</f>
        <v/>
      </c>
      <c r="ST442" s="25" t="str">
        <f t="shared" ref="ST442" ca="1" si="18690">IF(AND(SS442&lt;&gt;"",dane_wplaty_skladka&gt;=SO$43),
CHOOSE(SO$2,$H442,$K442,$F442,$I442,$N442,0),
"")</f>
        <v/>
      </c>
      <c r="SU442" s="25" t="str">
        <f t="shared" si="17748"/>
        <v/>
      </c>
      <c r="SV442" s="25" t="str">
        <f t="shared" ref="SV442" si="18691">IF(SS442&lt;&gt;"",
IF(OR($A$1="main",AND($A$1&lt;&gt;"main",SO$16="tak")),
IFERROR(IF(OR(SO$12=1,MOD(SS442,SO$12)=1),SO$10,0),0)+
IFERROR(IF(OR(SO$15=1,MOD(SS442,SO$15)=1),SO$13,0),0),0),
"")</f>
        <v/>
      </c>
      <c r="SW442" s="25" t="str">
        <f t="shared" ref="SW442" si="18692">IF(SS442&lt;&gt;"",
IFERROR(IF(AND($X442&lt;&gt;0,$X442&lt;SO$20),$X442*SO$21,0),0),
"")</f>
        <v/>
      </c>
      <c r="SX442" s="25" t="str">
        <f t="shared" ref="SX442" si="18693">IF(SS442&lt;&gt;"",
ST442-SW442,
"")</f>
        <v/>
      </c>
      <c r="SY442" s="25" t="str">
        <f t="shared" ref="SY442" si="18694">IF(SS442&lt;&gt;"",
IF(AND(SX442&lt;&gt;0,SO$28="PLN"),MAX(SO$29,SX442*SO$27),0),
"")</f>
        <v/>
      </c>
      <c r="SZ442" s="25" t="str">
        <f t="shared" ref="SZ442" si="18695">IF(SS442&lt;&gt;"",
SX442-SY442,
"")</f>
        <v/>
      </c>
      <c r="TA442" s="25" t="str">
        <f t="shared" ref="TA442" si="18696">IF(SS442&lt;&gt;"",
SZ442*SO$31,
"")</f>
        <v/>
      </c>
      <c r="TB442" s="26" t="str">
        <f t="shared" ref="TB442" si="18697">IF(SS442&lt;&gt;"",
SZ442/TB$6,
"")</f>
        <v/>
      </c>
      <c r="TC442" s="27" t="str">
        <f t="shared" ref="TC442" si="18698">IF(SS442&lt;&gt;"",
IF(AND(TB442&lt;&gt;0,SO$28&lt;&gt;"PLN",SO$28&lt;&gt;"n/d"),MAX(SO$29,TB442*SO$27),0),
"")</f>
        <v/>
      </c>
      <c r="TD442" s="27" t="str">
        <f t="shared" ref="TD442" si="18699">IF(SS442&lt;&gt;"",
(TB442-TC442),
"")</f>
        <v/>
      </c>
      <c r="TE442" s="27" t="str">
        <f t="shared" ref="TE442" si="18700">IF(SS442&lt;&gt;"",
(TD442+TL441)*TE$5,
"")</f>
        <v/>
      </c>
      <c r="TF442" s="27" t="str">
        <f t="shared" ref="TF442" si="18701">IF(SS442&lt;&gt;"",
(TD442+TL441)*TF$5,
"")</f>
        <v/>
      </c>
      <c r="TG442" s="27" t="str">
        <f t="shared" ref="TG442" si="18702">IF(SS442&lt;&gt;"",
TF442*dane_oproc_1M,
"")</f>
        <v/>
      </c>
      <c r="TH442" s="27" t="str">
        <f t="shared" ref="TH442" si="18703">IF(SS442&lt;&gt;"",
IF(TB442&lt;&gt;0,TB442*TH$4,0),
"")</f>
        <v/>
      </c>
      <c r="TI442" s="27" t="str">
        <f t="shared" ref="TI442" si="18704">IF(SS442&lt;&gt;"",
TF442+TG442+TH442,
"")</f>
        <v/>
      </c>
      <c r="TJ442" s="26" t="str">
        <f t="shared" ref="TJ442" si="18705">IF(SS442&lt;&gt;"",
AVERAGE(TF442,TI442)*SO$34/12,
"")</f>
        <v/>
      </c>
      <c r="TK442" s="26" t="str">
        <f t="shared" ref="TK442" si="18706">IF(SS442&lt;&gt;"",
AVERAGE(TF442,TI442-TJ442)*SO$33/12,
"")</f>
        <v/>
      </c>
      <c r="TL442" s="27" t="str">
        <f t="shared" ref="TL442" si="18707">IF(SS442&lt;&gt;"",
TE442+TI442-TJ442-TK442,
"")</f>
        <v/>
      </c>
      <c r="TM442" s="26" t="str">
        <f t="shared" ref="TM442" si="18708">IF(SS442&lt;&gt;"",
IF(AND(SO$38&lt;&gt;"PLN",SO$38&lt;&gt;"n/d",TL442&gt;0),MAX(SO$39,TL442*SO$37),0),
"")</f>
        <v/>
      </c>
      <c r="TN442" s="26" t="str">
        <f t="shared" ref="TN442" si="18709">IF(SS442&lt;&gt;"",
TL442-TM442,
"")</f>
        <v/>
      </c>
      <c r="TO442" s="25" t="str">
        <f t="shared" ref="TO442" si="18710">IF(SS442&lt;&gt;"",
TN442*TO$6,
"")</f>
        <v/>
      </c>
      <c r="TP442" s="25" t="str">
        <f t="shared" ref="TP442" si="18711">IF(SS442&lt;&gt;"",
TN442*TP$6-TO442,
"")</f>
        <v/>
      </c>
      <c r="TQ442" s="25" t="str">
        <f t="shared" ref="TQ442" si="18712">IF(SS442&lt;&gt;"",
IF(AND(SO$38="PLN",TO442&gt;0),MAX(SO$39,TO442*SO$37),0),
"")</f>
        <v/>
      </c>
      <c r="TR442" s="25" t="str">
        <f t="shared" ref="TR442" si="18713">IF(SS442&lt;&gt;"",
TO442-TQ442,
"")</f>
        <v/>
      </c>
      <c r="TS442" s="28" t="str">
        <f t="shared" ref="TS442" si="18714">IF(SS442&lt;&gt;"",
SO$42,
"")</f>
        <v/>
      </c>
      <c r="TT442" s="25">
        <f t="shared" ref="TT442" si="18715">IF(SS442&lt;&gt;"",
TR442-TS442,)</f>
        <v>0</v>
      </c>
      <c r="TU442" s="25" t="str">
        <f t="shared" ref="TU442" si="18716">IF(SS442&lt;&gt;"",
IF(AND($A$1="main",OR(SO$8="IKZE",AND(SO$8="IKE",$J442=TRUE))),0,MAX(0,(TT442-SU442)*dane_pod_zysk_kap)),
"")</f>
        <v/>
      </c>
      <c r="TV442" s="25" t="str">
        <f t="shared" ref="TV442" si="18717">IF(SS442&lt;&gt;"",
IF(AND($A$1="main",SO$8="IKZE"),IF($O442=TRUE,TT442*10%,TT442*dane_PIT_wyplata_IKZE),0),
"")</f>
        <v/>
      </c>
      <c r="TW442" s="25" t="str">
        <f t="shared" ref="TW442" si="18718">IF(SS442&lt;&gt;"",
IF(AND($A$1="main",SO$8="IKZE"),$M442,0),
"")</f>
        <v/>
      </c>
      <c r="TX442" s="25" t="str">
        <f t="shared" ref="TX442" si="18719">IF(SS442&lt;&gt;"",
TT442-TU442-TV442+TW442,
"")</f>
        <v/>
      </c>
      <c r="TY442" s="25" t="str">
        <f t="shared" ref="TY442" si="18720">IF(SS442&lt;&gt;"",
SV442,
"")</f>
        <v/>
      </c>
      <c r="TZ442" s="25" t="str">
        <f t="shared" si="17779"/>
        <v/>
      </c>
      <c r="UA442" s="25" t="str">
        <f t="shared" ref="UA442" si="18721">IF(SS442&lt;&gt;"",
(TP442+TQ442+TS442)+
TM442*TZ$6,
"")</f>
        <v/>
      </c>
      <c r="UB442" s="25" t="str">
        <f t="shared" ref="UB442" si="18722">IF(SS442&lt;&gt;"",
TZ442+UA442,
"")</f>
        <v/>
      </c>
    </row>
    <row r="443" spans="2:548" x14ac:dyDescent="0.45">
      <c r="B443" s="24">
        <f t="shared" si="16918"/>
        <v>59203</v>
      </c>
      <c r="C443" s="1">
        <f t="shared" si="16856"/>
        <v>2062</v>
      </c>
      <c r="D443" s="1">
        <f t="shared" si="16857"/>
        <v>85</v>
      </c>
      <c r="E443" s="1" t="str">
        <f t="shared" si="16858"/>
        <v/>
      </c>
      <c r="F443" s="25" t="str">
        <f t="shared" si="16509"/>
        <v/>
      </c>
      <c r="G443" s="25">
        <f>SUMIFS(F$9:F443,C$9:C443,C443)</f>
        <v>0</v>
      </c>
      <c r="H443" s="25" t="str">
        <f t="shared" si="16510"/>
        <v/>
      </c>
      <c r="I443" s="82" t="e">
        <f t="shared" si="16859"/>
        <v>#VALUE!</v>
      </c>
      <c r="J443" s="1" t="b">
        <f>IF(J442=TRUE,TRUE,AND(D443&gt;=dane_wiek_emerytalny,D443&gt;=55,YEAR(B443)-YEAR(dane_data_rozpoczecia)&gt;=4,SUMIFS(F$9:F443,C$9:C443,C443)))</f>
        <v>1</v>
      </c>
      <c r="K443" s="25" t="str">
        <f t="shared" si="16511"/>
        <v/>
      </c>
      <c r="L443" s="25">
        <f t="shared" si="16512"/>
        <v>0</v>
      </c>
      <c r="M443" s="25" t="e">
        <f t="shared" si="16513"/>
        <v>#VALUE!</v>
      </c>
      <c r="N443" s="25" t="e">
        <f t="shared" si="16514"/>
        <v>#VALUE!</v>
      </c>
      <c r="O443" s="1" t="b">
        <f>IF(O442=TRUE,TRUE,AND(D443&gt;=65,YEAR(B443)-YEAR(dane_data_rozpoczecia)&gt;=4,SUMIFS(F$9:F443,C$9:C443,C443)))</f>
        <v>1</v>
      </c>
      <c r="V443" s="24">
        <f t="shared" si="16919"/>
        <v>59203</v>
      </c>
      <c r="W443" s="1" t="str">
        <f t="shared" si="16860"/>
        <v/>
      </c>
      <c r="X443" s="25" t="str">
        <f t="shared" ca="1" si="16515"/>
        <v/>
      </c>
      <c r="Y443" s="25" t="str">
        <f t="shared" si="16516"/>
        <v/>
      </c>
      <c r="Z443" s="25" t="str">
        <f t="shared" si="16861"/>
        <v/>
      </c>
      <c r="AA443" s="25" t="str">
        <f t="shared" si="16862"/>
        <v/>
      </c>
      <c r="AB443" s="25" t="str">
        <f t="shared" si="16517"/>
        <v/>
      </c>
      <c r="AC443" s="25" t="str">
        <f t="shared" si="16518"/>
        <v/>
      </c>
      <c r="AD443" s="25" t="str">
        <f t="shared" si="16519"/>
        <v/>
      </c>
      <c r="AE443" s="25" t="str">
        <f t="shared" si="16520"/>
        <v/>
      </c>
      <c r="AF443" s="26" t="str">
        <f t="shared" si="16521"/>
        <v/>
      </c>
      <c r="AG443" s="27" t="str">
        <f t="shared" si="16522"/>
        <v/>
      </c>
      <c r="AH443" s="27" t="str">
        <f t="shared" si="16523"/>
        <v/>
      </c>
      <c r="AI443" s="27" t="str">
        <f t="shared" si="16863"/>
        <v/>
      </c>
      <c r="AJ443" s="27" t="str">
        <f t="shared" si="16994"/>
        <v/>
      </c>
      <c r="AK443" s="27" t="str">
        <f t="shared" si="16524"/>
        <v/>
      </c>
      <c r="AL443" s="27" t="str">
        <f t="shared" si="16864"/>
        <v/>
      </c>
      <c r="AM443" s="27" t="str">
        <f t="shared" si="16865"/>
        <v/>
      </c>
      <c r="AN443" s="26" t="str">
        <f t="shared" si="16525"/>
        <v/>
      </c>
      <c r="AO443" s="26" t="str">
        <f t="shared" si="16526"/>
        <v/>
      </c>
      <c r="AP443" s="27" t="str">
        <f t="shared" si="16527"/>
        <v/>
      </c>
      <c r="AQ443" s="26" t="str">
        <f t="shared" si="16528"/>
        <v/>
      </c>
      <c r="AR443" s="26" t="str">
        <f t="shared" si="16529"/>
        <v/>
      </c>
      <c r="AS443" s="25" t="str">
        <f t="shared" si="16530"/>
        <v/>
      </c>
      <c r="AT443" s="25" t="str">
        <f t="shared" si="16531"/>
        <v/>
      </c>
      <c r="AU443" s="25" t="str">
        <f t="shared" si="16532"/>
        <v/>
      </c>
      <c r="AV443" s="25" t="str">
        <f t="shared" si="16533"/>
        <v/>
      </c>
      <c r="AW443" s="28" t="str">
        <f t="shared" si="16534"/>
        <v/>
      </c>
      <c r="AX443" s="25">
        <f t="shared" si="16535"/>
        <v>0</v>
      </c>
      <c r="AY443" s="25" t="str">
        <f t="shared" si="16536"/>
        <v/>
      </c>
      <c r="AZ443" s="25" t="str">
        <f t="shared" si="16537"/>
        <v/>
      </c>
      <c r="BA443" s="25" t="str">
        <f t="shared" si="16866"/>
        <v/>
      </c>
      <c r="BB443" s="25" t="str">
        <f t="shared" si="16538"/>
        <v/>
      </c>
      <c r="BC443" s="25" t="str">
        <f t="shared" si="16539"/>
        <v/>
      </c>
      <c r="BD443" s="25" t="str">
        <f t="shared" si="16540"/>
        <v/>
      </c>
      <c r="BE443" s="25" t="str">
        <f t="shared" si="16541"/>
        <v/>
      </c>
      <c r="BF443" s="25" t="str">
        <f t="shared" si="16542"/>
        <v/>
      </c>
      <c r="BX443" s="24">
        <f t="shared" si="18678"/>
        <v>59203</v>
      </c>
      <c r="BY443" s="1" t="str">
        <f t="shared" si="18679"/>
        <v/>
      </c>
      <c r="BZ443" s="25" t="str">
        <f t="shared" ca="1" si="16543"/>
        <v/>
      </c>
      <c r="CA443" s="25" t="str">
        <f t="shared" si="16544"/>
        <v/>
      </c>
      <c r="CB443" s="25" t="str">
        <f t="shared" si="16545"/>
        <v/>
      </c>
      <c r="CC443" s="25" t="str">
        <f t="shared" si="16546"/>
        <v/>
      </c>
      <c r="CD443" s="25" t="str">
        <f t="shared" si="16547"/>
        <v/>
      </c>
      <c r="CE443" s="25" t="str">
        <f t="shared" si="16548"/>
        <v/>
      </c>
      <c r="CF443" s="25" t="str">
        <f t="shared" si="16549"/>
        <v/>
      </c>
      <c r="CG443" s="25" t="str">
        <f t="shared" si="16550"/>
        <v/>
      </c>
      <c r="CH443" s="26" t="str">
        <f t="shared" si="16551"/>
        <v/>
      </c>
      <c r="CI443" s="27" t="str">
        <f t="shared" si="16552"/>
        <v/>
      </c>
      <c r="CJ443" s="27" t="str">
        <f t="shared" si="16553"/>
        <v/>
      </c>
      <c r="CK443" s="27" t="str">
        <f t="shared" si="16554"/>
        <v/>
      </c>
      <c r="CL443" s="27" t="str">
        <f t="shared" si="16555"/>
        <v/>
      </c>
      <c r="CM443" s="27" t="str">
        <f t="shared" si="16556"/>
        <v/>
      </c>
      <c r="CN443" s="27" t="str">
        <f t="shared" si="16557"/>
        <v/>
      </c>
      <c r="CO443" s="27" t="str">
        <f t="shared" si="16558"/>
        <v/>
      </c>
      <c r="CP443" s="26" t="str">
        <f t="shared" si="16559"/>
        <v/>
      </c>
      <c r="CQ443" s="26" t="str">
        <f t="shared" si="16560"/>
        <v/>
      </c>
      <c r="CR443" s="27" t="str">
        <f t="shared" si="16561"/>
        <v/>
      </c>
      <c r="CS443" s="26" t="str">
        <f t="shared" si="16562"/>
        <v/>
      </c>
      <c r="CT443" s="26" t="str">
        <f t="shared" si="16563"/>
        <v/>
      </c>
      <c r="CU443" s="25" t="str">
        <f t="shared" si="16564"/>
        <v/>
      </c>
      <c r="CV443" s="25" t="str">
        <f t="shared" si="16565"/>
        <v/>
      </c>
      <c r="CW443" s="25" t="str">
        <f t="shared" si="16566"/>
        <v/>
      </c>
      <c r="CX443" s="25" t="str">
        <f t="shared" si="16567"/>
        <v/>
      </c>
      <c r="CY443" s="28" t="str">
        <f t="shared" si="16568"/>
        <v/>
      </c>
      <c r="CZ443" s="25">
        <f t="shared" si="16569"/>
        <v>0</v>
      </c>
      <c r="DA443" s="25" t="str">
        <f t="shared" si="16570"/>
        <v/>
      </c>
      <c r="DB443" s="25" t="str">
        <f t="shared" si="16571"/>
        <v/>
      </c>
      <c r="DC443" s="25" t="str">
        <f t="shared" si="16572"/>
        <v/>
      </c>
      <c r="DD443" s="25" t="str">
        <f t="shared" si="16573"/>
        <v/>
      </c>
      <c r="DE443" s="25" t="str">
        <f t="shared" si="16574"/>
        <v/>
      </c>
      <c r="DF443" s="25" t="str">
        <f t="shared" si="16575"/>
        <v/>
      </c>
      <c r="DG443" s="25" t="str">
        <f t="shared" si="16576"/>
        <v/>
      </c>
      <c r="DH443" s="25" t="str">
        <f t="shared" si="16577"/>
        <v/>
      </c>
      <c r="DZ443" s="24">
        <f t="shared" si="18678"/>
        <v>59203</v>
      </c>
      <c r="EA443" s="1" t="str">
        <f t="shared" si="18679"/>
        <v/>
      </c>
      <c r="EB443" s="25" t="str">
        <f t="shared" ca="1" si="16578"/>
        <v/>
      </c>
      <c r="EC443" s="25" t="str">
        <f t="shared" si="16579"/>
        <v/>
      </c>
      <c r="ED443" s="25" t="str">
        <f t="shared" si="16580"/>
        <v/>
      </c>
      <c r="EE443" s="25" t="str">
        <f t="shared" si="16581"/>
        <v/>
      </c>
      <c r="EF443" s="25" t="str">
        <f t="shared" si="16582"/>
        <v/>
      </c>
      <c r="EG443" s="25" t="str">
        <f t="shared" si="16583"/>
        <v/>
      </c>
      <c r="EH443" s="25" t="str">
        <f t="shared" si="16584"/>
        <v/>
      </c>
      <c r="EI443" s="25" t="str">
        <f t="shared" si="16585"/>
        <v/>
      </c>
      <c r="EJ443" s="26" t="str">
        <f t="shared" si="16586"/>
        <v/>
      </c>
      <c r="EK443" s="27" t="str">
        <f t="shared" si="16587"/>
        <v/>
      </c>
      <c r="EL443" s="27" t="str">
        <f t="shared" si="16588"/>
        <v/>
      </c>
      <c r="EM443" s="27" t="str">
        <f t="shared" si="16589"/>
        <v/>
      </c>
      <c r="EN443" s="27" t="str">
        <f t="shared" si="16590"/>
        <v/>
      </c>
      <c r="EO443" s="27" t="str">
        <f t="shared" si="16591"/>
        <v/>
      </c>
      <c r="EP443" s="27" t="str">
        <f t="shared" si="16592"/>
        <v/>
      </c>
      <c r="EQ443" s="27" t="str">
        <f t="shared" si="16593"/>
        <v/>
      </c>
      <c r="ER443" s="26" t="str">
        <f t="shared" si="16594"/>
        <v/>
      </c>
      <c r="ES443" s="26" t="str">
        <f t="shared" si="16595"/>
        <v/>
      </c>
      <c r="ET443" s="27" t="str">
        <f t="shared" si="16596"/>
        <v/>
      </c>
      <c r="EU443" s="26" t="str">
        <f t="shared" si="16597"/>
        <v/>
      </c>
      <c r="EV443" s="26" t="str">
        <f t="shared" si="16598"/>
        <v/>
      </c>
      <c r="EW443" s="25" t="str">
        <f t="shared" si="16599"/>
        <v/>
      </c>
      <c r="EX443" s="25" t="str">
        <f t="shared" si="16600"/>
        <v/>
      </c>
      <c r="EY443" s="25" t="str">
        <f t="shared" si="16601"/>
        <v/>
      </c>
      <c r="EZ443" s="25" t="str">
        <f t="shared" si="16602"/>
        <v/>
      </c>
      <c r="FA443" s="28" t="str">
        <f t="shared" si="16603"/>
        <v/>
      </c>
      <c r="FB443" s="25">
        <f t="shared" si="16604"/>
        <v>0</v>
      </c>
      <c r="FC443" s="25" t="str">
        <f t="shared" si="16605"/>
        <v/>
      </c>
      <c r="FD443" s="25" t="str">
        <f t="shared" si="16606"/>
        <v/>
      </c>
      <c r="FE443" s="25" t="str">
        <f t="shared" si="16607"/>
        <v/>
      </c>
      <c r="FF443" s="25" t="str">
        <f t="shared" si="16608"/>
        <v/>
      </c>
      <c r="FG443" s="25" t="str">
        <f t="shared" si="16609"/>
        <v/>
      </c>
      <c r="FH443" s="25" t="str">
        <f t="shared" si="16610"/>
        <v/>
      </c>
      <c r="FI443" s="25" t="str">
        <f t="shared" si="16611"/>
        <v/>
      </c>
      <c r="FJ443" s="25" t="str">
        <f t="shared" si="16612"/>
        <v/>
      </c>
      <c r="GB443" s="24">
        <f t="shared" si="18680"/>
        <v>59203</v>
      </c>
      <c r="GC443" s="1" t="str">
        <f t="shared" si="18681"/>
        <v/>
      </c>
      <c r="GD443" s="25" t="str">
        <f t="shared" ca="1" si="16613"/>
        <v/>
      </c>
      <c r="GE443" s="25" t="str">
        <f t="shared" si="16614"/>
        <v/>
      </c>
      <c r="GF443" s="25" t="str">
        <f t="shared" si="16615"/>
        <v/>
      </c>
      <c r="GG443" s="25" t="str">
        <f t="shared" si="16616"/>
        <v/>
      </c>
      <c r="GH443" s="25" t="str">
        <f t="shared" si="16617"/>
        <v/>
      </c>
      <c r="GI443" s="25" t="str">
        <f t="shared" si="16618"/>
        <v/>
      </c>
      <c r="GJ443" s="25" t="str">
        <f t="shared" si="16619"/>
        <v/>
      </c>
      <c r="GK443" s="25" t="str">
        <f t="shared" si="16620"/>
        <v/>
      </c>
      <c r="GL443" s="26" t="str">
        <f t="shared" si="16621"/>
        <v/>
      </c>
      <c r="GM443" s="27" t="str">
        <f t="shared" si="16622"/>
        <v/>
      </c>
      <c r="GN443" s="27" t="str">
        <f t="shared" si="16623"/>
        <v/>
      </c>
      <c r="GO443" s="27" t="str">
        <f t="shared" si="16624"/>
        <v/>
      </c>
      <c r="GP443" s="27" t="str">
        <f t="shared" si="16625"/>
        <v/>
      </c>
      <c r="GQ443" s="27" t="str">
        <f t="shared" si="16626"/>
        <v/>
      </c>
      <c r="GR443" s="27" t="str">
        <f t="shared" si="16627"/>
        <v/>
      </c>
      <c r="GS443" s="27" t="str">
        <f t="shared" si="16628"/>
        <v/>
      </c>
      <c r="GT443" s="26" t="str">
        <f t="shared" si="16629"/>
        <v/>
      </c>
      <c r="GU443" s="26" t="str">
        <f t="shared" si="16630"/>
        <v/>
      </c>
      <c r="GV443" s="27" t="str">
        <f t="shared" si="16631"/>
        <v/>
      </c>
      <c r="GW443" s="26" t="str">
        <f t="shared" si="16632"/>
        <v/>
      </c>
      <c r="GX443" s="26" t="str">
        <f t="shared" si="16633"/>
        <v/>
      </c>
      <c r="GY443" s="25" t="str">
        <f t="shared" si="16634"/>
        <v/>
      </c>
      <c r="GZ443" s="25" t="str">
        <f t="shared" si="16635"/>
        <v/>
      </c>
      <c r="HA443" s="25" t="str">
        <f t="shared" si="16636"/>
        <v/>
      </c>
      <c r="HB443" s="25" t="str">
        <f t="shared" si="16637"/>
        <v/>
      </c>
      <c r="HC443" s="28" t="str">
        <f t="shared" si="16638"/>
        <v/>
      </c>
      <c r="HD443" s="25">
        <f t="shared" si="16639"/>
        <v>0</v>
      </c>
      <c r="HE443" s="25" t="str">
        <f t="shared" si="16640"/>
        <v/>
      </c>
      <c r="HF443" s="25" t="str">
        <f t="shared" si="16641"/>
        <v/>
      </c>
      <c r="HG443" s="25" t="str">
        <f t="shared" si="16642"/>
        <v/>
      </c>
      <c r="HH443" s="25" t="str">
        <f t="shared" si="16643"/>
        <v/>
      </c>
      <c r="HI443" s="25" t="str">
        <f t="shared" si="16644"/>
        <v/>
      </c>
      <c r="HJ443" s="25" t="str">
        <f t="shared" si="16645"/>
        <v/>
      </c>
      <c r="HK443" s="25" t="str">
        <f t="shared" si="16646"/>
        <v/>
      </c>
      <c r="HL443" s="25" t="str">
        <f t="shared" si="16647"/>
        <v/>
      </c>
      <c r="ID443" s="24">
        <f t="shared" si="18680"/>
        <v>59203</v>
      </c>
      <c r="IE443" s="1" t="str">
        <f t="shared" si="18681"/>
        <v/>
      </c>
      <c r="IF443" s="25" t="str">
        <f t="shared" ca="1" si="16648"/>
        <v/>
      </c>
      <c r="IG443" s="25" t="str">
        <f t="shared" si="16649"/>
        <v/>
      </c>
      <c r="IH443" s="25" t="str">
        <f t="shared" si="16650"/>
        <v/>
      </c>
      <c r="II443" s="25" t="str">
        <f t="shared" si="16651"/>
        <v/>
      </c>
      <c r="IJ443" s="25" t="str">
        <f t="shared" si="16652"/>
        <v/>
      </c>
      <c r="IK443" s="25" t="str">
        <f t="shared" si="16653"/>
        <v/>
      </c>
      <c r="IL443" s="25" t="str">
        <f t="shared" si="16654"/>
        <v/>
      </c>
      <c r="IM443" s="25" t="str">
        <f t="shared" si="16655"/>
        <v/>
      </c>
      <c r="IN443" s="26" t="str">
        <f t="shared" si="16656"/>
        <v/>
      </c>
      <c r="IO443" s="27" t="str">
        <f t="shared" si="16657"/>
        <v/>
      </c>
      <c r="IP443" s="27" t="str">
        <f t="shared" si="16658"/>
        <v/>
      </c>
      <c r="IQ443" s="27" t="str">
        <f t="shared" si="16659"/>
        <v/>
      </c>
      <c r="IR443" s="27" t="str">
        <f t="shared" si="16660"/>
        <v/>
      </c>
      <c r="IS443" s="27" t="str">
        <f t="shared" si="16661"/>
        <v/>
      </c>
      <c r="IT443" s="27" t="str">
        <f t="shared" si="16662"/>
        <v/>
      </c>
      <c r="IU443" s="27" t="str">
        <f t="shared" si="16663"/>
        <v/>
      </c>
      <c r="IV443" s="26" t="str">
        <f t="shared" si="16664"/>
        <v/>
      </c>
      <c r="IW443" s="26" t="str">
        <f t="shared" si="16665"/>
        <v/>
      </c>
      <c r="IX443" s="27" t="str">
        <f t="shared" si="16666"/>
        <v/>
      </c>
      <c r="IY443" s="26" t="str">
        <f t="shared" si="16667"/>
        <v/>
      </c>
      <c r="IZ443" s="26" t="str">
        <f t="shared" si="16668"/>
        <v/>
      </c>
      <c r="JA443" s="25" t="str">
        <f t="shared" si="16669"/>
        <v/>
      </c>
      <c r="JB443" s="25" t="str">
        <f t="shared" si="16670"/>
        <v/>
      </c>
      <c r="JC443" s="25" t="str">
        <f t="shared" si="16671"/>
        <v/>
      </c>
      <c r="JD443" s="25" t="str">
        <f t="shared" si="16672"/>
        <v/>
      </c>
      <c r="JE443" s="28" t="str">
        <f t="shared" si="16673"/>
        <v/>
      </c>
      <c r="JF443" s="25">
        <f t="shared" si="16674"/>
        <v>0</v>
      </c>
      <c r="JG443" s="25" t="str">
        <f t="shared" si="16675"/>
        <v/>
      </c>
      <c r="JH443" s="25" t="str">
        <f t="shared" si="16676"/>
        <v/>
      </c>
      <c r="JI443" s="25" t="str">
        <f t="shared" si="16677"/>
        <v/>
      </c>
      <c r="JJ443" s="25" t="str">
        <f t="shared" si="16678"/>
        <v/>
      </c>
      <c r="JK443" s="25" t="str">
        <f t="shared" si="16679"/>
        <v/>
      </c>
      <c r="JL443" s="25" t="str">
        <f t="shared" si="16680"/>
        <v/>
      </c>
      <c r="JM443" s="25" t="str">
        <f t="shared" si="16681"/>
        <v/>
      </c>
      <c r="JN443" s="25" t="str">
        <f t="shared" si="16682"/>
        <v/>
      </c>
      <c r="KF443" s="24">
        <f t="shared" si="18682"/>
        <v>59203</v>
      </c>
      <c r="KG443" s="1" t="str">
        <f t="shared" si="18683"/>
        <v/>
      </c>
      <c r="KH443" s="25" t="str">
        <f t="shared" ca="1" si="16683"/>
        <v/>
      </c>
      <c r="KI443" s="25" t="str">
        <f t="shared" si="16684"/>
        <v/>
      </c>
      <c r="KJ443" s="25" t="str">
        <f t="shared" si="16685"/>
        <v/>
      </c>
      <c r="KK443" s="25" t="str">
        <f t="shared" si="16686"/>
        <v/>
      </c>
      <c r="KL443" s="25" t="str">
        <f t="shared" si="16687"/>
        <v/>
      </c>
      <c r="KM443" s="25" t="str">
        <f t="shared" si="16688"/>
        <v/>
      </c>
      <c r="KN443" s="25" t="str">
        <f t="shared" si="16689"/>
        <v/>
      </c>
      <c r="KO443" s="25" t="str">
        <f t="shared" si="16690"/>
        <v/>
      </c>
      <c r="KP443" s="26" t="str">
        <f t="shared" si="16691"/>
        <v/>
      </c>
      <c r="KQ443" s="27" t="str">
        <f t="shared" si="16692"/>
        <v/>
      </c>
      <c r="KR443" s="27" t="str">
        <f t="shared" si="16693"/>
        <v/>
      </c>
      <c r="KS443" s="27" t="str">
        <f t="shared" si="16694"/>
        <v/>
      </c>
      <c r="KT443" s="27" t="str">
        <f t="shared" si="16695"/>
        <v/>
      </c>
      <c r="KU443" s="27" t="str">
        <f t="shared" si="16696"/>
        <v/>
      </c>
      <c r="KV443" s="27" t="str">
        <f t="shared" si="16697"/>
        <v/>
      </c>
      <c r="KW443" s="27" t="str">
        <f t="shared" si="16698"/>
        <v/>
      </c>
      <c r="KX443" s="26" t="str">
        <f t="shared" si="16699"/>
        <v/>
      </c>
      <c r="KY443" s="26" t="str">
        <f t="shared" si="16700"/>
        <v/>
      </c>
      <c r="KZ443" s="251" t="str">
        <f t="shared" si="16873"/>
        <v/>
      </c>
      <c r="LA443" s="251">
        <v>0</v>
      </c>
      <c r="LB443" s="252" t="e">
        <f t="shared" si="16874"/>
        <v>#VALUE!</v>
      </c>
      <c r="LC443" s="26" t="str">
        <f t="shared" si="16701"/>
        <v/>
      </c>
      <c r="LD443" s="26" t="str">
        <f t="shared" si="16702"/>
        <v/>
      </c>
      <c r="LE443" s="25" t="str">
        <f t="shared" si="16703"/>
        <v/>
      </c>
      <c r="LF443" s="25" t="str">
        <f t="shared" si="16704"/>
        <v/>
      </c>
      <c r="LG443" s="25" t="str">
        <f t="shared" si="16705"/>
        <v/>
      </c>
      <c r="LH443" s="25" t="str">
        <f t="shared" si="16706"/>
        <v/>
      </c>
      <c r="LI443" s="28" t="str">
        <f t="shared" si="16707"/>
        <v/>
      </c>
      <c r="LJ443" s="25">
        <f t="shared" si="16708"/>
        <v>0</v>
      </c>
      <c r="LK443" s="25" t="str">
        <f t="shared" si="16709"/>
        <v/>
      </c>
      <c r="LL443" s="25" t="str">
        <f t="shared" si="16710"/>
        <v/>
      </c>
      <c r="LM443" s="25" t="str">
        <f t="shared" si="16711"/>
        <v/>
      </c>
      <c r="LN443" s="25" t="str">
        <f t="shared" si="16712"/>
        <v/>
      </c>
      <c r="LO443" s="25" t="str">
        <f t="shared" si="16713"/>
        <v/>
      </c>
      <c r="LP443" s="250" t="str">
        <f t="shared" si="16875"/>
        <v/>
      </c>
      <c r="LQ443" s="25" t="str">
        <f t="shared" si="16714"/>
        <v/>
      </c>
      <c r="LR443" s="25" t="str">
        <f t="shared" si="16715"/>
        <v/>
      </c>
      <c r="MJ443" s="24">
        <f t="shared" ref="MJ443" si="18723">EDATE(MJ442,1)</f>
        <v>59203</v>
      </c>
      <c r="MK443" s="1" t="str">
        <f t="shared" ref="MK443" si="18724">IF(dane_okres_inwestycji*12&gt;MK442,MK442+1,"")</f>
        <v/>
      </c>
      <c r="ML443" s="25" t="str">
        <f t="shared" ca="1" si="16718"/>
        <v/>
      </c>
      <c r="MM443" s="25" t="str">
        <f t="shared" si="16719"/>
        <v/>
      </c>
      <c r="MN443" s="25" t="str">
        <f t="shared" si="16720"/>
        <v/>
      </c>
      <c r="MO443" s="25" t="str">
        <f t="shared" si="16721"/>
        <v/>
      </c>
      <c r="MP443" s="25" t="str">
        <f t="shared" si="16722"/>
        <v/>
      </c>
      <c r="MQ443" s="25" t="str">
        <f t="shared" si="16723"/>
        <v/>
      </c>
      <c r="MR443" s="25" t="str">
        <f t="shared" si="16724"/>
        <v/>
      </c>
      <c r="MS443" s="25" t="str">
        <f t="shared" si="16725"/>
        <v/>
      </c>
      <c r="MT443" s="26" t="str">
        <f t="shared" si="16726"/>
        <v/>
      </c>
      <c r="MU443" s="27" t="str">
        <f t="shared" si="16727"/>
        <v/>
      </c>
      <c r="MV443" s="27" t="str">
        <f t="shared" si="16728"/>
        <v/>
      </c>
      <c r="MW443" s="27" t="str">
        <f t="shared" si="16729"/>
        <v/>
      </c>
      <c r="MX443" s="27" t="str">
        <f t="shared" si="16730"/>
        <v/>
      </c>
      <c r="MY443" s="27" t="str">
        <f t="shared" si="16731"/>
        <v/>
      </c>
      <c r="MZ443" s="27" t="str">
        <f t="shared" si="16732"/>
        <v/>
      </c>
      <c r="NA443" s="27" t="str">
        <f t="shared" si="16733"/>
        <v/>
      </c>
      <c r="NB443" s="26" t="str">
        <f t="shared" si="16734"/>
        <v/>
      </c>
      <c r="NC443" s="26" t="str">
        <f t="shared" si="16735"/>
        <v/>
      </c>
      <c r="ND443" s="251" t="str">
        <f t="shared" si="16878"/>
        <v/>
      </c>
      <c r="NE443" s="251">
        <v>0</v>
      </c>
      <c r="NF443" s="252" t="e">
        <f t="shared" si="16879"/>
        <v>#VALUE!</v>
      </c>
      <c r="NG443" s="26" t="str">
        <f t="shared" si="16736"/>
        <v/>
      </c>
      <c r="NH443" s="26" t="str">
        <f t="shared" si="16737"/>
        <v/>
      </c>
      <c r="NI443" s="25" t="str">
        <f t="shared" si="16738"/>
        <v/>
      </c>
      <c r="NJ443" s="25" t="str">
        <f t="shared" si="16739"/>
        <v/>
      </c>
      <c r="NK443" s="25" t="str">
        <f t="shared" si="16740"/>
        <v/>
      </c>
      <c r="NL443" s="25" t="str">
        <f t="shared" si="16741"/>
        <v/>
      </c>
      <c r="NM443" s="28" t="str">
        <f t="shared" si="16742"/>
        <v/>
      </c>
      <c r="NN443" s="25">
        <f t="shared" si="16743"/>
        <v>0</v>
      </c>
      <c r="NO443" s="25" t="str">
        <f t="shared" si="16744"/>
        <v/>
      </c>
      <c r="NP443" s="25" t="str">
        <f t="shared" si="16745"/>
        <v/>
      </c>
      <c r="NQ443" s="25" t="str">
        <f t="shared" si="16746"/>
        <v/>
      </c>
      <c r="NR443" s="25" t="str">
        <f t="shared" si="16747"/>
        <v/>
      </c>
      <c r="NS443" s="25" t="str">
        <f t="shared" si="16748"/>
        <v/>
      </c>
      <c r="NT443" s="250" t="str">
        <f t="shared" si="16880"/>
        <v/>
      </c>
      <c r="NU443" s="25" t="str">
        <f t="shared" si="16749"/>
        <v/>
      </c>
      <c r="NV443" s="25" t="str">
        <f t="shared" si="16750"/>
        <v/>
      </c>
      <c r="ON443" s="24">
        <f t="shared" si="18686"/>
        <v>59203</v>
      </c>
      <c r="OO443" s="1" t="str">
        <f t="shared" si="18687"/>
        <v/>
      </c>
      <c r="OP443" s="25" t="str">
        <f t="shared" ca="1" si="16751"/>
        <v/>
      </c>
      <c r="OQ443" s="25" t="str">
        <f t="shared" si="16752"/>
        <v/>
      </c>
      <c r="OR443" s="25" t="str">
        <f t="shared" si="16753"/>
        <v/>
      </c>
      <c r="OS443" s="25" t="str">
        <f t="shared" si="16754"/>
        <v/>
      </c>
      <c r="OT443" s="25" t="str">
        <f t="shared" si="16755"/>
        <v/>
      </c>
      <c r="OU443" s="25" t="str">
        <f t="shared" si="16756"/>
        <v/>
      </c>
      <c r="OV443" s="25" t="str">
        <f t="shared" si="16757"/>
        <v/>
      </c>
      <c r="OW443" s="25" t="str">
        <f t="shared" si="16758"/>
        <v/>
      </c>
      <c r="OX443" s="26" t="str">
        <f t="shared" si="16759"/>
        <v/>
      </c>
      <c r="OY443" s="27" t="str">
        <f t="shared" si="16760"/>
        <v/>
      </c>
      <c r="OZ443" s="27" t="str">
        <f t="shared" si="16761"/>
        <v/>
      </c>
      <c r="PA443" s="27" t="str">
        <f t="shared" si="16762"/>
        <v/>
      </c>
      <c r="PB443" s="27" t="str">
        <f t="shared" si="16763"/>
        <v/>
      </c>
      <c r="PC443" s="27" t="str">
        <f t="shared" si="16764"/>
        <v/>
      </c>
      <c r="PD443" s="27" t="str">
        <f t="shared" si="16765"/>
        <v/>
      </c>
      <c r="PE443" s="27" t="str">
        <f t="shared" si="16766"/>
        <v/>
      </c>
      <c r="PF443" s="26" t="str">
        <f t="shared" si="16767"/>
        <v/>
      </c>
      <c r="PG443" s="26" t="str">
        <f t="shared" si="16768"/>
        <v/>
      </c>
      <c r="PH443" s="27" t="str">
        <f t="shared" si="16769"/>
        <v/>
      </c>
      <c r="PI443" s="26" t="str">
        <f t="shared" si="16770"/>
        <v/>
      </c>
      <c r="PJ443" s="26" t="str">
        <f t="shared" si="16771"/>
        <v/>
      </c>
      <c r="PK443" s="25" t="str">
        <f t="shared" si="16772"/>
        <v/>
      </c>
      <c r="PL443" s="25" t="str">
        <f t="shared" si="16773"/>
        <v/>
      </c>
      <c r="PM443" s="25" t="str">
        <f t="shared" si="16774"/>
        <v/>
      </c>
      <c r="PN443" s="25" t="str">
        <f t="shared" si="16775"/>
        <v/>
      </c>
      <c r="PO443" s="28" t="str">
        <f t="shared" si="16776"/>
        <v/>
      </c>
      <c r="PP443" s="25">
        <f t="shared" si="16777"/>
        <v>0</v>
      </c>
      <c r="PQ443" s="25" t="str">
        <f t="shared" si="16778"/>
        <v/>
      </c>
      <c r="PR443" s="25" t="str">
        <f t="shared" si="16779"/>
        <v/>
      </c>
      <c r="PS443" s="25" t="str">
        <f t="shared" si="16780"/>
        <v/>
      </c>
      <c r="PT443" s="25" t="str">
        <f t="shared" si="16781"/>
        <v/>
      </c>
      <c r="PU443" s="25" t="str">
        <f t="shared" si="16782"/>
        <v/>
      </c>
      <c r="PV443" s="25" t="str">
        <f t="shared" si="16783"/>
        <v/>
      </c>
      <c r="PW443" s="25" t="str">
        <f t="shared" si="16784"/>
        <v/>
      </c>
      <c r="PX443" s="25" t="str">
        <f t="shared" si="16785"/>
        <v/>
      </c>
      <c r="QP443" s="24">
        <f t="shared" si="18686"/>
        <v>59203</v>
      </c>
      <c r="QQ443" s="1" t="str">
        <f t="shared" si="18687"/>
        <v/>
      </c>
      <c r="QR443" s="25" t="str">
        <f t="shared" ca="1" si="16786"/>
        <v/>
      </c>
      <c r="QS443" s="25" t="str">
        <f t="shared" si="16787"/>
        <v/>
      </c>
      <c r="QT443" s="25" t="str">
        <f t="shared" si="16788"/>
        <v/>
      </c>
      <c r="QU443" s="25" t="str">
        <f t="shared" si="16789"/>
        <v/>
      </c>
      <c r="QV443" s="25" t="str">
        <f t="shared" si="16790"/>
        <v/>
      </c>
      <c r="QW443" s="25" t="str">
        <f t="shared" si="16791"/>
        <v/>
      </c>
      <c r="QX443" s="25" t="str">
        <f t="shared" si="16792"/>
        <v/>
      </c>
      <c r="QY443" s="25" t="str">
        <f t="shared" si="16793"/>
        <v/>
      </c>
      <c r="QZ443" s="26" t="str">
        <f t="shared" si="16794"/>
        <v/>
      </c>
      <c r="RA443" s="27" t="str">
        <f t="shared" si="16795"/>
        <v/>
      </c>
      <c r="RB443" s="27" t="str">
        <f t="shared" si="16796"/>
        <v/>
      </c>
      <c r="RC443" s="27" t="str">
        <f t="shared" si="16797"/>
        <v/>
      </c>
      <c r="RD443" s="27" t="str">
        <f t="shared" si="16798"/>
        <v/>
      </c>
      <c r="RE443" s="27" t="str">
        <f t="shared" si="16799"/>
        <v/>
      </c>
      <c r="RF443" s="27" t="str">
        <f t="shared" si="16800"/>
        <v/>
      </c>
      <c r="RG443" s="27" t="str">
        <f t="shared" si="16801"/>
        <v/>
      </c>
      <c r="RH443" s="26" t="str">
        <f t="shared" si="16802"/>
        <v/>
      </c>
      <c r="RI443" s="26" t="str">
        <f t="shared" si="16803"/>
        <v/>
      </c>
      <c r="RJ443" s="27" t="str">
        <f t="shared" si="16804"/>
        <v/>
      </c>
      <c r="RK443" s="26" t="str">
        <f t="shared" si="16805"/>
        <v/>
      </c>
      <c r="RL443" s="26" t="str">
        <f t="shared" si="16806"/>
        <v/>
      </c>
      <c r="RM443" s="25" t="str">
        <f t="shared" si="16807"/>
        <v/>
      </c>
      <c r="RN443" s="25" t="str">
        <f t="shared" si="16808"/>
        <v/>
      </c>
      <c r="RO443" s="25" t="str">
        <f t="shared" si="16809"/>
        <v/>
      </c>
      <c r="RP443" s="25" t="str">
        <f t="shared" si="16810"/>
        <v/>
      </c>
      <c r="RQ443" s="28" t="str">
        <f t="shared" si="16811"/>
        <v/>
      </c>
      <c r="RR443" s="25">
        <f t="shared" si="16812"/>
        <v>0</v>
      </c>
      <c r="RS443" s="25" t="str">
        <f t="shared" si="16813"/>
        <v/>
      </c>
      <c r="RT443" s="25" t="str">
        <f t="shared" si="16814"/>
        <v/>
      </c>
      <c r="RU443" s="25" t="str">
        <f t="shared" si="16815"/>
        <v/>
      </c>
      <c r="RV443" s="25" t="str">
        <f t="shared" si="16816"/>
        <v/>
      </c>
      <c r="RW443" s="25" t="str">
        <f t="shared" si="16817"/>
        <v/>
      </c>
      <c r="RX443" s="25" t="str">
        <f t="shared" si="16818"/>
        <v/>
      </c>
      <c r="RY443" s="25" t="str">
        <f t="shared" si="16819"/>
        <v/>
      </c>
      <c r="RZ443" s="25" t="str">
        <f t="shared" si="16820"/>
        <v/>
      </c>
      <c r="SR443" s="24">
        <f t="shared" ref="SR443" si="18725">EDATE(SR442,1)</f>
        <v>59203</v>
      </c>
      <c r="SS443" s="1" t="str">
        <f t="shared" ref="SS443" si="18726">IF(dane_okres_inwestycji*12&gt;SS442,SS442+1,"")</f>
        <v/>
      </c>
      <c r="ST443" s="25" t="str">
        <f t="shared" ref="ST443" ca="1" si="18727">IF(AND(SS443&lt;&gt;"",dane_wplaty_skladka&gt;=SO$43),
CHOOSE(SO$2,$H443,$K443,$F443,$I443,$N443,0),
"")</f>
        <v/>
      </c>
      <c r="SU443" s="25" t="str">
        <f t="shared" si="17748"/>
        <v/>
      </c>
      <c r="SV443" s="25" t="str">
        <f t="shared" ref="SV443" si="18728">IF(SS443&lt;&gt;"",
IF(OR($A$1="main",AND($A$1&lt;&gt;"main",SO$16="tak")),
IFERROR(IF(OR(SO$12=1,MOD(SS443,SO$12)=1),SO$10,0),0)+
IFERROR(IF(OR(SO$15=1,MOD(SS443,SO$15)=1),SO$13,0),0),0),
"")</f>
        <v/>
      </c>
      <c r="SW443" s="25" t="str">
        <f t="shared" ref="SW443" si="18729">IF(SS443&lt;&gt;"",
IFERROR(IF(AND($X443&lt;&gt;0,$X443&lt;SO$20),$X443*SO$21,0),0),
"")</f>
        <v/>
      </c>
      <c r="SX443" s="25" t="str">
        <f t="shared" ref="SX443" si="18730">IF(SS443&lt;&gt;"",
ST443-SW443,
"")</f>
        <v/>
      </c>
      <c r="SY443" s="25" t="str">
        <f t="shared" ref="SY443" si="18731">IF(SS443&lt;&gt;"",
IF(AND(SX443&lt;&gt;0,SO$28="PLN"),MAX(SO$29,SX443*SO$27),0),
"")</f>
        <v/>
      </c>
      <c r="SZ443" s="25" t="str">
        <f t="shared" ref="SZ443" si="18732">IF(SS443&lt;&gt;"",
SX443-SY443,
"")</f>
        <v/>
      </c>
      <c r="TA443" s="25" t="str">
        <f t="shared" ref="TA443" si="18733">IF(SS443&lt;&gt;"",
SZ443*SO$31,
"")</f>
        <v/>
      </c>
      <c r="TB443" s="26" t="str">
        <f t="shared" ref="TB443" si="18734">IF(SS443&lt;&gt;"",
SZ443/TB$6,
"")</f>
        <v/>
      </c>
      <c r="TC443" s="27" t="str">
        <f t="shared" ref="TC443" si="18735">IF(SS443&lt;&gt;"",
IF(AND(TB443&lt;&gt;0,SO$28&lt;&gt;"PLN",SO$28&lt;&gt;"n/d"),MAX(SO$29,TB443*SO$27),0),
"")</f>
        <v/>
      </c>
      <c r="TD443" s="27" t="str">
        <f t="shared" ref="TD443" si="18736">IF(SS443&lt;&gt;"",
(TB443-TC443),
"")</f>
        <v/>
      </c>
      <c r="TE443" s="27" t="str">
        <f t="shared" ref="TE443" si="18737">IF(SS443&lt;&gt;"",
(TD443+TL442)*TE$5,
"")</f>
        <v/>
      </c>
      <c r="TF443" s="27" t="str">
        <f t="shared" ref="TF443" si="18738">IF(SS443&lt;&gt;"",
(TD443+TL442)*TF$5,
"")</f>
        <v/>
      </c>
      <c r="TG443" s="27" t="str">
        <f t="shared" ref="TG443" si="18739">IF(SS443&lt;&gt;"",
TF443*dane_oproc_1M,
"")</f>
        <v/>
      </c>
      <c r="TH443" s="27" t="str">
        <f t="shared" ref="TH443" si="18740">IF(SS443&lt;&gt;"",
IF(TB443&lt;&gt;0,TB443*TH$4,0),
"")</f>
        <v/>
      </c>
      <c r="TI443" s="27" t="str">
        <f t="shared" ref="TI443" si="18741">IF(SS443&lt;&gt;"",
TF443+TG443+TH443,
"")</f>
        <v/>
      </c>
      <c r="TJ443" s="26" t="str">
        <f t="shared" ref="TJ443" si="18742">IF(SS443&lt;&gt;"",
AVERAGE(TF443,TI443)*SO$34/12,
"")</f>
        <v/>
      </c>
      <c r="TK443" s="26" t="str">
        <f t="shared" ref="TK443" si="18743">IF(SS443&lt;&gt;"",
AVERAGE(TF443,TI443-TJ443)*SO$33/12,
"")</f>
        <v/>
      </c>
      <c r="TL443" s="27" t="str">
        <f t="shared" ref="TL443" si="18744">IF(SS443&lt;&gt;"",
TE443+TI443-TJ443-TK443,
"")</f>
        <v/>
      </c>
      <c r="TM443" s="26" t="str">
        <f t="shared" ref="TM443" si="18745">IF(SS443&lt;&gt;"",
IF(AND(SO$38&lt;&gt;"PLN",SO$38&lt;&gt;"n/d",TL443&gt;0),MAX(SO$39,TL443*SO$37),0),
"")</f>
        <v/>
      </c>
      <c r="TN443" s="26" t="str">
        <f t="shared" ref="TN443" si="18746">IF(SS443&lt;&gt;"",
TL443-TM443,
"")</f>
        <v/>
      </c>
      <c r="TO443" s="25" t="str">
        <f t="shared" ref="TO443" si="18747">IF(SS443&lt;&gt;"",
TN443*TO$6,
"")</f>
        <v/>
      </c>
      <c r="TP443" s="25" t="str">
        <f t="shared" ref="TP443" si="18748">IF(SS443&lt;&gt;"",
TN443*TP$6-TO443,
"")</f>
        <v/>
      </c>
      <c r="TQ443" s="25" t="str">
        <f t="shared" ref="TQ443" si="18749">IF(SS443&lt;&gt;"",
IF(AND(SO$38="PLN",TO443&gt;0),MAX(SO$39,TO443*SO$37),0),
"")</f>
        <v/>
      </c>
      <c r="TR443" s="25" t="str">
        <f t="shared" ref="TR443" si="18750">IF(SS443&lt;&gt;"",
TO443-TQ443,
"")</f>
        <v/>
      </c>
      <c r="TS443" s="28" t="str">
        <f t="shared" ref="TS443" si="18751">IF(SS443&lt;&gt;"",
SO$42,
"")</f>
        <v/>
      </c>
      <c r="TT443" s="25">
        <f t="shared" ref="TT443" si="18752">IF(SS443&lt;&gt;"",
TR443-TS443,)</f>
        <v>0</v>
      </c>
      <c r="TU443" s="25" t="str">
        <f t="shared" ref="TU443" si="18753">IF(SS443&lt;&gt;"",
IF(AND($A$1="main",OR(SO$8="IKZE",AND(SO$8="IKE",$J443=TRUE))),0,MAX(0,(TT443-SU443)*dane_pod_zysk_kap)),
"")</f>
        <v/>
      </c>
      <c r="TV443" s="25" t="str">
        <f t="shared" ref="TV443" si="18754">IF(SS443&lt;&gt;"",
IF(AND($A$1="main",SO$8="IKZE"),IF($O443=TRUE,TT443*10%,TT443*dane_PIT_wyplata_IKZE),0),
"")</f>
        <v/>
      </c>
      <c r="TW443" s="25" t="str">
        <f t="shared" ref="TW443" si="18755">IF(SS443&lt;&gt;"",
IF(AND($A$1="main",SO$8="IKZE"),$M443,0),
"")</f>
        <v/>
      </c>
      <c r="TX443" s="25" t="str">
        <f t="shared" ref="TX443" si="18756">IF(SS443&lt;&gt;"",
TT443-TU443-TV443+TW443,
"")</f>
        <v/>
      </c>
      <c r="TY443" s="25" t="str">
        <f t="shared" ref="TY443" si="18757">IF(SS443&lt;&gt;"",
SV443,
"")</f>
        <v/>
      </c>
      <c r="TZ443" s="25" t="str">
        <f t="shared" si="17779"/>
        <v/>
      </c>
      <c r="UA443" s="25" t="str">
        <f t="shared" ref="UA443" si="18758">IF(SS443&lt;&gt;"",
(TP443+TQ443+TS443)+
TM443*TZ$6,
"")</f>
        <v/>
      </c>
      <c r="UB443" s="25" t="str">
        <f t="shared" ref="UB443" si="18759">IF(SS443&lt;&gt;"",
TZ443+UA443,
"")</f>
        <v/>
      </c>
    </row>
    <row r="444" spans="2:548" x14ac:dyDescent="0.45">
      <c r="B444" s="24">
        <f t="shared" si="16918"/>
        <v>59231</v>
      </c>
      <c r="C444" s="1">
        <f t="shared" si="16856"/>
        <v>2062</v>
      </c>
      <c r="D444" s="1">
        <f t="shared" si="16857"/>
        <v>85</v>
      </c>
      <c r="E444" s="1" t="str">
        <f t="shared" si="16858"/>
        <v/>
      </c>
      <c r="F444" s="25" t="str">
        <f t="shared" si="16509"/>
        <v/>
      </c>
      <c r="G444" s="25">
        <f>SUMIFS(F$9:F444,C$9:C444,C444)</f>
        <v>0</v>
      </c>
      <c r="H444" s="25" t="str">
        <f t="shared" si="16510"/>
        <v/>
      </c>
      <c r="I444" s="82" t="e">
        <f t="shared" si="16859"/>
        <v>#VALUE!</v>
      </c>
      <c r="J444" s="1" t="b">
        <f>IF(J443=TRUE,TRUE,AND(D444&gt;=dane_wiek_emerytalny,D444&gt;=55,YEAR(B444)-YEAR(dane_data_rozpoczecia)&gt;=4,SUMIFS(F$9:F444,C$9:C444,C444)))</f>
        <v>1</v>
      </c>
      <c r="K444" s="25" t="str">
        <f t="shared" si="16511"/>
        <v/>
      </c>
      <c r="L444" s="25">
        <f t="shared" si="16512"/>
        <v>0</v>
      </c>
      <c r="M444" s="25" t="e">
        <f t="shared" si="16513"/>
        <v>#VALUE!</v>
      </c>
      <c r="N444" s="25" t="e">
        <f t="shared" si="16514"/>
        <v>#VALUE!</v>
      </c>
      <c r="O444" s="1" t="b">
        <f>IF(O443=TRUE,TRUE,AND(D444&gt;=65,YEAR(B444)-YEAR(dane_data_rozpoczecia)&gt;=4,SUMIFS(F$9:F444,C$9:C444,C444)))</f>
        <v>1</v>
      </c>
      <c r="V444" s="24">
        <f t="shared" si="16919"/>
        <v>59231</v>
      </c>
      <c r="W444" s="1" t="str">
        <f t="shared" si="16860"/>
        <v/>
      </c>
      <c r="X444" s="25" t="str">
        <f t="shared" ca="1" si="16515"/>
        <v/>
      </c>
      <c r="Y444" s="25" t="str">
        <f t="shared" si="16516"/>
        <v/>
      </c>
      <c r="Z444" s="25" t="str">
        <f t="shared" si="16861"/>
        <v/>
      </c>
      <c r="AA444" s="25" t="str">
        <f t="shared" si="16862"/>
        <v/>
      </c>
      <c r="AB444" s="25" t="str">
        <f t="shared" si="16517"/>
        <v/>
      </c>
      <c r="AC444" s="25" t="str">
        <f t="shared" si="16518"/>
        <v/>
      </c>
      <c r="AD444" s="25" t="str">
        <f t="shared" si="16519"/>
        <v/>
      </c>
      <c r="AE444" s="25" t="str">
        <f t="shared" si="16520"/>
        <v/>
      </c>
      <c r="AF444" s="26" t="str">
        <f t="shared" si="16521"/>
        <v/>
      </c>
      <c r="AG444" s="27" t="str">
        <f t="shared" si="16522"/>
        <v/>
      </c>
      <c r="AH444" s="27" t="str">
        <f t="shared" si="16523"/>
        <v/>
      </c>
      <c r="AI444" s="27" t="str">
        <f t="shared" si="16863"/>
        <v/>
      </c>
      <c r="AJ444" s="27" t="str">
        <f t="shared" si="16994"/>
        <v/>
      </c>
      <c r="AK444" s="27" t="str">
        <f t="shared" si="16524"/>
        <v/>
      </c>
      <c r="AL444" s="27" t="str">
        <f t="shared" si="16864"/>
        <v/>
      </c>
      <c r="AM444" s="27" t="str">
        <f t="shared" si="16865"/>
        <v/>
      </c>
      <c r="AN444" s="26" t="str">
        <f t="shared" si="16525"/>
        <v/>
      </c>
      <c r="AO444" s="26" t="str">
        <f t="shared" si="16526"/>
        <v/>
      </c>
      <c r="AP444" s="27" t="str">
        <f t="shared" si="16527"/>
        <v/>
      </c>
      <c r="AQ444" s="26" t="str">
        <f t="shared" si="16528"/>
        <v/>
      </c>
      <c r="AR444" s="26" t="str">
        <f t="shared" si="16529"/>
        <v/>
      </c>
      <c r="AS444" s="25" t="str">
        <f t="shared" si="16530"/>
        <v/>
      </c>
      <c r="AT444" s="25" t="str">
        <f t="shared" si="16531"/>
        <v/>
      </c>
      <c r="AU444" s="25" t="str">
        <f t="shared" si="16532"/>
        <v/>
      </c>
      <c r="AV444" s="25" t="str">
        <f t="shared" si="16533"/>
        <v/>
      </c>
      <c r="AW444" s="28" t="str">
        <f t="shared" si="16534"/>
        <v/>
      </c>
      <c r="AX444" s="25">
        <f t="shared" si="16535"/>
        <v>0</v>
      </c>
      <c r="AY444" s="25" t="str">
        <f t="shared" si="16536"/>
        <v/>
      </c>
      <c r="AZ444" s="25" t="str">
        <f t="shared" si="16537"/>
        <v/>
      </c>
      <c r="BA444" s="25" t="str">
        <f t="shared" si="16866"/>
        <v/>
      </c>
      <c r="BB444" s="25" t="str">
        <f t="shared" si="16538"/>
        <v/>
      </c>
      <c r="BC444" s="25" t="str">
        <f t="shared" si="16539"/>
        <v/>
      </c>
      <c r="BD444" s="25" t="str">
        <f t="shared" si="16540"/>
        <v/>
      </c>
      <c r="BE444" s="25" t="str">
        <f t="shared" si="16541"/>
        <v/>
      </c>
      <c r="BF444" s="25" t="str">
        <f t="shared" si="16542"/>
        <v/>
      </c>
      <c r="BX444" s="24">
        <f t="shared" si="18678"/>
        <v>59231</v>
      </c>
      <c r="BY444" s="1" t="str">
        <f t="shared" si="18679"/>
        <v/>
      </c>
      <c r="BZ444" s="25" t="str">
        <f t="shared" ca="1" si="16543"/>
        <v/>
      </c>
      <c r="CA444" s="25" t="str">
        <f t="shared" si="16544"/>
        <v/>
      </c>
      <c r="CB444" s="25" t="str">
        <f t="shared" si="16545"/>
        <v/>
      </c>
      <c r="CC444" s="25" t="str">
        <f t="shared" si="16546"/>
        <v/>
      </c>
      <c r="CD444" s="25" t="str">
        <f t="shared" si="16547"/>
        <v/>
      </c>
      <c r="CE444" s="25" t="str">
        <f t="shared" si="16548"/>
        <v/>
      </c>
      <c r="CF444" s="25" t="str">
        <f t="shared" si="16549"/>
        <v/>
      </c>
      <c r="CG444" s="25" t="str">
        <f t="shared" si="16550"/>
        <v/>
      </c>
      <c r="CH444" s="26" t="str">
        <f t="shared" si="16551"/>
        <v/>
      </c>
      <c r="CI444" s="27" t="str">
        <f t="shared" si="16552"/>
        <v/>
      </c>
      <c r="CJ444" s="27" t="str">
        <f t="shared" si="16553"/>
        <v/>
      </c>
      <c r="CK444" s="27" t="str">
        <f t="shared" si="16554"/>
        <v/>
      </c>
      <c r="CL444" s="27" t="str">
        <f t="shared" si="16555"/>
        <v/>
      </c>
      <c r="CM444" s="27" t="str">
        <f t="shared" si="16556"/>
        <v/>
      </c>
      <c r="CN444" s="27" t="str">
        <f t="shared" si="16557"/>
        <v/>
      </c>
      <c r="CO444" s="27" t="str">
        <f t="shared" si="16558"/>
        <v/>
      </c>
      <c r="CP444" s="26" t="str">
        <f t="shared" si="16559"/>
        <v/>
      </c>
      <c r="CQ444" s="26" t="str">
        <f t="shared" si="16560"/>
        <v/>
      </c>
      <c r="CR444" s="27" t="str">
        <f t="shared" si="16561"/>
        <v/>
      </c>
      <c r="CS444" s="26" t="str">
        <f t="shared" si="16562"/>
        <v/>
      </c>
      <c r="CT444" s="26" t="str">
        <f t="shared" si="16563"/>
        <v/>
      </c>
      <c r="CU444" s="25" t="str">
        <f t="shared" si="16564"/>
        <v/>
      </c>
      <c r="CV444" s="25" t="str">
        <f t="shared" si="16565"/>
        <v/>
      </c>
      <c r="CW444" s="25" t="str">
        <f t="shared" si="16566"/>
        <v/>
      </c>
      <c r="CX444" s="25" t="str">
        <f t="shared" si="16567"/>
        <v/>
      </c>
      <c r="CY444" s="28" t="str">
        <f t="shared" si="16568"/>
        <v/>
      </c>
      <c r="CZ444" s="25">
        <f t="shared" si="16569"/>
        <v>0</v>
      </c>
      <c r="DA444" s="25" t="str">
        <f t="shared" si="16570"/>
        <v/>
      </c>
      <c r="DB444" s="25" t="str">
        <f t="shared" si="16571"/>
        <v/>
      </c>
      <c r="DC444" s="25" t="str">
        <f t="shared" si="16572"/>
        <v/>
      </c>
      <c r="DD444" s="25" t="str">
        <f t="shared" si="16573"/>
        <v/>
      </c>
      <c r="DE444" s="25" t="str">
        <f t="shared" si="16574"/>
        <v/>
      </c>
      <c r="DF444" s="25" t="str">
        <f t="shared" si="16575"/>
        <v/>
      </c>
      <c r="DG444" s="25" t="str">
        <f t="shared" si="16576"/>
        <v/>
      </c>
      <c r="DH444" s="25" t="str">
        <f t="shared" si="16577"/>
        <v/>
      </c>
      <c r="DZ444" s="24">
        <f t="shared" si="18678"/>
        <v>59231</v>
      </c>
      <c r="EA444" s="1" t="str">
        <f t="shared" si="18679"/>
        <v/>
      </c>
      <c r="EB444" s="25" t="str">
        <f t="shared" ca="1" si="16578"/>
        <v/>
      </c>
      <c r="EC444" s="25" t="str">
        <f t="shared" si="16579"/>
        <v/>
      </c>
      <c r="ED444" s="25" t="str">
        <f t="shared" si="16580"/>
        <v/>
      </c>
      <c r="EE444" s="25" t="str">
        <f t="shared" si="16581"/>
        <v/>
      </c>
      <c r="EF444" s="25" t="str">
        <f t="shared" si="16582"/>
        <v/>
      </c>
      <c r="EG444" s="25" t="str">
        <f t="shared" si="16583"/>
        <v/>
      </c>
      <c r="EH444" s="25" t="str">
        <f t="shared" si="16584"/>
        <v/>
      </c>
      <c r="EI444" s="25" t="str">
        <f t="shared" si="16585"/>
        <v/>
      </c>
      <c r="EJ444" s="26" t="str">
        <f t="shared" si="16586"/>
        <v/>
      </c>
      <c r="EK444" s="27" t="str">
        <f t="shared" si="16587"/>
        <v/>
      </c>
      <c r="EL444" s="27" t="str">
        <f t="shared" si="16588"/>
        <v/>
      </c>
      <c r="EM444" s="27" t="str">
        <f t="shared" si="16589"/>
        <v/>
      </c>
      <c r="EN444" s="27" t="str">
        <f t="shared" si="16590"/>
        <v/>
      </c>
      <c r="EO444" s="27" t="str">
        <f t="shared" si="16591"/>
        <v/>
      </c>
      <c r="EP444" s="27" t="str">
        <f t="shared" si="16592"/>
        <v/>
      </c>
      <c r="EQ444" s="27" t="str">
        <f t="shared" si="16593"/>
        <v/>
      </c>
      <c r="ER444" s="26" t="str">
        <f t="shared" si="16594"/>
        <v/>
      </c>
      <c r="ES444" s="26" t="str">
        <f t="shared" si="16595"/>
        <v/>
      </c>
      <c r="ET444" s="27" t="str">
        <f t="shared" si="16596"/>
        <v/>
      </c>
      <c r="EU444" s="26" t="str">
        <f t="shared" si="16597"/>
        <v/>
      </c>
      <c r="EV444" s="26" t="str">
        <f t="shared" si="16598"/>
        <v/>
      </c>
      <c r="EW444" s="25" t="str">
        <f t="shared" si="16599"/>
        <v/>
      </c>
      <c r="EX444" s="25" t="str">
        <f t="shared" si="16600"/>
        <v/>
      </c>
      <c r="EY444" s="25" t="str">
        <f t="shared" si="16601"/>
        <v/>
      </c>
      <c r="EZ444" s="25" t="str">
        <f t="shared" si="16602"/>
        <v/>
      </c>
      <c r="FA444" s="28" t="str">
        <f t="shared" si="16603"/>
        <v/>
      </c>
      <c r="FB444" s="25">
        <f t="shared" si="16604"/>
        <v>0</v>
      </c>
      <c r="FC444" s="25" t="str">
        <f t="shared" si="16605"/>
        <v/>
      </c>
      <c r="FD444" s="25" t="str">
        <f t="shared" si="16606"/>
        <v/>
      </c>
      <c r="FE444" s="25" t="str">
        <f t="shared" si="16607"/>
        <v/>
      </c>
      <c r="FF444" s="25" t="str">
        <f t="shared" si="16608"/>
        <v/>
      </c>
      <c r="FG444" s="25" t="str">
        <f t="shared" si="16609"/>
        <v/>
      </c>
      <c r="FH444" s="25" t="str">
        <f t="shared" si="16610"/>
        <v/>
      </c>
      <c r="FI444" s="25" t="str">
        <f t="shared" si="16611"/>
        <v/>
      </c>
      <c r="FJ444" s="25" t="str">
        <f t="shared" si="16612"/>
        <v/>
      </c>
      <c r="GB444" s="24">
        <f t="shared" si="18680"/>
        <v>59231</v>
      </c>
      <c r="GC444" s="1" t="str">
        <f t="shared" si="18681"/>
        <v/>
      </c>
      <c r="GD444" s="25" t="str">
        <f t="shared" ca="1" si="16613"/>
        <v/>
      </c>
      <c r="GE444" s="25" t="str">
        <f t="shared" si="16614"/>
        <v/>
      </c>
      <c r="GF444" s="25" t="str">
        <f t="shared" si="16615"/>
        <v/>
      </c>
      <c r="GG444" s="25" t="str">
        <f t="shared" si="16616"/>
        <v/>
      </c>
      <c r="GH444" s="25" t="str">
        <f t="shared" si="16617"/>
        <v/>
      </c>
      <c r="GI444" s="25" t="str">
        <f t="shared" si="16618"/>
        <v/>
      </c>
      <c r="GJ444" s="25" t="str">
        <f t="shared" si="16619"/>
        <v/>
      </c>
      <c r="GK444" s="25" t="str">
        <f t="shared" si="16620"/>
        <v/>
      </c>
      <c r="GL444" s="26" t="str">
        <f t="shared" si="16621"/>
        <v/>
      </c>
      <c r="GM444" s="27" t="str">
        <f t="shared" si="16622"/>
        <v/>
      </c>
      <c r="GN444" s="27" t="str">
        <f t="shared" si="16623"/>
        <v/>
      </c>
      <c r="GO444" s="27" t="str">
        <f t="shared" si="16624"/>
        <v/>
      </c>
      <c r="GP444" s="27" t="str">
        <f t="shared" si="16625"/>
        <v/>
      </c>
      <c r="GQ444" s="27" t="str">
        <f t="shared" si="16626"/>
        <v/>
      </c>
      <c r="GR444" s="27" t="str">
        <f t="shared" si="16627"/>
        <v/>
      </c>
      <c r="GS444" s="27" t="str">
        <f t="shared" si="16628"/>
        <v/>
      </c>
      <c r="GT444" s="26" t="str">
        <f t="shared" si="16629"/>
        <v/>
      </c>
      <c r="GU444" s="26" t="str">
        <f t="shared" si="16630"/>
        <v/>
      </c>
      <c r="GV444" s="27" t="str">
        <f t="shared" si="16631"/>
        <v/>
      </c>
      <c r="GW444" s="26" t="str">
        <f t="shared" si="16632"/>
        <v/>
      </c>
      <c r="GX444" s="26" t="str">
        <f t="shared" si="16633"/>
        <v/>
      </c>
      <c r="GY444" s="25" t="str">
        <f t="shared" si="16634"/>
        <v/>
      </c>
      <c r="GZ444" s="25" t="str">
        <f t="shared" si="16635"/>
        <v/>
      </c>
      <c r="HA444" s="25" t="str">
        <f t="shared" si="16636"/>
        <v/>
      </c>
      <c r="HB444" s="25" t="str">
        <f t="shared" si="16637"/>
        <v/>
      </c>
      <c r="HC444" s="28" t="str">
        <f t="shared" si="16638"/>
        <v/>
      </c>
      <c r="HD444" s="25">
        <f t="shared" si="16639"/>
        <v>0</v>
      </c>
      <c r="HE444" s="25" t="str">
        <f t="shared" si="16640"/>
        <v/>
      </c>
      <c r="HF444" s="25" t="str">
        <f t="shared" si="16641"/>
        <v/>
      </c>
      <c r="HG444" s="25" t="str">
        <f t="shared" si="16642"/>
        <v/>
      </c>
      <c r="HH444" s="25" t="str">
        <f t="shared" si="16643"/>
        <v/>
      </c>
      <c r="HI444" s="25" t="str">
        <f t="shared" si="16644"/>
        <v/>
      </c>
      <c r="HJ444" s="25" t="str">
        <f t="shared" si="16645"/>
        <v/>
      </c>
      <c r="HK444" s="25" t="str">
        <f t="shared" si="16646"/>
        <v/>
      </c>
      <c r="HL444" s="25" t="str">
        <f t="shared" si="16647"/>
        <v/>
      </c>
      <c r="ID444" s="24">
        <f t="shared" si="18680"/>
        <v>59231</v>
      </c>
      <c r="IE444" s="1" t="str">
        <f t="shared" si="18681"/>
        <v/>
      </c>
      <c r="IF444" s="25" t="str">
        <f t="shared" ca="1" si="16648"/>
        <v/>
      </c>
      <c r="IG444" s="25" t="str">
        <f t="shared" si="16649"/>
        <v/>
      </c>
      <c r="IH444" s="25" t="str">
        <f t="shared" si="16650"/>
        <v/>
      </c>
      <c r="II444" s="25" t="str">
        <f t="shared" si="16651"/>
        <v/>
      </c>
      <c r="IJ444" s="25" t="str">
        <f t="shared" si="16652"/>
        <v/>
      </c>
      <c r="IK444" s="25" t="str">
        <f t="shared" si="16653"/>
        <v/>
      </c>
      <c r="IL444" s="25" t="str">
        <f t="shared" si="16654"/>
        <v/>
      </c>
      <c r="IM444" s="25" t="str">
        <f t="shared" si="16655"/>
        <v/>
      </c>
      <c r="IN444" s="26" t="str">
        <f t="shared" si="16656"/>
        <v/>
      </c>
      <c r="IO444" s="27" t="str">
        <f t="shared" si="16657"/>
        <v/>
      </c>
      <c r="IP444" s="27" t="str">
        <f t="shared" si="16658"/>
        <v/>
      </c>
      <c r="IQ444" s="27" t="str">
        <f t="shared" si="16659"/>
        <v/>
      </c>
      <c r="IR444" s="27" t="str">
        <f t="shared" si="16660"/>
        <v/>
      </c>
      <c r="IS444" s="27" t="str">
        <f t="shared" si="16661"/>
        <v/>
      </c>
      <c r="IT444" s="27" t="str">
        <f t="shared" si="16662"/>
        <v/>
      </c>
      <c r="IU444" s="27" t="str">
        <f t="shared" si="16663"/>
        <v/>
      </c>
      <c r="IV444" s="26" t="str">
        <f t="shared" si="16664"/>
        <v/>
      </c>
      <c r="IW444" s="26" t="str">
        <f t="shared" si="16665"/>
        <v/>
      </c>
      <c r="IX444" s="27" t="str">
        <f t="shared" si="16666"/>
        <v/>
      </c>
      <c r="IY444" s="26" t="str">
        <f t="shared" si="16667"/>
        <v/>
      </c>
      <c r="IZ444" s="26" t="str">
        <f t="shared" si="16668"/>
        <v/>
      </c>
      <c r="JA444" s="25" t="str">
        <f t="shared" si="16669"/>
        <v/>
      </c>
      <c r="JB444" s="25" t="str">
        <f t="shared" si="16670"/>
        <v/>
      </c>
      <c r="JC444" s="25" t="str">
        <f t="shared" si="16671"/>
        <v/>
      </c>
      <c r="JD444" s="25" t="str">
        <f t="shared" si="16672"/>
        <v/>
      </c>
      <c r="JE444" s="28" t="str">
        <f t="shared" si="16673"/>
        <v/>
      </c>
      <c r="JF444" s="25">
        <f t="shared" si="16674"/>
        <v>0</v>
      </c>
      <c r="JG444" s="25" t="str">
        <f t="shared" si="16675"/>
        <v/>
      </c>
      <c r="JH444" s="25" t="str">
        <f t="shared" si="16676"/>
        <v/>
      </c>
      <c r="JI444" s="25" t="str">
        <f t="shared" si="16677"/>
        <v/>
      </c>
      <c r="JJ444" s="25" t="str">
        <f t="shared" si="16678"/>
        <v/>
      </c>
      <c r="JK444" s="25" t="str">
        <f t="shared" si="16679"/>
        <v/>
      </c>
      <c r="JL444" s="25" t="str">
        <f t="shared" si="16680"/>
        <v/>
      </c>
      <c r="JM444" s="25" t="str">
        <f t="shared" si="16681"/>
        <v/>
      </c>
      <c r="JN444" s="25" t="str">
        <f t="shared" si="16682"/>
        <v/>
      </c>
      <c r="KF444" s="24">
        <f t="shared" si="18682"/>
        <v>59231</v>
      </c>
      <c r="KG444" s="1" t="str">
        <f t="shared" si="18683"/>
        <v/>
      </c>
      <c r="KH444" s="25" t="str">
        <f t="shared" ca="1" si="16683"/>
        <v/>
      </c>
      <c r="KI444" s="25" t="str">
        <f t="shared" si="16684"/>
        <v/>
      </c>
      <c r="KJ444" s="25" t="str">
        <f t="shared" si="16685"/>
        <v/>
      </c>
      <c r="KK444" s="25" t="str">
        <f t="shared" si="16686"/>
        <v/>
      </c>
      <c r="KL444" s="25" t="str">
        <f t="shared" si="16687"/>
        <v/>
      </c>
      <c r="KM444" s="25" t="str">
        <f t="shared" si="16688"/>
        <v/>
      </c>
      <c r="KN444" s="25" t="str">
        <f t="shared" si="16689"/>
        <v/>
      </c>
      <c r="KO444" s="25" t="str">
        <f t="shared" si="16690"/>
        <v/>
      </c>
      <c r="KP444" s="26" t="str">
        <f t="shared" si="16691"/>
        <v/>
      </c>
      <c r="KQ444" s="27" t="str">
        <f t="shared" si="16692"/>
        <v/>
      </c>
      <c r="KR444" s="27" t="str">
        <f t="shared" si="16693"/>
        <v/>
      </c>
      <c r="KS444" s="27" t="str">
        <f t="shared" si="16694"/>
        <v/>
      </c>
      <c r="KT444" s="27" t="str">
        <f t="shared" si="16695"/>
        <v/>
      </c>
      <c r="KU444" s="27" t="str">
        <f t="shared" si="16696"/>
        <v/>
      </c>
      <c r="KV444" s="27" t="str">
        <f t="shared" si="16697"/>
        <v/>
      </c>
      <c r="KW444" s="27" t="str">
        <f t="shared" si="16698"/>
        <v/>
      </c>
      <c r="KX444" s="26" t="str">
        <f t="shared" si="16699"/>
        <v/>
      </c>
      <c r="KY444" s="26" t="str">
        <f t="shared" si="16700"/>
        <v/>
      </c>
      <c r="KZ444" s="251" t="str">
        <f t="shared" si="16873"/>
        <v/>
      </c>
      <c r="LA444" s="251">
        <v>0</v>
      </c>
      <c r="LB444" s="252" t="e">
        <f t="shared" si="16874"/>
        <v>#VALUE!</v>
      </c>
      <c r="LC444" s="26" t="str">
        <f t="shared" si="16701"/>
        <v/>
      </c>
      <c r="LD444" s="26" t="str">
        <f t="shared" si="16702"/>
        <v/>
      </c>
      <c r="LE444" s="25" t="str">
        <f t="shared" si="16703"/>
        <v/>
      </c>
      <c r="LF444" s="25" t="str">
        <f t="shared" si="16704"/>
        <v/>
      </c>
      <c r="LG444" s="25" t="str">
        <f t="shared" si="16705"/>
        <v/>
      </c>
      <c r="LH444" s="25" t="str">
        <f t="shared" si="16706"/>
        <v/>
      </c>
      <c r="LI444" s="28" t="str">
        <f t="shared" si="16707"/>
        <v/>
      </c>
      <c r="LJ444" s="25">
        <f t="shared" si="16708"/>
        <v>0</v>
      </c>
      <c r="LK444" s="25" t="str">
        <f t="shared" si="16709"/>
        <v/>
      </c>
      <c r="LL444" s="25" t="str">
        <f t="shared" si="16710"/>
        <v/>
      </c>
      <c r="LM444" s="25" t="str">
        <f t="shared" si="16711"/>
        <v/>
      </c>
      <c r="LN444" s="25" t="str">
        <f t="shared" si="16712"/>
        <v/>
      </c>
      <c r="LO444" s="25" t="str">
        <f t="shared" si="16713"/>
        <v/>
      </c>
      <c r="LP444" s="250" t="str">
        <f t="shared" si="16875"/>
        <v/>
      </c>
      <c r="LQ444" s="25" t="str">
        <f t="shared" si="16714"/>
        <v/>
      </c>
      <c r="LR444" s="25" t="str">
        <f t="shared" si="16715"/>
        <v/>
      </c>
      <c r="MJ444" s="24">
        <f t="shared" ref="MJ444" si="18760">EDATE(MJ443,1)</f>
        <v>59231</v>
      </c>
      <c r="MK444" s="1" t="str">
        <f t="shared" ref="MK444" si="18761">IF(dane_okres_inwestycji*12&gt;MK443,MK443+1,"")</f>
        <v/>
      </c>
      <c r="ML444" s="25" t="str">
        <f t="shared" ca="1" si="16718"/>
        <v/>
      </c>
      <c r="MM444" s="25" t="str">
        <f t="shared" si="16719"/>
        <v/>
      </c>
      <c r="MN444" s="25" t="str">
        <f t="shared" si="16720"/>
        <v/>
      </c>
      <c r="MO444" s="25" t="str">
        <f t="shared" si="16721"/>
        <v/>
      </c>
      <c r="MP444" s="25" t="str">
        <f t="shared" si="16722"/>
        <v/>
      </c>
      <c r="MQ444" s="25" t="str">
        <f t="shared" si="16723"/>
        <v/>
      </c>
      <c r="MR444" s="25" t="str">
        <f t="shared" si="16724"/>
        <v/>
      </c>
      <c r="MS444" s="25" t="str">
        <f t="shared" si="16725"/>
        <v/>
      </c>
      <c r="MT444" s="26" t="str">
        <f t="shared" si="16726"/>
        <v/>
      </c>
      <c r="MU444" s="27" t="str">
        <f t="shared" si="16727"/>
        <v/>
      </c>
      <c r="MV444" s="27" t="str">
        <f t="shared" si="16728"/>
        <v/>
      </c>
      <c r="MW444" s="27" t="str">
        <f t="shared" si="16729"/>
        <v/>
      </c>
      <c r="MX444" s="27" t="str">
        <f t="shared" si="16730"/>
        <v/>
      </c>
      <c r="MY444" s="27" t="str">
        <f t="shared" si="16731"/>
        <v/>
      </c>
      <c r="MZ444" s="27" t="str">
        <f t="shared" si="16732"/>
        <v/>
      </c>
      <c r="NA444" s="27" t="str">
        <f t="shared" si="16733"/>
        <v/>
      </c>
      <c r="NB444" s="26" t="str">
        <f t="shared" si="16734"/>
        <v/>
      </c>
      <c r="NC444" s="26" t="str">
        <f t="shared" si="16735"/>
        <v/>
      </c>
      <c r="ND444" s="251" t="str">
        <f t="shared" si="16878"/>
        <v/>
      </c>
      <c r="NE444" s="251">
        <v>0</v>
      </c>
      <c r="NF444" s="252" t="e">
        <f t="shared" si="16879"/>
        <v>#VALUE!</v>
      </c>
      <c r="NG444" s="26" t="str">
        <f t="shared" si="16736"/>
        <v/>
      </c>
      <c r="NH444" s="26" t="str">
        <f t="shared" si="16737"/>
        <v/>
      </c>
      <c r="NI444" s="25" t="str">
        <f t="shared" si="16738"/>
        <v/>
      </c>
      <c r="NJ444" s="25" t="str">
        <f t="shared" si="16739"/>
        <v/>
      </c>
      <c r="NK444" s="25" t="str">
        <f t="shared" si="16740"/>
        <v/>
      </c>
      <c r="NL444" s="25" t="str">
        <f t="shared" si="16741"/>
        <v/>
      </c>
      <c r="NM444" s="28" t="str">
        <f t="shared" si="16742"/>
        <v/>
      </c>
      <c r="NN444" s="25">
        <f t="shared" si="16743"/>
        <v>0</v>
      </c>
      <c r="NO444" s="25" t="str">
        <f t="shared" si="16744"/>
        <v/>
      </c>
      <c r="NP444" s="25" t="str">
        <f t="shared" si="16745"/>
        <v/>
      </c>
      <c r="NQ444" s="25" t="str">
        <f t="shared" si="16746"/>
        <v/>
      </c>
      <c r="NR444" s="25" t="str">
        <f t="shared" si="16747"/>
        <v/>
      </c>
      <c r="NS444" s="25" t="str">
        <f t="shared" si="16748"/>
        <v/>
      </c>
      <c r="NT444" s="250" t="str">
        <f t="shared" si="16880"/>
        <v/>
      </c>
      <c r="NU444" s="25" t="str">
        <f t="shared" si="16749"/>
        <v/>
      </c>
      <c r="NV444" s="25" t="str">
        <f t="shared" si="16750"/>
        <v/>
      </c>
      <c r="ON444" s="24">
        <f t="shared" si="18686"/>
        <v>59231</v>
      </c>
      <c r="OO444" s="1" t="str">
        <f t="shared" si="18687"/>
        <v/>
      </c>
      <c r="OP444" s="25" t="str">
        <f t="shared" ca="1" si="16751"/>
        <v/>
      </c>
      <c r="OQ444" s="25" t="str">
        <f t="shared" si="16752"/>
        <v/>
      </c>
      <c r="OR444" s="25" t="str">
        <f t="shared" si="16753"/>
        <v/>
      </c>
      <c r="OS444" s="25" t="str">
        <f t="shared" si="16754"/>
        <v/>
      </c>
      <c r="OT444" s="25" t="str">
        <f t="shared" si="16755"/>
        <v/>
      </c>
      <c r="OU444" s="25" t="str">
        <f t="shared" si="16756"/>
        <v/>
      </c>
      <c r="OV444" s="25" t="str">
        <f t="shared" si="16757"/>
        <v/>
      </c>
      <c r="OW444" s="25" t="str">
        <f t="shared" si="16758"/>
        <v/>
      </c>
      <c r="OX444" s="26" t="str">
        <f t="shared" si="16759"/>
        <v/>
      </c>
      <c r="OY444" s="27" t="str">
        <f t="shared" si="16760"/>
        <v/>
      </c>
      <c r="OZ444" s="27" t="str">
        <f t="shared" si="16761"/>
        <v/>
      </c>
      <c r="PA444" s="27" t="str">
        <f t="shared" si="16762"/>
        <v/>
      </c>
      <c r="PB444" s="27" t="str">
        <f t="shared" si="16763"/>
        <v/>
      </c>
      <c r="PC444" s="27" t="str">
        <f t="shared" si="16764"/>
        <v/>
      </c>
      <c r="PD444" s="27" t="str">
        <f t="shared" si="16765"/>
        <v/>
      </c>
      <c r="PE444" s="27" t="str">
        <f t="shared" si="16766"/>
        <v/>
      </c>
      <c r="PF444" s="26" t="str">
        <f t="shared" si="16767"/>
        <v/>
      </c>
      <c r="PG444" s="26" t="str">
        <f t="shared" si="16768"/>
        <v/>
      </c>
      <c r="PH444" s="27" t="str">
        <f t="shared" si="16769"/>
        <v/>
      </c>
      <c r="PI444" s="26" t="str">
        <f t="shared" si="16770"/>
        <v/>
      </c>
      <c r="PJ444" s="26" t="str">
        <f t="shared" si="16771"/>
        <v/>
      </c>
      <c r="PK444" s="25" t="str">
        <f t="shared" si="16772"/>
        <v/>
      </c>
      <c r="PL444" s="25" t="str">
        <f t="shared" si="16773"/>
        <v/>
      </c>
      <c r="PM444" s="25" t="str">
        <f t="shared" si="16774"/>
        <v/>
      </c>
      <c r="PN444" s="25" t="str">
        <f t="shared" si="16775"/>
        <v/>
      </c>
      <c r="PO444" s="28" t="str">
        <f t="shared" si="16776"/>
        <v/>
      </c>
      <c r="PP444" s="25">
        <f t="shared" si="16777"/>
        <v>0</v>
      </c>
      <c r="PQ444" s="25" t="str">
        <f t="shared" si="16778"/>
        <v/>
      </c>
      <c r="PR444" s="25" t="str">
        <f t="shared" si="16779"/>
        <v/>
      </c>
      <c r="PS444" s="25" t="str">
        <f t="shared" si="16780"/>
        <v/>
      </c>
      <c r="PT444" s="25" t="str">
        <f t="shared" si="16781"/>
        <v/>
      </c>
      <c r="PU444" s="25" t="str">
        <f t="shared" si="16782"/>
        <v/>
      </c>
      <c r="PV444" s="25" t="str">
        <f t="shared" si="16783"/>
        <v/>
      </c>
      <c r="PW444" s="25" t="str">
        <f t="shared" si="16784"/>
        <v/>
      </c>
      <c r="PX444" s="25" t="str">
        <f t="shared" si="16785"/>
        <v/>
      </c>
      <c r="QP444" s="24">
        <f t="shared" si="18686"/>
        <v>59231</v>
      </c>
      <c r="QQ444" s="1" t="str">
        <f t="shared" si="18687"/>
        <v/>
      </c>
      <c r="QR444" s="25" t="str">
        <f t="shared" ca="1" si="16786"/>
        <v/>
      </c>
      <c r="QS444" s="25" t="str">
        <f t="shared" si="16787"/>
        <v/>
      </c>
      <c r="QT444" s="25" t="str">
        <f t="shared" si="16788"/>
        <v/>
      </c>
      <c r="QU444" s="25" t="str">
        <f t="shared" si="16789"/>
        <v/>
      </c>
      <c r="QV444" s="25" t="str">
        <f t="shared" si="16790"/>
        <v/>
      </c>
      <c r="QW444" s="25" t="str">
        <f t="shared" si="16791"/>
        <v/>
      </c>
      <c r="QX444" s="25" t="str">
        <f t="shared" si="16792"/>
        <v/>
      </c>
      <c r="QY444" s="25" t="str">
        <f t="shared" si="16793"/>
        <v/>
      </c>
      <c r="QZ444" s="26" t="str">
        <f t="shared" si="16794"/>
        <v/>
      </c>
      <c r="RA444" s="27" t="str">
        <f t="shared" si="16795"/>
        <v/>
      </c>
      <c r="RB444" s="27" t="str">
        <f t="shared" si="16796"/>
        <v/>
      </c>
      <c r="RC444" s="27" t="str">
        <f t="shared" si="16797"/>
        <v/>
      </c>
      <c r="RD444" s="27" t="str">
        <f t="shared" si="16798"/>
        <v/>
      </c>
      <c r="RE444" s="27" t="str">
        <f t="shared" si="16799"/>
        <v/>
      </c>
      <c r="RF444" s="27" t="str">
        <f t="shared" si="16800"/>
        <v/>
      </c>
      <c r="RG444" s="27" t="str">
        <f t="shared" si="16801"/>
        <v/>
      </c>
      <c r="RH444" s="26" t="str">
        <f t="shared" si="16802"/>
        <v/>
      </c>
      <c r="RI444" s="26" t="str">
        <f t="shared" si="16803"/>
        <v/>
      </c>
      <c r="RJ444" s="27" t="str">
        <f t="shared" si="16804"/>
        <v/>
      </c>
      <c r="RK444" s="26" t="str">
        <f t="shared" si="16805"/>
        <v/>
      </c>
      <c r="RL444" s="26" t="str">
        <f t="shared" si="16806"/>
        <v/>
      </c>
      <c r="RM444" s="25" t="str">
        <f t="shared" si="16807"/>
        <v/>
      </c>
      <c r="RN444" s="25" t="str">
        <f t="shared" si="16808"/>
        <v/>
      </c>
      <c r="RO444" s="25" t="str">
        <f t="shared" si="16809"/>
        <v/>
      </c>
      <c r="RP444" s="25" t="str">
        <f t="shared" si="16810"/>
        <v/>
      </c>
      <c r="RQ444" s="28" t="str">
        <f t="shared" si="16811"/>
        <v/>
      </c>
      <c r="RR444" s="25">
        <f t="shared" si="16812"/>
        <v>0</v>
      </c>
      <c r="RS444" s="25" t="str">
        <f t="shared" si="16813"/>
        <v/>
      </c>
      <c r="RT444" s="25" t="str">
        <f t="shared" si="16814"/>
        <v/>
      </c>
      <c r="RU444" s="25" t="str">
        <f t="shared" si="16815"/>
        <v/>
      </c>
      <c r="RV444" s="25" t="str">
        <f t="shared" si="16816"/>
        <v/>
      </c>
      <c r="RW444" s="25" t="str">
        <f t="shared" si="16817"/>
        <v/>
      </c>
      <c r="RX444" s="25" t="str">
        <f t="shared" si="16818"/>
        <v/>
      </c>
      <c r="RY444" s="25" t="str">
        <f t="shared" si="16819"/>
        <v/>
      </c>
      <c r="RZ444" s="25" t="str">
        <f t="shared" si="16820"/>
        <v/>
      </c>
      <c r="SR444" s="24">
        <f t="shared" ref="SR444" si="18762">EDATE(SR443,1)</f>
        <v>59231</v>
      </c>
      <c r="SS444" s="1" t="str">
        <f t="shared" ref="SS444" si="18763">IF(dane_okres_inwestycji*12&gt;SS443,SS443+1,"")</f>
        <v/>
      </c>
      <c r="ST444" s="25" t="str">
        <f t="shared" ref="ST444" ca="1" si="18764">IF(AND(SS444&lt;&gt;"",dane_wplaty_skladka&gt;=SO$43),
CHOOSE(SO$2,$H444,$K444,$F444,$I444,$N444,0),
"")</f>
        <v/>
      </c>
      <c r="SU444" s="25" t="str">
        <f t="shared" si="17748"/>
        <v/>
      </c>
      <c r="SV444" s="25" t="str">
        <f t="shared" ref="SV444" si="18765">IF(SS444&lt;&gt;"",
IF(OR($A$1="main",AND($A$1&lt;&gt;"main",SO$16="tak")),
IFERROR(IF(OR(SO$12=1,MOD(SS444,SO$12)=1),SO$10,0),0)+
IFERROR(IF(OR(SO$15=1,MOD(SS444,SO$15)=1),SO$13,0),0),0),
"")</f>
        <v/>
      </c>
      <c r="SW444" s="25" t="str">
        <f t="shared" ref="SW444" si="18766">IF(SS444&lt;&gt;"",
IFERROR(IF(AND($X444&lt;&gt;0,$X444&lt;SO$20),$X444*SO$21,0),0),
"")</f>
        <v/>
      </c>
      <c r="SX444" s="25" t="str">
        <f t="shared" ref="SX444" si="18767">IF(SS444&lt;&gt;"",
ST444-SW444,
"")</f>
        <v/>
      </c>
      <c r="SY444" s="25" t="str">
        <f t="shared" ref="SY444" si="18768">IF(SS444&lt;&gt;"",
IF(AND(SX444&lt;&gt;0,SO$28="PLN"),MAX(SO$29,SX444*SO$27),0),
"")</f>
        <v/>
      </c>
      <c r="SZ444" s="25" t="str">
        <f t="shared" ref="SZ444" si="18769">IF(SS444&lt;&gt;"",
SX444-SY444,
"")</f>
        <v/>
      </c>
      <c r="TA444" s="25" t="str">
        <f t="shared" ref="TA444" si="18770">IF(SS444&lt;&gt;"",
SZ444*SO$31,
"")</f>
        <v/>
      </c>
      <c r="TB444" s="26" t="str">
        <f t="shared" ref="TB444" si="18771">IF(SS444&lt;&gt;"",
SZ444/TB$6,
"")</f>
        <v/>
      </c>
      <c r="TC444" s="27" t="str">
        <f t="shared" ref="TC444" si="18772">IF(SS444&lt;&gt;"",
IF(AND(TB444&lt;&gt;0,SO$28&lt;&gt;"PLN",SO$28&lt;&gt;"n/d"),MAX(SO$29,TB444*SO$27),0),
"")</f>
        <v/>
      </c>
      <c r="TD444" s="27" t="str">
        <f t="shared" ref="TD444" si="18773">IF(SS444&lt;&gt;"",
(TB444-TC444),
"")</f>
        <v/>
      </c>
      <c r="TE444" s="27" t="str">
        <f t="shared" ref="TE444" si="18774">IF(SS444&lt;&gt;"",
(TD444+TL443)*TE$5,
"")</f>
        <v/>
      </c>
      <c r="TF444" s="27" t="str">
        <f t="shared" ref="TF444" si="18775">IF(SS444&lt;&gt;"",
(TD444+TL443)*TF$5,
"")</f>
        <v/>
      </c>
      <c r="TG444" s="27" t="str">
        <f t="shared" ref="TG444" si="18776">IF(SS444&lt;&gt;"",
TF444*dane_oproc_1M,
"")</f>
        <v/>
      </c>
      <c r="TH444" s="27" t="str">
        <f t="shared" ref="TH444" si="18777">IF(SS444&lt;&gt;"",
IF(TB444&lt;&gt;0,TB444*TH$4,0),
"")</f>
        <v/>
      </c>
      <c r="TI444" s="27" t="str">
        <f t="shared" ref="TI444" si="18778">IF(SS444&lt;&gt;"",
TF444+TG444+TH444,
"")</f>
        <v/>
      </c>
      <c r="TJ444" s="26" t="str">
        <f t="shared" ref="TJ444" si="18779">IF(SS444&lt;&gt;"",
AVERAGE(TF444,TI444)*SO$34/12,
"")</f>
        <v/>
      </c>
      <c r="TK444" s="26" t="str">
        <f t="shared" ref="TK444" si="18780">IF(SS444&lt;&gt;"",
AVERAGE(TF444,TI444-TJ444)*SO$33/12,
"")</f>
        <v/>
      </c>
      <c r="TL444" s="27" t="str">
        <f t="shared" ref="TL444" si="18781">IF(SS444&lt;&gt;"",
TE444+TI444-TJ444-TK444,
"")</f>
        <v/>
      </c>
      <c r="TM444" s="26" t="str">
        <f t="shared" ref="TM444" si="18782">IF(SS444&lt;&gt;"",
IF(AND(SO$38&lt;&gt;"PLN",SO$38&lt;&gt;"n/d",TL444&gt;0),MAX(SO$39,TL444*SO$37),0),
"")</f>
        <v/>
      </c>
      <c r="TN444" s="26" t="str">
        <f t="shared" ref="TN444" si="18783">IF(SS444&lt;&gt;"",
TL444-TM444,
"")</f>
        <v/>
      </c>
      <c r="TO444" s="25" t="str">
        <f t="shared" ref="TO444" si="18784">IF(SS444&lt;&gt;"",
TN444*TO$6,
"")</f>
        <v/>
      </c>
      <c r="TP444" s="25" t="str">
        <f t="shared" ref="TP444" si="18785">IF(SS444&lt;&gt;"",
TN444*TP$6-TO444,
"")</f>
        <v/>
      </c>
      <c r="TQ444" s="25" t="str">
        <f t="shared" ref="TQ444" si="18786">IF(SS444&lt;&gt;"",
IF(AND(SO$38="PLN",TO444&gt;0),MAX(SO$39,TO444*SO$37),0),
"")</f>
        <v/>
      </c>
      <c r="TR444" s="25" t="str">
        <f t="shared" ref="TR444" si="18787">IF(SS444&lt;&gt;"",
TO444-TQ444,
"")</f>
        <v/>
      </c>
      <c r="TS444" s="28" t="str">
        <f t="shared" ref="TS444" si="18788">IF(SS444&lt;&gt;"",
SO$42,
"")</f>
        <v/>
      </c>
      <c r="TT444" s="25">
        <f t="shared" ref="TT444" si="18789">IF(SS444&lt;&gt;"",
TR444-TS444,)</f>
        <v>0</v>
      </c>
      <c r="TU444" s="25" t="str">
        <f t="shared" ref="TU444" si="18790">IF(SS444&lt;&gt;"",
IF(AND($A$1="main",OR(SO$8="IKZE",AND(SO$8="IKE",$J444=TRUE))),0,MAX(0,(TT444-SU444)*dane_pod_zysk_kap)),
"")</f>
        <v/>
      </c>
      <c r="TV444" s="25" t="str">
        <f t="shared" ref="TV444" si="18791">IF(SS444&lt;&gt;"",
IF(AND($A$1="main",SO$8="IKZE"),IF($O444=TRUE,TT444*10%,TT444*dane_PIT_wyplata_IKZE),0),
"")</f>
        <v/>
      </c>
      <c r="TW444" s="25" t="str">
        <f t="shared" ref="TW444" si="18792">IF(SS444&lt;&gt;"",
IF(AND($A$1="main",SO$8="IKZE"),$M444,0),
"")</f>
        <v/>
      </c>
      <c r="TX444" s="25" t="str">
        <f t="shared" ref="TX444" si="18793">IF(SS444&lt;&gt;"",
TT444-TU444-TV444+TW444,
"")</f>
        <v/>
      </c>
      <c r="TY444" s="25" t="str">
        <f t="shared" ref="TY444" si="18794">IF(SS444&lt;&gt;"",
SV444,
"")</f>
        <v/>
      </c>
      <c r="TZ444" s="25" t="str">
        <f t="shared" si="17779"/>
        <v/>
      </c>
      <c r="UA444" s="25" t="str">
        <f t="shared" ref="UA444" si="18795">IF(SS444&lt;&gt;"",
(TP444+TQ444+TS444)+
TM444*TZ$6,
"")</f>
        <v/>
      </c>
      <c r="UB444" s="25" t="str">
        <f t="shared" ref="UB444" si="18796">IF(SS444&lt;&gt;"",
TZ444+UA444,
"")</f>
        <v/>
      </c>
    </row>
    <row r="445" spans="2:548" x14ac:dyDescent="0.45">
      <c r="B445" s="24">
        <f t="shared" si="16918"/>
        <v>59262</v>
      </c>
      <c r="C445" s="1">
        <f t="shared" si="16856"/>
        <v>2062</v>
      </c>
      <c r="D445" s="1">
        <f t="shared" si="16857"/>
        <v>85</v>
      </c>
      <c r="E445" s="1" t="str">
        <f t="shared" si="16858"/>
        <v/>
      </c>
      <c r="F445" s="25" t="str">
        <f t="shared" si="16509"/>
        <v/>
      </c>
      <c r="G445" s="25">
        <f>SUMIFS(F$9:F445,C$9:C445,C445)</f>
        <v>0</v>
      </c>
      <c r="H445" s="25" t="str">
        <f t="shared" si="16510"/>
        <v/>
      </c>
      <c r="I445" s="82" t="e">
        <f t="shared" si="16859"/>
        <v>#VALUE!</v>
      </c>
      <c r="J445" s="1" t="b">
        <f>IF(J444=TRUE,TRUE,AND(D445&gt;=dane_wiek_emerytalny,D445&gt;=55,YEAR(B445)-YEAR(dane_data_rozpoczecia)&gt;=4,SUMIFS(F$9:F445,C$9:C445,C445)))</f>
        <v>1</v>
      </c>
      <c r="K445" s="25" t="str">
        <f t="shared" si="16511"/>
        <v/>
      </c>
      <c r="L445" s="25">
        <f t="shared" si="16512"/>
        <v>0</v>
      </c>
      <c r="M445" s="25" t="e">
        <f t="shared" si="16513"/>
        <v>#VALUE!</v>
      </c>
      <c r="N445" s="25" t="e">
        <f t="shared" si="16514"/>
        <v>#VALUE!</v>
      </c>
      <c r="O445" s="1" t="b">
        <f>IF(O444=TRUE,TRUE,AND(D445&gt;=65,YEAR(B445)-YEAR(dane_data_rozpoczecia)&gt;=4,SUMIFS(F$9:F445,C$9:C445,C445)))</f>
        <v>1</v>
      </c>
      <c r="V445" s="24">
        <f t="shared" si="16919"/>
        <v>59262</v>
      </c>
      <c r="W445" s="1" t="str">
        <f t="shared" si="16860"/>
        <v/>
      </c>
      <c r="X445" s="25" t="str">
        <f t="shared" ca="1" si="16515"/>
        <v/>
      </c>
      <c r="Y445" s="25" t="str">
        <f t="shared" si="16516"/>
        <v/>
      </c>
      <c r="Z445" s="25" t="str">
        <f t="shared" si="16861"/>
        <v/>
      </c>
      <c r="AA445" s="25" t="str">
        <f t="shared" si="16862"/>
        <v/>
      </c>
      <c r="AB445" s="25" t="str">
        <f t="shared" si="16517"/>
        <v/>
      </c>
      <c r="AC445" s="25" t="str">
        <f t="shared" si="16518"/>
        <v/>
      </c>
      <c r="AD445" s="25" t="str">
        <f t="shared" si="16519"/>
        <v/>
      </c>
      <c r="AE445" s="25" t="str">
        <f t="shared" si="16520"/>
        <v/>
      </c>
      <c r="AF445" s="26" t="str">
        <f t="shared" si="16521"/>
        <v/>
      </c>
      <c r="AG445" s="27" t="str">
        <f t="shared" si="16522"/>
        <v/>
      </c>
      <c r="AH445" s="27" t="str">
        <f t="shared" si="16523"/>
        <v/>
      </c>
      <c r="AI445" s="27" t="str">
        <f t="shared" si="16863"/>
        <v/>
      </c>
      <c r="AJ445" s="27" t="str">
        <f t="shared" si="16994"/>
        <v/>
      </c>
      <c r="AK445" s="27" t="str">
        <f t="shared" si="16524"/>
        <v/>
      </c>
      <c r="AL445" s="27" t="str">
        <f t="shared" si="16864"/>
        <v/>
      </c>
      <c r="AM445" s="27" t="str">
        <f t="shared" si="16865"/>
        <v/>
      </c>
      <c r="AN445" s="26" t="str">
        <f t="shared" si="16525"/>
        <v/>
      </c>
      <c r="AO445" s="26" t="str">
        <f t="shared" si="16526"/>
        <v/>
      </c>
      <c r="AP445" s="27" t="str">
        <f t="shared" si="16527"/>
        <v/>
      </c>
      <c r="AQ445" s="26" t="str">
        <f t="shared" si="16528"/>
        <v/>
      </c>
      <c r="AR445" s="26" t="str">
        <f t="shared" si="16529"/>
        <v/>
      </c>
      <c r="AS445" s="25" t="str">
        <f t="shared" si="16530"/>
        <v/>
      </c>
      <c r="AT445" s="25" t="str">
        <f t="shared" si="16531"/>
        <v/>
      </c>
      <c r="AU445" s="25" t="str">
        <f t="shared" si="16532"/>
        <v/>
      </c>
      <c r="AV445" s="25" t="str">
        <f t="shared" si="16533"/>
        <v/>
      </c>
      <c r="AW445" s="28" t="str">
        <f t="shared" si="16534"/>
        <v/>
      </c>
      <c r="AX445" s="25">
        <f t="shared" si="16535"/>
        <v>0</v>
      </c>
      <c r="AY445" s="25" t="str">
        <f t="shared" si="16536"/>
        <v/>
      </c>
      <c r="AZ445" s="25" t="str">
        <f t="shared" si="16537"/>
        <v/>
      </c>
      <c r="BA445" s="25" t="str">
        <f t="shared" si="16866"/>
        <v/>
      </c>
      <c r="BB445" s="25" t="str">
        <f t="shared" si="16538"/>
        <v/>
      </c>
      <c r="BC445" s="25" t="str">
        <f t="shared" si="16539"/>
        <v/>
      </c>
      <c r="BD445" s="25" t="str">
        <f t="shared" si="16540"/>
        <v/>
      </c>
      <c r="BE445" s="25" t="str">
        <f t="shared" si="16541"/>
        <v/>
      </c>
      <c r="BF445" s="25" t="str">
        <f t="shared" si="16542"/>
        <v/>
      </c>
      <c r="BX445" s="24">
        <f t="shared" si="18678"/>
        <v>59262</v>
      </c>
      <c r="BY445" s="1" t="str">
        <f t="shared" si="18679"/>
        <v/>
      </c>
      <c r="BZ445" s="25" t="str">
        <f t="shared" ca="1" si="16543"/>
        <v/>
      </c>
      <c r="CA445" s="25" t="str">
        <f t="shared" si="16544"/>
        <v/>
      </c>
      <c r="CB445" s="25" t="str">
        <f t="shared" si="16545"/>
        <v/>
      </c>
      <c r="CC445" s="25" t="str">
        <f t="shared" si="16546"/>
        <v/>
      </c>
      <c r="CD445" s="25" t="str">
        <f t="shared" si="16547"/>
        <v/>
      </c>
      <c r="CE445" s="25" t="str">
        <f t="shared" si="16548"/>
        <v/>
      </c>
      <c r="CF445" s="25" t="str">
        <f t="shared" si="16549"/>
        <v/>
      </c>
      <c r="CG445" s="25" t="str">
        <f t="shared" si="16550"/>
        <v/>
      </c>
      <c r="CH445" s="26" t="str">
        <f t="shared" si="16551"/>
        <v/>
      </c>
      <c r="CI445" s="27" t="str">
        <f t="shared" si="16552"/>
        <v/>
      </c>
      <c r="CJ445" s="27" t="str">
        <f t="shared" si="16553"/>
        <v/>
      </c>
      <c r="CK445" s="27" t="str">
        <f t="shared" si="16554"/>
        <v/>
      </c>
      <c r="CL445" s="27" t="str">
        <f t="shared" si="16555"/>
        <v/>
      </c>
      <c r="CM445" s="27" t="str">
        <f t="shared" si="16556"/>
        <v/>
      </c>
      <c r="CN445" s="27" t="str">
        <f t="shared" si="16557"/>
        <v/>
      </c>
      <c r="CO445" s="27" t="str">
        <f t="shared" si="16558"/>
        <v/>
      </c>
      <c r="CP445" s="26" t="str">
        <f t="shared" si="16559"/>
        <v/>
      </c>
      <c r="CQ445" s="26" t="str">
        <f t="shared" si="16560"/>
        <v/>
      </c>
      <c r="CR445" s="27" t="str">
        <f t="shared" si="16561"/>
        <v/>
      </c>
      <c r="CS445" s="26" t="str">
        <f t="shared" si="16562"/>
        <v/>
      </c>
      <c r="CT445" s="26" t="str">
        <f t="shared" si="16563"/>
        <v/>
      </c>
      <c r="CU445" s="25" t="str">
        <f t="shared" si="16564"/>
        <v/>
      </c>
      <c r="CV445" s="25" t="str">
        <f t="shared" si="16565"/>
        <v/>
      </c>
      <c r="CW445" s="25" t="str">
        <f t="shared" si="16566"/>
        <v/>
      </c>
      <c r="CX445" s="25" t="str">
        <f t="shared" si="16567"/>
        <v/>
      </c>
      <c r="CY445" s="28" t="str">
        <f t="shared" si="16568"/>
        <v/>
      </c>
      <c r="CZ445" s="25">
        <f t="shared" si="16569"/>
        <v>0</v>
      </c>
      <c r="DA445" s="25" t="str">
        <f t="shared" si="16570"/>
        <v/>
      </c>
      <c r="DB445" s="25" t="str">
        <f t="shared" si="16571"/>
        <v/>
      </c>
      <c r="DC445" s="25" t="str">
        <f t="shared" si="16572"/>
        <v/>
      </c>
      <c r="DD445" s="25" t="str">
        <f t="shared" si="16573"/>
        <v/>
      </c>
      <c r="DE445" s="25" t="str">
        <f t="shared" si="16574"/>
        <v/>
      </c>
      <c r="DF445" s="25" t="str">
        <f t="shared" si="16575"/>
        <v/>
      </c>
      <c r="DG445" s="25" t="str">
        <f t="shared" si="16576"/>
        <v/>
      </c>
      <c r="DH445" s="25" t="str">
        <f t="shared" si="16577"/>
        <v/>
      </c>
      <c r="DZ445" s="24">
        <f t="shared" si="18678"/>
        <v>59262</v>
      </c>
      <c r="EA445" s="1" t="str">
        <f t="shared" si="18679"/>
        <v/>
      </c>
      <c r="EB445" s="25" t="str">
        <f t="shared" ca="1" si="16578"/>
        <v/>
      </c>
      <c r="EC445" s="25" t="str">
        <f t="shared" si="16579"/>
        <v/>
      </c>
      <c r="ED445" s="25" t="str">
        <f t="shared" si="16580"/>
        <v/>
      </c>
      <c r="EE445" s="25" t="str">
        <f t="shared" si="16581"/>
        <v/>
      </c>
      <c r="EF445" s="25" t="str">
        <f t="shared" si="16582"/>
        <v/>
      </c>
      <c r="EG445" s="25" t="str">
        <f t="shared" si="16583"/>
        <v/>
      </c>
      <c r="EH445" s="25" t="str">
        <f t="shared" si="16584"/>
        <v/>
      </c>
      <c r="EI445" s="25" t="str">
        <f t="shared" si="16585"/>
        <v/>
      </c>
      <c r="EJ445" s="26" t="str">
        <f t="shared" si="16586"/>
        <v/>
      </c>
      <c r="EK445" s="27" t="str">
        <f t="shared" si="16587"/>
        <v/>
      </c>
      <c r="EL445" s="27" t="str">
        <f t="shared" si="16588"/>
        <v/>
      </c>
      <c r="EM445" s="27" t="str">
        <f t="shared" si="16589"/>
        <v/>
      </c>
      <c r="EN445" s="27" t="str">
        <f t="shared" si="16590"/>
        <v/>
      </c>
      <c r="EO445" s="27" t="str">
        <f t="shared" si="16591"/>
        <v/>
      </c>
      <c r="EP445" s="27" t="str">
        <f t="shared" si="16592"/>
        <v/>
      </c>
      <c r="EQ445" s="27" t="str">
        <f t="shared" si="16593"/>
        <v/>
      </c>
      <c r="ER445" s="26" t="str">
        <f t="shared" si="16594"/>
        <v/>
      </c>
      <c r="ES445" s="26" t="str">
        <f t="shared" si="16595"/>
        <v/>
      </c>
      <c r="ET445" s="27" t="str">
        <f t="shared" si="16596"/>
        <v/>
      </c>
      <c r="EU445" s="26" t="str">
        <f t="shared" si="16597"/>
        <v/>
      </c>
      <c r="EV445" s="26" t="str">
        <f t="shared" si="16598"/>
        <v/>
      </c>
      <c r="EW445" s="25" t="str">
        <f t="shared" si="16599"/>
        <v/>
      </c>
      <c r="EX445" s="25" t="str">
        <f t="shared" si="16600"/>
        <v/>
      </c>
      <c r="EY445" s="25" t="str">
        <f t="shared" si="16601"/>
        <v/>
      </c>
      <c r="EZ445" s="25" t="str">
        <f t="shared" si="16602"/>
        <v/>
      </c>
      <c r="FA445" s="28" t="str">
        <f t="shared" si="16603"/>
        <v/>
      </c>
      <c r="FB445" s="25">
        <f t="shared" si="16604"/>
        <v>0</v>
      </c>
      <c r="FC445" s="25" t="str">
        <f t="shared" si="16605"/>
        <v/>
      </c>
      <c r="FD445" s="25" t="str">
        <f t="shared" si="16606"/>
        <v/>
      </c>
      <c r="FE445" s="25" t="str">
        <f t="shared" si="16607"/>
        <v/>
      </c>
      <c r="FF445" s="25" t="str">
        <f t="shared" si="16608"/>
        <v/>
      </c>
      <c r="FG445" s="25" t="str">
        <f t="shared" si="16609"/>
        <v/>
      </c>
      <c r="FH445" s="25" t="str">
        <f t="shared" si="16610"/>
        <v/>
      </c>
      <c r="FI445" s="25" t="str">
        <f t="shared" si="16611"/>
        <v/>
      </c>
      <c r="FJ445" s="25" t="str">
        <f t="shared" si="16612"/>
        <v/>
      </c>
      <c r="GB445" s="24">
        <f t="shared" si="18680"/>
        <v>59262</v>
      </c>
      <c r="GC445" s="1" t="str">
        <f t="shared" si="18681"/>
        <v/>
      </c>
      <c r="GD445" s="25" t="str">
        <f t="shared" ca="1" si="16613"/>
        <v/>
      </c>
      <c r="GE445" s="25" t="str">
        <f t="shared" si="16614"/>
        <v/>
      </c>
      <c r="GF445" s="25" t="str">
        <f t="shared" si="16615"/>
        <v/>
      </c>
      <c r="GG445" s="25" t="str">
        <f t="shared" si="16616"/>
        <v/>
      </c>
      <c r="GH445" s="25" t="str">
        <f t="shared" si="16617"/>
        <v/>
      </c>
      <c r="GI445" s="25" t="str">
        <f t="shared" si="16618"/>
        <v/>
      </c>
      <c r="GJ445" s="25" t="str">
        <f t="shared" si="16619"/>
        <v/>
      </c>
      <c r="GK445" s="25" t="str">
        <f t="shared" si="16620"/>
        <v/>
      </c>
      <c r="GL445" s="26" t="str">
        <f t="shared" si="16621"/>
        <v/>
      </c>
      <c r="GM445" s="27" t="str">
        <f t="shared" si="16622"/>
        <v/>
      </c>
      <c r="GN445" s="27" t="str">
        <f t="shared" si="16623"/>
        <v/>
      </c>
      <c r="GO445" s="27" t="str">
        <f t="shared" si="16624"/>
        <v/>
      </c>
      <c r="GP445" s="27" t="str">
        <f t="shared" si="16625"/>
        <v/>
      </c>
      <c r="GQ445" s="27" t="str">
        <f t="shared" si="16626"/>
        <v/>
      </c>
      <c r="GR445" s="27" t="str">
        <f t="shared" si="16627"/>
        <v/>
      </c>
      <c r="GS445" s="27" t="str">
        <f t="shared" si="16628"/>
        <v/>
      </c>
      <c r="GT445" s="26" t="str">
        <f t="shared" si="16629"/>
        <v/>
      </c>
      <c r="GU445" s="26" t="str">
        <f t="shared" si="16630"/>
        <v/>
      </c>
      <c r="GV445" s="27" t="str">
        <f t="shared" si="16631"/>
        <v/>
      </c>
      <c r="GW445" s="26" t="str">
        <f t="shared" si="16632"/>
        <v/>
      </c>
      <c r="GX445" s="26" t="str">
        <f t="shared" si="16633"/>
        <v/>
      </c>
      <c r="GY445" s="25" t="str">
        <f t="shared" si="16634"/>
        <v/>
      </c>
      <c r="GZ445" s="25" t="str">
        <f t="shared" si="16635"/>
        <v/>
      </c>
      <c r="HA445" s="25" t="str">
        <f t="shared" si="16636"/>
        <v/>
      </c>
      <c r="HB445" s="25" t="str">
        <f t="shared" si="16637"/>
        <v/>
      </c>
      <c r="HC445" s="28" t="str">
        <f t="shared" si="16638"/>
        <v/>
      </c>
      <c r="HD445" s="25">
        <f t="shared" si="16639"/>
        <v>0</v>
      </c>
      <c r="HE445" s="25" t="str">
        <f t="shared" si="16640"/>
        <v/>
      </c>
      <c r="HF445" s="25" t="str">
        <f t="shared" si="16641"/>
        <v/>
      </c>
      <c r="HG445" s="25" t="str">
        <f t="shared" si="16642"/>
        <v/>
      </c>
      <c r="HH445" s="25" t="str">
        <f t="shared" si="16643"/>
        <v/>
      </c>
      <c r="HI445" s="25" t="str">
        <f t="shared" si="16644"/>
        <v/>
      </c>
      <c r="HJ445" s="25" t="str">
        <f t="shared" si="16645"/>
        <v/>
      </c>
      <c r="HK445" s="25" t="str">
        <f t="shared" si="16646"/>
        <v/>
      </c>
      <c r="HL445" s="25" t="str">
        <f t="shared" si="16647"/>
        <v/>
      </c>
      <c r="ID445" s="24">
        <f t="shared" si="18680"/>
        <v>59262</v>
      </c>
      <c r="IE445" s="1" t="str">
        <f t="shared" si="18681"/>
        <v/>
      </c>
      <c r="IF445" s="25" t="str">
        <f t="shared" ca="1" si="16648"/>
        <v/>
      </c>
      <c r="IG445" s="25" t="str">
        <f t="shared" si="16649"/>
        <v/>
      </c>
      <c r="IH445" s="25" t="str">
        <f t="shared" si="16650"/>
        <v/>
      </c>
      <c r="II445" s="25" t="str">
        <f t="shared" si="16651"/>
        <v/>
      </c>
      <c r="IJ445" s="25" t="str">
        <f t="shared" si="16652"/>
        <v/>
      </c>
      <c r="IK445" s="25" t="str">
        <f t="shared" si="16653"/>
        <v/>
      </c>
      <c r="IL445" s="25" t="str">
        <f t="shared" si="16654"/>
        <v/>
      </c>
      <c r="IM445" s="25" t="str">
        <f t="shared" si="16655"/>
        <v/>
      </c>
      <c r="IN445" s="26" t="str">
        <f t="shared" si="16656"/>
        <v/>
      </c>
      <c r="IO445" s="27" t="str">
        <f t="shared" si="16657"/>
        <v/>
      </c>
      <c r="IP445" s="27" t="str">
        <f t="shared" si="16658"/>
        <v/>
      </c>
      <c r="IQ445" s="27" t="str">
        <f t="shared" si="16659"/>
        <v/>
      </c>
      <c r="IR445" s="27" t="str">
        <f t="shared" si="16660"/>
        <v/>
      </c>
      <c r="IS445" s="27" t="str">
        <f t="shared" si="16661"/>
        <v/>
      </c>
      <c r="IT445" s="27" t="str">
        <f t="shared" si="16662"/>
        <v/>
      </c>
      <c r="IU445" s="27" t="str">
        <f t="shared" si="16663"/>
        <v/>
      </c>
      <c r="IV445" s="26" t="str">
        <f t="shared" si="16664"/>
        <v/>
      </c>
      <c r="IW445" s="26" t="str">
        <f t="shared" si="16665"/>
        <v/>
      </c>
      <c r="IX445" s="27" t="str">
        <f t="shared" si="16666"/>
        <v/>
      </c>
      <c r="IY445" s="26" t="str">
        <f t="shared" si="16667"/>
        <v/>
      </c>
      <c r="IZ445" s="26" t="str">
        <f t="shared" si="16668"/>
        <v/>
      </c>
      <c r="JA445" s="25" t="str">
        <f t="shared" si="16669"/>
        <v/>
      </c>
      <c r="JB445" s="25" t="str">
        <f t="shared" si="16670"/>
        <v/>
      </c>
      <c r="JC445" s="25" t="str">
        <f t="shared" si="16671"/>
        <v/>
      </c>
      <c r="JD445" s="25" t="str">
        <f t="shared" si="16672"/>
        <v/>
      </c>
      <c r="JE445" s="28" t="str">
        <f t="shared" si="16673"/>
        <v/>
      </c>
      <c r="JF445" s="25">
        <f t="shared" si="16674"/>
        <v>0</v>
      </c>
      <c r="JG445" s="25" t="str">
        <f t="shared" si="16675"/>
        <v/>
      </c>
      <c r="JH445" s="25" t="str">
        <f t="shared" si="16676"/>
        <v/>
      </c>
      <c r="JI445" s="25" t="str">
        <f t="shared" si="16677"/>
        <v/>
      </c>
      <c r="JJ445" s="25" t="str">
        <f t="shared" si="16678"/>
        <v/>
      </c>
      <c r="JK445" s="25" t="str">
        <f t="shared" si="16679"/>
        <v/>
      </c>
      <c r="JL445" s="25" t="str">
        <f t="shared" si="16680"/>
        <v/>
      </c>
      <c r="JM445" s="25" t="str">
        <f t="shared" si="16681"/>
        <v/>
      </c>
      <c r="JN445" s="25" t="str">
        <f t="shared" si="16682"/>
        <v/>
      </c>
      <c r="KF445" s="24">
        <f t="shared" si="18682"/>
        <v>59262</v>
      </c>
      <c r="KG445" s="1" t="str">
        <f t="shared" si="18683"/>
        <v/>
      </c>
      <c r="KH445" s="25" t="str">
        <f t="shared" ca="1" si="16683"/>
        <v/>
      </c>
      <c r="KI445" s="25" t="str">
        <f t="shared" si="16684"/>
        <v/>
      </c>
      <c r="KJ445" s="25" t="str">
        <f t="shared" si="16685"/>
        <v/>
      </c>
      <c r="KK445" s="25" t="str">
        <f t="shared" si="16686"/>
        <v/>
      </c>
      <c r="KL445" s="25" t="str">
        <f t="shared" si="16687"/>
        <v/>
      </c>
      <c r="KM445" s="25" t="str">
        <f t="shared" si="16688"/>
        <v/>
      </c>
      <c r="KN445" s="25" t="str">
        <f t="shared" si="16689"/>
        <v/>
      </c>
      <c r="KO445" s="25" t="str">
        <f t="shared" si="16690"/>
        <v/>
      </c>
      <c r="KP445" s="26" t="str">
        <f t="shared" si="16691"/>
        <v/>
      </c>
      <c r="KQ445" s="27" t="str">
        <f t="shared" si="16692"/>
        <v/>
      </c>
      <c r="KR445" s="27" t="str">
        <f t="shared" si="16693"/>
        <v/>
      </c>
      <c r="KS445" s="27" t="str">
        <f t="shared" si="16694"/>
        <v/>
      </c>
      <c r="KT445" s="27" t="str">
        <f t="shared" si="16695"/>
        <v/>
      </c>
      <c r="KU445" s="27" t="str">
        <f t="shared" si="16696"/>
        <v/>
      </c>
      <c r="KV445" s="27" t="str">
        <f t="shared" si="16697"/>
        <v/>
      </c>
      <c r="KW445" s="27" t="str">
        <f t="shared" si="16698"/>
        <v/>
      </c>
      <c r="KX445" s="26" t="str">
        <f t="shared" si="16699"/>
        <v/>
      </c>
      <c r="KY445" s="26" t="str">
        <f t="shared" si="16700"/>
        <v/>
      </c>
      <c r="KZ445" s="251" t="str">
        <f t="shared" si="16873"/>
        <v/>
      </c>
      <c r="LA445" s="251">
        <v>0</v>
      </c>
      <c r="LB445" s="252" t="e">
        <f t="shared" si="16874"/>
        <v>#VALUE!</v>
      </c>
      <c r="LC445" s="26" t="str">
        <f t="shared" si="16701"/>
        <v/>
      </c>
      <c r="LD445" s="26" t="str">
        <f t="shared" si="16702"/>
        <v/>
      </c>
      <c r="LE445" s="25" t="str">
        <f t="shared" si="16703"/>
        <v/>
      </c>
      <c r="LF445" s="25" t="str">
        <f t="shared" si="16704"/>
        <v/>
      </c>
      <c r="LG445" s="25" t="str">
        <f t="shared" si="16705"/>
        <v/>
      </c>
      <c r="LH445" s="25" t="str">
        <f t="shared" si="16706"/>
        <v/>
      </c>
      <c r="LI445" s="28" t="str">
        <f t="shared" si="16707"/>
        <v/>
      </c>
      <c r="LJ445" s="25">
        <f t="shared" si="16708"/>
        <v>0</v>
      </c>
      <c r="LK445" s="25" t="str">
        <f t="shared" si="16709"/>
        <v/>
      </c>
      <c r="LL445" s="25" t="str">
        <f t="shared" si="16710"/>
        <v/>
      </c>
      <c r="LM445" s="25" t="str">
        <f t="shared" si="16711"/>
        <v/>
      </c>
      <c r="LN445" s="25" t="str">
        <f t="shared" si="16712"/>
        <v/>
      </c>
      <c r="LO445" s="25" t="str">
        <f t="shared" si="16713"/>
        <v/>
      </c>
      <c r="LP445" s="250" t="str">
        <f t="shared" si="16875"/>
        <v/>
      </c>
      <c r="LQ445" s="25" t="str">
        <f t="shared" si="16714"/>
        <v/>
      </c>
      <c r="LR445" s="25" t="str">
        <f t="shared" si="16715"/>
        <v/>
      </c>
      <c r="MJ445" s="24">
        <f t="shared" ref="MJ445" si="18797">EDATE(MJ444,1)</f>
        <v>59262</v>
      </c>
      <c r="MK445" s="1" t="str">
        <f t="shared" ref="MK445" si="18798">IF(dane_okres_inwestycji*12&gt;MK444,MK444+1,"")</f>
        <v/>
      </c>
      <c r="ML445" s="25" t="str">
        <f t="shared" ca="1" si="16718"/>
        <v/>
      </c>
      <c r="MM445" s="25" t="str">
        <f t="shared" si="16719"/>
        <v/>
      </c>
      <c r="MN445" s="25" t="str">
        <f t="shared" si="16720"/>
        <v/>
      </c>
      <c r="MO445" s="25" t="str">
        <f t="shared" si="16721"/>
        <v/>
      </c>
      <c r="MP445" s="25" t="str">
        <f t="shared" si="16722"/>
        <v/>
      </c>
      <c r="MQ445" s="25" t="str">
        <f t="shared" si="16723"/>
        <v/>
      </c>
      <c r="MR445" s="25" t="str">
        <f t="shared" si="16724"/>
        <v/>
      </c>
      <c r="MS445" s="25" t="str">
        <f t="shared" si="16725"/>
        <v/>
      </c>
      <c r="MT445" s="26" t="str">
        <f t="shared" si="16726"/>
        <v/>
      </c>
      <c r="MU445" s="27" t="str">
        <f t="shared" si="16727"/>
        <v/>
      </c>
      <c r="MV445" s="27" t="str">
        <f t="shared" si="16728"/>
        <v/>
      </c>
      <c r="MW445" s="27" t="str">
        <f t="shared" si="16729"/>
        <v/>
      </c>
      <c r="MX445" s="27" t="str">
        <f t="shared" si="16730"/>
        <v/>
      </c>
      <c r="MY445" s="27" t="str">
        <f t="shared" si="16731"/>
        <v/>
      </c>
      <c r="MZ445" s="27" t="str">
        <f t="shared" si="16732"/>
        <v/>
      </c>
      <c r="NA445" s="27" t="str">
        <f t="shared" si="16733"/>
        <v/>
      </c>
      <c r="NB445" s="26" t="str">
        <f t="shared" si="16734"/>
        <v/>
      </c>
      <c r="NC445" s="26" t="str">
        <f t="shared" si="16735"/>
        <v/>
      </c>
      <c r="ND445" s="251" t="str">
        <f t="shared" si="16878"/>
        <v/>
      </c>
      <c r="NE445" s="251">
        <v>0</v>
      </c>
      <c r="NF445" s="252" t="e">
        <f t="shared" si="16879"/>
        <v>#VALUE!</v>
      </c>
      <c r="NG445" s="26" t="str">
        <f t="shared" si="16736"/>
        <v/>
      </c>
      <c r="NH445" s="26" t="str">
        <f t="shared" si="16737"/>
        <v/>
      </c>
      <c r="NI445" s="25" t="str">
        <f t="shared" si="16738"/>
        <v/>
      </c>
      <c r="NJ445" s="25" t="str">
        <f t="shared" si="16739"/>
        <v/>
      </c>
      <c r="NK445" s="25" t="str">
        <f t="shared" si="16740"/>
        <v/>
      </c>
      <c r="NL445" s="25" t="str">
        <f t="shared" si="16741"/>
        <v/>
      </c>
      <c r="NM445" s="28" t="str">
        <f t="shared" si="16742"/>
        <v/>
      </c>
      <c r="NN445" s="25">
        <f t="shared" si="16743"/>
        <v>0</v>
      </c>
      <c r="NO445" s="25" t="str">
        <f t="shared" si="16744"/>
        <v/>
      </c>
      <c r="NP445" s="25" t="str">
        <f t="shared" si="16745"/>
        <v/>
      </c>
      <c r="NQ445" s="25" t="str">
        <f t="shared" si="16746"/>
        <v/>
      </c>
      <c r="NR445" s="25" t="str">
        <f t="shared" si="16747"/>
        <v/>
      </c>
      <c r="NS445" s="25" t="str">
        <f t="shared" si="16748"/>
        <v/>
      </c>
      <c r="NT445" s="250" t="str">
        <f t="shared" si="16880"/>
        <v/>
      </c>
      <c r="NU445" s="25" t="str">
        <f t="shared" si="16749"/>
        <v/>
      </c>
      <c r="NV445" s="25" t="str">
        <f t="shared" si="16750"/>
        <v/>
      </c>
      <c r="ON445" s="24">
        <f t="shared" si="18686"/>
        <v>59262</v>
      </c>
      <c r="OO445" s="1" t="str">
        <f t="shared" si="18687"/>
        <v/>
      </c>
      <c r="OP445" s="25" t="str">
        <f t="shared" ca="1" si="16751"/>
        <v/>
      </c>
      <c r="OQ445" s="25" t="str">
        <f t="shared" si="16752"/>
        <v/>
      </c>
      <c r="OR445" s="25" t="str">
        <f t="shared" si="16753"/>
        <v/>
      </c>
      <c r="OS445" s="25" t="str">
        <f t="shared" si="16754"/>
        <v/>
      </c>
      <c r="OT445" s="25" t="str">
        <f t="shared" si="16755"/>
        <v/>
      </c>
      <c r="OU445" s="25" t="str">
        <f t="shared" si="16756"/>
        <v/>
      </c>
      <c r="OV445" s="25" t="str">
        <f t="shared" si="16757"/>
        <v/>
      </c>
      <c r="OW445" s="25" t="str">
        <f t="shared" si="16758"/>
        <v/>
      </c>
      <c r="OX445" s="26" t="str">
        <f t="shared" si="16759"/>
        <v/>
      </c>
      <c r="OY445" s="27" t="str">
        <f t="shared" si="16760"/>
        <v/>
      </c>
      <c r="OZ445" s="27" t="str">
        <f t="shared" si="16761"/>
        <v/>
      </c>
      <c r="PA445" s="27" t="str">
        <f t="shared" si="16762"/>
        <v/>
      </c>
      <c r="PB445" s="27" t="str">
        <f t="shared" si="16763"/>
        <v/>
      </c>
      <c r="PC445" s="27" t="str">
        <f t="shared" si="16764"/>
        <v/>
      </c>
      <c r="PD445" s="27" t="str">
        <f t="shared" si="16765"/>
        <v/>
      </c>
      <c r="PE445" s="27" t="str">
        <f t="shared" si="16766"/>
        <v/>
      </c>
      <c r="PF445" s="26" t="str">
        <f t="shared" si="16767"/>
        <v/>
      </c>
      <c r="PG445" s="26" t="str">
        <f t="shared" si="16768"/>
        <v/>
      </c>
      <c r="PH445" s="27" t="str">
        <f t="shared" si="16769"/>
        <v/>
      </c>
      <c r="PI445" s="26" t="str">
        <f t="shared" si="16770"/>
        <v/>
      </c>
      <c r="PJ445" s="26" t="str">
        <f t="shared" si="16771"/>
        <v/>
      </c>
      <c r="PK445" s="25" t="str">
        <f t="shared" si="16772"/>
        <v/>
      </c>
      <c r="PL445" s="25" t="str">
        <f t="shared" si="16773"/>
        <v/>
      </c>
      <c r="PM445" s="25" t="str">
        <f t="shared" si="16774"/>
        <v/>
      </c>
      <c r="PN445" s="25" t="str">
        <f t="shared" si="16775"/>
        <v/>
      </c>
      <c r="PO445" s="28" t="str">
        <f t="shared" si="16776"/>
        <v/>
      </c>
      <c r="PP445" s="25">
        <f t="shared" si="16777"/>
        <v>0</v>
      </c>
      <c r="PQ445" s="25" t="str">
        <f t="shared" si="16778"/>
        <v/>
      </c>
      <c r="PR445" s="25" t="str">
        <f t="shared" si="16779"/>
        <v/>
      </c>
      <c r="PS445" s="25" t="str">
        <f t="shared" si="16780"/>
        <v/>
      </c>
      <c r="PT445" s="25" t="str">
        <f t="shared" si="16781"/>
        <v/>
      </c>
      <c r="PU445" s="25" t="str">
        <f t="shared" si="16782"/>
        <v/>
      </c>
      <c r="PV445" s="25" t="str">
        <f t="shared" si="16783"/>
        <v/>
      </c>
      <c r="PW445" s="25" t="str">
        <f t="shared" si="16784"/>
        <v/>
      </c>
      <c r="PX445" s="25" t="str">
        <f t="shared" si="16785"/>
        <v/>
      </c>
      <c r="QP445" s="24">
        <f t="shared" si="18686"/>
        <v>59262</v>
      </c>
      <c r="QQ445" s="1" t="str">
        <f t="shared" si="18687"/>
        <v/>
      </c>
      <c r="QR445" s="25" t="str">
        <f t="shared" ca="1" si="16786"/>
        <v/>
      </c>
      <c r="QS445" s="25" t="str">
        <f t="shared" si="16787"/>
        <v/>
      </c>
      <c r="QT445" s="25" t="str">
        <f t="shared" si="16788"/>
        <v/>
      </c>
      <c r="QU445" s="25" t="str">
        <f t="shared" si="16789"/>
        <v/>
      </c>
      <c r="QV445" s="25" t="str">
        <f t="shared" si="16790"/>
        <v/>
      </c>
      <c r="QW445" s="25" t="str">
        <f t="shared" si="16791"/>
        <v/>
      </c>
      <c r="QX445" s="25" t="str">
        <f t="shared" si="16792"/>
        <v/>
      </c>
      <c r="QY445" s="25" t="str">
        <f t="shared" si="16793"/>
        <v/>
      </c>
      <c r="QZ445" s="26" t="str">
        <f t="shared" si="16794"/>
        <v/>
      </c>
      <c r="RA445" s="27" t="str">
        <f t="shared" si="16795"/>
        <v/>
      </c>
      <c r="RB445" s="27" t="str">
        <f t="shared" si="16796"/>
        <v/>
      </c>
      <c r="RC445" s="27" t="str">
        <f t="shared" si="16797"/>
        <v/>
      </c>
      <c r="RD445" s="27" t="str">
        <f t="shared" si="16798"/>
        <v/>
      </c>
      <c r="RE445" s="27" t="str">
        <f t="shared" si="16799"/>
        <v/>
      </c>
      <c r="RF445" s="27" t="str">
        <f t="shared" si="16800"/>
        <v/>
      </c>
      <c r="RG445" s="27" t="str">
        <f t="shared" si="16801"/>
        <v/>
      </c>
      <c r="RH445" s="26" t="str">
        <f t="shared" si="16802"/>
        <v/>
      </c>
      <c r="RI445" s="26" t="str">
        <f t="shared" si="16803"/>
        <v/>
      </c>
      <c r="RJ445" s="27" t="str">
        <f t="shared" si="16804"/>
        <v/>
      </c>
      <c r="RK445" s="26" t="str">
        <f t="shared" si="16805"/>
        <v/>
      </c>
      <c r="RL445" s="26" t="str">
        <f t="shared" si="16806"/>
        <v/>
      </c>
      <c r="RM445" s="25" t="str">
        <f t="shared" si="16807"/>
        <v/>
      </c>
      <c r="RN445" s="25" t="str">
        <f t="shared" si="16808"/>
        <v/>
      </c>
      <c r="RO445" s="25" t="str">
        <f t="shared" si="16809"/>
        <v/>
      </c>
      <c r="RP445" s="25" t="str">
        <f t="shared" si="16810"/>
        <v/>
      </c>
      <c r="RQ445" s="28" t="str">
        <f t="shared" si="16811"/>
        <v/>
      </c>
      <c r="RR445" s="25">
        <f t="shared" si="16812"/>
        <v>0</v>
      </c>
      <c r="RS445" s="25" t="str">
        <f t="shared" si="16813"/>
        <v/>
      </c>
      <c r="RT445" s="25" t="str">
        <f t="shared" si="16814"/>
        <v/>
      </c>
      <c r="RU445" s="25" t="str">
        <f t="shared" si="16815"/>
        <v/>
      </c>
      <c r="RV445" s="25" t="str">
        <f t="shared" si="16816"/>
        <v/>
      </c>
      <c r="RW445" s="25" t="str">
        <f t="shared" si="16817"/>
        <v/>
      </c>
      <c r="RX445" s="25" t="str">
        <f t="shared" si="16818"/>
        <v/>
      </c>
      <c r="RY445" s="25" t="str">
        <f t="shared" si="16819"/>
        <v/>
      </c>
      <c r="RZ445" s="25" t="str">
        <f t="shared" si="16820"/>
        <v/>
      </c>
      <c r="SR445" s="24">
        <f t="shared" ref="SR445" si="18799">EDATE(SR444,1)</f>
        <v>59262</v>
      </c>
      <c r="SS445" s="1" t="str">
        <f t="shared" ref="SS445" si="18800">IF(dane_okres_inwestycji*12&gt;SS444,SS444+1,"")</f>
        <v/>
      </c>
      <c r="ST445" s="25" t="str">
        <f t="shared" ref="ST445" ca="1" si="18801">IF(AND(SS445&lt;&gt;"",dane_wplaty_skladka&gt;=SO$43),
CHOOSE(SO$2,$H445,$K445,$F445,$I445,$N445,0),
"")</f>
        <v/>
      </c>
      <c r="SU445" s="25" t="str">
        <f t="shared" si="17748"/>
        <v/>
      </c>
      <c r="SV445" s="25" t="str">
        <f t="shared" ref="SV445" si="18802">IF(SS445&lt;&gt;"",
IF(OR($A$1="main",AND($A$1&lt;&gt;"main",SO$16="tak")),
IFERROR(IF(OR(SO$12=1,MOD(SS445,SO$12)=1),SO$10,0),0)+
IFERROR(IF(OR(SO$15=1,MOD(SS445,SO$15)=1),SO$13,0),0),0),
"")</f>
        <v/>
      </c>
      <c r="SW445" s="25" t="str">
        <f t="shared" ref="SW445" si="18803">IF(SS445&lt;&gt;"",
IFERROR(IF(AND($X445&lt;&gt;0,$X445&lt;SO$20),$X445*SO$21,0),0),
"")</f>
        <v/>
      </c>
      <c r="SX445" s="25" t="str">
        <f t="shared" ref="SX445" si="18804">IF(SS445&lt;&gt;"",
ST445-SW445,
"")</f>
        <v/>
      </c>
      <c r="SY445" s="25" t="str">
        <f t="shared" ref="SY445" si="18805">IF(SS445&lt;&gt;"",
IF(AND(SX445&lt;&gt;0,SO$28="PLN"),MAX(SO$29,SX445*SO$27),0),
"")</f>
        <v/>
      </c>
      <c r="SZ445" s="25" t="str">
        <f t="shared" ref="SZ445" si="18806">IF(SS445&lt;&gt;"",
SX445-SY445,
"")</f>
        <v/>
      </c>
      <c r="TA445" s="25" t="str">
        <f t="shared" ref="TA445" si="18807">IF(SS445&lt;&gt;"",
SZ445*SO$31,
"")</f>
        <v/>
      </c>
      <c r="TB445" s="26" t="str">
        <f t="shared" ref="TB445" si="18808">IF(SS445&lt;&gt;"",
SZ445/TB$6,
"")</f>
        <v/>
      </c>
      <c r="TC445" s="27" t="str">
        <f t="shared" ref="TC445" si="18809">IF(SS445&lt;&gt;"",
IF(AND(TB445&lt;&gt;0,SO$28&lt;&gt;"PLN",SO$28&lt;&gt;"n/d"),MAX(SO$29,TB445*SO$27),0),
"")</f>
        <v/>
      </c>
      <c r="TD445" s="27" t="str">
        <f t="shared" ref="TD445" si="18810">IF(SS445&lt;&gt;"",
(TB445-TC445),
"")</f>
        <v/>
      </c>
      <c r="TE445" s="27" t="str">
        <f t="shared" ref="TE445" si="18811">IF(SS445&lt;&gt;"",
(TD445+TL444)*TE$5,
"")</f>
        <v/>
      </c>
      <c r="TF445" s="27" t="str">
        <f t="shared" ref="TF445" si="18812">IF(SS445&lt;&gt;"",
(TD445+TL444)*TF$5,
"")</f>
        <v/>
      </c>
      <c r="TG445" s="27" t="str">
        <f t="shared" ref="TG445" si="18813">IF(SS445&lt;&gt;"",
TF445*dane_oproc_1M,
"")</f>
        <v/>
      </c>
      <c r="TH445" s="27" t="str">
        <f t="shared" ref="TH445" si="18814">IF(SS445&lt;&gt;"",
IF(TB445&lt;&gt;0,TB445*TH$4,0),
"")</f>
        <v/>
      </c>
      <c r="TI445" s="27" t="str">
        <f t="shared" ref="TI445" si="18815">IF(SS445&lt;&gt;"",
TF445+TG445+TH445,
"")</f>
        <v/>
      </c>
      <c r="TJ445" s="26" t="str">
        <f t="shared" ref="TJ445" si="18816">IF(SS445&lt;&gt;"",
AVERAGE(TF445,TI445)*SO$34/12,
"")</f>
        <v/>
      </c>
      <c r="TK445" s="26" t="str">
        <f t="shared" ref="TK445" si="18817">IF(SS445&lt;&gt;"",
AVERAGE(TF445,TI445-TJ445)*SO$33/12,
"")</f>
        <v/>
      </c>
      <c r="TL445" s="27" t="str">
        <f t="shared" ref="TL445" si="18818">IF(SS445&lt;&gt;"",
TE445+TI445-TJ445-TK445,
"")</f>
        <v/>
      </c>
      <c r="TM445" s="26" t="str">
        <f t="shared" ref="TM445" si="18819">IF(SS445&lt;&gt;"",
IF(AND(SO$38&lt;&gt;"PLN",SO$38&lt;&gt;"n/d",TL445&gt;0),MAX(SO$39,TL445*SO$37),0),
"")</f>
        <v/>
      </c>
      <c r="TN445" s="26" t="str">
        <f t="shared" ref="TN445" si="18820">IF(SS445&lt;&gt;"",
TL445-TM445,
"")</f>
        <v/>
      </c>
      <c r="TO445" s="25" t="str">
        <f t="shared" ref="TO445" si="18821">IF(SS445&lt;&gt;"",
TN445*TO$6,
"")</f>
        <v/>
      </c>
      <c r="TP445" s="25" t="str">
        <f t="shared" ref="TP445" si="18822">IF(SS445&lt;&gt;"",
TN445*TP$6-TO445,
"")</f>
        <v/>
      </c>
      <c r="TQ445" s="25" t="str">
        <f t="shared" ref="TQ445" si="18823">IF(SS445&lt;&gt;"",
IF(AND(SO$38="PLN",TO445&gt;0),MAX(SO$39,TO445*SO$37),0),
"")</f>
        <v/>
      </c>
      <c r="TR445" s="25" t="str">
        <f t="shared" ref="TR445" si="18824">IF(SS445&lt;&gt;"",
TO445-TQ445,
"")</f>
        <v/>
      </c>
      <c r="TS445" s="28" t="str">
        <f t="shared" ref="TS445" si="18825">IF(SS445&lt;&gt;"",
SO$42,
"")</f>
        <v/>
      </c>
      <c r="TT445" s="25">
        <f t="shared" ref="TT445" si="18826">IF(SS445&lt;&gt;"",
TR445-TS445,)</f>
        <v>0</v>
      </c>
      <c r="TU445" s="25" t="str">
        <f t="shared" ref="TU445" si="18827">IF(SS445&lt;&gt;"",
IF(AND($A$1="main",OR(SO$8="IKZE",AND(SO$8="IKE",$J445=TRUE))),0,MAX(0,(TT445-SU445)*dane_pod_zysk_kap)),
"")</f>
        <v/>
      </c>
      <c r="TV445" s="25" t="str">
        <f t="shared" ref="TV445" si="18828">IF(SS445&lt;&gt;"",
IF(AND($A$1="main",SO$8="IKZE"),IF($O445=TRUE,TT445*10%,TT445*dane_PIT_wyplata_IKZE),0),
"")</f>
        <v/>
      </c>
      <c r="TW445" s="25" t="str">
        <f t="shared" ref="TW445" si="18829">IF(SS445&lt;&gt;"",
IF(AND($A$1="main",SO$8="IKZE"),$M445,0),
"")</f>
        <v/>
      </c>
      <c r="TX445" s="25" t="str">
        <f t="shared" ref="TX445" si="18830">IF(SS445&lt;&gt;"",
TT445-TU445-TV445+TW445,
"")</f>
        <v/>
      </c>
      <c r="TY445" s="25" t="str">
        <f t="shared" ref="TY445" si="18831">IF(SS445&lt;&gt;"",
SV445,
"")</f>
        <v/>
      </c>
      <c r="TZ445" s="25" t="str">
        <f t="shared" si="17779"/>
        <v/>
      </c>
      <c r="UA445" s="25" t="str">
        <f t="shared" ref="UA445" si="18832">IF(SS445&lt;&gt;"",
(TP445+TQ445+TS445)+
TM445*TZ$6,
"")</f>
        <v/>
      </c>
      <c r="UB445" s="25" t="str">
        <f t="shared" ref="UB445" si="18833">IF(SS445&lt;&gt;"",
TZ445+UA445,
"")</f>
        <v/>
      </c>
    </row>
    <row r="446" spans="2:548" x14ac:dyDescent="0.45">
      <c r="B446" s="24">
        <f t="shared" si="16918"/>
        <v>59292</v>
      </c>
      <c r="C446" s="1">
        <f t="shared" si="16856"/>
        <v>2062</v>
      </c>
      <c r="D446" s="1">
        <f t="shared" si="16857"/>
        <v>85</v>
      </c>
      <c r="E446" s="1" t="str">
        <f t="shared" si="16858"/>
        <v/>
      </c>
      <c r="F446" s="25" t="str">
        <f t="shared" si="16509"/>
        <v/>
      </c>
      <c r="G446" s="25">
        <f>SUMIFS(F$9:F446,C$9:C446,C446)</f>
        <v>0</v>
      </c>
      <c r="H446" s="25" t="str">
        <f t="shared" si="16510"/>
        <v/>
      </c>
      <c r="I446" s="82" t="e">
        <f t="shared" si="16859"/>
        <v>#VALUE!</v>
      </c>
      <c r="J446" s="1" t="b">
        <f>IF(J445=TRUE,TRUE,AND(D446&gt;=dane_wiek_emerytalny,D446&gt;=55,YEAR(B446)-YEAR(dane_data_rozpoczecia)&gt;=4,SUMIFS(F$9:F446,C$9:C446,C446)))</f>
        <v>1</v>
      </c>
      <c r="K446" s="25" t="str">
        <f t="shared" si="16511"/>
        <v/>
      </c>
      <c r="L446" s="25">
        <f t="shared" si="16512"/>
        <v>0</v>
      </c>
      <c r="M446" s="25" t="e">
        <f t="shared" si="16513"/>
        <v>#VALUE!</v>
      </c>
      <c r="N446" s="25" t="e">
        <f t="shared" si="16514"/>
        <v>#VALUE!</v>
      </c>
      <c r="O446" s="1" t="b">
        <f>IF(O445=TRUE,TRUE,AND(D446&gt;=65,YEAR(B446)-YEAR(dane_data_rozpoczecia)&gt;=4,SUMIFS(F$9:F446,C$9:C446,C446)))</f>
        <v>1</v>
      </c>
      <c r="V446" s="24">
        <f t="shared" si="16919"/>
        <v>59292</v>
      </c>
      <c r="W446" s="1" t="str">
        <f t="shared" si="16860"/>
        <v/>
      </c>
      <c r="X446" s="25" t="str">
        <f t="shared" ca="1" si="16515"/>
        <v/>
      </c>
      <c r="Y446" s="25" t="str">
        <f t="shared" si="16516"/>
        <v/>
      </c>
      <c r="Z446" s="25" t="str">
        <f t="shared" si="16861"/>
        <v/>
      </c>
      <c r="AA446" s="25" t="str">
        <f t="shared" si="16862"/>
        <v/>
      </c>
      <c r="AB446" s="25" t="str">
        <f t="shared" si="16517"/>
        <v/>
      </c>
      <c r="AC446" s="25" t="str">
        <f t="shared" si="16518"/>
        <v/>
      </c>
      <c r="AD446" s="25" t="str">
        <f t="shared" si="16519"/>
        <v/>
      </c>
      <c r="AE446" s="25" t="str">
        <f t="shared" si="16520"/>
        <v/>
      </c>
      <c r="AF446" s="26" t="str">
        <f t="shared" si="16521"/>
        <v/>
      </c>
      <c r="AG446" s="27" t="str">
        <f t="shared" si="16522"/>
        <v/>
      </c>
      <c r="AH446" s="27" t="str">
        <f t="shared" si="16523"/>
        <v/>
      </c>
      <c r="AI446" s="27" t="str">
        <f t="shared" si="16863"/>
        <v/>
      </c>
      <c r="AJ446" s="27" t="str">
        <f t="shared" si="16994"/>
        <v/>
      </c>
      <c r="AK446" s="27" t="str">
        <f t="shared" si="16524"/>
        <v/>
      </c>
      <c r="AL446" s="27" t="str">
        <f t="shared" si="16864"/>
        <v/>
      </c>
      <c r="AM446" s="27" t="str">
        <f t="shared" si="16865"/>
        <v/>
      </c>
      <c r="AN446" s="26" t="str">
        <f t="shared" si="16525"/>
        <v/>
      </c>
      <c r="AO446" s="26" t="str">
        <f t="shared" si="16526"/>
        <v/>
      </c>
      <c r="AP446" s="27" t="str">
        <f t="shared" si="16527"/>
        <v/>
      </c>
      <c r="AQ446" s="26" t="str">
        <f t="shared" si="16528"/>
        <v/>
      </c>
      <c r="AR446" s="26" t="str">
        <f t="shared" si="16529"/>
        <v/>
      </c>
      <c r="AS446" s="25" t="str">
        <f t="shared" si="16530"/>
        <v/>
      </c>
      <c r="AT446" s="25" t="str">
        <f t="shared" si="16531"/>
        <v/>
      </c>
      <c r="AU446" s="25" t="str">
        <f t="shared" si="16532"/>
        <v/>
      </c>
      <c r="AV446" s="25" t="str">
        <f t="shared" si="16533"/>
        <v/>
      </c>
      <c r="AW446" s="28" t="str">
        <f t="shared" si="16534"/>
        <v/>
      </c>
      <c r="AX446" s="25">
        <f t="shared" si="16535"/>
        <v>0</v>
      </c>
      <c r="AY446" s="25" t="str">
        <f t="shared" si="16536"/>
        <v/>
      </c>
      <c r="AZ446" s="25" t="str">
        <f t="shared" si="16537"/>
        <v/>
      </c>
      <c r="BA446" s="25" t="str">
        <f t="shared" si="16866"/>
        <v/>
      </c>
      <c r="BB446" s="25" t="str">
        <f t="shared" si="16538"/>
        <v/>
      </c>
      <c r="BC446" s="25" t="str">
        <f t="shared" si="16539"/>
        <v/>
      </c>
      <c r="BD446" s="25" t="str">
        <f t="shared" si="16540"/>
        <v/>
      </c>
      <c r="BE446" s="25" t="str">
        <f t="shared" si="16541"/>
        <v/>
      </c>
      <c r="BF446" s="25" t="str">
        <f t="shared" si="16542"/>
        <v/>
      </c>
      <c r="BX446" s="24">
        <f t="shared" si="18678"/>
        <v>59292</v>
      </c>
      <c r="BY446" s="1" t="str">
        <f t="shared" si="18679"/>
        <v/>
      </c>
      <c r="BZ446" s="25" t="str">
        <f t="shared" ca="1" si="16543"/>
        <v/>
      </c>
      <c r="CA446" s="25" t="str">
        <f t="shared" si="16544"/>
        <v/>
      </c>
      <c r="CB446" s="25" t="str">
        <f t="shared" si="16545"/>
        <v/>
      </c>
      <c r="CC446" s="25" t="str">
        <f t="shared" si="16546"/>
        <v/>
      </c>
      <c r="CD446" s="25" t="str">
        <f t="shared" si="16547"/>
        <v/>
      </c>
      <c r="CE446" s="25" t="str">
        <f t="shared" si="16548"/>
        <v/>
      </c>
      <c r="CF446" s="25" t="str">
        <f t="shared" si="16549"/>
        <v/>
      </c>
      <c r="CG446" s="25" t="str">
        <f t="shared" si="16550"/>
        <v/>
      </c>
      <c r="CH446" s="26" t="str">
        <f t="shared" si="16551"/>
        <v/>
      </c>
      <c r="CI446" s="27" t="str">
        <f t="shared" si="16552"/>
        <v/>
      </c>
      <c r="CJ446" s="27" t="str">
        <f t="shared" si="16553"/>
        <v/>
      </c>
      <c r="CK446" s="27" t="str">
        <f t="shared" si="16554"/>
        <v/>
      </c>
      <c r="CL446" s="27" t="str">
        <f t="shared" si="16555"/>
        <v/>
      </c>
      <c r="CM446" s="27" t="str">
        <f t="shared" si="16556"/>
        <v/>
      </c>
      <c r="CN446" s="27" t="str">
        <f t="shared" si="16557"/>
        <v/>
      </c>
      <c r="CO446" s="27" t="str">
        <f t="shared" si="16558"/>
        <v/>
      </c>
      <c r="CP446" s="26" t="str">
        <f t="shared" si="16559"/>
        <v/>
      </c>
      <c r="CQ446" s="26" t="str">
        <f t="shared" si="16560"/>
        <v/>
      </c>
      <c r="CR446" s="27" t="str">
        <f t="shared" si="16561"/>
        <v/>
      </c>
      <c r="CS446" s="26" t="str">
        <f t="shared" si="16562"/>
        <v/>
      </c>
      <c r="CT446" s="26" t="str">
        <f t="shared" si="16563"/>
        <v/>
      </c>
      <c r="CU446" s="25" t="str">
        <f t="shared" si="16564"/>
        <v/>
      </c>
      <c r="CV446" s="25" t="str">
        <f t="shared" si="16565"/>
        <v/>
      </c>
      <c r="CW446" s="25" t="str">
        <f t="shared" si="16566"/>
        <v/>
      </c>
      <c r="CX446" s="25" t="str">
        <f t="shared" si="16567"/>
        <v/>
      </c>
      <c r="CY446" s="28" t="str">
        <f t="shared" si="16568"/>
        <v/>
      </c>
      <c r="CZ446" s="25">
        <f t="shared" si="16569"/>
        <v>0</v>
      </c>
      <c r="DA446" s="25" t="str">
        <f t="shared" si="16570"/>
        <v/>
      </c>
      <c r="DB446" s="25" t="str">
        <f t="shared" si="16571"/>
        <v/>
      </c>
      <c r="DC446" s="25" t="str">
        <f t="shared" si="16572"/>
        <v/>
      </c>
      <c r="DD446" s="25" t="str">
        <f t="shared" si="16573"/>
        <v/>
      </c>
      <c r="DE446" s="25" t="str">
        <f t="shared" si="16574"/>
        <v/>
      </c>
      <c r="DF446" s="25" t="str">
        <f t="shared" si="16575"/>
        <v/>
      </c>
      <c r="DG446" s="25" t="str">
        <f t="shared" si="16576"/>
        <v/>
      </c>
      <c r="DH446" s="25" t="str">
        <f t="shared" si="16577"/>
        <v/>
      </c>
      <c r="DZ446" s="24">
        <f t="shared" si="18678"/>
        <v>59292</v>
      </c>
      <c r="EA446" s="1" t="str">
        <f t="shared" si="18679"/>
        <v/>
      </c>
      <c r="EB446" s="25" t="str">
        <f t="shared" ca="1" si="16578"/>
        <v/>
      </c>
      <c r="EC446" s="25" t="str">
        <f t="shared" si="16579"/>
        <v/>
      </c>
      <c r="ED446" s="25" t="str">
        <f t="shared" si="16580"/>
        <v/>
      </c>
      <c r="EE446" s="25" t="str">
        <f t="shared" si="16581"/>
        <v/>
      </c>
      <c r="EF446" s="25" t="str">
        <f t="shared" si="16582"/>
        <v/>
      </c>
      <c r="EG446" s="25" t="str">
        <f t="shared" si="16583"/>
        <v/>
      </c>
      <c r="EH446" s="25" t="str">
        <f t="shared" si="16584"/>
        <v/>
      </c>
      <c r="EI446" s="25" t="str">
        <f t="shared" si="16585"/>
        <v/>
      </c>
      <c r="EJ446" s="26" t="str">
        <f t="shared" si="16586"/>
        <v/>
      </c>
      <c r="EK446" s="27" t="str">
        <f t="shared" si="16587"/>
        <v/>
      </c>
      <c r="EL446" s="27" t="str">
        <f t="shared" si="16588"/>
        <v/>
      </c>
      <c r="EM446" s="27" t="str">
        <f t="shared" si="16589"/>
        <v/>
      </c>
      <c r="EN446" s="27" t="str">
        <f t="shared" si="16590"/>
        <v/>
      </c>
      <c r="EO446" s="27" t="str">
        <f t="shared" si="16591"/>
        <v/>
      </c>
      <c r="EP446" s="27" t="str">
        <f t="shared" si="16592"/>
        <v/>
      </c>
      <c r="EQ446" s="27" t="str">
        <f t="shared" si="16593"/>
        <v/>
      </c>
      <c r="ER446" s="26" t="str">
        <f t="shared" si="16594"/>
        <v/>
      </c>
      <c r="ES446" s="26" t="str">
        <f t="shared" si="16595"/>
        <v/>
      </c>
      <c r="ET446" s="27" t="str">
        <f t="shared" si="16596"/>
        <v/>
      </c>
      <c r="EU446" s="26" t="str">
        <f t="shared" si="16597"/>
        <v/>
      </c>
      <c r="EV446" s="26" t="str">
        <f t="shared" si="16598"/>
        <v/>
      </c>
      <c r="EW446" s="25" t="str">
        <f t="shared" si="16599"/>
        <v/>
      </c>
      <c r="EX446" s="25" t="str">
        <f t="shared" si="16600"/>
        <v/>
      </c>
      <c r="EY446" s="25" t="str">
        <f t="shared" si="16601"/>
        <v/>
      </c>
      <c r="EZ446" s="25" t="str">
        <f t="shared" si="16602"/>
        <v/>
      </c>
      <c r="FA446" s="28" t="str">
        <f t="shared" si="16603"/>
        <v/>
      </c>
      <c r="FB446" s="25">
        <f t="shared" si="16604"/>
        <v>0</v>
      </c>
      <c r="FC446" s="25" t="str">
        <f t="shared" si="16605"/>
        <v/>
      </c>
      <c r="FD446" s="25" t="str">
        <f t="shared" si="16606"/>
        <v/>
      </c>
      <c r="FE446" s="25" t="str">
        <f t="shared" si="16607"/>
        <v/>
      </c>
      <c r="FF446" s="25" t="str">
        <f t="shared" si="16608"/>
        <v/>
      </c>
      <c r="FG446" s="25" t="str">
        <f t="shared" si="16609"/>
        <v/>
      </c>
      <c r="FH446" s="25" t="str">
        <f t="shared" si="16610"/>
        <v/>
      </c>
      <c r="FI446" s="25" t="str">
        <f t="shared" si="16611"/>
        <v/>
      </c>
      <c r="FJ446" s="25" t="str">
        <f t="shared" si="16612"/>
        <v/>
      </c>
      <c r="GB446" s="24">
        <f t="shared" si="18680"/>
        <v>59292</v>
      </c>
      <c r="GC446" s="1" t="str">
        <f t="shared" si="18681"/>
        <v/>
      </c>
      <c r="GD446" s="25" t="str">
        <f t="shared" ca="1" si="16613"/>
        <v/>
      </c>
      <c r="GE446" s="25" t="str">
        <f t="shared" si="16614"/>
        <v/>
      </c>
      <c r="GF446" s="25" t="str">
        <f t="shared" si="16615"/>
        <v/>
      </c>
      <c r="GG446" s="25" t="str">
        <f t="shared" si="16616"/>
        <v/>
      </c>
      <c r="GH446" s="25" t="str">
        <f t="shared" si="16617"/>
        <v/>
      </c>
      <c r="GI446" s="25" t="str">
        <f t="shared" si="16618"/>
        <v/>
      </c>
      <c r="GJ446" s="25" t="str">
        <f t="shared" si="16619"/>
        <v/>
      </c>
      <c r="GK446" s="25" t="str">
        <f t="shared" si="16620"/>
        <v/>
      </c>
      <c r="GL446" s="26" t="str">
        <f t="shared" si="16621"/>
        <v/>
      </c>
      <c r="GM446" s="27" t="str">
        <f t="shared" si="16622"/>
        <v/>
      </c>
      <c r="GN446" s="27" t="str">
        <f t="shared" si="16623"/>
        <v/>
      </c>
      <c r="GO446" s="27" t="str">
        <f t="shared" si="16624"/>
        <v/>
      </c>
      <c r="GP446" s="27" t="str">
        <f t="shared" si="16625"/>
        <v/>
      </c>
      <c r="GQ446" s="27" t="str">
        <f t="shared" si="16626"/>
        <v/>
      </c>
      <c r="GR446" s="27" t="str">
        <f t="shared" si="16627"/>
        <v/>
      </c>
      <c r="GS446" s="27" t="str">
        <f t="shared" si="16628"/>
        <v/>
      </c>
      <c r="GT446" s="26" t="str">
        <f t="shared" si="16629"/>
        <v/>
      </c>
      <c r="GU446" s="26" t="str">
        <f t="shared" si="16630"/>
        <v/>
      </c>
      <c r="GV446" s="27" t="str">
        <f t="shared" si="16631"/>
        <v/>
      </c>
      <c r="GW446" s="26" t="str">
        <f t="shared" si="16632"/>
        <v/>
      </c>
      <c r="GX446" s="26" t="str">
        <f t="shared" si="16633"/>
        <v/>
      </c>
      <c r="GY446" s="25" t="str">
        <f t="shared" si="16634"/>
        <v/>
      </c>
      <c r="GZ446" s="25" t="str">
        <f t="shared" si="16635"/>
        <v/>
      </c>
      <c r="HA446" s="25" t="str">
        <f t="shared" si="16636"/>
        <v/>
      </c>
      <c r="HB446" s="25" t="str">
        <f t="shared" si="16637"/>
        <v/>
      </c>
      <c r="HC446" s="28" t="str">
        <f t="shared" si="16638"/>
        <v/>
      </c>
      <c r="HD446" s="25">
        <f t="shared" si="16639"/>
        <v>0</v>
      </c>
      <c r="HE446" s="25" t="str">
        <f t="shared" si="16640"/>
        <v/>
      </c>
      <c r="HF446" s="25" t="str">
        <f t="shared" si="16641"/>
        <v/>
      </c>
      <c r="HG446" s="25" t="str">
        <f t="shared" si="16642"/>
        <v/>
      </c>
      <c r="HH446" s="25" t="str">
        <f t="shared" si="16643"/>
        <v/>
      </c>
      <c r="HI446" s="25" t="str">
        <f t="shared" si="16644"/>
        <v/>
      </c>
      <c r="HJ446" s="25" t="str">
        <f t="shared" si="16645"/>
        <v/>
      </c>
      <c r="HK446" s="25" t="str">
        <f t="shared" si="16646"/>
        <v/>
      </c>
      <c r="HL446" s="25" t="str">
        <f t="shared" si="16647"/>
        <v/>
      </c>
      <c r="ID446" s="24">
        <f t="shared" si="18680"/>
        <v>59292</v>
      </c>
      <c r="IE446" s="1" t="str">
        <f t="shared" si="18681"/>
        <v/>
      </c>
      <c r="IF446" s="25" t="str">
        <f t="shared" ca="1" si="16648"/>
        <v/>
      </c>
      <c r="IG446" s="25" t="str">
        <f t="shared" si="16649"/>
        <v/>
      </c>
      <c r="IH446" s="25" t="str">
        <f t="shared" si="16650"/>
        <v/>
      </c>
      <c r="II446" s="25" t="str">
        <f t="shared" si="16651"/>
        <v/>
      </c>
      <c r="IJ446" s="25" t="str">
        <f t="shared" si="16652"/>
        <v/>
      </c>
      <c r="IK446" s="25" t="str">
        <f t="shared" si="16653"/>
        <v/>
      </c>
      <c r="IL446" s="25" t="str">
        <f t="shared" si="16654"/>
        <v/>
      </c>
      <c r="IM446" s="25" t="str">
        <f t="shared" si="16655"/>
        <v/>
      </c>
      <c r="IN446" s="26" t="str">
        <f t="shared" si="16656"/>
        <v/>
      </c>
      <c r="IO446" s="27" t="str">
        <f t="shared" si="16657"/>
        <v/>
      </c>
      <c r="IP446" s="27" t="str">
        <f t="shared" si="16658"/>
        <v/>
      </c>
      <c r="IQ446" s="27" t="str">
        <f t="shared" si="16659"/>
        <v/>
      </c>
      <c r="IR446" s="27" t="str">
        <f t="shared" si="16660"/>
        <v/>
      </c>
      <c r="IS446" s="27" t="str">
        <f t="shared" si="16661"/>
        <v/>
      </c>
      <c r="IT446" s="27" t="str">
        <f t="shared" si="16662"/>
        <v/>
      </c>
      <c r="IU446" s="27" t="str">
        <f t="shared" si="16663"/>
        <v/>
      </c>
      <c r="IV446" s="26" t="str">
        <f t="shared" si="16664"/>
        <v/>
      </c>
      <c r="IW446" s="26" t="str">
        <f t="shared" si="16665"/>
        <v/>
      </c>
      <c r="IX446" s="27" t="str">
        <f t="shared" si="16666"/>
        <v/>
      </c>
      <c r="IY446" s="26" t="str">
        <f t="shared" si="16667"/>
        <v/>
      </c>
      <c r="IZ446" s="26" t="str">
        <f t="shared" si="16668"/>
        <v/>
      </c>
      <c r="JA446" s="25" t="str">
        <f t="shared" si="16669"/>
        <v/>
      </c>
      <c r="JB446" s="25" t="str">
        <f t="shared" si="16670"/>
        <v/>
      </c>
      <c r="JC446" s="25" t="str">
        <f t="shared" si="16671"/>
        <v/>
      </c>
      <c r="JD446" s="25" t="str">
        <f t="shared" si="16672"/>
        <v/>
      </c>
      <c r="JE446" s="28" t="str">
        <f t="shared" si="16673"/>
        <v/>
      </c>
      <c r="JF446" s="25">
        <f t="shared" si="16674"/>
        <v>0</v>
      </c>
      <c r="JG446" s="25" t="str">
        <f t="shared" si="16675"/>
        <v/>
      </c>
      <c r="JH446" s="25" t="str">
        <f t="shared" si="16676"/>
        <v/>
      </c>
      <c r="JI446" s="25" t="str">
        <f t="shared" si="16677"/>
        <v/>
      </c>
      <c r="JJ446" s="25" t="str">
        <f t="shared" si="16678"/>
        <v/>
      </c>
      <c r="JK446" s="25" t="str">
        <f t="shared" si="16679"/>
        <v/>
      </c>
      <c r="JL446" s="25" t="str">
        <f t="shared" si="16680"/>
        <v/>
      </c>
      <c r="JM446" s="25" t="str">
        <f t="shared" si="16681"/>
        <v/>
      </c>
      <c r="JN446" s="25" t="str">
        <f t="shared" si="16682"/>
        <v/>
      </c>
      <c r="KF446" s="24">
        <f t="shared" si="18682"/>
        <v>59292</v>
      </c>
      <c r="KG446" s="1" t="str">
        <f t="shared" si="18683"/>
        <v/>
      </c>
      <c r="KH446" s="25" t="str">
        <f t="shared" ca="1" si="16683"/>
        <v/>
      </c>
      <c r="KI446" s="25" t="str">
        <f t="shared" si="16684"/>
        <v/>
      </c>
      <c r="KJ446" s="25" t="str">
        <f t="shared" si="16685"/>
        <v/>
      </c>
      <c r="KK446" s="25" t="str">
        <f t="shared" si="16686"/>
        <v/>
      </c>
      <c r="KL446" s="25" t="str">
        <f t="shared" si="16687"/>
        <v/>
      </c>
      <c r="KM446" s="25" t="str">
        <f t="shared" si="16688"/>
        <v/>
      </c>
      <c r="KN446" s="25" t="str">
        <f t="shared" si="16689"/>
        <v/>
      </c>
      <c r="KO446" s="25" t="str">
        <f t="shared" si="16690"/>
        <v/>
      </c>
      <c r="KP446" s="26" t="str">
        <f t="shared" si="16691"/>
        <v/>
      </c>
      <c r="KQ446" s="27" t="str">
        <f t="shared" si="16692"/>
        <v/>
      </c>
      <c r="KR446" s="27" t="str">
        <f t="shared" si="16693"/>
        <v/>
      </c>
      <c r="KS446" s="27" t="str">
        <f t="shared" si="16694"/>
        <v/>
      </c>
      <c r="KT446" s="27" t="str">
        <f t="shared" si="16695"/>
        <v/>
      </c>
      <c r="KU446" s="27" t="str">
        <f t="shared" si="16696"/>
        <v/>
      </c>
      <c r="KV446" s="27" t="str">
        <f t="shared" si="16697"/>
        <v/>
      </c>
      <c r="KW446" s="27" t="str">
        <f t="shared" si="16698"/>
        <v/>
      </c>
      <c r="KX446" s="26" t="str">
        <f t="shared" si="16699"/>
        <v/>
      </c>
      <c r="KY446" s="26" t="str">
        <f t="shared" si="16700"/>
        <v/>
      </c>
      <c r="KZ446" s="251" t="str">
        <f t="shared" si="16873"/>
        <v/>
      </c>
      <c r="LA446" s="251">
        <v>0</v>
      </c>
      <c r="LB446" s="252" t="e">
        <f t="shared" si="16874"/>
        <v>#VALUE!</v>
      </c>
      <c r="LC446" s="26" t="str">
        <f t="shared" si="16701"/>
        <v/>
      </c>
      <c r="LD446" s="26" t="str">
        <f t="shared" si="16702"/>
        <v/>
      </c>
      <c r="LE446" s="25" t="str">
        <f t="shared" si="16703"/>
        <v/>
      </c>
      <c r="LF446" s="25" t="str">
        <f t="shared" si="16704"/>
        <v/>
      </c>
      <c r="LG446" s="25" t="str">
        <f t="shared" si="16705"/>
        <v/>
      </c>
      <c r="LH446" s="25" t="str">
        <f t="shared" si="16706"/>
        <v/>
      </c>
      <c r="LI446" s="28" t="str">
        <f t="shared" si="16707"/>
        <v/>
      </c>
      <c r="LJ446" s="25">
        <f t="shared" si="16708"/>
        <v>0</v>
      </c>
      <c r="LK446" s="25" t="str">
        <f t="shared" si="16709"/>
        <v/>
      </c>
      <c r="LL446" s="25" t="str">
        <f t="shared" si="16710"/>
        <v/>
      </c>
      <c r="LM446" s="25" t="str">
        <f t="shared" si="16711"/>
        <v/>
      </c>
      <c r="LN446" s="25" t="str">
        <f t="shared" si="16712"/>
        <v/>
      </c>
      <c r="LO446" s="25" t="str">
        <f t="shared" si="16713"/>
        <v/>
      </c>
      <c r="LP446" s="250" t="str">
        <f t="shared" si="16875"/>
        <v/>
      </c>
      <c r="LQ446" s="25" t="str">
        <f t="shared" si="16714"/>
        <v/>
      </c>
      <c r="LR446" s="25" t="str">
        <f t="shared" si="16715"/>
        <v/>
      </c>
      <c r="MJ446" s="24">
        <f t="shared" ref="MJ446" si="18834">EDATE(MJ445,1)</f>
        <v>59292</v>
      </c>
      <c r="MK446" s="1" t="str">
        <f t="shared" ref="MK446" si="18835">IF(dane_okres_inwestycji*12&gt;MK445,MK445+1,"")</f>
        <v/>
      </c>
      <c r="ML446" s="25" t="str">
        <f t="shared" ca="1" si="16718"/>
        <v/>
      </c>
      <c r="MM446" s="25" t="str">
        <f t="shared" si="16719"/>
        <v/>
      </c>
      <c r="MN446" s="25" t="str">
        <f t="shared" si="16720"/>
        <v/>
      </c>
      <c r="MO446" s="25" t="str">
        <f t="shared" si="16721"/>
        <v/>
      </c>
      <c r="MP446" s="25" t="str">
        <f t="shared" si="16722"/>
        <v/>
      </c>
      <c r="MQ446" s="25" t="str">
        <f t="shared" si="16723"/>
        <v/>
      </c>
      <c r="MR446" s="25" t="str">
        <f t="shared" si="16724"/>
        <v/>
      </c>
      <c r="MS446" s="25" t="str">
        <f t="shared" si="16725"/>
        <v/>
      </c>
      <c r="MT446" s="26" t="str">
        <f t="shared" si="16726"/>
        <v/>
      </c>
      <c r="MU446" s="27" t="str">
        <f t="shared" si="16727"/>
        <v/>
      </c>
      <c r="MV446" s="27" t="str">
        <f t="shared" si="16728"/>
        <v/>
      </c>
      <c r="MW446" s="27" t="str">
        <f t="shared" si="16729"/>
        <v/>
      </c>
      <c r="MX446" s="27" t="str">
        <f t="shared" si="16730"/>
        <v/>
      </c>
      <c r="MY446" s="27" t="str">
        <f t="shared" si="16731"/>
        <v/>
      </c>
      <c r="MZ446" s="27" t="str">
        <f t="shared" si="16732"/>
        <v/>
      </c>
      <c r="NA446" s="27" t="str">
        <f t="shared" si="16733"/>
        <v/>
      </c>
      <c r="NB446" s="26" t="str">
        <f t="shared" si="16734"/>
        <v/>
      </c>
      <c r="NC446" s="26" t="str">
        <f t="shared" si="16735"/>
        <v/>
      </c>
      <c r="ND446" s="251" t="str">
        <f t="shared" si="16878"/>
        <v/>
      </c>
      <c r="NE446" s="251">
        <v>0</v>
      </c>
      <c r="NF446" s="252" t="e">
        <f t="shared" si="16879"/>
        <v>#VALUE!</v>
      </c>
      <c r="NG446" s="26" t="str">
        <f t="shared" si="16736"/>
        <v/>
      </c>
      <c r="NH446" s="26" t="str">
        <f t="shared" si="16737"/>
        <v/>
      </c>
      <c r="NI446" s="25" t="str">
        <f t="shared" si="16738"/>
        <v/>
      </c>
      <c r="NJ446" s="25" t="str">
        <f t="shared" si="16739"/>
        <v/>
      </c>
      <c r="NK446" s="25" t="str">
        <f t="shared" si="16740"/>
        <v/>
      </c>
      <c r="NL446" s="25" t="str">
        <f t="shared" si="16741"/>
        <v/>
      </c>
      <c r="NM446" s="28" t="str">
        <f t="shared" si="16742"/>
        <v/>
      </c>
      <c r="NN446" s="25">
        <f t="shared" si="16743"/>
        <v>0</v>
      </c>
      <c r="NO446" s="25" t="str">
        <f t="shared" si="16744"/>
        <v/>
      </c>
      <c r="NP446" s="25" t="str">
        <f t="shared" si="16745"/>
        <v/>
      </c>
      <c r="NQ446" s="25" t="str">
        <f t="shared" si="16746"/>
        <v/>
      </c>
      <c r="NR446" s="25" t="str">
        <f t="shared" si="16747"/>
        <v/>
      </c>
      <c r="NS446" s="25" t="str">
        <f t="shared" si="16748"/>
        <v/>
      </c>
      <c r="NT446" s="250" t="str">
        <f t="shared" si="16880"/>
        <v/>
      </c>
      <c r="NU446" s="25" t="str">
        <f t="shared" si="16749"/>
        <v/>
      </c>
      <c r="NV446" s="25" t="str">
        <f t="shared" si="16750"/>
        <v/>
      </c>
      <c r="ON446" s="24">
        <f t="shared" si="18686"/>
        <v>59292</v>
      </c>
      <c r="OO446" s="1" t="str">
        <f t="shared" si="18687"/>
        <v/>
      </c>
      <c r="OP446" s="25" t="str">
        <f t="shared" ca="1" si="16751"/>
        <v/>
      </c>
      <c r="OQ446" s="25" t="str">
        <f t="shared" si="16752"/>
        <v/>
      </c>
      <c r="OR446" s="25" t="str">
        <f t="shared" si="16753"/>
        <v/>
      </c>
      <c r="OS446" s="25" t="str">
        <f t="shared" si="16754"/>
        <v/>
      </c>
      <c r="OT446" s="25" t="str">
        <f t="shared" si="16755"/>
        <v/>
      </c>
      <c r="OU446" s="25" t="str">
        <f t="shared" si="16756"/>
        <v/>
      </c>
      <c r="OV446" s="25" t="str">
        <f t="shared" si="16757"/>
        <v/>
      </c>
      <c r="OW446" s="25" t="str">
        <f t="shared" si="16758"/>
        <v/>
      </c>
      <c r="OX446" s="26" t="str">
        <f t="shared" si="16759"/>
        <v/>
      </c>
      <c r="OY446" s="27" t="str">
        <f t="shared" si="16760"/>
        <v/>
      </c>
      <c r="OZ446" s="27" t="str">
        <f t="shared" si="16761"/>
        <v/>
      </c>
      <c r="PA446" s="27" t="str">
        <f t="shared" si="16762"/>
        <v/>
      </c>
      <c r="PB446" s="27" t="str">
        <f t="shared" si="16763"/>
        <v/>
      </c>
      <c r="PC446" s="27" t="str">
        <f t="shared" si="16764"/>
        <v/>
      </c>
      <c r="PD446" s="27" t="str">
        <f t="shared" si="16765"/>
        <v/>
      </c>
      <c r="PE446" s="27" t="str">
        <f t="shared" si="16766"/>
        <v/>
      </c>
      <c r="PF446" s="26" t="str">
        <f t="shared" si="16767"/>
        <v/>
      </c>
      <c r="PG446" s="26" t="str">
        <f t="shared" si="16768"/>
        <v/>
      </c>
      <c r="PH446" s="27" t="str">
        <f t="shared" si="16769"/>
        <v/>
      </c>
      <c r="PI446" s="26" t="str">
        <f t="shared" si="16770"/>
        <v/>
      </c>
      <c r="PJ446" s="26" t="str">
        <f t="shared" si="16771"/>
        <v/>
      </c>
      <c r="PK446" s="25" t="str">
        <f t="shared" si="16772"/>
        <v/>
      </c>
      <c r="PL446" s="25" t="str">
        <f t="shared" si="16773"/>
        <v/>
      </c>
      <c r="PM446" s="25" t="str">
        <f t="shared" si="16774"/>
        <v/>
      </c>
      <c r="PN446" s="25" t="str">
        <f t="shared" si="16775"/>
        <v/>
      </c>
      <c r="PO446" s="28" t="str">
        <f t="shared" si="16776"/>
        <v/>
      </c>
      <c r="PP446" s="25">
        <f t="shared" si="16777"/>
        <v>0</v>
      </c>
      <c r="PQ446" s="25" t="str">
        <f t="shared" si="16778"/>
        <v/>
      </c>
      <c r="PR446" s="25" t="str">
        <f t="shared" si="16779"/>
        <v/>
      </c>
      <c r="PS446" s="25" t="str">
        <f t="shared" si="16780"/>
        <v/>
      </c>
      <c r="PT446" s="25" t="str">
        <f t="shared" si="16781"/>
        <v/>
      </c>
      <c r="PU446" s="25" t="str">
        <f t="shared" si="16782"/>
        <v/>
      </c>
      <c r="PV446" s="25" t="str">
        <f t="shared" si="16783"/>
        <v/>
      </c>
      <c r="PW446" s="25" t="str">
        <f t="shared" si="16784"/>
        <v/>
      </c>
      <c r="PX446" s="25" t="str">
        <f t="shared" si="16785"/>
        <v/>
      </c>
      <c r="QP446" s="24">
        <f t="shared" si="18686"/>
        <v>59292</v>
      </c>
      <c r="QQ446" s="1" t="str">
        <f t="shared" si="18687"/>
        <v/>
      </c>
      <c r="QR446" s="25" t="str">
        <f t="shared" ca="1" si="16786"/>
        <v/>
      </c>
      <c r="QS446" s="25" t="str">
        <f t="shared" si="16787"/>
        <v/>
      </c>
      <c r="QT446" s="25" t="str">
        <f t="shared" si="16788"/>
        <v/>
      </c>
      <c r="QU446" s="25" t="str">
        <f t="shared" si="16789"/>
        <v/>
      </c>
      <c r="QV446" s="25" t="str">
        <f t="shared" si="16790"/>
        <v/>
      </c>
      <c r="QW446" s="25" t="str">
        <f t="shared" si="16791"/>
        <v/>
      </c>
      <c r="QX446" s="25" t="str">
        <f t="shared" si="16792"/>
        <v/>
      </c>
      <c r="QY446" s="25" t="str">
        <f t="shared" si="16793"/>
        <v/>
      </c>
      <c r="QZ446" s="26" t="str">
        <f t="shared" si="16794"/>
        <v/>
      </c>
      <c r="RA446" s="27" t="str">
        <f t="shared" si="16795"/>
        <v/>
      </c>
      <c r="RB446" s="27" t="str">
        <f t="shared" si="16796"/>
        <v/>
      </c>
      <c r="RC446" s="27" t="str">
        <f t="shared" si="16797"/>
        <v/>
      </c>
      <c r="RD446" s="27" t="str">
        <f t="shared" si="16798"/>
        <v/>
      </c>
      <c r="RE446" s="27" t="str">
        <f t="shared" si="16799"/>
        <v/>
      </c>
      <c r="RF446" s="27" t="str">
        <f t="shared" si="16800"/>
        <v/>
      </c>
      <c r="RG446" s="27" t="str">
        <f t="shared" si="16801"/>
        <v/>
      </c>
      <c r="RH446" s="26" t="str">
        <f t="shared" si="16802"/>
        <v/>
      </c>
      <c r="RI446" s="26" t="str">
        <f t="shared" si="16803"/>
        <v/>
      </c>
      <c r="RJ446" s="27" t="str">
        <f t="shared" si="16804"/>
        <v/>
      </c>
      <c r="RK446" s="26" t="str">
        <f t="shared" si="16805"/>
        <v/>
      </c>
      <c r="RL446" s="26" t="str">
        <f t="shared" si="16806"/>
        <v/>
      </c>
      <c r="RM446" s="25" t="str">
        <f t="shared" si="16807"/>
        <v/>
      </c>
      <c r="RN446" s="25" t="str">
        <f t="shared" si="16808"/>
        <v/>
      </c>
      <c r="RO446" s="25" t="str">
        <f t="shared" si="16809"/>
        <v/>
      </c>
      <c r="RP446" s="25" t="str">
        <f t="shared" si="16810"/>
        <v/>
      </c>
      <c r="RQ446" s="28" t="str">
        <f t="shared" si="16811"/>
        <v/>
      </c>
      <c r="RR446" s="25">
        <f t="shared" si="16812"/>
        <v>0</v>
      </c>
      <c r="RS446" s="25" t="str">
        <f t="shared" si="16813"/>
        <v/>
      </c>
      <c r="RT446" s="25" t="str">
        <f t="shared" si="16814"/>
        <v/>
      </c>
      <c r="RU446" s="25" t="str">
        <f t="shared" si="16815"/>
        <v/>
      </c>
      <c r="RV446" s="25" t="str">
        <f t="shared" si="16816"/>
        <v/>
      </c>
      <c r="RW446" s="25" t="str">
        <f t="shared" si="16817"/>
        <v/>
      </c>
      <c r="RX446" s="25" t="str">
        <f t="shared" si="16818"/>
        <v/>
      </c>
      <c r="RY446" s="25" t="str">
        <f t="shared" si="16819"/>
        <v/>
      </c>
      <c r="RZ446" s="25" t="str">
        <f t="shared" si="16820"/>
        <v/>
      </c>
      <c r="SR446" s="24">
        <f t="shared" ref="SR446" si="18836">EDATE(SR445,1)</f>
        <v>59292</v>
      </c>
      <c r="SS446" s="1" t="str">
        <f t="shared" ref="SS446" si="18837">IF(dane_okres_inwestycji*12&gt;SS445,SS445+1,"")</f>
        <v/>
      </c>
      <c r="ST446" s="25" t="str">
        <f t="shared" ref="ST446" ca="1" si="18838">IF(AND(SS446&lt;&gt;"",dane_wplaty_skladka&gt;=SO$43),
CHOOSE(SO$2,$H446,$K446,$F446,$I446,$N446,0),
"")</f>
        <v/>
      </c>
      <c r="SU446" s="25" t="str">
        <f t="shared" si="17748"/>
        <v/>
      </c>
      <c r="SV446" s="25" t="str">
        <f t="shared" ref="SV446" si="18839">IF(SS446&lt;&gt;"",
IF(OR($A$1="main",AND($A$1&lt;&gt;"main",SO$16="tak")),
IFERROR(IF(OR(SO$12=1,MOD(SS446,SO$12)=1),SO$10,0),0)+
IFERROR(IF(OR(SO$15=1,MOD(SS446,SO$15)=1),SO$13,0),0),0),
"")</f>
        <v/>
      </c>
      <c r="SW446" s="25" t="str">
        <f t="shared" ref="SW446" si="18840">IF(SS446&lt;&gt;"",
IFERROR(IF(AND($X446&lt;&gt;0,$X446&lt;SO$20),$X446*SO$21,0),0),
"")</f>
        <v/>
      </c>
      <c r="SX446" s="25" t="str">
        <f t="shared" ref="SX446" si="18841">IF(SS446&lt;&gt;"",
ST446-SW446,
"")</f>
        <v/>
      </c>
      <c r="SY446" s="25" t="str">
        <f t="shared" ref="SY446" si="18842">IF(SS446&lt;&gt;"",
IF(AND(SX446&lt;&gt;0,SO$28="PLN"),MAX(SO$29,SX446*SO$27),0),
"")</f>
        <v/>
      </c>
      <c r="SZ446" s="25" t="str">
        <f t="shared" ref="SZ446" si="18843">IF(SS446&lt;&gt;"",
SX446-SY446,
"")</f>
        <v/>
      </c>
      <c r="TA446" s="25" t="str">
        <f t="shared" ref="TA446" si="18844">IF(SS446&lt;&gt;"",
SZ446*SO$31,
"")</f>
        <v/>
      </c>
      <c r="TB446" s="26" t="str">
        <f t="shared" ref="TB446" si="18845">IF(SS446&lt;&gt;"",
SZ446/TB$6,
"")</f>
        <v/>
      </c>
      <c r="TC446" s="27" t="str">
        <f t="shared" ref="TC446" si="18846">IF(SS446&lt;&gt;"",
IF(AND(TB446&lt;&gt;0,SO$28&lt;&gt;"PLN",SO$28&lt;&gt;"n/d"),MAX(SO$29,TB446*SO$27),0),
"")</f>
        <v/>
      </c>
      <c r="TD446" s="27" t="str">
        <f t="shared" ref="TD446" si="18847">IF(SS446&lt;&gt;"",
(TB446-TC446),
"")</f>
        <v/>
      </c>
      <c r="TE446" s="27" t="str">
        <f t="shared" ref="TE446" si="18848">IF(SS446&lt;&gt;"",
(TD446+TL445)*TE$5,
"")</f>
        <v/>
      </c>
      <c r="TF446" s="27" t="str">
        <f t="shared" ref="TF446" si="18849">IF(SS446&lt;&gt;"",
(TD446+TL445)*TF$5,
"")</f>
        <v/>
      </c>
      <c r="TG446" s="27" t="str">
        <f t="shared" ref="TG446" si="18850">IF(SS446&lt;&gt;"",
TF446*dane_oproc_1M,
"")</f>
        <v/>
      </c>
      <c r="TH446" s="27" t="str">
        <f t="shared" ref="TH446" si="18851">IF(SS446&lt;&gt;"",
IF(TB446&lt;&gt;0,TB446*TH$4,0),
"")</f>
        <v/>
      </c>
      <c r="TI446" s="27" t="str">
        <f t="shared" ref="TI446" si="18852">IF(SS446&lt;&gt;"",
TF446+TG446+TH446,
"")</f>
        <v/>
      </c>
      <c r="TJ446" s="26" t="str">
        <f t="shared" ref="TJ446" si="18853">IF(SS446&lt;&gt;"",
AVERAGE(TF446,TI446)*SO$34/12,
"")</f>
        <v/>
      </c>
      <c r="TK446" s="26" t="str">
        <f t="shared" ref="TK446" si="18854">IF(SS446&lt;&gt;"",
AVERAGE(TF446,TI446-TJ446)*SO$33/12,
"")</f>
        <v/>
      </c>
      <c r="TL446" s="27" t="str">
        <f t="shared" ref="TL446" si="18855">IF(SS446&lt;&gt;"",
TE446+TI446-TJ446-TK446,
"")</f>
        <v/>
      </c>
      <c r="TM446" s="26" t="str">
        <f t="shared" ref="TM446" si="18856">IF(SS446&lt;&gt;"",
IF(AND(SO$38&lt;&gt;"PLN",SO$38&lt;&gt;"n/d",TL446&gt;0),MAX(SO$39,TL446*SO$37),0),
"")</f>
        <v/>
      </c>
      <c r="TN446" s="26" t="str">
        <f t="shared" ref="TN446" si="18857">IF(SS446&lt;&gt;"",
TL446-TM446,
"")</f>
        <v/>
      </c>
      <c r="TO446" s="25" t="str">
        <f t="shared" ref="TO446" si="18858">IF(SS446&lt;&gt;"",
TN446*TO$6,
"")</f>
        <v/>
      </c>
      <c r="TP446" s="25" t="str">
        <f t="shared" ref="TP446" si="18859">IF(SS446&lt;&gt;"",
TN446*TP$6-TO446,
"")</f>
        <v/>
      </c>
      <c r="TQ446" s="25" t="str">
        <f t="shared" ref="TQ446" si="18860">IF(SS446&lt;&gt;"",
IF(AND(SO$38="PLN",TO446&gt;0),MAX(SO$39,TO446*SO$37),0),
"")</f>
        <v/>
      </c>
      <c r="TR446" s="25" t="str">
        <f t="shared" ref="TR446" si="18861">IF(SS446&lt;&gt;"",
TO446-TQ446,
"")</f>
        <v/>
      </c>
      <c r="TS446" s="28" t="str">
        <f t="shared" ref="TS446" si="18862">IF(SS446&lt;&gt;"",
SO$42,
"")</f>
        <v/>
      </c>
      <c r="TT446" s="25">
        <f t="shared" ref="TT446" si="18863">IF(SS446&lt;&gt;"",
TR446-TS446,)</f>
        <v>0</v>
      </c>
      <c r="TU446" s="25" t="str">
        <f t="shared" ref="TU446" si="18864">IF(SS446&lt;&gt;"",
IF(AND($A$1="main",OR(SO$8="IKZE",AND(SO$8="IKE",$J446=TRUE))),0,MAX(0,(TT446-SU446)*dane_pod_zysk_kap)),
"")</f>
        <v/>
      </c>
      <c r="TV446" s="25" t="str">
        <f t="shared" ref="TV446" si="18865">IF(SS446&lt;&gt;"",
IF(AND($A$1="main",SO$8="IKZE"),IF($O446=TRUE,TT446*10%,TT446*dane_PIT_wyplata_IKZE),0),
"")</f>
        <v/>
      </c>
      <c r="TW446" s="25" t="str">
        <f t="shared" ref="TW446" si="18866">IF(SS446&lt;&gt;"",
IF(AND($A$1="main",SO$8="IKZE"),$M446,0),
"")</f>
        <v/>
      </c>
      <c r="TX446" s="25" t="str">
        <f t="shared" ref="TX446" si="18867">IF(SS446&lt;&gt;"",
TT446-TU446-TV446+TW446,
"")</f>
        <v/>
      </c>
      <c r="TY446" s="25" t="str">
        <f t="shared" ref="TY446" si="18868">IF(SS446&lt;&gt;"",
SV446,
"")</f>
        <v/>
      </c>
      <c r="TZ446" s="25" t="str">
        <f t="shared" si="17779"/>
        <v/>
      </c>
      <c r="UA446" s="25" t="str">
        <f t="shared" ref="UA446" si="18869">IF(SS446&lt;&gt;"",
(TP446+TQ446+TS446)+
TM446*TZ$6,
"")</f>
        <v/>
      </c>
      <c r="UB446" s="25" t="str">
        <f t="shared" ref="UB446" si="18870">IF(SS446&lt;&gt;"",
TZ446+UA446,
"")</f>
        <v/>
      </c>
    </row>
    <row r="447" spans="2:548" x14ac:dyDescent="0.45">
      <c r="B447" s="24">
        <f t="shared" si="16918"/>
        <v>59323</v>
      </c>
      <c r="C447" s="1">
        <f t="shared" si="16856"/>
        <v>2062</v>
      </c>
      <c r="D447" s="1">
        <f t="shared" si="16857"/>
        <v>85</v>
      </c>
      <c r="E447" s="1" t="str">
        <f t="shared" si="16858"/>
        <v/>
      </c>
      <c r="F447" s="25" t="str">
        <f t="shared" si="16509"/>
        <v/>
      </c>
      <c r="G447" s="25">
        <f>SUMIFS(F$9:F447,C$9:C447,C447)</f>
        <v>0</v>
      </c>
      <c r="H447" s="25" t="str">
        <f t="shared" si="16510"/>
        <v/>
      </c>
      <c r="I447" s="82" t="e">
        <f t="shared" si="16859"/>
        <v>#VALUE!</v>
      </c>
      <c r="J447" s="1" t="b">
        <f>IF(J446=TRUE,TRUE,AND(D447&gt;=dane_wiek_emerytalny,D447&gt;=55,YEAR(B447)-YEAR(dane_data_rozpoczecia)&gt;=4,SUMIFS(F$9:F447,C$9:C447,C447)))</f>
        <v>1</v>
      </c>
      <c r="K447" s="25" t="str">
        <f t="shared" si="16511"/>
        <v/>
      </c>
      <c r="L447" s="25">
        <f t="shared" si="16512"/>
        <v>0</v>
      </c>
      <c r="M447" s="25" t="e">
        <f t="shared" si="16513"/>
        <v>#VALUE!</v>
      </c>
      <c r="N447" s="25" t="e">
        <f t="shared" si="16514"/>
        <v>#VALUE!</v>
      </c>
      <c r="O447" s="1" t="b">
        <f>IF(O446=TRUE,TRUE,AND(D447&gt;=65,YEAR(B447)-YEAR(dane_data_rozpoczecia)&gt;=4,SUMIFS(F$9:F447,C$9:C447,C447)))</f>
        <v>1</v>
      </c>
      <c r="V447" s="24">
        <f t="shared" si="16919"/>
        <v>59323</v>
      </c>
      <c r="W447" s="1" t="str">
        <f t="shared" si="16860"/>
        <v/>
      </c>
      <c r="X447" s="25" t="str">
        <f t="shared" ca="1" si="16515"/>
        <v/>
      </c>
      <c r="Y447" s="25" t="str">
        <f t="shared" si="16516"/>
        <v/>
      </c>
      <c r="Z447" s="25" t="str">
        <f t="shared" si="16861"/>
        <v/>
      </c>
      <c r="AA447" s="25" t="str">
        <f t="shared" si="16862"/>
        <v/>
      </c>
      <c r="AB447" s="25" t="str">
        <f t="shared" si="16517"/>
        <v/>
      </c>
      <c r="AC447" s="25" t="str">
        <f t="shared" si="16518"/>
        <v/>
      </c>
      <c r="AD447" s="25" t="str">
        <f t="shared" si="16519"/>
        <v/>
      </c>
      <c r="AE447" s="25" t="str">
        <f t="shared" si="16520"/>
        <v/>
      </c>
      <c r="AF447" s="26" t="str">
        <f t="shared" si="16521"/>
        <v/>
      </c>
      <c r="AG447" s="27" t="str">
        <f t="shared" si="16522"/>
        <v/>
      </c>
      <c r="AH447" s="27" t="str">
        <f t="shared" si="16523"/>
        <v/>
      </c>
      <c r="AI447" s="27" t="str">
        <f t="shared" si="16863"/>
        <v/>
      </c>
      <c r="AJ447" s="27" t="str">
        <f t="shared" si="16994"/>
        <v/>
      </c>
      <c r="AK447" s="27" t="str">
        <f t="shared" si="16524"/>
        <v/>
      </c>
      <c r="AL447" s="27" t="str">
        <f t="shared" si="16864"/>
        <v/>
      </c>
      <c r="AM447" s="27" t="str">
        <f t="shared" si="16865"/>
        <v/>
      </c>
      <c r="AN447" s="26" t="str">
        <f t="shared" si="16525"/>
        <v/>
      </c>
      <c r="AO447" s="26" t="str">
        <f t="shared" si="16526"/>
        <v/>
      </c>
      <c r="AP447" s="27" t="str">
        <f t="shared" si="16527"/>
        <v/>
      </c>
      <c r="AQ447" s="26" t="str">
        <f t="shared" si="16528"/>
        <v/>
      </c>
      <c r="AR447" s="26" t="str">
        <f t="shared" si="16529"/>
        <v/>
      </c>
      <c r="AS447" s="25" t="str">
        <f t="shared" si="16530"/>
        <v/>
      </c>
      <c r="AT447" s="25" t="str">
        <f t="shared" si="16531"/>
        <v/>
      </c>
      <c r="AU447" s="25" t="str">
        <f t="shared" si="16532"/>
        <v/>
      </c>
      <c r="AV447" s="25" t="str">
        <f t="shared" si="16533"/>
        <v/>
      </c>
      <c r="AW447" s="28" t="str">
        <f t="shared" si="16534"/>
        <v/>
      </c>
      <c r="AX447" s="25">
        <f t="shared" si="16535"/>
        <v>0</v>
      </c>
      <c r="AY447" s="25" t="str">
        <f t="shared" si="16536"/>
        <v/>
      </c>
      <c r="AZ447" s="25" t="str">
        <f t="shared" si="16537"/>
        <v/>
      </c>
      <c r="BA447" s="25" t="str">
        <f t="shared" si="16866"/>
        <v/>
      </c>
      <c r="BB447" s="25" t="str">
        <f t="shared" si="16538"/>
        <v/>
      </c>
      <c r="BC447" s="25" t="str">
        <f t="shared" si="16539"/>
        <v/>
      </c>
      <c r="BD447" s="25" t="str">
        <f t="shared" si="16540"/>
        <v/>
      </c>
      <c r="BE447" s="25" t="str">
        <f t="shared" si="16541"/>
        <v/>
      </c>
      <c r="BF447" s="25" t="str">
        <f t="shared" si="16542"/>
        <v/>
      </c>
      <c r="BX447" s="24">
        <f t="shared" si="18678"/>
        <v>59323</v>
      </c>
      <c r="BY447" s="1" t="str">
        <f t="shared" si="18679"/>
        <v/>
      </c>
      <c r="BZ447" s="25" t="str">
        <f t="shared" ca="1" si="16543"/>
        <v/>
      </c>
      <c r="CA447" s="25" t="str">
        <f t="shared" si="16544"/>
        <v/>
      </c>
      <c r="CB447" s="25" t="str">
        <f t="shared" si="16545"/>
        <v/>
      </c>
      <c r="CC447" s="25" t="str">
        <f t="shared" si="16546"/>
        <v/>
      </c>
      <c r="CD447" s="25" t="str">
        <f t="shared" si="16547"/>
        <v/>
      </c>
      <c r="CE447" s="25" t="str">
        <f t="shared" si="16548"/>
        <v/>
      </c>
      <c r="CF447" s="25" t="str">
        <f t="shared" si="16549"/>
        <v/>
      </c>
      <c r="CG447" s="25" t="str">
        <f t="shared" si="16550"/>
        <v/>
      </c>
      <c r="CH447" s="26" t="str">
        <f t="shared" si="16551"/>
        <v/>
      </c>
      <c r="CI447" s="27" t="str">
        <f t="shared" si="16552"/>
        <v/>
      </c>
      <c r="CJ447" s="27" t="str">
        <f t="shared" si="16553"/>
        <v/>
      </c>
      <c r="CK447" s="27" t="str">
        <f t="shared" si="16554"/>
        <v/>
      </c>
      <c r="CL447" s="27" t="str">
        <f t="shared" si="16555"/>
        <v/>
      </c>
      <c r="CM447" s="27" t="str">
        <f t="shared" si="16556"/>
        <v/>
      </c>
      <c r="CN447" s="27" t="str">
        <f t="shared" si="16557"/>
        <v/>
      </c>
      <c r="CO447" s="27" t="str">
        <f t="shared" si="16558"/>
        <v/>
      </c>
      <c r="CP447" s="26" t="str">
        <f t="shared" si="16559"/>
        <v/>
      </c>
      <c r="CQ447" s="26" t="str">
        <f t="shared" si="16560"/>
        <v/>
      </c>
      <c r="CR447" s="27" t="str">
        <f t="shared" si="16561"/>
        <v/>
      </c>
      <c r="CS447" s="26" t="str">
        <f t="shared" si="16562"/>
        <v/>
      </c>
      <c r="CT447" s="26" t="str">
        <f t="shared" si="16563"/>
        <v/>
      </c>
      <c r="CU447" s="25" t="str">
        <f t="shared" si="16564"/>
        <v/>
      </c>
      <c r="CV447" s="25" t="str">
        <f t="shared" si="16565"/>
        <v/>
      </c>
      <c r="CW447" s="25" t="str">
        <f t="shared" si="16566"/>
        <v/>
      </c>
      <c r="CX447" s="25" t="str">
        <f t="shared" si="16567"/>
        <v/>
      </c>
      <c r="CY447" s="28" t="str">
        <f t="shared" si="16568"/>
        <v/>
      </c>
      <c r="CZ447" s="25">
        <f t="shared" si="16569"/>
        <v>0</v>
      </c>
      <c r="DA447" s="25" t="str">
        <f t="shared" si="16570"/>
        <v/>
      </c>
      <c r="DB447" s="25" t="str">
        <f t="shared" si="16571"/>
        <v/>
      </c>
      <c r="DC447" s="25" t="str">
        <f t="shared" si="16572"/>
        <v/>
      </c>
      <c r="DD447" s="25" t="str">
        <f t="shared" si="16573"/>
        <v/>
      </c>
      <c r="DE447" s="25" t="str">
        <f t="shared" si="16574"/>
        <v/>
      </c>
      <c r="DF447" s="25" t="str">
        <f t="shared" si="16575"/>
        <v/>
      </c>
      <c r="DG447" s="25" t="str">
        <f t="shared" si="16576"/>
        <v/>
      </c>
      <c r="DH447" s="25" t="str">
        <f t="shared" si="16577"/>
        <v/>
      </c>
      <c r="DZ447" s="24">
        <f t="shared" si="18678"/>
        <v>59323</v>
      </c>
      <c r="EA447" s="1" t="str">
        <f t="shared" si="18679"/>
        <v/>
      </c>
      <c r="EB447" s="25" t="str">
        <f t="shared" ca="1" si="16578"/>
        <v/>
      </c>
      <c r="EC447" s="25" t="str">
        <f t="shared" si="16579"/>
        <v/>
      </c>
      <c r="ED447" s="25" t="str">
        <f t="shared" si="16580"/>
        <v/>
      </c>
      <c r="EE447" s="25" t="str">
        <f t="shared" si="16581"/>
        <v/>
      </c>
      <c r="EF447" s="25" t="str">
        <f t="shared" si="16582"/>
        <v/>
      </c>
      <c r="EG447" s="25" t="str">
        <f t="shared" si="16583"/>
        <v/>
      </c>
      <c r="EH447" s="25" t="str">
        <f t="shared" si="16584"/>
        <v/>
      </c>
      <c r="EI447" s="25" t="str">
        <f t="shared" si="16585"/>
        <v/>
      </c>
      <c r="EJ447" s="26" t="str">
        <f t="shared" si="16586"/>
        <v/>
      </c>
      <c r="EK447" s="27" t="str">
        <f t="shared" si="16587"/>
        <v/>
      </c>
      <c r="EL447" s="27" t="str">
        <f t="shared" si="16588"/>
        <v/>
      </c>
      <c r="EM447" s="27" t="str">
        <f t="shared" si="16589"/>
        <v/>
      </c>
      <c r="EN447" s="27" t="str">
        <f t="shared" si="16590"/>
        <v/>
      </c>
      <c r="EO447" s="27" t="str">
        <f t="shared" si="16591"/>
        <v/>
      </c>
      <c r="EP447" s="27" t="str">
        <f t="shared" si="16592"/>
        <v/>
      </c>
      <c r="EQ447" s="27" t="str">
        <f t="shared" si="16593"/>
        <v/>
      </c>
      <c r="ER447" s="26" t="str">
        <f t="shared" si="16594"/>
        <v/>
      </c>
      <c r="ES447" s="26" t="str">
        <f t="shared" si="16595"/>
        <v/>
      </c>
      <c r="ET447" s="27" t="str">
        <f t="shared" si="16596"/>
        <v/>
      </c>
      <c r="EU447" s="26" t="str">
        <f t="shared" si="16597"/>
        <v/>
      </c>
      <c r="EV447" s="26" t="str">
        <f t="shared" si="16598"/>
        <v/>
      </c>
      <c r="EW447" s="25" t="str">
        <f t="shared" si="16599"/>
        <v/>
      </c>
      <c r="EX447" s="25" t="str">
        <f t="shared" si="16600"/>
        <v/>
      </c>
      <c r="EY447" s="25" t="str">
        <f t="shared" si="16601"/>
        <v/>
      </c>
      <c r="EZ447" s="25" t="str">
        <f t="shared" si="16602"/>
        <v/>
      </c>
      <c r="FA447" s="28" t="str">
        <f t="shared" si="16603"/>
        <v/>
      </c>
      <c r="FB447" s="25">
        <f t="shared" si="16604"/>
        <v>0</v>
      </c>
      <c r="FC447" s="25" t="str">
        <f t="shared" si="16605"/>
        <v/>
      </c>
      <c r="FD447" s="25" t="str">
        <f t="shared" si="16606"/>
        <v/>
      </c>
      <c r="FE447" s="25" t="str">
        <f t="shared" si="16607"/>
        <v/>
      </c>
      <c r="FF447" s="25" t="str">
        <f t="shared" si="16608"/>
        <v/>
      </c>
      <c r="FG447" s="25" t="str">
        <f t="shared" si="16609"/>
        <v/>
      </c>
      <c r="FH447" s="25" t="str">
        <f t="shared" si="16610"/>
        <v/>
      </c>
      <c r="FI447" s="25" t="str">
        <f t="shared" si="16611"/>
        <v/>
      </c>
      <c r="FJ447" s="25" t="str">
        <f t="shared" si="16612"/>
        <v/>
      </c>
      <c r="GB447" s="24">
        <f t="shared" si="18680"/>
        <v>59323</v>
      </c>
      <c r="GC447" s="1" t="str">
        <f t="shared" si="18681"/>
        <v/>
      </c>
      <c r="GD447" s="25" t="str">
        <f t="shared" ca="1" si="16613"/>
        <v/>
      </c>
      <c r="GE447" s="25" t="str">
        <f t="shared" si="16614"/>
        <v/>
      </c>
      <c r="GF447" s="25" t="str">
        <f t="shared" si="16615"/>
        <v/>
      </c>
      <c r="GG447" s="25" t="str">
        <f t="shared" si="16616"/>
        <v/>
      </c>
      <c r="GH447" s="25" t="str">
        <f t="shared" si="16617"/>
        <v/>
      </c>
      <c r="GI447" s="25" t="str">
        <f t="shared" si="16618"/>
        <v/>
      </c>
      <c r="GJ447" s="25" t="str">
        <f t="shared" si="16619"/>
        <v/>
      </c>
      <c r="GK447" s="25" t="str">
        <f t="shared" si="16620"/>
        <v/>
      </c>
      <c r="GL447" s="26" t="str">
        <f t="shared" si="16621"/>
        <v/>
      </c>
      <c r="GM447" s="27" t="str">
        <f t="shared" si="16622"/>
        <v/>
      </c>
      <c r="GN447" s="27" t="str">
        <f t="shared" si="16623"/>
        <v/>
      </c>
      <c r="GO447" s="27" t="str">
        <f t="shared" si="16624"/>
        <v/>
      </c>
      <c r="GP447" s="27" t="str">
        <f t="shared" si="16625"/>
        <v/>
      </c>
      <c r="GQ447" s="27" t="str">
        <f t="shared" si="16626"/>
        <v/>
      </c>
      <c r="GR447" s="27" t="str">
        <f t="shared" si="16627"/>
        <v/>
      </c>
      <c r="GS447" s="27" t="str">
        <f t="shared" si="16628"/>
        <v/>
      </c>
      <c r="GT447" s="26" t="str">
        <f t="shared" si="16629"/>
        <v/>
      </c>
      <c r="GU447" s="26" t="str">
        <f t="shared" si="16630"/>
        <v/>
      </c>
      <c r="GV447" s="27" t="str">
        <f t="shared" si="16631"/>
        <v/>
      </c>
      <c r="GW447" s="26" t="str">
        <f t="shared" si="16632"/>
        <v/>
      </c>
      <c r="GX447" s="26" t="str">
        <f t="shared" si="16633"/>
        <v/>
      </c>
      <c r="GY447" s="25" t="str">
        <f t="shared" si="16634"/>
        <v/>
      </c>
      <c r="GZ447" s="25" t="str">
        <f t="shared" si="16635"/>
        <v/>
      </c>
      <c r="HA447" s="25" t="str">
        <f t="shared" si="16636"/>
        <v/>
      </c>
      <c r="HB447" s="25" t="str">
        <f t="shared" si="16637"/>
        <v/>
      </c>
      <c r="HC447" s="28" t="str">
        <f t="shared" si="16638"/>
        <v/>
      </c>
      <c r="HD447" s="25">
        <f t="shared" si="16639"/>
        <v>0</v>
      </c>
      <c r="HE447" s="25" t="str">
        <f t="shared" si="16640"/>
        <v/>
      </c>
      <c r="HF447" s="25" t="str">
        <f t="shared" si="16641"/>
        <v/>
      </c>
      <c r="HG447" s="25" t="str">
        <f t="shared" si="16642"/>
        <v/>
      </c>
      <c r="HH447" s="25" t="str">
        <f t="shared" si="16643"/>
        <v/>
      </c>
      <c r="HI447" s="25" t="str">
        <f t="shared" si="16644"/>
        <v/>
      </c>
      <c r="HJ447" s="25" t="str">
        <f t="shared" si="16645"/>
        <v/>
      </c>
      <c r="HK447" s="25" t="str">
        <f t="shared" si="16646"/>
        <v/>
      </c>
      <c r="HL447" s="25" t="str">
        <f t="shared" si="16647"/>
        <v/>
      </c>
      <c r="ID447" s="24">
        <f t="shared" si="18680"/>
        <v>59323</v>
      </c>
      <c r="IE447" s="1" t="str">
        <f t="shared" si="18681"/>
        <v/>
      </c>
      <c r="IF447" s="25" t="str">
        <f t="shared" ca="1" si="16648"/>
        <v/>
      </c>
      <c r="IG447" s="25" t="str">
        <f t="shared" si="16649"/>
        <v/>
      </c>
      <c r="IH447" s="25" t="str">
        <f t="shared" si="16650"/>
        <v/>
      </c>
      <c r="II447" s="25" t="str">
        <f t="shared" si="16651"/>
        <v/>
      </c>
      <c r="IJ447" s="25" t="str">
        <f t="shared" si="16652"/>
        <v/>
      </c>
      <c r="IK447" s="25" t="str">
        <f t="shared" si="16653"/>
        <v/>
      </c>
      <c r="IL447" s="25" t="str">
        <f t="shared" si="16654"/>
        <v/>
      </c>
      <c r="IM447" s="25" t="str">
        <f t="shared" si="16655"/>
        <v/>
      </c>
      <c r="IN447" s="26" t="str">
        <f t="shared" si="16656"/>
        <v/>
      </c>
      <c r="IO447" s="27" t="str">
        <f t="shared" si="16657"/>
        <v/>
      </c>
      <c r="IP447" s="27" t="str">
        <f t="shared" si="16658"/>
        <v/>
      </c>
      <c r="IQ447" s="27" t="str">
        <f t="shared" si="16659"/>
        <v/>
      </c>
      <c r="IR447" s="27" t="str">
        <f t="shared" si="16660"/>
        <v/>
      </c>
      <c r="IS447" s="27" t="str">
        <f t="shared" si="16661"/>
        <v/>
      </c>
      <c r="IT447" s="27" t="str">
        <f t="shared" si="16662"/>
        <v/>
      </c>
      <c r="IU447" s="27" t="str">
        <f t="shared" si="16663"/>
        <v/>
      </c>
      <c r="IV447" s="26" t="str">
        <f t="shared" si="16664"/>
        <v/>
      </c>
      <c r="IW447" s="26" t="str">
        <f t="shared" si="16665"/>
        <v/>
      </c>
      <c r="IX447" s="27" t="str">
        <f t="shared" si="16666"/>
        <v/>
      </c>
      <c r="IY447" s="26" t="str">
        <f t="shared" si="16667"/>
        <v/>
      </c>
      <c r="IZ447" s="26" t="str">
        <f t="shared" si="16668"/>
        <v/>
      </c>
      <c r="JA447" s="25" t="str">
        <f t="shared" si="16669"/>
        <v/>
      </c>
      <c r="JB447" s="25" t="str">
        <f t="shared" si="16670"/>
        <v/>
      </c>
      <c r="JC447" s="25" t="str">
        <f t="shared" si="16671"/>
        <v/>
      </c>
      <c r="JD447" s="25" t="str">
        <f t="shared" si="16672"/>
        <v/>
      </c>
      <c r="JE447" s="28" t="str">
        <f t="shared" si="16673"/>
        <v/>
      </c>
      <c r="JF447" s="25">
        <f t="shared" si="16674"/>
        <v>0</v>
      </c>
      <c r="JG447" s="25" t="str">
        <f t="shared" si="16675"/>
        <v/>
      </c>
      <c r="JH447" s="25" t="str">
        <f t="shared" si="16676"/>
        <v/>
      </c>
      <c r="JI447" s="25" t="str">
        <f t="shared" si="16677"/>
        <v/>
      </c>
      <c r="JJ447" s="25" t="str">
        <f t="shared" si="16678"/>
        <v/>
      </c>
      <c r="JK447" s="25" t="str">
        <f t="shared" si="16679"/>
        <v/>
      </c>
      <c r="JL447" s="25" t="str">
        <f t="shared" si="16680"/>
        <v/>
      </c>
      <c r="JM447" s="25" t="str">
        <f t="shared" si="16681"/>
        <v/>
      </c>
      <c r="JN447" s="25" t="str">
        <f t="shared" si="16682"/>
        <v/>
      </c>
      <c r="KF447" s="24">
        <f t="shared" si="18682"/>
        <v>59323</v>
      </c>
      <c r="KG447" s="1" t="str">
        <f t="shared" si="18683"/>
        <v/>
      </c>
      <c r="KH447" s="25" t="str">
        <f t="shared" ca="1" si="16683"/>
        <v/>
      </c>
      <c r="KI447" s="25" t="str">
        <f t="shared" si="16684"/>
        <v/>
      </c>
      <c r="KJ447" s="25" t="str">
        <f t="shared" si="16685"/>
        <v/>
      </c>
      <c r="KK447" s="25" t="str">
        <f t="shared" si="16686"/>
        <v/>
      </c>
      <c r="KL447" s="25" t="str">
        <f t="shared" si="16687"/>
        <v/>
      </c>
      <c r="KM447" s="25" t="str">
        <f t="shared" si="16688"/>
        <v/>
      </c>
      <c r="KN447" s="25" t="str">
        <f t="shared" si="16689"/>
        <v/>
      </c>
      <c r="KO447" s="25" t="str">
        <f t="shared" si="16690"/>
        <v/>
      </c>
      <c r="KP447" s="26" t="str">
        <f t="shared" si="16691"/>
        <v/>
      </c>
      <c r="KQ447" s="27" t="str">
        <f t="shared" si="16692"/>
        <v/>
      </c>
      <c r="KR447" s="27" t="str">
        <f t="shared" si="16693"/>
        <v/>
      </c>
      <c r="KS447" s="27" t="str">
        <f t="shared" si="16694"/>
        <v/>
      </c>
      <c r="KT447" s="27" t="str">
        <f t="shared" si="16695"/>
        <v/>
      </c>
      <c r="KU447" s="27" t="str">
        <f t="shared" si="16696"/>
        <v/>
      </c>
      <c r="KV447" s="27" t="str">
        <f t="shared" si="16697"/>
        <v/>
      </c>
      <c r="KW447" s="27" t="str">
        <f t="shared" si="16698"/>
        <v/>
      </c>
      <c r="KX447" s="26" t="str">
        <f t="shared" si="16699"/>
        <v/>
      </c>
      <c r="KY447" s="26" t="str">
        <f t="shared" si="16700"/>
        <v/>
      </c>
      <c r="KZ447" s="251" t="str">
        <f t="shared" si="16873"/>
        <v/>
      </c>
      <c r="LA447" s="251">
        <v>0</v>
      </c>
      <c r="LB447" s="252" t="e">
        <f t="shared" si="16874"/>
        <v>#VALUE!</v>
      </c>
      <c r="LC447" s="26" t="str">
        <f t="shared" si="16701"/>
        <v/>
      </c>
      <c r="LD447" s="26" t="str">
        <f t="shared" si="16702"/>
        <v/>
      </c>
      <c r="LE447" s="25" t="str">
        <f t="shared" si="16703"/>
        <v/>
      </c>
      <c r="LF447" s="25" t="str">
        <f t="shared" si="16704"/>
        <v/>
      </c>
      <c r="LG447" s="25" t="str">
        <f t="shared" si="16705"/>
        <v/>
      </c>
      <c r="LH447" s="25" t="str">
        <f t="shared" si="16706"/>
        <v/>
      </c>
      <c r="LI447" s="28" t="str">
        <f t="shared" si="16707"/>
        <v/>
      </c>
      <c r="LJ447" s="25">
        <f t="shared" si="16708"/>
        <v>0</v>
      </c>
      <c r="LK447" s="25" t="str">
        <f t="shared" si="16709"/>
        <v/>
      </c>
      <c r="LL447" s="25" t="str">
        <f t="shared" si="16710"/>
        <v/>
      </c>
      <c r="LM447" s="25" t="str">
        <f t="shared" si="16711"/>
        <v/>
      </c>
      <c r="LN447" s="25" t="str">
        <f t="shared" si="16712"/>
        <v/>
      </c>
      <c r="LO447" s="25" t="str">
        <f t="shared" si="16713"/>
        <v/>
      </c>
      <c r="LP447" s="250" t="str">
        <f t="shared" si="16875"/>
        <v/>
      </c>
      <c r="LQ447" s="25" t="str">
        <f t="shared" si="16714"/>
        <v/>
      </c>
      <c r="LR447" s="25" t="str">
        <f t="shared" si="16715"/>
        <v/>
      </c>
      <c r="MJ447" s="24">
        <f t="shared" ref="MJ447" si="18871">EDATE(MJ446,1)</f>
        <v>59323</v>
      </c>
      <c r="MK447" s="1" t="str">
        <f t="shared" ref="MK447" si="18872">IF(dane_okres_inwestycji*12&gt;MK446,MK446+1,"")</f>
        <v/>
      </c>
      <c r="ML447" s="25" t="str">
        <f t="shared" ca="1" si="16718"/>
        <v/>
      </c>
      <c r="MM447" s="25" t="str">
        <f t="shared" si="16719"/>
        <v/>
      </c>
      <c r="MN447" s="25" t="str">
        <f t="shared" si="16720"/>
        <v/>
      </c>
      <c r="MO447" s="25" t="str">
        <f t="shared" si="16721"/>
        <v/>
      </c>
      <c r="MP447" s="25" t="str">
        <f t="shared" si="16722"/>
        <v/>
      </c>
      <c r="MQ447" s="25" t="str">
        <f t="shared" si="16723"/>
        <v/>
      </c>
      <c r="MR447" s="25" t="str">
        <f t="shared" si="16724"/>
        <v/>
      </c>
      <c r="MS447" s="25" t="str">
        <f t="shared" si="16725"/>
        <v/>
      </c>
      <c r="MT447" s="26" t="str">
        <f t="shared" si="16726"/>
        <v/>
      </c>
      <c r="MU447" s="27" t="str">
        <f t="shared" si="16727"/>
        <v/>
      </c>
      <c r="MV447" s="27" t="str">
        <f t="shared" si="16728"/>
        <v/>
      </c>
      <c r="MW447" s="27" t="str">
        <f t="shared" si="16729"/>
        <v/>
      </c>
      <c r="MX447" s="27" t="str">
        <f t="shared" si="16730"/>
        <v/>
      </c>
      <c r="MY447" s="27" t="str">
        <f t="shared" si="16731"/>
        <v/>
      </c>
      <c r="MZ447" s="27" t="str">
        <f t="shared" si="16732"/>
        <v/>
      </c>
      <c r="NA447" s="27" t="str">
        <f t="shared" si="16733"/>
        <v/>
      </c>
      <c r="NB447" s="26" t="str">
        <f t="shared" si="16734"/>
        <v/>
      </c>
      <c r="NC447" s="26" t="str">
        <f t="shared" si="16735"/>
        <v/>
      </c>
      <c r="ND447" s="251" t="str">
        <f t="shared" si="16878"/>
        <v/>
      </c>
      <c r="NE447" s="251">
        <v>0</v>
      </c>
      <c r="NF447" s="252" t="e">
        <f t="shared" si="16879"/>
        <v>#VALUE!</v>
      </c>
      <c r="NG447" s="26" t="str">
        <f t="shared" si="16736"/>
        <v/>
      </c>
      <c r="NH447" s="26" t="str">
        <f t="shared" si="16737"/>
        <v/>
      </c>
      <c r="NI447" s="25" t="str">
        <f t="shared" si="16738"/>
        <v/>
      </c>
      <c r="NJ447" s="25" t="str">
        <f t="shared" si="16739"/>
        <v/>
      </c>
      <c r="NK447" s="25" t="str">
        <f t="shared" si="16740"/>
        <v/>
      </c>
      <c r="NL447" s="25" t="str">
        <f t="shared" si="16741"/>
        <v/>
      </c>
      <c r="NM447" s="28" t="str">
        <f t="shared" si="16742"/>
        <v/>
      </c>
      <c r="NN447" s="25">
        <f t="shared" si="16743"/>
        <v>0</v>
      </c>
      <c r="NO447" s="25" t="str">
        <f t="shared" si="16744"/>
        <v/>
      </c>
      <c r="NP447" s="25" t="str">
        <f t="shared" si="16745"/>
        <v/>
      </c>
      <c r="NQ447" s="25" t="str">
        <f t="shared" si="16746"/>
        <v/>
      </c>
      <c r="NR447" s="25" t="str">
        <f t="shared" si="16747"/>
        <v/>
      </c>
      <c r="NS447" s="25" t="str">
        <f t="shared" si="16748"/>
        <v/>
      </c>
      <c r="NT447" s="250" t="str">
        <f t="shared" si="16880"/>
        <v/>
      </c>
      <c r="NU447" s="25" t="str">
        <f t="shared" si="16749"/>
        <v/>
      </c>
      <c r="NV447" s="25" t="str">
        <f t="shared" si="16750"/>
        <v/>
      </c>
      <c r="ON447" s="24">
        <f t="shared" si="18686"/>
        <v>59323</v>
      </c>
      <c r="OO447" s="1" t="str">
        <f t="shared" si="18687"/>
        <v/>
      </c>
      <c r="OP447" s="25" t="str">
        <f t="shared" ca="1" si="16751"/>
        <v/>
      </c>
      <c r="OQ447" s="25" t="str">
        <f t="shared" si="16752"/>
        <v/>
      </c>
      <c r="OR447" s="25" t="str">
        <f t="shared" si="16753"/>
        <v/>
      </c>
      <c r="OS447" s="25" t="str">
        <f t="shared" si="16754"/>
        <v/>
      </c>
      <c r="OT447" s="25" t="str">
        <f t="shared" si="16755"/>
        <v/>
      </c>
      <c r="OU447" s="25" t="str">
        <f t="shared" si="16756"/>
        <v/>
      </c>
      <c r="OV447" s="25" t="str">
        <f t="shared" si="16757"/>
        <v/>
      </c>
      <c r="OW447" s="25" t="str">
        <f t="shared" si="16758"/>
        <v/>
      </c>
      <c r="OX447" s="26" t="str">
        <f t="shared" si="16759"/>
        <v/>
      </c>
      <c r="OY447" s="27" t="str">
        <f t="shared" si="16760"/>
        <v/>
      </c>
      <c r="OZ447" s="27" t="str">
        <f t="shared" si="16761"/>
        <v/>
      </c>
      <c r="PA447" s="27" t="str">
        <f t="shared" si="16762"/>
        <v/>
      </c>
      <c r="PB447" s="27" t="str">
        <f t="shared" si="16763"/>
        <v/>
      </c>
      <c r="PC447" s="27" t="str">
        <f t="shared" si="16764"/>
        <v/>
      </c>
      <c r="PD447" s="27" t="str">
        <f t="shared" si="16765"/>
        <v/>
      </c>
      <c r="PE447" s="27" t="str">
        <f t="shared" si="16766"/>
        <v/>
      </c>
      <c r="PF447" s="26" t="str">
        <f t="shared" si="16767"/>
        <v/>
      </c>
      <c r="PG447" s="26" t="str">
        <f t="shared" si="16768"/>
        <v/>
      </c>
      <c r="PH447" s="27" t="str">
        <f t="shared" si="16769"/>
        <v/>
      </c>
      <c r="PI447" s="26" t="str">
        <f t="shared" si="16770"/>
        <v/>
      </c>
      <c r="PJ447" s="26" t="str">
        <f t="shared" si="16771"/>
        <v/>
      </c>
      <c r="PK447" s="25" t="str">
        <f t="shared" si="16772"/>
        <v/>
      </c>
      <c r="PL447" s="25" t="str">
        <f t="shared" si="16773"/>
        <v/>
      </c>
      <c r="PM447" s="25" t="str">
        <f t="shared" si="16774"/>
        <v/>
      </c>
      <c r="PN447" s="25" t="str">
        <f t="shared" si="16775"/>
        <v/>
      </c>
      <c r="PO447" s="28" t="str">
        <f t="shared" si="16776"/>
        <v/>
      </c>
      <c r="PP447" s="25">
        <f t="shared" si="16777"/>
        <v>0</v>
      </c>
      <c r="PQ447" s="25" t="str">
        <f t="shared" si="16778"/>
        <v/>
      </c>
      <c r="PR447" s="25" t="str">
        <f t="shared" si="16779"/>
        <v/>
      </c>
      <c r="PS447" s="25" t="str">
        <f t="shared" si="16780"/>
        <v/>
      </c>
      <c r="PT447" s="25" t="str">
        <f t="shared" si="16781"/>
        <v/>
      </c>
      <c r="PU447" s="25" t="str">
        <f t="shared" si="16782"/>
        <v/>
      </c>
      <c r="PV447" s="25" t="str">
        <f t="shared" si="16783"/>
        <v/>
      </c>
      <c r="PW447" s="25" t="str">
        <f t="shared" si="16784"/>
        <v/>
      </c>
      <c r="PX447" s="25" t="str">
        <f t="shared" si="16785"/>
        <v/>
      </c>
      <c r="QP447" s="24">
        <f t="shared" si="18686"/>
        <v>59323</v>
      </c>
      <c r="QQ447" s="1" t="str">
        <f t="shared" si="18687"/>
        <v/>
      </c>
      <c r="QR447" s="25" t="str">
        <f t="shared" ca="1" si="16786"/>
        <v/>
      </c>
      <c r="QS447" s="25" t="str">
        <f t="shared" si="16787"/>
        <v/>
      </c>
      <c r="QT447" s="25" t="str">
        <f t="shared" si="16788"/>
        <v/>
      </c>
      <c r="QU447" s="25" t="str">
        <f t="shared" si="16789"/>
        <v/>
      </c>
      <c r="QV447" s="25" t="str">
        <f t="shared" si="16790"/>
        <v/>
      </c>
      <c r="QW447" s="25" t="str">
        <f t="shared" si="16791"/>
        <v/>
      </c>
      <c r="QX447" s="25" t="str">
        <f t="shared" si="16792"/>
        <v/>
      </c>
      <c r="QY447" s="25" t="str">
        <f t="shared" si="16793"/>
        <v/>
      </c>
      <c r="QZ447" s="26" t="str">
        <f t="shared" si="16794"/>
        <v/>
      </c>
      <c r="RA447" s="27" t="str">
        <f t="shared" si="16795"/>
        <v/>
      </c>
      <c r="RB447" s="27" t="str">
        <f t="shared" si="16796"/>
        <v/>
      </c>
      <c r="RC447" s="27" t="str">
        <f t="shared" si="16797"/>
        <v/>
      </c>
      <c r="RD447" s="27" t="str">
        <f t="shared" si="16798"/>
        <v/>
      </c>
      <c r="RE447" s="27" t="str">
        <f t="shared" si="16799"/>
        <v/>
      </c>
      <c r="RF447" s="27" t="str">
        <f t="shared" si="16800"/>
        <v/>
      </c>
      <c r="RG447" s="27" t="str">
        <f t="shared" si="16801"/>
        <v/>
      </c>
      <c r="RH447" s="26" t="str">
        <f t="shared" si="16802"/>
        <v/>
      </c>
      <c r="RI447" s="26" t="str">
        <f t="shared" si="16803"/>
        <v/>
      </c>
      <c r="RJ447" s="27" t="str">
        <f t="shared" si="16804"/>
        <v/>
      </c>
      <c r="RK447" s="26" t="str">
        <f t="shared" si="16805"/>
        <v/>
      </c>
      <c r="RL447" s="26" t="str">
        <f t="shared" si="16806"/>
        <v/>
      </c>
      <c r="RM447" s="25" t="str">
        <f t="shared" si="16807"/>
        <v/>
      </c>
      <c r="RN447" s="25" t="str">
        <f t="shared" si="16808"/>
        <v/>
      </c>
      <c r="RO447" s="25" t="str">
        <f t="shared" si="16809"/>
        <v/>
      </c>
      <c r="RP447" s="25" t="str">
        <f t="shared" si="16810"/>
        <v/>
      </c>
      <c r="RQ447" s="28" t="str">
        <f t="shared" si="16811"/>
        <v/>
      </c>
      <c r="RR447" s="25">
        <f t="shared" si="16812"/>
        <v>0</v>
      </c>
      <c r="RS447" s="25" t="str">
        <f t="shared" si="16813"/>
        <v/>
      </c>
      <c r="RT447" s="25" t="str">
        <f t="shared" si="16814"/>
        <v/>
      </c>
      <c r="RU447" s="25" t="str">
        <f t="shared" si="16815"/>
        <v/>
      </c>
      <c r="RV447" s="25" t="str">
        <f t="shared" si="16816"/>
        <v/>
      </c>
      <c r="RW447" s="25" t="str">
        <f t="shared" si="16817"/>
        <v/>
      </c>
      <c r="RX447" s="25" t="str">
        <f t="shared" si="16818"/>
        <v/>
      </c>
      <c r="RY447" s="25" t="str">
        <f t="shared" si="16819"/>
        <v/>
      </c>
      <c r="RZ447" s="25" t="str">
        <f t="shared" si="16820"/>
        <v/>
      </c>
      <c r="SR447" s="24">
        <f t="shared" ref="SR447" si="18873">EDATE(SR446,1)</f>
        <v>59323</v>
      </c>
      <c r="SS447" s="1" t="str">
        <f t="shared" ref="SS447" si="18874">IF(dane_okres_inwestycji*12&gt;SS446,SS446+1,"")</f>
        <v/>
      </c>
      <c r="ST447" s="25" t="str">
        <f t="shared" ref="ST447" ca="1" si="18875">IF(AND(SS447&lt;&gt;"",dane_wplaty_skladka&gt;=SO$43),
CHOOSE(SO$2,$H447,$K447,$F447,$I447,$N447,0),
"")</f>
        <v/>
      </c>
      <c r="SU447" s="25" t="str">
        <f t="shared" si="17748"/>
        <v/>
      </c>
      <c r="SV447" s="25" t="str">
        <f t="shared" ref="SV447" si="18876">IF(SS447&lt;&gt;"",
IF(OR($A$1="main",AND($A$1&lt;&gt;"main",SO$16="tak")),
IFERROR(IF(OR(SO$12=1,MOD(SS447,SO$12)=1),SO$10,0),0)+
IFERROR(IF(OR(SO$15=1,MOD(SS447,SO$15)=1),SO$13,0),0),0),
"")</f>
        <v/>
      </c>
      <c r="SW447" s="25" t="str">
        <f t="shared" ref="SW447" si="18877">IF(SS447&lt;&gt;"",
IFERROR(IF(AND($X447&lt;&gt;0,$X447&lt;SO$20),$X447*SO$21,0),0),
"")</f>
        <v/>
      </c>
      <c r="SX447" s="25" t="str">
        <f t="shared" ref="SX447" si="18878">IF(SS447&lt;&gt;"",
ST447-SW447,
"")</f>
        <v/>
      </c>
      <c r="SY447" s="25" t="str">
        <f t="shared" ref="SY447" si="18879">IF(SS447&lt;&gt;"",
IF(AND(SX447&lt;&gt;0,SO$28="PLN"),MAX(SO$29,SX447*SO$27),0),
"")</f>
        <v/>
      </c>
      <c r="SZ447" s="25" t="str">
        <f t="shared" ref="SZ447" si="18880">IF(SS447&lt;&gt;"",
SX447-SY447,
"")</f>
        <v/>
      </c>
      <c r="TA447" s="25" t="str">
        <f t="shared" ref="TA447" si="18881">IF(SS447&lt;&gt;"",
SZ447*SO$31,
"")</f>
        <v/>
      </c>
      <c r="TB447" s="26" t="str">
        <f t="shared" ref="TB447" si="18882">IF(SS447&lt;&gt;"",
SZ447/TB$6,
"")</f>
        <v/>
      </c>
      <c r="TC447" s="27" t="str">
        <f t="shared" ref="TC447" si="18883">IF(SS447&lt;&gt;"",
IF(AND(TB447&lt;&gt;0,SO$28&lt;&gt;"PLN",SO$28&lt;&gt;"n/d"),MAX(SO$29,TB447*SO$27),0),
"")</f>
        <v/>
      </c>
      <c r="TD447" s="27" t="str">
        <f t="shared" ref="TD447" si="18884">IF(SS447&lt;&gt;"",
(TB447-TC447),
"")</f>
        <v/>
      </c>
      <c r="TE447" s="27" t="str">
        <f t="shared" ref="TE447" si="18885">IF(SS447&lt;&gt;"",
(TD447+TL446)*TE$5,
"")</f>
        <v/>
      </c>
      <c r="TF447" s="27" t="str">
        <f t="shared" ref="TF447" si="18886">IF(SS447&lt;&gt;"",
(TD447+TL446)*TF$5,
"")</f>
        <v/>
      </c>
      <c r="TG447" s="27" t="str">
        <f t="shared" ref="TG447" si="18887">IF(SS447&lt;&gt;"",
TF447*dane_oproc_1M,
"")</f>
        <v/>
      </c>
      <c r="TH447" s="27" t="str">
        <f t="shared" ref="TH447" si="18888">IF(SS447&lt;&gt;"",
IF(TB447&lt;&gt;0,TB447*TH$4,0),
"")</f>
        <v/>
      </c>
      <c r="TI447" s="27" t="str">
        <f t="shared" ref="TI447" si="18889">IF(SS447&lt;&gt;"",
TF447+TG447+TH447,
"")</f>
        <v/>
      </c>
      <c r="TJ447" s="26" t="str">
        <f t="shared" ref="TJ447" si="18890">IF(SS447&lt;&gt;"",
AVERAGE(TF447,TI447)*SO$34/12,
"")</f>
        <v/>
      </c>
      <c r="TK447" s="26" t="str">
        <f t="shared" ref="TK447" si="18891">IF(SS447&lt;&gt;"",
AVERAGE(TF447,TI447-TJ447)*SO$33/12,
"")</f>
        <v/>
      </c>
      <c r="TL447" s="27" t="str">
        <f t="shared" ref="TL447" si="18892">IF(SS447&lt;&gt;"",
TE447+TI447-TJ447-TK447,
"")</f>
        <v/>
      </c>
      <c r="TM447" s="26" t="str">
        <f t="shared" ref="TM447" si="18893">IF(SS447&lt;&gt;"",
IF(AND(SO$38&lt;&gt;"PLN",SO$38&lt;&gt;"n/d",TL447&gt;0),MAX(SO$39,TL447*SO$37),0),
"")</f>
        <v/>
      </c>
      <c r="TN447" s="26" t="str">
        <f t="shared" ref="TN447" si="18894">IF(SS447&lt;&gt;"",
TL447-TM447,
"")</f>
        <v/>
      </c>
      <c r="TO447" s="25" t="str">
        <f t="shared" ref="TO447" si="18895">IF(SS447&lt;&gt;"",
TN447*TO$6,
"")</f>
        <v/>
      </c>
      <c r="TP447" s="25" t="str">
        <f t="shared" ref="TP447" si="18896">IF(SS447&lt;&gt;"",
TN447*TP$6-TO447,
"")</f>
        <v/>
      </c>
      <c r="TQ447" s="25" t="str">
        <f t="shared" ref="TQ447" si="18897">IF(SS447&lt;&gt;"",
IF(AND(SO$38="PLN",TO447&gt;0),MAX(SO$39,TO447*SO$37),0),
"")</f>
        <v/>
      </c>
      <c r="TR447" s="25" t="str">
        <f t="shared" ref="TR447" si="18898">IF(SS447&lt;&gt;"",
TO447-TQ447,
"")</f>
        <v/>
      </c>
      <c r="TS447" s="28" t="str">
        <f t="shared" ref="TS447" si="18899">IF(SS447&lt;&gt;"",
SO$42,
"")</f>
        <v/>
      </c>
      <c r="TT447" s="25">
        <f t="shared" ref="TT447" si="18900">IF(SS447&lt;&gt;"",
TR447-TS447,)</f>
        <v>0</v>
      </c>
      <c r="TU447" s="25" t="str">
        <f t="shared" ref="TU447" si="18901">IF(SS447&lt;&gt;"",
IF(AND($A$1="main",OR(SO$8="IKZE",AND(SO$8="IKE",$J447=TRUE))),0,MAX(0,(TT447-SU447)*dane_pod_zysk_kap)),
"")</f>
        <v/>
      </c>
      <c r="TV447" s="25" t="str">
        <f t="shared" ref="TV447" si="18902">IF(SS447&lt;&gt;"",
IF(AND($A$1="main",SO$8="IKZE"),IF($O447=TRUE,TT447*10%,TT447*dane_PIT_wyplata_IKZE),0),
"")</f>
        <v/>
      </c>
      <c r="TW447" s="25" t="str">
        <f t="shared" ref="TW447" si="18903">IF(SS447&lt;&gt;"",
IF(AND($A$1="main",SO$8="IKZE"),$M447,0),
"")</f>
        <v/>
      </c>
      <c r="TX447" s="25" t="str">
        <f t="shared" ref="TX447" si="18904">IF(SS447&lt;&gt;"",
TT447-TU447-TV447+TW447,
"")</f>
        <v/>
      </c>
      <c r="TY447" s="25" t="str">
        <f t="shared" ref="TY447" si="18905">IF(SS447&lt;&gt;"",
SV447,
"")</f>
        <v/>
      </c>
      <c r="TZ447" s="25" t="str">
        <f t="shared" si="17779"/>
        <v/>
      </c>
      <c r="UA447" s="25" t="str">
        <f t="shared" ref="UA447" si="18906">IF(SS447&lt;&gt;"",
(TP447+TQ447+TS447)+
TM447*TZ$6,
"")</f>
        <v/>
      </c>
      <c r="UB447" s="25" t="str">
        <f t="shared" ref="UB447" si="18907">IF(SS447&lt;&gt;"",
TZ447+UA447,
"")</f>
        <v/>
      </c>
    </row>
    <row r="448" spans="2:548" x14ac:dyDescent="0.45">
      <c r="B448" s="24">
        <f t="shared" si="16918"/>
        <v>59353</v>
      </c>
      <c r="C448" s="1">
        <f t="shared" si="16856"/>
        <v>2062</v>
      </c>
      <c r="D448" s="1">
        <f t="shared" si="16857"/>
        <v>85</v>
      </c>
      <c r="E448" s="1" t="str">
        <f t="shared" si="16858"/>
        <v/>
      </c>
      <c r="F448" s="25" t="str">
        <f t="shared" si="16509"/>
        <v/>
      </c>
      <c r="G448" s="25">
        <f>SUMIFS(F$9:F448,C$9:C448,C448)</f>
        <v>0</v>
      </c>
      <c r="H448" s="25" t="str">
        <f t="shared" si="16510"/>
        <v/>
      </c>
      <c r="I448" s="82" t="e">
        <f t="shared" si="16859"/>
        <v>#VALUE!</v>
      </c>
      <c r="J448" s="1" t="b">
        <f>IF(J447=TRUE,TRUE,AND(D448&gt;=dane_wiek_emerytalny,D448&gt;=55,YEAR(B448)-YEAR(dane_data_rozpoczecia)&gt;=4,SUMIFS(F$9:F448,C$9:C448,C448)))</f>
        <v>1</v>
      </c>
      <c r="K448" s="25" t="str">
        <f t="shared" si="16511"/>
        <v/>
      </c>
      <c r="L448" s="25">
        <f t="shared" si="16512"/>
        <v>0</v>
      </c>
      <c r="M448" s="25" t="e">
        <f t="shared" si="16513"/>
        <v>#VALUE!</v>
      </c>
      <c r="N448" s="25" t="e">
        <f t="shared" si="16514"/>
        <v>#VALUE!</v>
      </c>
      <c r="O448" s="1" t="b">
        <f>IF(O447=TRUE,TRUE,AND(D448&gt;=65,YEAR(B448)-YEAR(dane_data_rozpoczecia)&gt;=4,SUMIFS(F$9:F448,C$9:C448,C448)))</f>
        <v>1</v>
      </c>
      <c r="V448" s="24">
        <f t="shared" si="16919"/>
        <v>59353</v>
      </c>
      <c r="W448" s="1" t="str">
        <f t="shared" si="16860"/>
        <v/>
      </c>
      <c r="X448" s="25" t="str">
        <f t="shared" ca="1" si="16515"/>
        <v/>
      </c>
      <c r="Y448" s="25" t="str">
        <f t="shared" si="16516"/>
        <v/>
      </c>
      <c r="Z448" s="25" t="str">
        <f t="shared" si="16861"/>
        <v/>
      </c>
      <c r="AA448" s="25" t="str">
        <f t="shared" si="16862"/>
        <v/>
      </c>
      <c r="AB448" s="25" t="str">
        <f t="shared" si="16517"/>
        <v/>
      </c>
      <c r="AC448" s="25" t="str">
        <f t="shared" si="16518"/>
        <v/>
      </c>
      <c r="AD448" s="25" t="str">
        <f t="shared" si="16519"/>
        <v/>
      </c>
      <c r="AE448" s="25" t="str">
        <f t="shared" si="16520"/>
        <v/>
      </c>
      <c r="AF448" s="26" t="str">
        <f t="shared" si="16521"/>
        <v/>
      </c>
      <c r="AG448" s="27" t="str">
        <f t="shared" si="16522"/>
        <v/>
      </c>
      <c r="AH448" s="27" t="str">
        <f t="shared" si="16523"/>
        <v/>
      </c>
      <c r="AI448" s="27" t="str">
        <f t="shared" si="16863"/>
        <v/>
      </c>
      <c r="AJ448" s="27" t="str">
        <f t="shared" si="16994"/>
        <v/>
      </c>
      <c r="AK448" s="27" t="str">
        <f t="shared" si="16524"/>
        <v/>
      </c>
      <c r="AL448" s="27" t="str">
        <f t="shared" si="16864"/>
        <v/>
      </c>
      <c r="AM448" s="27" t="str">
        <f t="shared" si="16865"/>
        <v/>
      </c>
      <c r="AN448" s="26" t="str">
        <f t="shared" si="16525"/>
        <v/>
      </c>
      <c r="AO448" s="26" t="str">
        <f t="shared" si="16526"/>
        <v/>
      </c>
      <c r="AP448" s="27" t="str">
        <f t="shared" si="16527"/>
        <v/>
      </c>
      <c r="AQ448" s="26" t="str">
        <f t="shared" si="16528"/>
        <v/>
      </c>
      <c r="AR448" s="26" t="str">
        <f t="shared" si="16529"/>
        <v/>
      </c>
      <c r="AS448" s="25" t="str">
        <f t="shared" si="16530"/>
        <v/>
      </c>
      <c r="AT448" s="25" t="str">
        <f t="shared" si="16531"/>
        <v/>
      </c>
      <c r="AU448" s="25" t="str">
        <f t="shared" si="16532"/>
        <v/>
      </c>
      <c r="AV448" s="25" t="str">
        <f t="shared" si="16533"/>
        <v/>
      </c>
      <c r="AW448" s="28" t="str">
        <f t="shared" si="16534"/>
        <v/>
      </c>
      <c r="AX448" s="25">
        <f t="shared" si="16535"/>
        <v>0</v>
      </c>
      <c r="AY448" s="25" t="str">
        <f t="shared" si="16536"/>
        <v/>
      </c>
      <c r="AZ448" s="25" t="str">
        <f t="shared" si="16537"/>
        <v/>
      </c>
      <c r="BA448" s="25" t="str">
        <f t="shared" si="16866"/>
        <v/>
      </c>
      <c r="BB448" s="25" t="str">
        <f t="shared" si="16538"/>
        <v/>
      </c>
      <c r="BC448" s="25" t="str">
        <f t="shared" si="16539"/>
        <v/>
      </c>
      <c r="BD448" s="25" t="str">
        <f t="shared" si="16540"/>
        <v/>
      </c>
      <c r="BE448" s="25" t="str">
        <f t="shared" si="16541"/>
        <v/>
      </c>
      <c r="BF448" s="25" t="str">
        <f t="shared" si="16542"/>
        <v/>
      </c>
      <c r="BX448" s="24">
        <f t="shared" si="18678"/>
        <v>59353</v>
      </c>
      <c r="BY448" s="1" t="str">
        <f t="shared" si="18679"/>
        <v/>
      </c>
      <c r="BZ448" s="25" t="str">
        <f t="shared" ca="1" si="16543"/>
        <v/>
      </c>
      <c r="CA448" s="25" t="str">
        <f t="shared" si="16544"/>
        <v/>
      </c>
      <c r="CB448" s="25" t="str">
        <f t="shared" si="16545"/>
        <v/>
      </c>
      <c r="CC448" s="25" t="str">
        <f t="shared" si="16546"/>
        <v/>
      </c>
      <c r="CD448" s="25" t="str">
        <f t="shared" si="16547"/>
        <v/>
      </c>
      <c r="CE448" s="25" t="str">
        <f t="shared" si="16548"/>
        <v/>
      </c>
      <c r="CF448" s="25" t="str">
        <f t="shared" si="16549"/>
        <v/>
      </c>
      <c r="CG448" s="25" t="str">
        <f t="shared" si="16550"/>
        <v/>
      </c>
      <c r="CH448" s="26" t="str">
        <f t="shared" si="16551"/>
        <v/>
      </c>
      <c r="CI448" s="27" t="str">
        <f t="shared" si="16552"/>
        <v/>
      </c>
      <c r="CJ448" s="27" t="str">
        <f t="shared" si="16553"/>
        <v/>
      </c>
      <c r="CK448" s="27" t="str">
        <f t="shared" si="16554"/>
        <v/>
      </c>
      <c r="CL448" s="27" t="str">
        <f t="shared" si="16555"/>
        <v/>
      </c>
      <c r="CM448" s="27" t="str">
        <f t="shared" si="16556"/>
        <v/>
      </c>
      <c r="CN448" s="27" t="str">
        <f t="shared" si="16557"/>
        <v/>
      </c>
      <c r="CO448" s="27" t="str">
        <f t="shared" si="16558"/>
        <v/>
      </c>
      <c r="CP448" s="26" t="str">
        <f t="shared" si="16559"/>
        <v/>
      </c>
      <c r="CQ448" s="26" t="str">
        <f t="shared" si="16560"/>
        <v/>
      </c>
      <c r="CR448" s="27" t="str">
        <f t="shared" si="16561"/>
        <v/>
      </c>
      <c r="CS448" s="26" t="str">
        <f t="shared" si="16562"/>
        <v/>
      </c>
      <c r="CT448" s="26" t="str">
        <f t="shared" si="16563"/>
        <v/>
      </c>
      <c r="CU448" s="25" t="str">
        <f t="shared" si="16564"/>
        <v/>
      </c>
      <c r="CV448" s="25" t="str">
        <f t="shared" si="16565"/>
        <v/>
      </c>
      <c r="CW448" s="25" t="str">
        <f t="shared" si="16566"/>
        <v/>
      </c>
      <c r="CX448" s="25" t="str">
        <f t="shared" si="16567"/>
        <v/>
      </c>
      <c r="CY448" s="28" t="str">
        <f t="shared" si="16568"/>
        <v/>
      </c>
      <c r="CZ448" s="25">
        <f t="shared" si="16569"/>
        <v>0</v>
      </c>
      <c r="DA448" s="25" t="str">
        <f t="shared" si="16570"/>
        <v/>
      </c>
      <c r="DB448" s="25" t="str">
        <f t="shared" si="16571"/>
        <v/>
      </c>
      <c r="DC448" s="25" t="str">
        <f t="shared" si="16572"/>
        <v/>
      </c>
      <c r="DD448" s="25" t="str">
        <f t="shared" si="16573"/>
        <v/>
      </c>
      <c r="DE448" s="25" t="str">
        <f t="shared" si="16574"/>
        <v/>
      </c>
      <c r="DF448" s="25" t="str">
        <f t="shared" si="16575"/>
        <v/>
      </c>
      <c r="DG448" s="25" t="str">
        <f t="shared" si="16576"/>
        <v/>
      </c>
      <c r="DH448" s="25" t="str">
        <f t="shared" si="16577"/>
        <v/>
      </c>
      <c r="DZ448" s="24">
        <f t="shared" si="18678"/>
        <v>59353</v>
      </c>
      <c r="EA448" s="1" t="str">
        <f t="shared" si="18679"/>
        <v/>
      </c>
      <c r="EB448" s="25" t="str">
        <f t="shared" ca="1" si="16578"/>
        <v/>
      </c>
      <c r="EC448" s="25" t="str">
        <f t="shared" si="16579"/>
        <v/>
      </c>
      <c r="ED448" s="25" t="str">
        <f t="shared" si="16580"/>
        <v/>
      </c>
      <c r="EE448" s="25" t="str">
        <f t="shared" si="16581"/>
        <v/>
      </c>
      <c r="EF448" s="25" t="str">
        <f t="shared" si="16582"/>
        <v/>
      </c>
      <c r="EG448" s="25" t="str">
        <f t="shared" si="16583"/>
        <v/>
      </c>
      <c r="EH448" s="25" t="str">
        <f t="shared" si="16584"/>
        <v/>
      </c>
      <c r="EI448" s="25" t="str">
        <f t="shared" si="16585"/>
        <v/>
      </c>
      <c r="EJ448" s="26" t="str">
        <f t="shared" si="16586"/>
        <v/>
      </c>
      <c r="EK448" s="27" t="str">
        <f t="shared" si="16587"/>
        <v/>
      </c>
      <c r="EL448" s="27" t="str">
        <f t="shared" si="16588"/>
        <v/>
      </c>
      <c r="EM448" s="27" t="str">
        <f t="shared" si="16589"/>
        <v/>
      </c>
      <c r="EN448" s="27" t="str">
        <f t="shared" si="16590"/>
        <v/>
      </c>
      <c r="EO448" s="27" t="str">
        <f t="shared" si="16591"/>
        <v/>
      </c>
      <c r="EP448" s="27" t="str">
        <f t="shared" si="16592"/>
        <v/>
      </c>
      <c r="EQ448" s="27" t="str">
        <f t="shared" si="16593"/>
        <v/>
      </c>
      <c r="ER448" s="26" t="str">
        <f t="shared" si="16594"/>
        <v/>
      </c>
      <c r="ES448" s="26" t="str">
        <f t="shared" si="16595"/>
        <v/>
      </c>
      <c r="ET448" s="27" t="str">
        <f t="shared" si="16596"/>
        <v/>
      </c>
      <c r="EU448" s="26" t="str">
        <f t="shared" si="16597"/>
        <v/>
      </c>
      <c r="EV448" s="26" t="str">
        <f t="shared" si="16598"/>
        <v/>
      </c>
      <c r="EW448" s="25" t="str">
        <f t="shared" si="16599"/>
        <v/>
      </c>
      <c r="EX448" s="25" t="str">
        <f t="shared" si="16600"/>
        <v/>
      </c>
      <c r="EY448" s="25" t="str">
        <f t="shared" si="16601"/>
        <v/>
      </c>
      <c r="EZ448" s="25" t="str">
        <f t="shared" si="16602"/>
        <v/>
      </c>
      <c r="FA448" s="28" t="str">
        <f t="shared" si="16603"/>
        <v/>
      </c>
      <c r="FB448" s="25">
        <f t="shared" si="16604"/>
        <v>0</v>
      </c>
      <c r="FC448" s="25" t="str">
        <f t="shared" si="16605"/>
        <v/>
      </c>
      <c r="FD448" s="25" t="str">
        <f t="shared" si="16606"/>
        <v/>
      </c>
      <c r="FE448" s="25" t="str">
        <f t="shared" si="16607"/>
        <v/>
      </c>
      <c r="FF448" s="25" t="str">
        <f t="shared" si="16608"/>
        <v/>
      </c>
      <c r="FG448" s="25" t="str">
        <f t="shared" si="16609"/>
        <v/>
      </c>
      <c r="FH448" s="25" t="str">
        <f t="shared" si="16610"/>
        <v/>
      </c>
      <c r="FI448" s="25" t="str">
        <f t="shared" si="16611"/>
        <v/>
      </c>
      <c r="FJ448" s="25" t="str">
        <f t="shared" si="16612"/>
        <v/>
      </c>
      <c r="GB448" s="24">
        <f t="shared" si="18680"/>
        <v>59353</v>
      </c>
      <c r="GC448" s="1" t="str">
        <f t="shared" si="18681"/>
        <v/>
      </c>
      <c r="GD448" s="25" t="str">
        <f t="shared" ca="1" si="16613"/>
        <v/>
      </c>
      <c r="GE448" s="25" t="str">
        <f t="shared" si="16614"/>
        <v/>
      </c>
      <c r="GF448" s="25" t="str">
        <f t="shared" si="16615"/>
        <v/>
      </c>
      <c r="GG448" s="25" t="str">
        <f t="shared" si="16616"/>
        <v/>
      </c>
      <c r="GH448" s="25" t="str">
        <f t="shared" si="16617"/>
        <v/>
      </c>
      <c r="GI448" s="25" t="str">
        <f t="shared" si="16618"/>
        <v/>
      </c>
      <c r="GJ448" s="25" t="str">
        <f t="shared" si="16619"/>
        <v/>
      </c>
      <c r="GK448" s="25" t="str">
        <f t="shared" si="16620"/>
        <v/>
      </c>
      <c r="GL448" s="26" t="str">
        <f t="shared" si="16621"/>
        <v/>
      </c>
      <c r="GM448" s="27" t="str">
        <f t="shared" si="16622"/>
        <v/>
      </c>
      <c r="GN448" s="27" t="str">
        <f t="shared" si="16623"/>
        <v/>
      </c>
      <c r="GO448" s="27" t="str">
        <f t="shared" si="16624"/>
        <v/>
      </c>
      <c r="GP448" s="27" t="str">
        <f t="shared" si="16625"/>
        <v/>
      </c>
      <c r="GQ448" s="27" t="str">
        <f t="shared" si="16626"/>
        <v/>
      </c>
      <c r="GR448" s="27" t="str">
        <f t="shared" si="16627"/>
        <v/>
      </c>
      <c r="GS448" s="27" t="str">
        <f t="shared" si="16628"/>
        <v/>
      </c>
      <c r="GT448" s="26" t="str">
        <f t="shared" si="16629"/>
        <v/>
      </c>
      <c r="GU448" s="26" t="str">
        <f t="shared" si="16630"/>
        <v/>
      </c>
      <c r="GV448" s="27" t="str">
        <f t="shared" si="16631"/>
        <v/>
      </c>
      <c r="GW448" s="26" t="str">
        <f t="shared" si="16632"/>
        <v/>
      </c>
      <c r="GX448" s="26" t="str">
        <f t="shared" si="16633"/>
        <v/>
      </c>
      <c r="GY448" s="25" t="str">
        <f t="shared" si="16634"/>
        <v/>
      </c>
      <c r="GZ448" s="25" t="str">
        <f t="shared" si="16635"/>
        <v/>
      </c>
      <c r="HA448" s="25" t="str">
        <f t="shared" si="16636"/>
        <v/>
      </c>
      <c r="HB448" s="25" t="str">
        <f t="shared" si="16637"/>
        <v/>
      </c>
      <c r="HC448" s="28" t="str">
        <f t="shared" si="16638"/>
        <v/>
      </c>
      <c r="HD448" s="25">
        <f t="shared" si="16639"/>
        <v>0</v>
      </c>
      <c r="HE448" s="25" t="str">
        <f t="shared" si="16640"/>
        <v/>
      </c>
      <c r="HF448" s="25" t="str">
        <f t="shared" si="16641"/>
        <v/>
      </c>
      <c r="HG448" s="25" t="str">
        <f t="shared" si="16642"/>
        <v/>
      </c>
      <c r="HH448" s="25" t="str">
        <f t="shared" si="16643"/>
        <v/>
      </c>
      <c r="HI448" s="25" t="str">
        <f t="shared" si="16644"/>
        <v/>
      </c>
      <c r="HJ448" s="25" t="str">
        <f t="shared" si="16645"/>
        <v/>
      </c>
      <c r="HK448" s="25" t="str">
        <f t="shared" si="16646"/>
        <v/>
      </c>
      <c r="HL448" s="25" t="str">
        <f t="shared" si="16647"/>
        <v/>
      </c>
      <c r="ID448" s="24">
        <f t="shared" si="18680"/>
        <v>59353</v>
      </c>
      <c r="IE448" s="1" t="str">
        <f t="shared" si="18681"/>
        <v/>
      </c>
      <c r="IF448" s="25" t="str">
        <f t="shared" ca="1" si="16648"/>
        <v/>
      </c>
      <c r="IG448" s="25" t="str">
        <f t="shared" si="16649"/>
        <v/>
      </c>
      <c r="IH448" s="25" t="str">
        <f t="shared" si="16650"/>
        <v/>
      </c>
      <c r="II448" s="25" t="str">
        <f t="shared" si="16651"/>
        <v/>
      </c>
      <c r="IJ448" s="25" t="str">
        <f t="shared" si="16652"/>
        <v/>
      </c>
      <c r="IK448" s="25" t="str">
        <f t="shared" si="16653"/>
        <v/>
      </c>
      <c r="IL448" s="25" t="str">
        <f t="shared" si="16654"/>
        <v/>
      </c>
      <c r="IM448" s="25" t="str">
        <f t="shared" si="16655"/>
        <v/>
      </c>
      <c r="IN448" s="26" t="str">
        <f t="shared" si="16656"/>
        <v/>
      </c>
      <c r="IO448" s="27" t="str">
        <f t="shared" si="16657"/>
        <v/>
      </c>
      <c r="IP448" s="27" t="str">
        <f t="shared" si="16658"/>
        <v/>
      </c>
      <c r="IQ448" s="27" t="str">
        <f t="shared" si="16659"/>
        <v/>
      </c>
      <c r="IR448" s="27" t="str">
        <f t="shared" si="16660"/>
        <v/>
      </c>
      <c r="IS448" s="27" t="str">
        <f t="shared" si="16661"/>
        <v/>
      </c>
      <c r="IT448" s="27" t="str">
        <f t="shared" si="16662"/>
        <v/>
      </c>
      <c r="IU448" s="27" t="str">
        <f t="shared" si="16663"/>
        <v/>
      </c>
      <c r="IV448" s="26" t="str">
        <f t="shared" si="16664"/>
        <v/>
      </c>
      <c r="IW448" s="26" t="str">
        <f t="shared" si="16665"/>
        <v/>
      </c>
      <c r="IX448" s="27" t="str">
        <f t="shared" si="16666"/>
        <v/>
      </c>
      <c r="IY448" s="26" t="str">
        <f t="shared" si="16667"/>
        <v/>
      </c>
      <c r="IZ448" s="26" t="str">
        <f t="shared" si="16668"/>
        <v/>
      </c>
      <c r="JA448" s="25" t="str">
        <f t="shared" si="16669"/>
        <v/>
      </c>
      <c r="JB448" s="25" t="str">
        <f t="shared" si="16670"/>
        <v/>
      </c>
      <c r="JC448" s="25" t="str">
        <f t="shared" si="16671"/>
        <v/>
      </c>
      <c r="JD448" s="25" t="str">
        <f t="shared" si="16672"/>
        <v/>
      </c>
      <c r="JE448" s="28" t="str">
        <f t="shared" si="16673"/>
        <v/>
      </c>
      <c r="JF448" s="25">
        <f t="shared" si="16674"/>
        <v>0</v>
      </c>
      <c r="JG448" s="25" t="str">
        <f t="shared" si="16675"/>
        <v/>
      </c>
      <c r="JH448" s="25" t="str">
        <f t="shared" si="16676"/>
        <v/>
      </c>
      <c r="JI448" s="25" t="str">
        <f t="shared" si="16677"/>
        <v/>
      </c>
      <c r="JJ448" s="25" t="str">
        <f t="shared" si="16678"/>
        <v/>
      </c>
      <c r="JK448" s="25" t="str">
        <f t="shared" si="16679"/>
        <v/>
      </c>
      <c r="JL448" s="25" t="str">
        <f t="shared" si="16680"/>
        <v/>
      </c>
      <c r="JM448" s="25" t="str">
        <f t="shared" si="16681"/>
        <v/>
      </c>
      <c r="JN448" s="25" t="str">
        <f t="shared" si="16682"/>
        <v/>
      </c>
      <c r="KF448" s="24">
        <f t="shared" si="18682"/>
        <v>59353</v>
      </c>
      <c r="KG448" s="1" t="str">
        <f t="shared" si="18683"/>
        <v/>
      </c>
      <c r="KH448" s="25" t="str">
        <f t="shared" ca="1" si="16683"/>
        <v/>
      </c>
      <c r="KI448" s="25" t="str">
        <f t="shared" si="16684"/>
        <v/>
      </c>
      <c r="KJ448" s="25" t="str">
        <f t="shared" si="16685"/>
        <v/>
      </c>
      <c r="KK448" s="25" t="str">
        <f t="shared" si="16686"/>
        <v/>
      </c>
      <c r="KL448" s="25" t="str">
        <f t="shared" si="16687"/>
        <v/>
      </c>
      <c r="KM448" s="25" t="str">
        <f t="shared" si="16688"/>
        <v/>
      </c>
      <c r="KN448" s="25" t="str">
        <f t="shared" si="16689"/>
        <v/>
      </c>
      <c r="KO448" s="25" t="str">
        <f t="shared" si="16690"/>
        <v/>
      </c>
      <c r="KP448" s="26" t="str">
        <f t="shared" si="16691"/>
        <v/>
      </c>
      <c r="KQ448" s="27" t="str">
        <f t="shared" si="16692"/>
        <v/>
      </c>
      <c r="KR448" s="27" t="str">
        <f t="shared" si="16693"/>
        <v/>
      </c>
      <c r="KS448" s="27" t="str">
        <f t="shared" si="16694"/>
        <v/>
      </c>
      <c r="KT448" s="27" t="str">
        <f t="shared" si="16695"/>
        <v/>
      </c>
      <c r="KU448" s="27" t="str">
        <f t="shared" si="16696"/>
        <v/>
      </c>
      <c r="KV448" s="27" t="str">
        <f t="shared" si="16697"/>
        <v/>
      </c>
      <c r="KW448" s="27" t="str">
        <f t="shared" si="16698"/>
        <v/>
      </c>
      <c r="KX448" s="26" t="str">
        <f t="shared" si="16699"/>
        <v/>
      </c>
      <c r="KY448" s="26" t="str">
        <f t="shared" si="16700"/>
        <v/>
      </c>
      <c r="KZ448" s="251" t="str">
        <f t="shared" si="16873"/>
        <v/>
      </c>
      <c r="LA448" s="251">
        <v>0</v>
      </c>
      <c r="LB448" s="252" t="e">
        <f t="shared" si="16874"/>
        <v>#VALUE!</v>
      </c>
      <c r="LC448" s="26" t="str">
        <f t="shared" si="16701"/>
        <v/>
      </c>
      <c r="LD448" s="26" t="str">
        <f t="shared" si="16702"/>
        <v/>
      </c>
      <c r="LE448" s="25" t="str">
        <f t="shared" si="16703"/>
        <v/>
      </c>
      <c r="LF448" s="25" t="str">
        <f t="shared" si="16704"/>
        <v/>
      </c>
      <c r="LG448" s="25" t="str">
        <f t="shared" si="16705"/>
        <v/>
      </c>
      <c r="LH448" s="25" t="str">
        <f t="shared" si="16706"/>
        <v/>
      </c>
      <c r="LI448" s="28" t="str">
        <f t="shared" si="16707"/>
        <v/>
      </c>
      <c r="LJ448" s="25">
        <f t="shared" si="16708"/>
        <v>0</v>
      </c>
      <c r="LK448" s="25" t="str">
        <f t="shared" si="16709"/>
        <v/>
      </c>
      <c r="LL448" s="25" t="str">
        <f t="shared" si="16710"/>
        <v/>
      </c>
      <c r="LM448" s="25" t="str">
        <f t="shared" si="16711"/>
        <v/>
      </c>
      <c r="LN448" s="25" t="str">
        <f t="shared" si="16712"/>
        <v/>
      </c>
      <c r="LO448" s="25" t="str">
        <f t="shared" si="16713"/>
        <v/>
      </c>
      <c r="LP448" s="250" t="str">
        <f t="shared" si="16875"/>
        <v/>
      </c>
      <c r="LQ448" s="25" t="str">
        <f t="shared" si="16714"/>
        <v/>
      </c>
      <c r="LR448" s="25" t="str">
        <f t="shared" si="16715"/>
        <v/>
      </c>
      <c r="MJ448" s="24">
        <f t="shared" ref="MJ448" si="18908">EDATE(MJ447,1)</f>
        <v>59353</v>
      </c>
      <c r="MK448" s="1" t="str">
        <f t="shared" ref="MK448" si="18909">IF(dane_okres_inwestycji*12&gt;MK447,MK447+1,"")</f>
        <v/>
      </c>
      <c r="ML448" s="25" t="str">
        <f t="shared" ca="1" si="16718"/>
        <v/>
      </c>
      <c r="MM448" s="25" t="str">
        <f t="shared" si="16719"/>
        <v/>
      </c>
      <c r="MN448" s="25" t="str">
        <f t="shared" si="16720"/>
        <v/>
      </c>
      <c r="MO448" s="25" t="str">
        <f t="shared" si="16721"/>
        <v/>
      </c>
      <c r="MP448" s="25" t="str">
        <f t="shared" si="16722"/>
        <v/>
      </c>
      <c r="MQ448" s="25" t="str">
        <f t="shared" si="16723"/>
        <v/>
      </c>
      <c r="MR448" s="25" t="str">
        <f t="shared" si="16724"/>
        <v/>
      </c>
      <c r="MS448" s="25" t="str">
        <f t="shared" si="16725"/>
        <v/>
      </c>
      <c r="MT448" s="26" t="str">
        <f t="shared" si="16726"/>
        <v/>
      </c>
      <c r="MU448" s="27" t="str">
        <f t="shared" si="16727"/>
        <v/>
      </c>
      <c r="MV448" s="27" t="str">
        <f t="shared" si="16728"/>
        <v/>
      </c>
      <c r="MW448" s="27" t="str">
        <f t="shared" si="16729"/>
        <v/>
      </c>
      <c r="MX448" s="27" t="str">
        <f t="shared" si="16730"/>
        <v/>
      </c>
      <c r="MY448" s="27" t="str">
        <f t="shared" si="16731"/>
        <v/>
      </c>
      <c r="MZ448" s="27" t="str">
        <f t="shared" si="16732"/>
        <v/>
      </c>
      <c r="NA448" s="27" t="str">
        <f t="shared" si="16733"/>
        <v/>
      </c>
      <c r="NB448" s="26" t="str">
        <f t="shared" si="16734"/>
        <v/>
      </c>
      <c r="NC448" s="26" t="str">
        <f t="shared" si="16735"/>
        <v/>
      </c>
      <c r="ND448" s="251" t="str">
        <f t="shared" si="16878"/>
        <v/>
      </c>
      <c r="NE448" s="251">
        <v>0</v>
      </c>
      <c r="NF448" s="252" t="e">
        <f t="shared" si="16879"/>
        <v>#VALUE!</v>
      </c>
      <c r="NG448" s="26" t="str">
        <f t="shared" si="16736"/>
        <v/>
      </c>
      <c r="NH448" s="26" t="str">
        <f t="shared" si="16737"/>
        <v/>
      </c>
      <c r="NI448" s="25" t="str">
        <f t="shared" si="16738"/>
        <v/>
      </c>
      <c r="NJ448" s="25" t="str">
        <f t="shared" si="16739"/>
        <v/>
      </c>
      <c r="NK448" s="25" t="str">
        <f t="shared" si="16740"/>
        <v/>
      </c>
      <c r="NL448" s="25" t="str">
        <f t="shared" si="16741"/>
        <v/>
      </c>
      <c r="NM448" s="28" t="str">
        <f t="shared" si="16742"/>
        <v/>
      </c>
      <c r="NN448" s="25">
        <f t="shared" si="16743"/>
        <v>0</v>
      </c>
      <c r="NO448" s="25" t="str">
        <f t="shared" si="16744"/>
        <v/>
      </c>
      <c r="NP448" s="25" t="str">
        <f t="shared" si="16745"/>
        <v/>
      </c>
      <c r="NQ448" s="25" t="str">
        <f t="shared" si="16746"/>
        <v/>
      </c>
      <c r="NR448" s="25" t="str">
        <f t="shared" si="16747"/>
        <v/>
      </c>
      <c r="NS448" s="25" t="str">
        <f t="shared" si="16748"/>
        <v/>
      </c>
      <c r="NT448" s="250" t="str">
        <f t="shared" si="16880"/>
        <v/>
      </c>
      <c r="NU448" s="25" t="str">
        <f t="shared" si="16749"/>
        <v/>
      </c>
      <c r="NV448" s="25" t="str">
        <f t="shared" si="16750"/>
        <v/>
      </c>
      <c r="ON448" s="24">
        <f t="shared" si="18686"/>
        <v>59353</v>
      </c>
      <c r="OO448" s="1" t="str">
        <f t="shared" si="18687"/>
        <v/>
      </c>
      <c r="OP448" s="25" t="str">
        <f t="shared" ca="1" si="16751"/>
        <v/>
      </c>
      <c r="OQ448" s="25" t="str">
        <f t="shared" si="16752"/>
        <v/>
      </c>
      <c r="OR448" s="25" t="str">
        <f t="shared" si="16753"/>
        <v/>
      </c>
      <c r="OS448" s="25" t="str">
        <f t="shared" si="16754"/>
        <v/>
      </c>
      <c r="OT448" s="25" t="str">
        <f t="shared" si="16755"/>
        <v/>
      </c>
      <c r="OU448" s="25" t="str">
        <f t="shared" si="16756"/>
        <v/>
      </c>
      <c r="OV448" s="25" t="str">
        <f t="shared" si="16757"/>
        <v/>
      </c>
      <c r="OW448" s="25" t="str">
        <f t="shared" si="16758"/>
        <v/>
      </c>
      <c r="OX448" s="26" t="str">
        <f t="shared" si="16759"/>
        <v/>
      </c>
      <c r="OY448" s="27" t="str">
        <f t="shared" si="16760"/>
        <v/>
      </c>
      <c r="OZ448" s="27" t="str">
        <f t="shared" si="16761"/>
        <v/>
      </c>
      <c r="PA448" s="27" t="str">
        <f t="shared" si="16762"/>
        <v/>
      </c>
      <c r="PB448" s="27" t="str">
        <f t="shared" si="16763"/>
        <v/>
      </c>
      <c r="PC448" s="27" t="str">
        <f t="shared" si="16764"/>
        <v/>
      </c>
      <c r="PD448" s="27" t="str">
        <f t="shared" si="16765"/>
        <v/>
      </c>
      <c r="PE448" s="27" t="str">
        <f t="shared" si="16766"/>
        <v/>
      </c>
      <c r="PF448" s="26" t="str">
        <f t="shared" si="16767"/>
        <v/>
      </c>
      <c r="PG448" s="26" t="str">
        <f t="shared" si="16768"/>
        <v/>
      </c>
      <c r="PH448" s="27" t="str">
        <f t="shared" si="16769"/>
        <v/>
      </c>
      <c r="PI448" s="26" t="str">
        <f t="shared" si="16770"/>
        <v/>
      </c>
      <c r="PJ448" s="26" t="str">
        <f t="shared" si="16771"/>
        <v/>
      </c>
      <c r="PK448" s="25" t="str">
        <f t="shared" si="16772"/>
        <v/>
      </c>
      <c r="PL448" s="25" t="str">
        <f t="shared" si="16773"/>
        <v/>
      </c>
      <c r="PM448" s="25" t="str">
        <f t="shared" si="16774"/>
        <v/>
      </c>
      <c r="PN448" s="25" t="str">
        <f t="shared" si="16775"/>
        <v/>
      </c>
      <c r="PO448" s="28" t="str">
        <f t="shared" si="16776"/>
        <v/>
      </c>
      <c r="PP448" s="25">
        <f t="shared" si="16777"/>
        <v>0</v>
      </c>
      <c r="PQ448" s="25" t="str">
        <f t="shared" si="16778"/>
        <v/>
      </c>
      <c r="PR448" s="25" t="str">
        <f t="shared" si="16779"/>
        <v/>
      </c>
      <c r="PS448" s="25" t="str">
        <f t="shared" si="16780"/>
        <v/>
      </c>
      <c r="PT448" s="25" t="str">
        <f t="shared" si="16781"/>
        <v/>
      </c>
      <c r="PU448" s="25" t="str">
        <f t="shared" si="16782"/>
        <v/>
      </c>
      <c r="PV448" s="25" t="str">
        <f t="shared" si="16783"/>
        <v/>
      </c>
      <c r="PW448" s="25" t="str">
        <f t="shared" si="16784"/>
        <v/>
      </c>
      <c r="PX448" s="25" t="str">
        <f t="shared" si="16785"/>
        <v/>
      </c>
      <c r="QP448" s="24">
        <f t="shared" si="18686"/>
        <v>59353</v>
      </c>
      <c r="QQ448" s="1" t="str">
        <f t="shared" si="18687"/>
        <v/>
      </c>
      <c r="QR448" s="25" t="str">
        <f t="shared" ca="1" si="16786"/>
        <v/>
      </c>
      <c r="QS448" s="25" t="str">
        <f t="shared" si="16787"/>
        <v/>
      </c>
      <c r="QT448" s="25" t="str">
        <f t="shared" si="16788"/>
        <v/>
      </c>
      <c r="QU448" s="25" t="str">
        <f t="shared" si="16789"/>
        <v/>
      </c>
      <c r="QV448" s="25" t="str">
        <f t="shared" si="16790"/>
        <v/>
      </c>
      <c r="QW448" s="25" t="str">
        <f t="shared" si="16791"/>
        <v/>
      </c>
      <c r="QX448" s="25" t="str">
        <f t="shared" si="16792"/>
        <v/>
      </c>
      <c r="QY448" s="25" t="str">
        <f t="shared" si="16793"/>
        <v/>
      </c>
      <c r="QZ448" s="26" t="str">
        <f t="shared" si="16794"/>
        <v/>
      </c>
      <c r="RA448" s="27" t="str">
        <f t="shared" si="16795"/>
        <v/>
      </c>
      <c r="RB448" s="27" t="str">
        <f t="shared" si="16796"/>
        <v/>
      </c>
      <c r="RC448" s="27" t="str">
        <f t="shared" si="16797"/>
        <v/>
      </c>
      <c r="RD448" s="27" t="str">
        <f t="shared" si="16798"/>
        <v/>
      </c>
      <c r="RE448" s="27" t="str">
        <f t="shared" si="16799"/>
        <v/>
      </c>
      <c r="RF448" s="27" t="str">
        <f t="shared" si="16800"/>
        <v/>
      </c>
      <c r="RG448" s="27" t="str">
        <f t="shared" si="16801"/>
        <v/>
      </c>
      <c r="RH448" s="26" t="str">
        <f t="shared" si="16802"/>
        <v/>
      </c>
      <c r="RI448" s="26" t="str">
        <f t="shared" si="16803"/>
        <v/>
      </c>
      <c r="RJ448" s="27" t="str">
        <f t="shared" si="16804"/>
        <v/>
      </c>
      <c r="RK448" s="26" t="str">
        <f t="shared" si="16805"/>
        <v/>
      </c>
      <c r="RL448" s="26" t="str">
        <f t="shared" si="16806"/>
        <v/>
      </c>
      <c r="RM448" s="25" t="str">
        <f t="shared" si="16807"/>
        <v/>
      </c>
      <c r="RN448" s="25" t="str">
        <f t="shared" si="16808"/>
        <v/>
      </c>
      <c r="RO448" s="25" t="str">
        <f t="shared" si="16809"/>
        <v/>
      </c>
      <c r="RP448" s="25" t="str">
        <f t="shared" si="16810"/>
        <v/>
      </c>
      <c r="RQ448" s="28" t="str">
        <f t="shared" si="16811"/>
        <v/>
      </c>
      <c r="RR448" s="25">
        <f t="shared" si="16812"/>
        <v>0</v>
      </c>
      <c r="RS448" s="25" t="str">
        <f t="shared" si="16813"/>
        <v/>
      </c>
      <c r="RT448" s="25" t="str">
        <f t="shared" si="16814"/>
        <v/>
      </c>
      <c r="RU448" s="25" t="str">
        <f t="shared" si="16815"/>
        <v/>
      </c>
      <c r="RV448" s="25" t="str">
        <f t="shared" si="16816"/>
        <v/>
      </c>
      <c r="RW448" s="25" t="str">
        <f t="shared" si="16817"/>
        <v/>
      </c>
      <c r="RX448" s="25" t="str">
        <f t="shared" si="16818"/>
        <v/>
      </c>
      <c r="RY448" s="25" t="str">
        <f t="shared" si="16819"/>
        <v/>
      </c>
      <c r="RZ448" s="25" t="str">
        <f t="shared" si="16820"/>
        <v/>
      </c>
      <c r="SR448" s="24">
        <f t="shared" ref="SR448" si="18910">EDATE(SR447,1)</f>
        <v>59353</v>
      </c>
      <c r="SS448" s="1" t="str">
        <f t="shared" ref="SS448" si="18911">IF(dane_okres_inwestycji*12&gt;SS447,SS447+1,"")</f>
        <v/>
      </c>
      <c r="ST448" s="25" t="str">
        <f t="shared" ref="ST448" ca="1" si="18912">IF(AND(SS448&lt;&gt;"",dane_wplaty_skladka&gt;=SO$43),
CHOOSE(SO$2,$H448,$K448,$F448,$I448,$N448,0),
"")</f>
        <v/>
      </c>
      <c r="SU448" s="25" t="str">
        <f t="shared" si="17748"/>
        <v/>
      </c>
      <c r="SV448" s="25" t="str">
        <f t="shared" ref="SV448" si="18913">IF(SS448&lt;&gt;"",
IF(OR($A$1="main",AND($A$1&lt;&gt;"main",SO$16="tak")),
IFERROR(IF(OR(SO$12=1,MOD(SS448,SO$12)=1),SO$10,0),0)+
IFERROR(IF(OR(SO$15=1,MOD(SS448,SO$15)=1),SO$13,0),0),0),
"")</f>
        <v/>
      </c>
      <c r="SW448" s="25" t="str">
        <f t="shared" ref="SW448" si="18914">IF(SS448&lt;&gt;"",
IFERROR(IF(AND($X448&lt;&gt;0,$X448&lt;SO$20),$X448*SO$21,0),0),
"")</f>
        <v/>
      </c>
      <c r="SX448" s="25" t="str">
        <f t="shared" ref="SX448" si="18915">IF(SS448&lt;&gt;"",
ST448-SW448,
"")</f>
        <v/>
      </c>
      <c r="SY448" s="25" t="str">
        <f t="shared" ref="SY448" si="18916">IF(SS448&lt;&gt;"",
IF(AND(SX448&lt;&gt;0,SO$28="PLN"),MAX(SO$29,SX448*SO$27),0),
"")</f>
        <v/>
      </c>
      <c r="SZ448" s="25" t="str">
        <f t="shared" ref="SZ448" si="18917">IF(SS448&lt;&gt;"",
SX448-SY448,
"")</f>
        <v/>
      </c>
      <c r="TA448" s="25" t="str">
        <f t="shared" ref="TA448" si="18918">IF(SS448&lt;&gt;"",
SZ448*SO$31,
"")</f>
        <v/>
      </c>
      <c r="TB448" s="26" t="str">
        <f t="shared" ref="TB448" si="18919">IF(SS448&lt;&gt;"",
SZ448/TB$6,
"")</f>
        <v/>
      </c>
      <c r="TC448" s="27" t="str">
        <f t="shared" ref="TC448" si="18920">IF(SS448&lt;&gt;"",
IF(AND(TB448&lt;&gt;0,SO$28&lt;&gt;"PLN",SO$28&lt;&gt;"n/d"),MAX(SO$29,TB448*SO$27),0),
"")</f>
        <v/>
      </c>
      <c r="TD448" s="27" t="str">
        <f t="shared" ref="TD448" si="18921">IF(SS448&lt;&gt;"",
(TB448-TC448),
"")</f>
        <v/>
      </c>
      <c r="TE448" s="27" t="str">
        <f t="shared" ref="TE448" si="18922">IF(SS448&lt;&gt;"",
(TD448+TL447)*TE$5,
"")</f>
        <v/>
      </c>
      <c r="TF448" s="27" t="str">
        <f t="shared" ref="TF448" si="18923">IF(SS448&lt;&gt;"",
(TD448+TL447)*TF$5,
"")</f>
        <v/>
      </c>
      <c r="TG448" s="27" t="str">
        <f t="shared" ref="TG448" si="18924">IF(SS448&lt;&gt;"",
TF448*dane_oproc_1M,
"")</f>
        <v/>
      </c>
      <c r="TH448" s="27" t="str">
        <f t="shared" ref="TH448" si="18925">IF(SS448&lt;&gt;"",
IF(TB448&lt;&gt;0,TB448*TH$4,0),
"")</f>
        <v/>
      </c>
      <c r="TI448" s="27" t="str">
        <f t="shared" ref="TI448" si="18926">IF(SS448&lt;&gt;"",
TF448+TG448+TH448,
"")</f>
        <v/>
      </c>
      <c r="TJ448" s="26" t="str">
        <f t="shared" ref="TJ448" si="18927">IF(SS448&lt;&gt;"",
AVERAGE(TF448,TI448)*SO$34/12,
"")</f>
        <v/>
      </c>
      <c r="TK448" s="26" t="str">
        <f t="shared" ref="TK448" si="18928">IF(SS448&lt;&gt;"",
AVERAGE(TF448,TI448-TJ448)*SO$33/12,
"")</f>
        <v/>
      </c>
      <c r="TL448" s="27" t="str">
        <f t="shared" ref="TL448" si="18929">IF(SS448&lt;&gt;"",
TE448+TI448-TJ448-TK448,
"")</f>
        <v/>
      </c>
      <c r="TM448" s="26" t="str">
        <f t="shared" ref="TM448" si="18930">IF(SS448&lt;&gt;"",
IF(AND(SO$38&lt;&gt;"PLN",SO$38&lt;&gt;"n/d",TL448&gt;0),MAX(SO$39,TL448*SO$37),0),
"")</f>
        <v/>
      </c>
      <c r="TN448" s="26" t="str">
        <f t="shared" ref="TN448" si="18931">IF(SS448&lt;&gt;"",
TL448-TM448,
"")</f>
        <v/>
      </c>
      <c r="TO448" s="25" t="str">
        <f t="shared" ref="TO448" si="18932">IF(SS448&lt;&gt;"",
TN448*TO$6,
"")</f>
        <v/>
      </c>
      <c r="TP448" s="25" t="str">
        <f t="shared" ref="TP448" si="18933">IF(SS448&lt;&gt;"",
TN448*TP$6-TO448,
"")</f>
        <v/>
      </c>
      <c r="TQ448" s="25" t="str">
        <f t="shared" ref="TQ448" si="18934">IF(SS448&lt;&gt;"",
IF(AND(SO$38="PLN",TO448&gt;0),MAX(SO$39,TO448*SO$37),0),
"")</f>
        <v/>
      </c>
      <c r="TR448" s="25" t="str">
        <f t="shared" ref="TR448" si="18935">IF(SS448&lt;&gt;"",
TO448-TQ448,
"")</f>
        <v/>
      </c>
      <c r="TS448" s="28" t="str">
        <f t="shared" ref="TS448" si="18936">IF(SS448&lt;&gt;"",
SO$42,
"")</f>
        <v/>
      </c>
      <c r="TT448" s="25">
        <f t="shared" ref="TT448" si="18937">IF(SS448&lt;&gt;"",
TR448-TS448,)</f>
        <v>0</v>
      </c>
      <c r="TU448" s="25" t="str">
        <f t="shared" ref="TU448" si="18938">IF(SS448&lt;&gt;"",
IF(AND($A$1="main",OR(SO$8="IKZE",AND(SO$8="IKE",$J448=TRUE))),0,MAX(0,(TT448-SU448)*dane_pod_zysk_kap)),
"")</f>
        <v/>
      </c>
      <c r="TV448" s="25" t="str">
        <f t="shared" ref="TV448" si="18939">IF(SS448&lt;&gt;"",
IF(AND($A$1="main",SO$8="IKZE"),IF($O448=TRUE,TT448*10%,TT448*dane_PIT_wyplata_IKZE),0),
"")</f>
        <v/>
      </c>
      <c r="TW448" s="25" t="str">
        <f t="shared" ref="TW448" si="18940">IF(SS448&lt;&gt;"",
IF(AND($A$1="main",SO$8="IKZE"),$M448,0),
"")</f>
        <v/>
      </c>
      <c r="TX448" s="25" t="str">
        <f t="shared" ref="TX448" si="18941">IF(SS448&lt;&gt;"",
TT448-TU448-TV448+TW448,
"")</f>
        <v/>
      </c>
      <c r="TY448" s="25" t="str">
        <f t="shared" ref="TY448" si="18942">IF(SS448&lt;&gt;"",
SV448,
"")</f>
        <v/>
      </c>
      <c r="TZ448" s="25" t="str">
        <f t="shared" si="17779"/>
        <v/>
      </c>
      <c r="UA448" s="25" t="str">
        <f t="shared" ref="UA448" si="18943">IF(SS448&lt;&gt;"",
(TP448+TQ448+TS448)+
TM448*TZ$6,
"")</f>
        <v/>
      </c>
      <c r="UB448" s="25" t="str">
        <f t="shared" ref="UB448" si="18944">IF(SS448&lt;&gt;"",
TZ448+UA448,
"")</f>
        <v/>
      </c>
    </row>
    <row r="449" spans="2:548" x14ac:dyDescent="0.45">
      <c r="B449" s="24">
        <f t="shared" si="16918"/>
        <v>59384</v>
      </c>
      <c r="C449" s="1">
        <f t="shared" si="16856"/>
        <v>2062</v>
      </c>
      <c r="D449" s="1">
        <f t="shared" si="16857"/>
        <v>85</v>
      </c>
      <c r="E449" s="1" t="str">
        <f t="shared" si="16858"/>
        <v/>
      </c>
      <c r="F449" s="25" t="str">
        <f t="shared" si="16509"/>
        <v/>
      </c>
      <c r="G449" s="25">
        <f>SUMIFS(F$9:F449,C$9:C449,C449)</f>
        <v>0</v>
      </c>
      <c r="H449" s="25" t="str">
        <f t="shared" si="16510"/>
        <v/>
      </c>
      <c r="I449" s="82" t="e">
        <f t="shared" si="16859"/>
        <v>#VALUE!</v>
      </c>
      <c r="J449" s="1" t="b">
        <f>IF(J448=TRUE,TRUE,AND(D449&gt;=dane_wiek_emerytalny,D449&gt;=55,YEAR(B449)-YEAR(dane_data_rozpoczecia)&gt;=4,SUMIFS(F$9:F449,C$9:C449,C449)))</f>
        <v>1</v>
      </c>
      <c r="K449" s="25" t="str">
        <f t="shared" si="16511"/>
        <v/>
      </c>
      <c r="L449" s="25">
        <f t="shared" si="16512"/>
        <v>0</v>
      </c>
      <c r="M449" s="25" t="e">
        <f t="shared" si="16513"/>
        <v>#VALUE!</v>
      </c>
      <c r="N449" s="25" t="e">
        <f t="shared" si="16514"/>
        <v>#VALUE!</v>
      </c>
      <c r="O449" s="1" t="b">
        <f>IF(O448=TRUE,TRUE,AND(D449&gt;=65,YEAR(B449)-YEAR(dane_data_rozpoczecia)&gt;=4,SUMIFS(F$9:F449,C$9:C449,C449)))</f>
        <v>1</v>
      </c>
      <c r="V449" s="24">
        <f t="shared" si="16919"/>
        <v>59384</v>
      </c>
      <c r="W449" s="1" t="str">
        <f t="shared" si="16860"/>
        <v/>
      </c>
      <c r="X449" s="25" t="str">
        <f t="shared" ca="1" si="16515"/>
        <v/>
      </c>
      <c r="Y449" s="25" t="str">
        <f t="shared" si="16516"/>
        <v/>
      </c>
      <c r="Z449" s="25" t="str">
        <f t="shared" si="16861"/>
        <v/>
      </c>
      <c r="AA449" s="25" t="str">
        <f t="shared" si="16862"/>
        <v/>
      </c>
      <c r="AB449" s="25" t="str">
        <f t="shared" si="16517"/>
        <v/>
      </c>
      <c r="AC449" s="25" t="str">
        <f t="shared" si="16518"/>
        <v/>
      </c>
      <c r="AD449" s="25" t="str">
        <f t="shared" si="16519"/>
        <v/>
      </c>
      <c r="AE449" s="25" t="str">
        <f t="shared" si="16520"/>
        <v/>
      </c>
      <c r="AF449" s="26" t="str">
        <f t="shared" si="16521"/>
        <v/>
      </c>
      <c r="AG449" s="27" t="str">
        <f t="shared" si="16522"/>
        <v/>
      </c>
      <c r="AH449" s="27" t="str">
        <f t="shared" si="16523"/>
        <v/>
      </c>
      <c r="AI449" s="27" t="str">
        <f t="shared" si="16863"/>
        <v/>
      </c>
      <c r="AJ449" s="27" t="str">
        <f t="shared" si="16994"/>
        <v/>
      </c>
      <c r="AK449" s="27" t="str">
        <f t="shared" si="16524"/>
        <v/>
      </c>
      <c r="AL449" s="27" t="str">
        <f t="shared" si="16864"/>
        <v/>
      </c>
      <c r="AM449" s="27" t="str">
        <f t="shared" si="16865"/>
        <v/>
      </c>
      <c r="AN449" s="26" t="str">
        <f t="shared" si="16525"/>
        <v/>
      </c>
      <c r="AO449" s="26" t="str">
        <f t="shared" si="16526"/>
        <v/>
      </c>
      <c r="AP449" s="27" t="str">
        <f t="shared" si="16527"/>
        <v/>
      </c>
      <c r="AQ449" s="26" t="str">
        <f t="shared" si="16528"/>
        <v/>
      </c>
      <c r="AR449" s="26" t="str">
        <f t="shared" si="16529"/>
        <v/>
      </c>
      <c r="AS449" s="25" t="str">
        <f t="shared" si="16530"/>
        <v/>
      </c>
      <c r="AT449" s="25" t="str">
        <f t="shared" si="16531"/>
        <v/>
      </c>
      <c r="AU449" s="25" t="str">
        <f t="shared" si="16532"/>
        <v/>
      </c>
      <c r="AV449" s="25" t="str">
        <f t="shared" si="16533"/>
        <v/>
      </c>
      <c r="AW449" s="28" t="str">
        <f t="shared" si="16534"/>
        <v/>
      </c>
      <c r="AX449" s="25">
        <f t="shared" si="16535"/>
        <v>0</v>
      </c>
      <c r="AY449" s="25" t="str">
        <f t="shared" si="16536"/>
        <v/>
      </c>
      <c r="AZ449" s="25" t="str">
        <f t="shared" si="16537"/>
        <v/>
      </c>
      <c r="BA449" s="25" t="str">
        <f t="shared" si="16866"/>
        <v/>
      </c>
      <c r="BB449" s="25" t="str">
        <f t="shared" si="16538"/>
        <v/>
      </c>
      <c r="BC449" s="25" t="str">
        <f t="shared" si="16539"/>
        <v/>
      </c>
      <c r="BD449" s="25" t="str">
        <f t="shared" si="16540"/>
        <v/>
      </c>
      <c r="BE449" s="25" t="str">
        <f t="shared" si="16541"/>
        <v/>
      </c>
      <c r="BF449" s="25" t="str">
        <f t="shared" si="16542"/>
        <v/>
      </c>
      <c r="BX449" s="24">
        <f t="shared" si="18678"/>
        <v>59384</v>
      </c>
      <c r="BY449" s="1" t="str">
        <f t="shared" si="18679"/>
        <v/>
      </c>
      <c r="BZ449" s="25" t="str">
        <f t="shared" ca="1" si="16543"/>
        <v/>
      </c>
      <c r="CA449" s="25" t="str">
        <f t="shared" si="16544"/>
        <v/>
      </c>
      <c r="CB449" s="25" t="str">
        <f t="shared" si="16545"/>
        <v/>
      </c>
      <c r="CC449" s="25" t="str">
        <f t="shared" si="16546"/>
        <v/>
      </c>
      <c r="CD449" s="25" t="str">
        <f t="shared" si="16547"/>
        <v/>
      </c>
      <c r="CE449" s="25" t="str">
        <f t="shared" si="16548"/>
        <v/>
      </c>
      <c r="CF449" s="25" t="str">
        <f t="shared" si="16549"/>
        <v/>
      </c>
      <c r="CG449" s="25" t="str">
        <f t="shared" si="16550"/>
        <v/>
      </c>
      <c r="CH449" s="26" t="str">
        <f t="shared" si="16551"/>
        <v/>
      </c>
      <c r="CI449" s="27" t="str">
        <f t="shared" si="16552"/>
        <v/>
      </c>
      <c r="CJ449" s="27" t="str">
        <f t="shared" si="16553"/>
        <v/>
      </c>
      <c r="CK449" s="27" t="str">
        <f t="shared" si="16554"/>
        <v/>
      </c>
      <c r="CL449" s="27" t="str">
        <f t="shared" si="16555"/>
        <v/>
      </c>
      <c r="CM449" s="27" t="str">
        <f t="shared" si="16556"/>
        <v/>
      </c>
      <c r="CN449" s="27" t="str">
        <f t="shared" si="16557"/>
        <v/>
      </c>
      <c r="CO449" s="27" t="str">
        <f t="shared" si="16558"/>
        <v/>
      </c>
      <c r="CP449" s="26" t="str">
        <f t="shared" si="16559"/>
        <v/>
      </c>
      <c r="CQ449" s="26" t="str">
        <f t="shared" si="16560"/>
        <v/>
      </c>
      <c r="CR449" s="27" t="str">
        <f t="shared" si="16561"/>
        <v/>
      </c>
      <c r="CS449" s="26" t="str">
        <f t="shared" si="16562"/>
        <v/>
      </c>
      <c r="CT449" s="26" t="str">
        <f t="shared" si="16563"/>
        <v/>
      </c>
      <c r="CU449" s="25" t="str">
        <f t="shared" si="16564"/>
        <v/>
      </c>
      <c r="CV449" s="25" t="str">
        <f t="shared" si="16565"/>
        <v/>
      </c>
      <c r="CW449" s="25" t="str">
        <f t="shared" si="16566"/>
        <v/>
      </c>
      <c r="CX449" s="25" t="str">
        <f t="shared" si="16567"/>
        <v/>
      </c>
      <c r="CY449" s="28" t="str">
        <f t="shared" si="16568"/>
        <v/>
      </c>
      <c r="CZ449" s="25">
        <f t="shared" si="16569"/>
        <v>0</v>
      </c>
      <c r="DA449" s="25" t="str">
        <f t="shared" si="16570"/>
        <v/>
      </c>
      <c r="DB449" s="25" t="str">
        <f t="shared" si="16571"/>
        <v/>
      </c>
      <c r="DC449" s="25" t="str">
        <f t="shared" si="16572"/>
        <v/>
      </c>
      <c r="DD449" s="25" t="str">
        <f t="shared" si="16573"/>
        <v/>
      </c>
      <c r="DE449" s="25" t="str">
        <f t="shared" si="16574"/>
        <v/>
      </c>
      <c r="DF449" s="25" t="str">
        <f t="shared" si="16575"/>
        <v/>
      </c>
      <c r="DG449" s="25" t="str">
        <f t="shared" si="16576"/>
        <v/>
      </c>
      <c r="DH449" s="25" t="str">
        <f t="shared" si="16577"/>
        <v/>
      </c>
      <c r="DZ449" s="24">
        <f t="shared" si="18678"/>
        <v>59384</v>
      </c>
      <c r="EA449" s="1" t="str">
        <f t="shared" si="18679"/>
        <v/>
      </c>
      <c r="EB449" s="25" t="str">
        <f t="shared" ca="1" si="16578"/>
        <v/>
      </c>
      <c r="EC449" s="25" t="str">
        <f t="shared" si="16579"/>
        <v/>
      </c>
      <c r="ED449" s="25" t="str">
        <f t="shared" si="16580"/>
        <v/>
      </c>
      <c r="EE449" s="25" t="str">
        <f t="shared" si="16581"/>
        <v/>
      </c>
      <c r="EF449" s="25" t="str">
        <f t="shared" si="16582"/>
        <v/>
      </c>
      <c r="EG449" s="25" t="str">
        <f t="shared" si="16583"/>
        <v/>
      </c>
      <c r="EH449" s="25" t="str">
        <f t="shared" si="16584"/>
        <v/>
      </c>
      <c r="EI449" s="25" t="str">
        <f t="shared" si="16585"/>
        <v/>
      </c>
      <c r="EJ449" s="26" t="str">
        <f t="shared" si="16586"/>
        <v/>
      </c>
      <c r="EK449" s="27" t="str">
        <f t="shared" si="16587"/>
        <v/>
      </c>
      <c r="EL449" s="27" t="str">
        <f t="shared" si="16588"/>
        <v/>
      </c>
      <c r="EM449" s="27" t="str">
        <f t="shared" si="16589"/>
        <v/>
      </c>
      <c r="EN449" s="27" t="str">
        <f t="shared" si="16590"/>
        <v/>
      </c>
      <c r="EO449" s="27" t="str">
        <f t="shared" si="16591"/>
        <v/>
      </c>
      <c r="EP449" s="27" t="str">
        <f t="shared" si="16592"/>
        <v/>
      </c>
      <c r="EQ449" s="27" t="str">
        <f t="shared" si="16593"/>
        <v/>
      </c>
      <c r="ER449" s="26" t="str">
        <f t="shared" si="16594"/>
        <v/>
      </c>
      <c r="ES449" s="26" t="str">
        <f t="shared" si="16595"/>
        <v/>
      </c>
      <c r="ET449" s="27" t="str">
        <f t="shared" si="16596"/>
        <v/>
      </c>
      <c r="EU449" s="26" t="str">
        <f t="shared" si="16597"/>
        <v/>
      </c>
      <c r="EV449" s="26" t="str">
        <f t="shared" si="16598"/>
        <v/>
      </c>
      <c r="EW449" s="25" t="str">
        <f t="shared" si="16599"/>
        <v/>
      </c>
      <c r="EX449" s="25" t="str">
        <f t="shared" si="16600"/>
        <v/>
      </c>
      <c r="EY449" s="25" t="str">
        <f t="shared" si="16601"/>
        <v/>
      </c>
      <c r="EZ449" s="25" t="str">
        <f t="shared" si="16602"/>
        <v/>
      </c>
      <c r="FA449" s="28" t="str">
        <f t="shared" si="16603"/>
        <v/>
      </c>
      <c r="FB449" s="25">
        <f t="shared" si="16604"/>
        <v>0</v>
      </c>
      <c r="FC449" s="25" t="str">
        <f t="shared" si="16605"/>
        <v/>
      </c>
      <c r="FD449" s="25" t="str">
        <f t="shared" si="16606"/>
        <v/>
      </c>
      <c r="FE449" s="25" t="str">
        <f t="shared" si="16607"/>
        <v/>
      </c>
      <c r="FF449" s="25" t="str">
        <f t="shared" si="16608"/>
        <v/>
      </c>
      <c r="FG449" s="25" t="str">
        <f t="shared" si="16609"/>
        <v/>
      </c>
      <c r="FH449" s="25" t="str">
        <f t="shared" si="16610"/>
        <v/>
      </c>
      <c r="FI449" s="25" t="str">
        <f t="shared" si="16611"/>
        <v/>
      </c>
      <c r="FJ449" s="25" t="str">
        <f t="shared" si="16612"/>
        <v/>
      </c>
      <c r="GB449" s="24">
        <f t="shared" si="18680"/>
        <v>59384</v>
      </c>
      <c r="GC449" s="1" t="str">
        <f t="shared" si="18681"/>
        <v/>
      </c>
      <c r="GD449" s="25" t="str">
        <f t="shared" ca="1" si="16613"/>
        <v/>
      </c>
      <c r="GE449" s="25" t="str">
        <f t="shared" si="16614"/>
        <v/>
      </c>
      <c r="GF449" s="25" t="str">
        <f t="shared" si="16615"/>
        <v/>
      </c>
      <c r="GG449" s="25" t="str">
        <f t="shared" si="16616"/>
        <v/>
      </c>
      <c r="GH449" s="25" t="str">
        <f t="shared" si="16617"/>
        <v/>
      </c>
      <c r="GI449" s="25" t="str">
        <f t="shared" si="16618"/>
        <v/>
      </c>
      <c r="GJ449" s="25" t="str">
        <f t="shared" si="16619"/>
        <v/>
      </c>
      <c r="GK449" s="25" t="str">
        <f t="shared" si="16620"/>
        <v/>
      </c>
      <c r="GL449" s="26" t="str">
        <f t="shared" si="16621"/>
        <v/>
      </c>
      <c r="GM449" s="27" t="str">
        <f t="shared" si="16622"/>
        <v/>
      </c>
      <c r="GN449" s="27" t="str">
        <f t="shared" si="16623"/>
        <v/>
      </c>
      <c r="GO449" s="27" t="str">
        <f t="shared" si="16624"/>
        <v/>
      </c>
      <c r="GP449" s="27" t="str">
        <f t="shared" si="16625"/>
        <v/>
      </c>
      <c r="GQ449" s="27" t="str">
        <f t="shared" si="16626"/>
        <v/>
      </c>
      <c r="GR449" s="27" t="str">
        <f t="shared" si="16627"/>
        <v/>
      </c>
      <c r="GS449" s="27" t="str">
        <f t="shared" si="16628"/>
        <v/>
      </c>
      <c r="GT449" s="26" t="str">
        <f t="shared" si="16629"/>
        <v/>
      </c>
      <c r="GU449" s="26" t="str">
        <f t="shared" si="16630"/>
        <v/>
      </c>
      <c r="GV449" s="27" t="str">
        <f t="shared" si="16631"/>
        <v/>
      </c>
      <c r="GW449" s="26" t="str">
        <f t="shared" si="16632"/>
        <v/>
      </c>
      <c r="GX449" s="26" t="str">
        <f t="shared" si="16633"/>
        <v/>
      </c>
      <c r="GY449" s="25" t="str">
        <f t="shared" si="16634"/>
        <v/>
      </c>
      <c r="GZ449" s="25" t="str">
        <f t="shared" si="16635"/>
        <v/>
      </c>
      <c r="HA449" s="25" t="str">
        <f t="shared" si="16636"/>
        <v/>
      </c>
      <c r="HB449" s="25" t="str">
        <f t="shared" si="16637"/>
        <v/>
      </c>
      <c r="HC449" s="28" t="str">
        <f t="shared" si="16638"/>
        <v/>
      </c>
      <c r="HD449" s="25">
        <f t="shared" si="16639"/>
        <v>0</v>
      </c>
      <c r="HE449" s="25" t="str">
        <f t="shared" si="16640"/>
        <v/>
      </c>
      <c r="HF449" s="25" t="str">
        <f t="shared" si="16641"/>
        <v/>
      </c>
      <c r="HG449" s="25" t="str">
        <f t="shared" si="16642"/>
        <v/>
      </c>
      <c r="HH449" s="25" t="str">
        <f t="shared" si="16643"/>
        <v/>
      </c>
      <c r="HI449" s="25" t="str">
        <f t="shared" si="16644"/>
        <v/>
      </c>
      <c r="HJ449" s="25" t="str">
        <f t="shared" si="16645"/>
        <v/>
      </c>
      <c r="HK449" s="25" t="str">
        <f t="shared" si="16646"/>
        <v/>
      </c>
      <c r="HL449" s="25" t="str">
        <f t="shared" si="16647"/>
        <v/>
      </c>
      <c r="ID449" s="24">
        <f t="shared" si="18680"/>
        <v>59384</v>
      </c>
      <c r="IE449" s="1" t="str">
        <f t="shared" si="18681"/>
        <v/>
      </c>
      <c r="IF449" s="25" t="str">
        <f t="shared" ca="1" si="16648"/>
        <v/>
      </c>
      <c r="IG449" s="25" t="str">
        <f t="shared" si="16649"/>
        <v/>
      </c>
      <c r="IH449" s="25" t="str">
        <f t="shared" si="16650"/>
        <v/>
      </c>
      <c r="II449" s="25" t="str">
        <f t="shared" si="16651"/>
        <v/>
      </c>
      <c r="IJ449" s="25" t="str">
        <f t="shared" si="16652"/>
        <v/>
      </c>
      <c r="IK449" s="25" t="str">
        <f t="shared" si="16653"/>
        <v/>
      </c>
      <c r="IL449" s="25" t="str">
        <f t="shared" si="16654"/>
        <v/>
      </c>
      <c r="IM449" s="25" t="str">
        <f t="shared" si="16655"/>
        <v/>
      </c>
      <c r="IN449" s="26" t="str">
        <f t="shared" si="16656"/>
        <v/>
      </c>
      <c r="IO449" s="27" t="str">
        <f t="shared" si="16657"/>
        <v/>
      </c>
      <c r="IP449" s="27" t="str">
        <f t="shared" si="16658"/>
        <v/>
      </c>
      <c r="IQ449" s="27" t="str">
        <f t="shared" si="16659"/>
        <v/>
      </c>
      <c r="IR449" s="27" t="str">
        <f t="shared" si="16660"/>
        <v/>
      </c>
      <c r="IS449" s="27" t="str">
        <f t="shared" si="16661"/>
        <v/>
      </c>
      <c r="IT449" s="27" t="str">
        <f t="shared" si="16662"/>
        <v/>
      </c>
      <c r="IU449" s="27" t="str">
        <f t="shared" si="16663"/>
        <v/>
      </c>
      <c r="IV449" s="26" t="str">
        <f t="shared" si="16664"/>
        <v/>
      </c>
      <c r="IW449" s="26" t="str">
        <f t="shared" si="16665"/>
        <v/>
      </c>
      <c r="IX449" s="27" t="str">
        <f t="shared" si="16666"/>
        <v/>
      </c>
      <c r="IY449" s="26" t="str">
        <f t="shared" si="16667"/>
        <v/>
      </c>
      <c r="IZ449" s="26" t="str">
        <f t="shared" si="16668"/>
        <v/>
      </c>
      <c r="JA449" s="25" t="str">
        <f t="shared" si="16669"/>
        <v/>
      </c>
      <c r="JB449" s="25" t="str">
        <f t="shared" si="16670"/>
        <v/>
      </c>
      <c r="JC449" s="25" t="str">
        <f t="shared" si="16671"/>
        <v/>
      </c>
      <c r="JD449" s="25" t="str">
        <f t="shared" si="16672"/>
        <v/>
      </c>
      <c r="JE449" s="28" t="str">
        <f t="shared" si="16673"/>
        <v/>
      </c>
      <c r="JF449" s="25">
        <f t="shared" si="16674"/>
        <v>0</v>
      </c>
      <c r="JG449" s="25" t="str">
        <f t="shared" si="16675"/>
        <v/>
      </c>
      <c r="JH449" s="25" t="str">
        <f t="shared" si="16676"/>
        <v/>
      </c>
      <c r="JI449" s="25" t="str">
        <f t="shared" si="16677"/>
        <v/>
      </c>
      <c r="JJ449" s="25" t="str">
        <f t="shared" si="16678"/>
        <v/>
      </c>
      <c r="JK449" s="25" t="str">
        <f t="shared" si="16679"/>
        <v/>
      </c>
      <c r="JL449" s="25" t="str">
        <f t="shared" si="16680"/>
        <v/>
      </c>
      <c r="JM449" s="25" t="str">
        <f t="shared" si="16681"/>
        <v/>
      </c>
      <c r="JN449" s="25" t="str">
        <f t="shared" si="16682"/>
        <v/>
      </c>
      <c r="KF449" s="24">
        <f t="shared" si="18682"/>
        <v>59384</v>
      </c>
      <c r="KG449" s="1" t="str">
        <f t="shared" si="18683"/>
        <v/>
      </c>
      <c r="KH449" s="25" t="str">
        <f t="shared" ca="1" si="16683"/>
        <v/>
      </c>
      <c r="KI449" s="25" t="str">
        <f t="shared" si="16684"/>
        <v/>
      </c>
      <c r="KJ449" s="25" t="str">
        <f t="shared" si="16685"/>
        <v/>
      </c>
      <c r="KK449" s="25" t="str">
        <f t="shared" si="16686"/>
        <v/>
      </c>
      <c r="KL449" s="25" t="str">
        <f t="shared" si="16687"/>
        <v/>
      </c>
      <c r="KM449" s="25" t="str">
        <f t="shared" si="16688"/>
        <v/>
      </c>
      <c r="KN449" s="25" t="str">
        <f t="shared" si="16689"/>
        <v/>
      </c>
      <c r="KO449" s="25" t="str">
        <f t="shared" si="16690"/>
        <v/>
      </c>
      <c r="KP449" s="26" t="str">
        <f t="shared" si="16691"/>
        <v/>
      </c>
      <c r="KQ449" s="27" t="str">
        <f t="shared" si="16692"/>
        <v/>
      </c>
      <c r="KR449" s="27" t="str">
        <f t="shared" si="16693"/>
        <v/>
      </c>
      <c r="KS449" s="27" t="str">
        <f t="shared" si="16694"/>
        <v/>
      </c>
      <c r="KT449" s="27" t="str">
        <f t="shared" si="16695"/>
        <v/>
      </c>
      <c r="KU449" s="27" t="str">
        <f t="shared" si="16696"/>
        <v/>
      </c>
      <c r="KV449" s="27" t="str">
        <f t="shared" si="16697"/>
        <v/>
      </c>
      <c r="KW449" s="27" t="str">
        <f t="shared" si="16698"/>
        <v/>
      </c>
      <c r="KX449" s="26" t="str">
        <f t="shared" si="16699"/>
        <v/>
      </c>
      <c r="KY449" s="26" t="str">
        <f t="shared" si="16700"/>
        <v/>
      </c>
      <c r="KZ449" s="251" t="str">
        <f t="shared" si="16873"/>
        <v/>
      </c>
      <c r="LA449" s="251">
        <v>0</v>
      </c>
      <c r="LB449" s="252" t="e">
        <f t="shared" si="16874"/>
        <v>#VALUE!</v>
      </c>
      <c r="LC449" s="26" t="str">
        <f t="shared" si="16701"/>
        <v/>
      </c>
      <c r="LD449" s="26" t="str">
        <f t="shared" si="16702"/>
        <v/>
      </c>
      <c r="LE449" s="25" t="str">
        <f t="shared" si="16703"/>
        <v/>
      </c>
      <c r="LF449" s="25" t="str">
        <f t="shared" si="16704"/>
        <v/>
      </c>
      <c r="LG449" s="25" t="str">
        <f t="shared" si="16705"/>
        <v/>
      </c>
      <c r="LH449" s="25" t="str">
        <f t="shared" si="16706"/>
        <v/>
      </c>
      <c r="LI449" s="28" t="str">
        <f t="shared" si="16707"/>
        <v/>
      </c>
      <c r="LJ449" s="25">
        <f t="shared" si="16708"/>
        <v>0</v>
      </c>
      <c r="LK449" s="25" t="str">
        <f t="shared" si="16709"/>
        <v/>
      </c>
      <c r="LL449" s="25" t="str">
        <f t="shared" si="16710"/>
        <v/>
      </c>
      <c r="LM449" s="25" t="str">
        <f t="shared" si="16711"/>
        <v/>
      </c>
      <c r="LN449" s="25" t="str">
        <f t="shared" si="16712"/>
        <v/>
      </c>
      <c r="LO449" s="25" t="str">
        <f t="shared" si="16713"/>
        <v/>
      </c>
      <c r="LP449" s="250" t="str">
        <f t="shared" si="16875"/>
        <v/>
      </c>
      <c r="LQ449" s="25" t="str">
        <f t="shared" si="16714"/>
        <v/>
      </c>
      <c r="LR449" s="25" t="str">
        <f t="shared" si="16715"/>
        <v/>
      </c>
      <c r="MJ449" s="24">
        <f t="shared" ref="MJ449" si="18945">EDATE(MJ448,1)</f>
        <v>59384</v>
      </c>
      <c r="MK449" s="1" t="str">
        <f t="shared" ref="MK449" si="18946">IF(dane_okres_inwestycji*12&gt;MK448,MK448+1,"")</f>
        <v/>
      </c>
      <c r="ML449" s="25" t="str">
        <f t="shared" ca="1" si="16718"/>
        <v/>
      </c>
      <c r="MM449" s="25" t="str">
        <f t="shared" si="16719"/>
        <v/>
      </c>
      <c r="MN449" s="25" t="str">
        <f t="shared" si="16720"/>
        <v/>
      </c>
      <c r="MO449" s="25" t="str">
        <f t="shared" si="16721"/>
        <v/>
      </c>
      <c r="MP449" s="25" t="str">
        <f t="shared" si="16722"/>
        <v/>
      </c>
      <c r="MQ449" s="25" t="str">
        <f t="shared" si="16723"/>
        <v/>
      </c>
      <c r="MR449" s="25" t="str">
        <f t="shared" si="16724"/>
        <v/>
      </c>
      <c r="MS449" s="25" t="str">
        <f t="shared" si="16725"/>
        <v/>
      </c>
      <c r="MT449" s="26" t="str">
        <f t="shared" si="16726"/>
        <v/>
      </c>
      <c r="MU449" s="27" t="str">
        <f t="shared" si="16727"/>
        <v/>
      </c>
      <c r="MV449" s="27" t="str">
        <f t="shared" si="16728"/>
        <v/>
      </c>
      <c r="MW449" s="27" t="str">
        <f t="shared" si="16729"/>
        <v/>
      </c>
      <c r="MX449" s="27" t="str">
        <f t="shared" si="16730"/>
        <v/>
      </c>
      <c r="MY449" s="27" t="str">
        <f t="shared" si="16731"/>
        <v/>
      </c>
      <c r="MZ449" s="27" t="str">
        <f t="shared" si="16732"/>
        <v/>
      </c>
      <c r="NA449" s="27" t="str">
        <f t="shared" si="16733"/>
        <v/>
      </c>
      <c r="NB449" s="26" t="str">
        <f t="shared" si="16734"/>
        <v/>
      </c>
      <c r="NC449" s="26" t="str">
        <f t="shared" si="16735"/>
        <v/>
      </c>
      <c r="ND449" s="251" t="str">
        <f t="shared" si="16878"/>
        <v/>
      </c>
      <c r="NE449" s="251">
        <v>0</v>
      </c>
      <c r="NF449" s="252" t="e">
        <f t="shared" si="16879"/>
        <v>#VALUE!</v>
      </c>
      <c r="NG449" s="26" t="str">
        <f t="shared" si="16736"/>
        <v/>
      </c>
      <c r="NH449" s="26" t="str">
        <f t="shared" si="16737"/>
        <v/>
      </c>
      <c r="NI449" s="25" t="str">
        <f t="shared" si="16738"/>
        <v/>
      </c>
      <c r="NJ449" s="25" t="str">
        <f t="shared" si="16739"/>
        <v/>
      </c>
      <c r="NK449" s="25" t="str">
        <f t="shared" si="16740"/>
        <v/>
      </c>
      <c r="NL449" s="25" t="str">
        <f t="shared" si="16741"/>
        <v/>
      </c>
      <c r="NM449" s="28" t="str">
        <f t="shared" si="16742"/>
        <v/>
      </c>
      <c r="NN449" s="25">
        <f t="shared" si="16743"/>
        <v>0</v>
      </c>
      <c r="NO449" s="25" t="str">
        <f t="shared" si="16744"/>
        <v/>
      </c>
      <c r="NP449" s="25" t="str">
        <f t="shared" si="16745"/>
        <v/>
      </c>
      <c r="NQ449" s="25" t="str">
        <f t="shared" si="16746"/>
        <v/>
      </c>
      <c r="NR449" s="25" t="str">
        <f t="shared" si="16747"/>
        <v/>
      </c>
      <c r="NS449" s="25" t="str">
        <f t="shared" si="16748"/>
        <v/>
      </c>
      <c r="NT449" s="250" t="str">
        <f t="shared" si="16880"/>
        <v/>
      </c>
      <c r="NU449" s="25" t="str">
        <f t="shared" si="16749"/>
        <v/>
      </c>
      <c r="NV449" s="25" t="str">
        <f t="shared" si="16750"/>
        <v/>
      </c>
      <c r="ON449" s="24">
        <f t="shared" si="18686"/>
        <v>59384</v>
      </c>
      <c r="OO449" s="1" t="str">
        <f t="shared" si="18687"/>
        <v/>
      </c>
      <c r="OP449" s="25" t="str">
        <f t="shared" ca="1" si="16751"/>
        <v/>
      </c>
      <c r="OQ449" s="25" t="str">
        <f t="shared" si="16752"/>
        <v/>
      </c>
      <c r="OR449" s="25" t="str">
        <f t="shared" si="16753"/>
        <v/>
      </c>
      <c r="OS449" s="25" t="str">
        <f t="shared" si="16754"/>
        <v/>
      </c>
      <c r="OT449" s="25" t="str">
        <f t="shared" si="16755"/>
        <v/>
      </c>
      <c r="OU449" s="25" t="str">
        <f t="shared" si="16756"/>
        <v/>
      </c>
      <c r="OV449" s="25" t="str">
        <f t="shared" si="16757"/>
        <v/>
      </c>
      <c r="OW449" s="25" t="str">
        <f t="shared" si="16758"/>
        <v/>
      </c>
      <c r="OX449" s="26" t="str">
        <f t="shared" si="16759"/>
        <v/>
      </c>
      <c r="OY449" s="27" t="str">
        <f t="shared" si="16760"/>
        <v/>
      </c>
      <c r="OZ449" s="27" t="str">
        <f t="shared" si="16761"/>
        <v/>
      </c>
      <c r="PA449" s="27" t="str">
        <f t="shared" si="16762"/>
        <v/>
      </c>
      <c r="PB449" s="27" t="str">
        <f t="shared" si="16763"/>
        <v/>
      </c>
      <c r="PC449" s="27" t="str">
        <f t="shared" si="16764"/>
        <v/>
      </c>
      <c r="PD449" s="27" t="str">
        <f t="shared" si="16765"/>
        <v/>
      </c>
      <c r="PE449" s="27" t="str">
        <f t="shared" si="16766"/>
        <v/>
      </c>
      <c r="PF449" s="26" t="str">
        <f t="shared" si="16767"/>
        <v/>
      </c>
      <c r="PG449" s="26" t="str">
        <f t="shared" si="16768"/>
        <v/>
      </c>
      <c r="PH449" s="27" t="str">
        <f t="shared" si="16769"/>
        <v/>
      </c>
      <c r="PI449" s="26" t="str">
        <f t="shared" si="16770"/>
        <v/>
      </c>
      <c r="PJ449" s="26" t="str">
        <f t="shared" si="16771"/>
        <v/>
      </c>
      <c r="PK449" s="25" t="str">
        <f t="shared" si="16772"/>
        <v/>
      </c>
      <c r="PL449" s="25" t="str">
        <f t="shared" si="16773"/>
        <v/>
      </c>
      <c r="PM449" s="25" t="str">
        <f t="shared" si="16774"/>
        <v/>
      </c>
      <c r="PN449" s="25" t="str">
        <f t="shared" si="16775"/>
        <v/>
      </c>
      <c r="PO449" s="28" t="str">
        <f t="shared" si="16776"/>
        <v/>
      </c>
      <c r="PP449" s="25">
        <f t="shared" si="16777"/>
        <v>0</v>
      </c>
      <c r="PQ449" s="25" t="str">
        <f t="shared" si="16778"/>
        <v/>
      </c>
      <c r="PR449" s="25" t="str">
        <f t="shared" si="16779"/>
        <v/>
      </c>
      <c r="PS449" s="25" t="str">
        <f t="shared" si="16780"/>
        <v/>
      </c>
      <c r="PT449" s="25" t="str">
        <f t="shared" si="16781"/>
        <v/>
      </c>
      <c r="PU449" s="25" t="str">
        <f t="shared" si="16782"/>
        <v/>
      </c>
      <c r="PV449" s="25" t="str">
        <f t="shared" si="16783"/>
        <v/>
      </c>
      <c r="PW449" s="25" t="str">
        <f t="shared" si="16784"/>
        <v/>
      </c>
      <c r="PX449" s="25" t="str">
        <f t="shared" si="16785"/>
        <v/>
      </c>
      <c r="QP449" s="24">
        <f t="shared" si="18686"/>
        <v>59384</v>
      </c>
      <c r="QQ449" s="1" t="str">
        <f t="shared" si="18687"/>
        <v/>
      </c>
      <c r="QR449" s="25" t="str">
        <f t="shared" ca="1" si="16786"/>
        <v/>
      </c>
      <c r="QS449" s="25" t="str">
        <f t="shared" si="16787"/>
        <v/>
      </c>
      <c r="QT449" s="25" t="str">
        <f t="shared" si="16788"/>
        <v/>
      </c>
      <c r="QU449" s="25" t="str">
        <f t="shared" si="16789"/>
        <v/>
      </c>
      <c r="QV449" s="25" t="str">
        <f t="shared" si="16790"/>
        <v/>
      </c>
      <c r="QW449" s="25" t="str">
        <f t="shared" si="16791"/>
        <v/>
      </c>
      <c r="QX449" s="25" t="str">
        <f t="shared" si="16792"/>
        <v/>
      </c>
      <c r="QY449" s="25" t="str">
        <f t="shared" si="16793"/>
        <v/>
      </c>
      <c r="QZ449" s="26" t="str">
        <f t="shared" si="16794"/>
        <v/>
      </c>
      <c r="RA449" s="27" t="str">
        <f t="shared" si="16795"/>
        <v/>
      </c>
      <c r="RB449" s="27" t="str">
        <f t="shared" si="16796"/>
        <v/>
      </c>
      <c r="RC449" s="27" t="str">
        <f t="shared" si="16797"/>
        <v/>
      </c>
      <c r="RD449" s="27" t="str">
        <f t="shared" si="16798"/>
        <v/>
      </c>
      <c r="RE449" s="27" t="str">
        <f t="shared" si="16799"/>
        <v/>
      </c>
      <c r="RF449" s="27" t="str">
        <f t="shared" si="16800"/>
        <v/>
      </c>
      <c r="RG449" s="27" t="str">
        <f t="shared" si="16801"/>
        <v/>
      </c>
      <c r="RH449" s="26" t="str">
        <f t="shared" si="16802"/>
        <v/>
      </c>
      <c r="RI449" s="26" t="str">
        <f t="shared" si="16803"/>
        <v/>
      </c>
      <c r="RJ449" s="27" t="str">
        <f t="shared" si="16804"/>
        <v/>
      </c>
      <c r="RK449" s="26" t="str">
        <f t="shared" si="16805"/>
        <v/>
      </c>
      <c r="RL449" s="26" t="str">
        <f t="shared" si="16806"/>
        <v/>
      </c>
      <c r="RM449" s="25" t="str">
        <f t="shared" si="16807"/>
        <v/>
      </c>
      <c r="RN449" s="25" t="str">
        <f t="shared" si="16808"/>
        <v/>
      </c>
      <c r="RO449" s="25" t="str">
        <f t="shared" si="16809"/>
        <v/>
      </c>
      <c r="RP449" s="25" t="str">
        <f t="shared" si="16810"/>
        <v/>
      </c>
      <c r="RQ449" s="28" t="str">
        <f t="shared" si="16811"/>
        <v/>
      </c>
      <c r="RR449" s="25">
        <f t="shared" si="16812"/>
        <v>0</v>
      </c>
      <c r="RS449" s="25" t="str">
        <f t="shared" si="16813"/>
        <v/>
      </c>
      <c r="RT449" s="25" t="str">
        <f t="shared" si="16814"/>
        <v/>
      </c>
      <c r="RU449" s="25" t="str">
        <f t="shared" si="16815"/>
        <v/>
      </c>
      <c r="RV449" s="25" t="str">
        <f t="shared" si="16816"/>
        <v/>
      </c>
      <c r="RW449" s="25" t="str">
        <f t="shared" si="16817"/>
        <v/>
      </c>
      <c r="RX449" s="25" t="str">
        <f t="shared" si="16818"/>
        <v/>
      </c>
      <c r="RY449" s="25" t="str">
        <f t="shared" si="16819"/>
        <v/>
      </c>
      <c r="RZ449" s="25" t="str">
        <f t="shared" si="16820"/>
        <v/>
      </c>
      <c r="SR449" s="24">
        <f t="shared" ref="SR449" si="18947">EDATE(SR448,1)</f>
        <v>59384</v>
      </c>
      <c r="SS449" s="1" t="str">
        <f t="shared" ref="SS449" si="18948">IF(dane_okres_inwestycji*12&gt;SS448,SS448+1,"")</f>
        <v/>
      </c>
      <c r="ST449" s="25" t="str">
        <f t="shared" ref="ST449" ca="1" si="18949">IF(AND(SS449&lt;&gt;"",dane_wplaty_skladka&gt;=SO$43),
CHOOSE(SO$2,$H449,$K449,$F449,$I449,$N449,0),
"")</f>
        <v/>
      </c>
      <c r="SU449" s="25" t="str">
        <f t="shared" si="17748"/>
        <v/>
      </c>
      <c r="SV449" s="25" t="str">
        <f t="shared" ref="SV449" si="18950">IF(SS449&lt;&gt;"",
IF(OR($A$1="main",AND($A$1&lt;&gt;"main",SO$16="tak")),
IFERROR(IF(OR(SO$12=1,MOD(SS449,SO$12)=1),SO$10,0),0)+
IFERROR(IF(OR(SO$15=1,MOD(SS449,SO$15)=1),SO$13,0),0),0),
"")</f>
        <v/>
      </c>
      <c r="SW449" s="25" t="str">
        <f t="shared" ref="SW449" si="18951">IF(SS449&lt;&gt;"",
IFERROR(IF(AND($X449&lt;&gt;0,$X449&lt;SO$20),$X449*SO$21,0),0),
"")</f>
        <v/>
      </c>
      <c r="SX449" s="25" t="str">
        <f t="shared" ref="SX449" si="18952">IF(SS449&lt;&gt;"",
ST449-SW449,
"")</f>
        <v/>
      </c>
      <c r="SY449" s="25" t="str">
        <f t="shared" ref="SY449" si="18953">IF(SS449&lt;&gt;"",
IF(AND(SX449&lt;&gt;0,SO$28="PLN"),MAX(SO$29,SX449*SO$27),0),
"")</f>
        <v/>
      </c>
      <c r="SZ449" s="25" t="str">
        <f t="shared" ref="SZ449" si="18954">IF(SS449&lt;&gt;"",
SX449-SY449,
"")</f>
        <v/>
      </c>
      <c r="TA449" s="25" t="str">
        <f t="shared" ref="TA449" si="18955">IF(SS449&lt;&gt;"",
SZ449*SO$31,
"")</f>
        <v/>
      </c>
      <c r="TB449" s="26" t="str">
        <f t="shared" ref="TB449" si="18956">IF(SS449&lt;&gt;"",
SZ449/TB$6,
"")</f>
        <v/>
      </c>
      <c r="TC449" s="27" t="str">
        <f t="shared" ref="TC449" si="18957">IF(SS449&lt;&gt;"",
IF(AND(TB449&lt;&gt;0,SO$28&lt;&gt;"PLN",SO$28&lt;&gt;"n/d"),MAX(SO$29,TB449*SO$27),0),
"")</f>
        <v/>
      </c>
      <c r="TD449" s="27" t="str">
        <f t="shared" ref="TD449" si="18958">IF(SS449&lt;&gt;"",
(TB449-TC449),
"")</f>
        <v/>
      </c>
      <c r="TE449" s="27" t="str">
        <f t="shared" ref="TE449" si="18959">IF(SS449&lt;&gt;"",
(TD449+TL448)*TE$5,
"")</f>
        <v/>
      </c>
      <c r="TF449" s="27" t="str">
        <f t="shared" ref="TF449" si="18960">IF(SS449&lt;&gt;"",
(TD449+TL448)*TF$5,
"")</f>
        <v/>
      </c>
      <c r="TG449" s="27" t="str">
        <f t="shared" ref="TG449" si="18961">IF(SS449&lt;&gt;"",
TF449*dane_oproc_1M,
"")</f>
        <v/>
      </c>
      <c r="TH449" s="27" t="str">
        <f t="shared" ref="TH449" si="18962">IF(SS449&lt;&gt;"",
IF(TB449&lt;&gt;0,TB449*TH$4,0),
"")</f>
        <v/>
      </c>
      <c r="TI449" s="27" t="str">
        <f t="shared" ref="TI449" si="18963">IF(SS449&lt;&gt;"",
TF449+TG449+TH449,
"")</f>
        <v/>
      </c>
      <c r="TJ449" s="26" t="str">
        <f t="shared" ref="TJ449" si="18964">IF(SS449&lt;&gt;"",
AVERAGE(TF449,TI449)*SO$34/12,
"")</f>
        <v/>
      </c>
      <c r="TK449" s="26" t="str">
        <f t="shared" ref="TK449" si="18965">IF(SS449&lt;&gt;"",
AVERAGE(TF449,TI449-TJ449)*SO$33/12,
"")</f>
        <v/>
      </c>
      <c r="TL449" s="27" t="str">
        <f t="shared" ref="TL449" si="18966">IF(SS449&lt;&gt;"",
TE449+TI449-TJ449-TK449,
"")</f>
        <v/>
      </c>
      <c r="TM449" s="26" t="str">
        <f t="shared" ref="TM449" si="18967">IF(SS449&lt;&gt;"",
IF(AND(SO$38&lt;&gt;"PLN",SO$38&lt;&gt;"n/d",TL449&gt;0),MAX(SO$39,TL449*SO$37),0),
"")</f>
        <v/>
      </c>
      <c r="TN449" s="26" t="str">
        <f t="shared" ref="TN449" si="18968">IF(SS449&lt;&gt;"",
TL449-TM449,
"")</f>
        <v/>
      </c>
      <c r="TO449" s="25" t="str">
        <f t="shared" ref="TO449" si="18969">IF(SS449&lt;&gt;"",
TN449*TO$6,
"")</f>
        <v/>
      </c>
      <c r="TP449" s="25" t="str">
        <f t="shared" ref="TP449" si="18970">IF(SS449&lt;&gt;"",
TN449*TP$6-TO449,
"")</f>
        <v/>
      </c>
      <c r="TQ449" s="25" t="str">
        <f t="shared" ref="TQ449" si="18971">IF(SS449&lt;&gt;"",
IF(AND(SO$38="PLN",TO449&gt;0),MAX(SO$39,TO449*SO$37),0),
"")</f>
        <v/>
      </c>
      <c r="TR449" s="25" t="str">
        <f t="shared" ref="TR449" si="18972">IF(SS449&lt;&gt;"",
TO449-TQ449,
"")</f>
        <v/>
      </c>
      <c r="TS449" s="28" t="str">
        <f t="shared" ref="TS449" si="18973">IF(SS449&lt;&gt;"",
SO$42,
"")</f>
        <v/>
      </c>
      <c r="TT449" s="25">
        <f t="shared" ref="TT449" si="18974">IF(SS449&lt;&gt;"",
TR449-TS449,)</f>
        <v>0</v>
      </c>
      <c r="TU449" s="25" t="str">
        <f t="shared" ref="TU449" si="18975">IF(SS449&lt;&gt;"",
IF(AND($A$1="main",OR(SO$8="IKZE",AND(SO$8="IKE",$J449=TRUE))),0,MAX(0,(TT449-SU449)*dane_pod_zysk_kap)),
"")</f>
        <v/>
      </c>
      <c r="TV449" s="25" t="str">
        <f t="shared" ref="TV449" si="18976">IF(SS449&lt;&gt;"",
IF(AND($A$1="main",SO$8="IKZE"),IF($O449=TRUE,TT449*10%,TT449*dane_PIT_wyplata_IKZE),0),
"")</f>
        <v/>
      </c>
      <c r="TW449" s="25" t="str">
        <f t="shared" ref="TW449" si="18977">IF(SS449&lt;&gt;"",
IF(AND($A$1="main",SO$8="IKZE"),$M449,0),
"")</f>
        <v/>
      </c>
      <c r="TX449" s="25" t="str">
        <f t="shared" ref="TX449" si="18978">IF(SS449&lt;&gt;"",
TT449-TU449-TV449+TW449,
"")</f>
        <v/>
      </c>
      <c r="TY449" s="25" t="str">
        <f t="shared" ref="TY449" si="18979">IF(SS449&lt;&gt;"",
SV449,
"")</f>
        <v/>
      </c>
      <c r="TZ449" s="25" t="str">
        <f t="shared" si="17779"/>
        <v/>
      </c>
      <c r="UA449" s="25" t="str">
        <f t="shared" ref="UA449" si="18980">IF(SS449&lt;&gt;"",
(TP449+TQ449+TS449)+
TM449*TZ$6,
"")</f>
        <v/>
      </c>
      <c r="UB449" s="25" t="str">
        <f t="shared" ref="UB449" si="18981">IF(SS449&lt;&gt;"",
TZ449+UA449,
"")</f>
        <v/>
      </c>
    </row>
    <row r="450" spans="2:548" x14ac:dyDescent="0.45">
      <c r="B450" s="24">
        <f t="shared" si="16918"/>
        <v>59415</v>
      </c>
      <c r="C450" s="1">
        <f t="shared" si="16856"/>
        <v>2062</v>
      </c>
      <c r="D450" s="1">
        <f t="shared" si="16857"/>
        <v>85</v>
      </c>
      <c r="E450" s="1" t="str">
        <f t="shared" si="16858"/>
        <v/>
      </c>
      <c r="F450" s="25" t="str">
        <f t="shared" si="16509"/>
        <v/>
      </c>
      <c r="G450" s="25">
        <f>SUMIFS(F$9:F450,C$9:C450,C450)</f>
        <v>0</v>
      </c>
      <c r="H450" s="25" t="str">
        <f t="shared" si="16510"/>
        <v/>
      </c>
      <c r="I450" s="82" t="e">
        <f t="shared" si="16859"/>
        <v>#VALUE!</v>
      </c>
      <c r="J450" s="1" t="b">
        <f>IF(J449=TRUE,TRUE,AND(D450&gt;=dane_wiek_emerytalny,D450&gt;=55,YEAR(B450)-YEAR(dane_data_rozpoczecia)&gt;=4,SUMIFS(F$9:F450,C$9:C450,C450)))</f>
        <v>1</v>
      </c>
      <c r="K450" s="25" t="str">
        <f t="shared" si="16511"/>
        <v/>
      </c>
      <c r="L450" s="25">
        <f t="shared" si="16512"/>
        <v>0</v>
      </c>
      <c r="M450" s="25" t="e">
        <f t="shared" si="16513"/>
        <v>#VALUE!</v>
      </c>
      <c r="N450" s="25" t="e">
        <f t="shared" si="16514"/>
        <v>#VALUE!</v>
      </c>
      <c r="O450" s="1" t="b">
        <f>IF(O449=TRUE,TRUE,AND(D450&gt;=65,YEAR(B450)-YEAR(dane_data_rozpoczecia)&gt;=4,SUMIFS(F$9:F450,C$9:C450,C450)))</f>
        <v>1</v>
      </c>
      <c r="V450" s="24">
        <f t="shared" si="16919"/>
        <v>59415</v>
      </c>
      <c r="W450" s="1" t="str">
        <f t="shared" si="16860"/>
        <v/>
      </c>
      <c r="X450" s="25" t="str">
        <f t="shared" ca="1" si="16515"/>
        <v/>
      </c>
      <c r="Y450" s="25" t="str">
        <f t="shared" si="16516"/>
        <v/>
      </c>
      <c r="Z450" s="25" t="str">
        <f t="shared" si="16861"/>
        <v/>
      </c>
      <c r="AA450" s="25" t="str">
        <f t="shared" si="16862"/>
        <v/>
      </c>
      <c r="AB450" s="25" t="str">
        <f t="shared" si="16517"/>
        <v/>
      </c>
      <c r="AC450" s="25" t="str">
        <f t="shared" si="16518"/>
        <v/>
      </c>
      <c r="AD450" s="25" t="str">
        <f t="shared" si="16519"/>
        <v/>
      </c>
      <c r="AE450" s="25" t="str">
        <f t="shared" si="16520"/>
        <v/>
      </c>
      <c r="AF450" s="26" t="str">
        <f t="shared" si="16521"/>
        <v/>
      </c>
      <c r="AG450" s="27" t="str">
        <f t="shared" si="16522"/>
        <v/>
      </c>
      <c r="AH450" s="27" t="str">
        <f t="shared" si="16523"/>
        <v/>
      </c>
      <c r="AI450" s="27" t="str">
        <f t="shared" si="16863"/>
        <v/>
      </c>
      <c r="AJ450" s="27" t="str">
        <f t="shared" si="16994"/>
        <v/>
      </c>
      <c r="AK450" s="27" t="str">
        <f t="shared" si="16524"/>
        <v/>
      </c>
      <c r="AL450" s="27" t="str">
        <f t="shared" si="16864"/>
        <v/>
      </c>
      <c r="AM450" s="27" t="str">
        <f t="shared" si="16865"/>
        <v/>
      </c>
      <c r="AN450" s="26" t="str">
        <f t="shared" si="16525"/>
        <v/>
      </c>
      <c r="AO450" s="26" t="str">
        <f t="shared" si="16526"/>
        <v/>
      </c>
      <c r="AP450" s="27" t="str">
        <f t="shared" si="16527"/>
        <v/>
      </c>
      <c r="AQ450" s="26" t="str">
        <f t="shared" si="16528"/>
        <v/>
      </c>
      <c r="AR450" s="26" t="str">
        <f t="shared" si="16529"/>
        <v/>
      </c>
      <c r="AS450" s="25" t="str">
        <f t="shared" si="16530"/>
        <v/>
      </c>
      <c r="AT450" s="25" t="str">
        <f t="shared" si="16531"/>
        <v/>
      </c>
      <c r="AU450" s="25" t="str">
        <f t="shared" si="16532"/>
        <v/>
      </c>
      <c r="AV450" s="25" t="str">
        <f t="shared" si="16533"/>
        <v/>
      </c>
      <c r="AW450" s="28" t="str">
        <f t="shared" si="16534"/>
        <v/>
      </c>
      <c r="AX450" s="25">
        <f t="shared" si="16535"/>
        <v>0</v>
      </c>
      <c r="AY450" s="25" t="str">
        <f t="shared" si="16536"/>
        <v/>
      </c>
      <c r="AZ450" s="25" t="str">
        <f t="shared" si="16537"/>
        <v/>
      </c>
      <c r="BA450" s="25" t="str">
        <f t="shared" si="16866"/>
        <v/>
      </c>
      <c r="BB450" s="25" t="str">
        <f t="shared" si="16538"/>
        <v/>
      </c>
      <c r="BC450" s="25" t="str">
        <f t="shared" si="16539"/>
        <v/>
      </c>
      <c r="BD450" s="25" t="str">
        <f t="shared" si="16540"/>
        <v/>
      </c>
      <c r="BE450" s="25" t="str">
        <f t="shared" si="16541"/>
        <v/>
      </c>
      <c r="BF450" s="25" t="str">
        <f t="shared" si="16542"/>
        <v/>
      </c>
      <c r="BX450" s="24">
        <f t="shared" si="18678"/>
        <v>59415</v>
      </c>
      <c r="BY450" s="1" t="str">
        <f t="shared" si="18679"/>
        <v/>
      </c>
      <c r="BZ450" s="25" t="str">
        <f t="shared" ca="1" si="16543"/>
        <v/>
      </c>
      <c r="CA450" s="25" t="str">
        <f t="shared" si="16544"/>
        <v/>
      </c>
      <c r="CB450" s="25" t="str">
        <f t="shared" si="16545"/>
        <v/>
      </c>
      <c r="CC450" s="25" t="str">
        <f t="shared" si="16546"/>
        <v/>
      </c>
      <c r="CD450" s="25" t="str">
        <f t="shared" si="16547"/>
        <v/>
      </c>
      <c r="CE450" s="25" t="str">
        <f t="shared" si="16548"/>
        <v/>
      </c>
      <c r="CF450" s="25" t="str">
        <f t="shared" si="16549"/>
        <v/>
      </c>
      <c r="CG450" s="25" t="str">
        <f t="shared" si="16550"/>
        <v/>
      </c>
      <c r="CH450" s="26" t="str">
        <f t="shared" si="16551"/>
        <v/>
      </c>
      <c r="CI450" s="27" t="str">
        <f t="shared" si="16552"/>
        <v/>
      </c>
      <c r="CJ450" s="27" t="str">
        <f t="shared" si="16553"/>
        <v/>
      </c>
      <c r="CK450" s="27" t="str">
        <f t="shared" si="16554"/>
        <v/>
      </c>
      <c r="CL450" s="27" t="str">
        <f t="shared" si="16555"/>
        <v/>
      </c>
      <c r="CM450" s="27" t="str">
        <f t="shared" si="16556"/>
        <v/>
      </c>
      <c r="CN450" s="27" t="str">
        <f t="shared" si="16557"/>
        <v/>
      </c>
      <c r="CO450" s="27" t="str">
        <f t="shared" si="16558"/>
        <v/>
      </c>
      <c r="CP450" s="26" t="str">
        <f t="shared" si="16559"/>
        <v/>
      </c>
      <c r="CQ450" s="26" t="str">
        <f t="shared" si="16560"/>
        <v/>
      </c>
      <c r="CR450" s="27" t="str">
        <f t="shared" si="16561"/>
        <v/>
      </c>
      <c r="CS450" s="26" t="str">
        <f t="shared" si="16562"/>
        <v/>
      </c>
      <c r="CT450" s="26" t="str">
        <f t="shared" si="16563"/>
        <v/>
      </c>
      <c r="CU450" s="25" t="str">
        <f t="shared" si="16564"/>
        <v/>
      </c>
      <c r="CV450" s="25" t="str">
        <f t="shared" si="16565"/>
        <v/>
      </c>
      <c r="CW450" s="25" t="str">
        <f t="shared" si="16566"/>
        <v/>
      </c>
      <c r="CX450" s="25" t="str">
        <f t="shared" si="16567"/>
        <v/>
      </c>
      <c r="CY450" s="28" t="str">
        <f t="shared" si="16568"/>
        <v/>
      </c>
      <c r="CZ450" s="25">
        <f t="shared" si="16569"/>
        <v>0</v>
      </c>
      <c r="DA450" s="25" t="str">
        <f t="shared" si="16570"/>
        <v/>
      </c>
      <c r="DB450" s="25" t="str">
        <f t="shared" si="16571"/>
        <v/>
      </c>
      <c r="DC450" s="25" t="str">
        <f t="shared" si="16572"/>
        <v/>
      </c>
      <c r="DD450" s="25" t="str">
        <f t="shared" si="16573"/>
        <v/>
      </c>
      <c r="DE450" s="25" t="str">
        <f t="shared" si="16574"/>
        <v/>
      </c>
      <c r="DF450" s="25" t="str">
        <f t="shared" si="16575"/>
        <v/>
      </c>
      <c r="DG450" s="25" t="str">
        <f t="shared" si="16576"/>
        <v/>
      </c>
      <c r="DH450" s="25" t="str">
        <f t="shared" si="16577"/>
        <v/>
      </c>
      <c r="DZ450" s="24">
        <f t="shared" si="18678"/>
        <v>59415</v>
      </c>
      <c r="EA450" s="1" t="str">
        <f t="shared" si="18679"/>
        <v/>
      </c>
      <c r="EB450" s="25" t="str">
        <f t="shared" ca="1" si="16578"/>
        <v/>
      </c>
      <c r="EC450" s="25" t="str">
        <f t="shared" si="16579"/>
        <v/>
      </c>
      <c r="ED450" s="25" t="str">
        <f t="shared" si="16580"/>
        <v/>
      </c>
      <c r="EE450" s="25" t="str">
        <f t="shared" si="16581"/>
        <v/>
      </c>
      <c r="EF450" s="25" t="str">
        <f t="shared" si="16582"/>
        <v/>
      </c>
      <c r="EG450" s="25" t="str">
        <f t="shared" si="16583"/>
        <v/>
      </c>
      <c r="EH450" s="25" t="str">
        <f t="shared" si="16584"/>
        <v/>
      </c>
      <c r="EI450" s="25" t="str">
        <f t="shared" si="16585"/>
        <v/>
      </c>
      <c r="EJ450" s="26" t="str">
        <f t="shared" si="16586"/>
        <v/>
      </c>
      <c r="EK450" s="27" t="str">
        <f t="shared" si="16587"/>
        <v/>
      </c>
      <c r="EL450" s="27" t="str">
        <f t="shared" si="16588"/>
        <v/>
      </c>
      <c r="EM450" s="27" t="str">
        <f t="shared" si="16589"/>
        <v/>
      </c>
      <c r="EN450" s="27" t="str">
        <f t="shared" si="16590"/>
        <v/>
      </c>
      <c r="EO450" s="27" t="str">
        <f t="shared" si="16591"/>
        <v/>
      </c>
      <c r="EP450" s="27" t="str">
        <f t="shared" si="16592"/>
        <v/>
      </c>
      <c r="EQ450" s="27" t="str">
        <f t="shared" si="16593"/>
        <v/>
      </c>
      <c r="ER450" s="26" t="str">
        <f t="shared" si="16594"/>
        <v/>
      </c>
      <c r="ES450" s="26" t="str">
        <f t="shared" si="16595"/>
        <v/>
      </c>
      <c r="ET450" s="27" t="str">
        <f t="shared" si="16596"/>
        <v/>
      </c>
      <c r="EU450" s="26" t="str">
        <f t="shared" si="16597"/>
        <v/>
      </c>
      <c r="EV450" s="26" t="str">
        <f t="shared" si="16598"/>
        <v/>
      </c>
      <c r="EW450" s="25" t="str">
        <f t="shared" si="16599"/>
        <v/>
      </c>
      <c r="EX450" s="25" t="str">
        <f t="shared" si="16600"/>
        <v/>
      </c>
      <c r="EY450" s="25" t="str">
        <f t="shared" si="16601"/>
        <v/>
      </c>
      <c r="EZ450" s="25" t="str">
        <f t="shared" si="16602"/>
        <v/>
      </c>
      <c r="FA450" s="28" t="str">
        <f t="shared" si="16603"/>
        <v/>
      </c>
      <c r="FB450" s="25">
        <f t="shared" si="16604"/>
        <v>0</v>
      </c>
      <c r="FC450" s="25" t="str">
        <f t="shared" si="16605"/>
        <v/>
      </c>
      <c r="FD450" s="25" t="str">
        <f t="shared" si="16606"/>
        <v/>
      </c>
      <c r="FE450" s="25" t="str">
        <f t="shared" si="16607"/>
        <v/>
      </c>
      <c r="FF450" s="25" t="str">
        <f t="shared" si="16608"/>
        <v/>
      </c>
      <c r="FG450" s="25" t="str">
        <f t="shared" si="16609"/>
        <v/>
      </c>
      <c r="FH450" s="25" t="str">
        <f t="shared" si="16610"/>
        <v/>
      </c>
      <c r="FI450" s="25" t="str">
        <f t="shared" si="16611"/>
        <v/>
      </c>
      <c r="FJ450" s="25" t="str">
        <f t="shared" si="16612"/>
        <v/>
      </c>
      <c r="GB450" s="24">
        <f t="shared" si="18680"/>
        <v>59415</v>
      </c>
      <c r="GC450" s="1" t="str">
        <f t="shared" si="18681"/>
        <v/>
      </c>
      <c r="GD450" s="25" t="str">
        <f t="shared" ca="1" si="16613"/>
        <v/>
      </c>
      <c r="GE450" s="25" t="str">
        <f t="shared" si="16614"/>
        <v/>
      </c>
      <c r="GF450" s="25" t="str">
        <f t="shared" si="16615"/>
        <v/>
      </c>
      <c r="GG450" s="25" t="str">
        <f t="shared" si="16616"/>
        <v/>
      </c>
      <c r="GH450" s="25" t="str">
        <f t="shared" si="16617"/>
        <v/>
      </c>
      <c r="GI450" s="25" t="str">
        <f t="shared" si="16618"/>
        <v/>
      </c>
      <c r="GJ450" s="25" t="str">
        <f t="shared" si="16619"/>
        <v/>
      </c>
      <c r="GK450" s="25" t="str">
        <f t="shared" si="16620"/>
        <v/>
      </c>
      <c r="GL450" s="26" t="str">
        <f t="shared" si="16621"/>
        <v/>
      </c>
      <c r="GM450" s="27" t="str">
        <f t="shared" si="16622"/>
        <v/>
      </c>
      <c r="GN450" s="27" t="str">
        <f t="shared" si="16623"/>
        <v/>
      </c>
      <c r="GO450" s="27" t="str">
        <f t="shared" si="16624"/>
        <v/>
      </c>
      <c r="GP450" s="27" t="str">
        <f t="shared" si="16625"/>
        <v/>
      </c>
      <c r="GQ450" s="27" t="str">
        <f t="shared" si="16626"/>
        <v/>
      </c>
      <c r="GR450" s="27" t="str">
        <f t="shared" si="16627"/>
        <v/>
      </c>
      <c r="GS450" s="27" t="str">
        <f t="shared" si="16628"/>
        <v/>
      </c>
      <c r="GT450" s="26" t="str">
        <f t="shared" si="16629"/>
        <v/>
      </c>
      <c r="GU450" s="26" t="str">
        <f t="shared" si="16630"/>
        <v/>
      </c>
      <c r="GV450" s="27" t="str">
        <f t="shared" si="16631"/>
        <v/>
      </c>
      <c r="GW450" s="26" t="str">
        <f t="shared" si="16632"/>
        <v/>
      </c>
      <c r="GX450" s="26" t="str">
        <f t="shared" si="16633"/>
        <v/>
      </c>
      <c r="GY450" s="25" t="str">
        <f t="shared" si="16634"/>
        <v/>
      </c>
      <c r="GZ450" s="25" t="str">
        <f t="shared" si="16635"/>
        <v/>
      </c>
      <c r="HA450" s="25" t="str">
        <f t="shared" si="16636"/>
        <v/>
      </c>
      <c r="HB450" s="25" t="str">
        <f t="shared" si="16637"/>
        <v/>
      </c>
      <c r="HC450" s="28" t="str">
        <f t="shared" si="16638"/>
        <v/>
      </c>
      <c r="HD450" s="25">
        <f t="shared" si="16639"/>
        <v>0</v>
      </c>
      <c r="HE450" s="25" t="str">
        <f t="shared" si="16640"/>
        <v/>
      </c>
      <c r="HF450" s="25" t="str">
        <f t="shared" si="16641"/>
        <v/>
      </c>
      <c r="HG450" s="25" t="str">
        <f t="shared" si="16642"/>
        <v/>
      </c>
      <c r="HH450" s="25" t="str">
        <f t="shared" si="16643"/>
        <v/>
      </c>
      <c r="HI450" s="25" t="str">
        <f t="shared" si="16644"/>
        <v/>
      </c>
      <c r="HJ450" s="25" t="str">
        <f t="shared" si="16645"/>
        <v/>
      </c>
      <c r="HK450" s="25" t="str">
        <f t="shared" si="16646"/>
        <v/>
      </c>
      <c r="HL450" s="25" t="str">
        <f t="shared" si="16647"/>
        <v/>
      </c>
      <c r="ID450" s="24">
        <f t="shared" si="18680"/>
        <v>59415</v>
      </c>
      <c r="IE450" s="1" t="str">
        <f t="shared" si="18681"/>
        <v/>
      </c>
      <c r="IF450" s="25" t="str">
        <f t="shared" ca="1" si="16648"/>
        <v/>
      </c>
      <c r="IG450" s="25" t="str">
        <f t="shared" si="16649"/>
        <v/>
      </c>
      <c r="IH450" s="25" t="str">
        <f t="shared" si="16650"/>
        <v/>
      </c>
      <c r="II450" s="25" t="str">
        <f t="shared" si="16651"/>
        <v/>
      </c>
      <c r="IJ450" s="25" t="str">
        <f t="shared" si="16652"/>
        <v/>
      </c>
      <c r="IK450" s="25" t="str">
        <f t="shared" si="16653"/>
        <v/>
      </c>
      <c r="IL450" s="25" t="str">
        <f t="shared" si="16654"/>
        <v/>
      </c>
      <c r="IM450" s="25" t="str">
        <f t="shared" si="16655"/>
        <v/>
      </c>
      <c r="IN450" s="26" t="str">
        <f t="shared" si="16656"/>
        <v/>
      </c>
      <c r="IO450" s="27" t="str">
        <f t="shared" si="16657"/>
        <v/>
      </c>
      <c r="IP450" s="27" t="str">
        <f t="shared" si="16658"/>
        <v/>
      </c>
      <c r="IQ450" s="27" t="str">
        <f t="shared" si="16659"/>
        <v/>
      </c>
      <c r="IR450" s="27" t="str">
        <f t="shared" si="16660"/>
        <v/>
      </c>
      <c r="IS450" s="27" t="str">
        <f t="shared" si="16661"/>
        <v/>
      </c>
      <c r="IT450" s="27" t="str">
        <f t="shared" si="16662"/>
        <v/>
      </c>
      <c r="IU450" s="27" t="str">
        <f t="shared" si="16663"/>
        <v/>
      </c>
      <c r="IV450" s="26" t="str">
        <f t="shared" si="16664"/>
        <v/>
      </c>
      <c r="IW450" s="26" t="str">
        <f t="shared" si="16665"/>
        <v/>
      </c>
      <c r="IX450" s="27" t="str">
        <f t="shared" si="16666"/>
        <v/>
      </c>
      <c r="IY450" s="26" t="str">
        <f t="shared" si="16667"/>
        <v/>
      </c>
      <c r="IZ450" s="26" t="str">
        <f t="shared" si="16668"/>
        <v/>
      </c>
      <c r="JA450" s="25" t="str">
        <f t="shared" si="16669"/>
        <v/>
      </c>
      <c r="JB450" s="25" t="str">
        <f t="shared" si="16670"/>
        <v/>
      </c>
      <c r="JC450" s="25" t="str">
        <f t="shared" si="16671"/>
        <v/>
      </c>
      <c r="JD450" s="25" t="str">
        <f t="shared" si="16672"/>
        <v/>
      </c>
      <c r="JE450" s="28" t="str">
        <f t="shared" si="16673"/>
        <v/>
      </c>
      <c r="JF450" s="25">
        <f t="shared" si="16674"/>
        <v>0</v>
      </c>
      <c r="JG450" s="25" t="str">
        <f t="shared" si="16675"/>
        <v/>
      </c>
      <c r="JH450" s="25" t="str">
        <f t="shared" si="16676"/>
        <v/>
      </c>
      <c r="JI450" s="25" t="str">
        <f t="shared" si="16677"/>
        <v/>
      </c>
      <c r="JJ450" s="25" t="str">
        <f t="shared" si="16678"/>
        <v/>
      </c>
      <c r="JK450" s="25" t="str">
        <f t="shared" si="16679"/>
        <v/>
      </c>
      <c r="JL450" s="25" t="str">
        <f t="shared" si="16680"/>
        <v/>
      </c>
      <c r="JM450" s="25" t="str">
        <f t="shared" si="16681"/>
        <v/>
      </c>
      <c r="JN450" s="25" t="str">
        <f t="shared" si="16682"/>
        <v/>
      </c>
      <c r="KF450" s="24">
        <f t="shared" si="18682"/>
        <v>59415</v>
      </c>
      <c r="KG450" s="1" t="str">
        <f t="shared" si="18683"/>
        <v/>
      </c>
      <c r="KH450" s="25" t="str">
        <f t="shared" ca="1" si="16683"/>
        <v/>
      </c>
      <c r="KI450" s="25" t="str">
        <f t="shared" si="16684"/>
        <v/>
      </c>
      <c r="KJ450" s="25" t="str">
        <f t="shared" si="16685"/>
        <v/>
      </c>
      <c r="KK450" s="25" t="str">
        <f t="shared" si="16686"/>
        <v/>
      </c>
      <c r="KL450" s="25" t="str">
        <f t="shared" si="16687"/>
        <v/>
      </c>
      <c r="KM450" s="25" t="str">
        <f t="shared" si="16688"/>
        <v/>
      </c>
      <c r="KN450" s="25" t="str">
        <f t="shared" si="16689"/>
        <v/>
      </c>
      <c r="KO450" s="25" t="str">
        <f t="shared" si="16690"/>
        <v/>
      </c>
      <c r="KP450" s="26" t="str">
        <f t="shared" si="16691"/>
        <v/>
      </c>
      <c r="KQ450" s="27" t="str">
        <f t="shared" si="16692"/>
        <v/>
      </c>
      <c r="KR450" s="27" t="str">
        <f t="shared" si="16693"/>
        <v/>
      </c>
      <c r="KS450" s="27" t="str">
        <f t="shared" si="16694"/>
        <v/>
      </c>
      <c r="KT450" s="27" t="str">
        <f t="shared" si="16695"/>
        <v/>
      </c>
      <c r="KU450" s="27" t="str">
        <f t="shared" si="16696"/>
        <v/>
      </c>
      <c r="KV450" s="27" t="str">
        <f t="shared" si="16697"/>
        <v/>
      </c>
      <c r="KW450" s="27" t="str">
        <f t="shared" si="16698"/>
        <v/>
      </c>
      <c r="KX450" s="26" t="str">
        <f t="shared" si="16699"/>
        <v/>
      </c>
      <c r="KY450" s="26" t="str">
        <f t="shared" si="16700"/>
        <v/>
      </c>
      <c r="KZ450" s="251" t="str">
        <f t="shared" si="16873"/>
        <v/>
      </c>
      <c r="LA450" s="251">
        <v>0</v>
      </c>
      <c r="LB450" s="252" t="e">
        <f t="shared" si="16874"/>
        <v>#VALUE!</v>
      </c>
      <c r="LC450" s="26" t="str">
        <f t="shared" si="16701"/>
        <v/>
      </c>
      <c r="LD450" s="26" t="str">
        <f t="shared" si="16702"/>
        <v/>
      </c>
      <c r="LE450" s="25" t="str">
        <f t="shared" si="16703"/>
        <v/>
      </c>
      <c r="LF450" s="25" t="str">
        <f t="shared" si="16704"/>
        <v/>
      </c>
      <c r="LG450" s="25" t="str">
        <f t="shared" si="16705"/>
        <v/>
      </c>
      <c r="LH450" s="25" t="str">
        <f t="shared" si="16706"/>
        <v/>
      </c>
      <c r="LI450" s="28" t="str">
        <f t="shared" si="16707"/>
        <v/>
      </c>
      <c r="LJ450" s="25">
        <f t="shared" si="16708"/>
        <v>0</v>
      </c>
      <c r="LK450" s="25" t="str">
        <f t="shared" si="16709"/>
        <v/>
      </c>
      <c r="LL450" s="25" t="str">
        <f t="shared" si="16710"/>
        <v/>
      </c>
      <c r="LM450" s="25" t="str">
        <f t="shared" si="16711"/>
        <v/>
      </c>
      <c r="LN450" s="25" t="str">
        <f t="shared" si="16712"/>
        <v/>
      </c>
      <c r="LO450" s="25" t="str">
        <f t="shared" si="16713"/>
        <v/>
      </c>
      <c r="LP450" s="250" t="str">
        <f t="shared" si="16875"/>
        <v/>
      </c>
      <c r="LQ450" s="25" t="str">
        <f t="shared" si="16714"/>
        <v/>
      </c>
      <c r="LR450" s="25" t="str">
        <f t="shared" si="16715"/>
        <v/>
      </c>
      <c r="MJ450" s="24">
        <f t="shared" ref="MJ450" si="18982">EDATE(MJ449,1)</f>
        <v>59415</v>
      </c>
      <c r="MK450" s="1" t="str">
        <f t="shared" ref="MK450" si="18983">IF(dane_okres_inwestycji*12&gt;MK449,MK449+1,"")</f>
        <v/>
      </c>
      <c r="ML450" s="25" t="str">
        <f t="shared" ca="1" si="16718"/>
        <v/>
      </c>
      <c r="MM450" s="25" t="str">
        <f t="shared" si="16719"/>
        <v/>
      </c>
      <c r="MN450" s="25" t="str">
        <f t="shared" si="16720"/>
        <v/>
      </c>
      <c r="MO450" s="25" t="str">
        <f t="shared" si="16721"/>
        <v/>
      </c>
      <c r="MP450" s="25" t="str">
        <f t="shared" si="16722"/>
        <v/>
      </c>
      <c r="MQ450" s="25" t="str">
        <f t="shared" si="16723"/>
        <v/>
      </c>
      <c r="MR450" s="25" t="str">
        <f t="shared" si="16724"/>
        <v/>
      </c>
      <c r="MS450" s="25" t="str">
        <f t="shared" si="16725"/>
        <v/>
      </c>
      <c r="MT450" s="26" t="str">
        <f t="shared" si="16726"/>
        <v/>
      </c>
      <c r="MU450" s="27" t="str">
        <f t="shared" si="16727"/>
        <v/>
      </c>
      <c r="MV450" s="27" t="str">
        <f t="shared" si="16728"/>
        <v/>
      </c>
      <c r="MW450" s="27" t="str">
        <f t="shared" si="16729"/>
        <v/>
      </c>
      <c r="MX450" s="27" t="str">
        <f t="shared" si="16730"/>
        <v/>
      </c>
      <c r="MY450" s="27" t="str">
        <f t="shared" si="16731"/>
        <v/>
      </c>
      <c r="MZ450" s="27" t="str">
        <f t="shared" si="16732"/>
        <v/>
      </c>
      <c r="NA450" s="27" t="str">
        <f t="shared" si="16733"/>
        <v/>
      </c>
      <c r="NB450" s="26" t="str">
        <f t="shared" si="16734"/>
        <v/>
      </c>
      <c r="NC450" s="26" t="str">
        <f t="shared" si="16735"/>
        <v/>
      </c>
      <c r="ND450" s="251" t="str">
        <f t="shared" si="16878"/>
        <v/>
      </c>
      <c r="NE450" s="251">
        <v>0</v>
      </c>
      <c r="NF450" s="252" t="e">
        <f t="shared" si="16879"/>
        <v>#VALUE!</v>
      </c>
      <c r="NG450" s="26" t="str">
        <f t="shared" si="16736"/>
        <v/>
      </c>
      <c r="NH450" s="26" t="str">
        <f t="shared" si="16737"/>
        <v/>
      </c>
      <c r="NI450" s="25" t="str">
        <f t="shared" si="16738"/>
        <v/>
      </c>
      <c r="NJ450" s="25" t="str">
        <f t="shared" si="16739"/>
        <v/>
      </c>
      <c r="NK450" s="25" t="str">
        <f t="shared" si="16740"/>
        <v/>
      </c>
      <c r="NL450" s="25" t="str">
        <f t="shared" si="16741"/>
        <v/>
      </c>
      <c r="NM450" s="28" t="str">
        <f t="shared" si="16742"/>
        <v/>
      </c>
      <c r="NN450" s="25">
        <f t="shared" si="16743"/>
        <v>0</v>
      </c>
      <c r="NO450" s="25" t="str">
        <f t="shared" si="16744"/>
        <v/>
      </c>
      <c r="NP450" s="25" t="str">
        <f t="shared" si="16745"/>
        <v/>
      </c>
      <c r="NQ450" s="25" t="str">
        <f t="shared" si="16746"/>
        <v/>
      </c>
      <c r="NR450" s="25" t="str">
        <f t="shared" si="16747"/>
        <v/>
      </c>
      <c r="NS450" s="25" t="str">
        <f t="shared" si="16748"/>
        <v/>
      </c>
      <c r="NT450" s="250" t="str">
        <f t="shared" si="16880"/>
        <v/>
      </c>
      <c r="NU450" s="25" t="str">
        <f t="shared" si="16749"/>
        <v/>
      </c>
      <c r="NV450" s="25" t="str">
        <f t="shared" si="16750"/>
        <v/>
      </c>
      <c r="ON450" s="24">
        <f t="shared" si="18686"/>
        <v>59415</v>
      </c>
      <c r="OO450" s="1" t="str">
        <f t="shared" si="18687"/>
        <v/>
      </c>
      <c r="OP450" s="25" t="str">
        <f t="shared" ca="1" si="16751"/>
        <v/>
      </c>
      <c r="OQ450" s="25" t="str">
        <f t="shared" si="16752"/>
        <v/>
      </c>
      <c r="OR450" s="25" t="str">
        <f t="shared" si="16753"/>
        <v/>
      </c>
      <c r="OS450" s="25" t="str">
        <f t="shared" si="16754"/>
        <v/>
      </c>
      <c r="OT450" s="25" t="str">
        <f t="shared" si="16755"/>
        <v/>
      </c>
      <c r="OU450" s="25" t="str">
        <f t="shared" si="16756"/>
        <v/>
      </c>
      <c r="OV450" s="25" t="str">
        <f t="shared" si="16757"/>
        <v/>
      </c>
      <c r="OW450" s="25" t="str">
        <f t="shared" si="16758"/>
        <v/>
      </c>
      <c r="OX450" s="26" t="str">
        <f t="shared" si="16759"/>
        <v/>
      </c>
      <c r="OY450" s="27" t="str">
        <f t="shared" si="16760"/>
        <v/>
      </c>
      <c r="OZ450" s="27" t="str">
        <f t="shared" si="16761"/>
        <v/>
      </c>
      <c r="PA450" s="27" t="str">
        <f t="shared" si="16762"/>
        <v/>
      </c>
      <c r="PB450" s="27" t="str">
        <f t="shared" si="16763"/>
        <v/>
      </c>
      <c r="PC450" s="27" t="str">
        <f t="shared" si="16764"/>
        <v/>
      </c>
      <c r="PD450" s="27" t="str">
        <f t="shared" si="16765"/>
        <v/>
      </c>
      <c r="PE450" s="27" t="str">
        <f t="shared" si="16766"/>
        <v/>
      </c>
      <c r="PF450" s="26" t="str">
        <f t="shared" si="16767"/>
        <v/>
      </c>
      <c r="PG450" s="26" t="str">
        <f t="shared" si="16768"/>
        <v/>
      </c>
      <c r="PH450" s="27" t="str">
        <f t="shared" si="16769"/>
        <v/>
      </c>
      <c r="PI450" s="26" t="str">
        <f t="shared" si="16770"/>
        <v/>
      </c>
      <c r="PJ450" s="26" t="str">
        <f t="shared" si="16771"/>
        <v/>
      </c>
      <c r="PK450" s="25" t="str">
        <f t="shared" si="16772"/>
        <v/>
      </c>
      <c r="PL450" s="25" t="str">
        <f t="shared" si="16773"/>
        <v/>
      </c>
      <c r="PM450" s="25" t="str">
        <f t="shared" si="16774"/>
        <v/>
      </c>
      <c r="PN450" s="25" t="str">
        <f t="shared" si="16775"/>
        <v/>
      </c>
      <c r="PO450" s="28" t="str">
        <f t="shared" si="16776"/>
        <v/>
      </c>
      <c r="PP450" s="25">
        <f t="shared" si="16777"/>
        <v>0</v>
      </c>
      <c r="PQ450" s="25" t="str">
        <f t="shared" si="16778"/>
        <v/>
      </c>
      <c r="PR450" s="25" t="str">
        <f t="shared" si="16779"/>
        <v/>
      </c>
      <c r="PS450" s="25" t="str">
        <f t="shared" si="16780"/>
        <v/>
      </c>
      <c r="PT450" s="25" t="str">
        <f t="shared" si="16781"/>
        <v/>
      </c>
      <c r="PU450" s="25" t="str">
        <f t="shared" si="16782"/>
        <v/>
      </c>
      <c r="PV450" s="25" t="str">
        <f t="shared" si="16783"/>
        <v/>
      </c>
      <c r="PW450" s="25" t="str">
        <f t="shared" si="16784"/>
        <v/>
      </c>
      <c r="PX450" s="25" t="str">
        <f t="shared" si="16785"/>
        <v/>
      </c>
      <c r="QP450" s="24">
        <f t="shared" si="18686"/>
        <v>59415</v>
      </c>
      <c r="QQ450" s="1" t="str">
        <f t="shared" si="18687"/>
        <v/>
      </c>
      <c r="QR450" s="25" t="str">
        <f t="shared" ca="1" si="16786"/>
        <v/>
      </c>
      <c r="QS450" s="25" t="str">
        <f t="shared" si="16787"/>
        <v/>
      </c>
      <c r="QT450" s="25" t="str">
        <f t="shared" si="16788"/>
        <v/>
      </c>
      <c r="QU450" s="25" t="str">
        <f t="shared" si="16789"/>
        <v/>
      </c>
      <c r="QV450" s="25" t="str">
        <f t="shared" si="16790"/>
        <v/>
      </c>
      <c r="QW450" s="25" t="str">
        <f t="shared" si="16791"/>
        <v/>
      </c>
      <c r="QX450" s="25" t="str">
        <f t="shared" si="16792"/>
        <v/>
      </c>
      <c r="QY450" s="25" t="str">
        <f t="shared" si="16793"/>
        <v/>
      </c>
      <c r="QZ450" s="26" t="str">
        <f t="shared" si="16794"/>
        <v/>
      </c>
      <c r="RA450" s="27" t="str">
        <f t="shared" si="16795"/>
        <v/>
      </c>
      <c r="RB450" s="27" t="str">
        <f t="shared" si="16796"/>
        <v/>
      </c>
      <c r="RC450" s="27" t="str">
        <f t="shared" si="16797"/>
        <v/>
      </c>
      <c r="RD450" s="27" t="str">
        <f t="shared" si="16798"/>
        <v/>
      </c>
      <c r="RE450" s="27" t="str">
        <f t="shared" si="16799"/>
        <v/>
      </c>
      <c r="RF450" s="27" t="str">
        <f t="shared" si="16800"/>
        <v/>
      </c>
      <c r="RG450" s="27" t="str">
        <f t="shared" si="16801"/>
        <v/>
      </c>
      <c r="RH450" s="26" t="str">
        <f t="shared" si="16802"/>
        <v/>
      </c>
      <c r="RI450" s="26" t="str">
        <f t="shared" si="16803"/>
        <v/>
      </c>
      <c r="RJ450" s="27" t="str">
        <f t="shared" si="16804"/>
        <v/>
      </c>
      <c r="RK450" s="26" t="str">
        <f t="shared" si="16805"/>
        <v/>
      </c>
      <c r="RL450" s="26" t="str">
        <f t="shared" si="16806"/>
        <v/>
      </c>
      <c r="RM450" s="25" t="str">
        <f t="shared" si="16807"/>
        <v/>
      </c>
      <c r="RN450" s="25" t="str">
        <f t="shared" si="16808"/>
        <v/>
      </c>
      <c r="RO450" s="25" t="str">
        <f t="shared" si="16809"/>
        <v/>
      </c>
      <c r="RP450" s="25" t="str">
        <f t="shared" si="16810"/>
        <v/>
      </c>
      <c r="RQ450" s="28" t="str">
        <f t="shared" si="16811"/>
        <v/>
      </c>
      <c r="RR450" s="25">
        <f t="shared" si="16812"/>
        <v>0</v>
      </c>
      <c r="RS450" s="25" t="str">
        <f t="shared" si="16813"/>
        <v/>
      </c>
      <c r="RT450" s="25" t="str">
        <f t="shared" si="16814"/>
        <v/>
      </c>
      <c r="RU450" s="25" t="str">
        <f t="shared" si="16815"/>
        <v/>
      </c>
      <c r="RV450" s="25" t="str">
        <f t="shared" si="16816"/>
        <v/>
      </c>
      <c r="RW450" s="25" t="str">
        <f t="shared" si="16817"/>
        <v/>
      </c>
      <c r="RX450" s="25" t="str">
        <f t="shared" si="16818"/>
        <v/>
      </c>
      <c r="RY450" s="25" t="str">
        <f t="shared" si="16819"/>
        <v/>
      </c>
      <c r="RZ450" s="25" t="str">
        <f t="shared" si="16820"/>
        <v/>
      </c>
      <c r="SR450" s="24">
        <f t="shared" ref="SR450" si="18984">EDATE(SR449,1)</f>
        <v>59415</v>
      </c>
      <c r="SS450" s="1" t="str">
        <f t="shared" ref="SS450" si="18985">IF(dane_okres_inwestycji*12&gt;SS449,SS449+1,"")</f>
        <v/>
      </c>
      <c r="ST450" s="25" t="str">
        <f t="shared" ref="ST450" ca="1" si="18986">IF(AND(SS450&lt;&gt;"",dane_wplaty_skladka&gt;=SO$43),
CHOOSE(SO$2,$H450,$K450,$F450,$I450,$N450,0),
"")</f>
        <v/>
      </c>
      <c r="SU450" s="25" t="str">
        <f t="shared" si="17748"/>
        <v/>
      </c>
      <c r="SV450" s="25" t="str">
        <f t="shared" ref="SV450" si="18987">IF(SS450&lt;&gt;"",
IF(OR($A$1="main",AND($A$1&lt;&gt;"main",SO$16="tak")),
IFERROR(IF(OR(SO$12=1,MOD(SS450,SO$12)=1),SO$10,0),0)+
IFERROR(IF(OR(SO$15=1,MOD(SS450,SO$15)=1),SO$13,0),0),0),
"")</f>
        <v/>
      </c>
      <c r="SW450" s="25" t="str">
        <f t="shared" ref="SW450" si="18988">IF(SS450&lt;&gt;"",
IFERROR(IF(AND($X450&lt;&gt;0,$X450&lt;SO$20),$X450*SO$21,0),0),
"")</f>
        <v/>
      </c>
      <c r="SX450" s="25" t="str">
        <f t="shared" ref="SX450" si="18989">IF(SS450&lt;&gt;"",
ST450-SW450,
"")</f>
        <v/>
      </c>
      <c r="SY450" s="25" t="str">
        <f t="shared" ref="SY450" si="18990">IF(SS450&lt;&gt;"",
IF(AND(SX450&lt;&gt;0,SO$28="PLN"),MAX(SO$29,SX450*SO$27),0),
"")</f>
        <v/>
      </c>
      <c r="SZ450" s="25" t="str">
        <f t="shared" ref="SZ450" si="18991">IF(SS450&lt;&gt;"",
SX450-SY450,
"")</f>
        <v/>
      </c>
      <c r="TA450" s="25" t="str">
        <f t="shared" ref="TA450" si="18992">IF(SS450&lt;&gt;"",
SZ450*SO$31,
"")</f>
        <v/>
      </c>
      <c r="TB450" s="26" t="str">
        <f t="shared" ref="TB450" si="18993">IF(SS450&lt;&gt;"",
SZ450/TB$6,
"")</f>
        <v/>
      </c>
      <c r="TC450" s="27" t="str">
        <f t="shared" ref="TC450" si="18994">IF(SS450&lt;&gt;"",
IF(AND(TB450&lt;&gt;0,SO$28&lt;&gt;"PLN",SO$28&lt;&gt;"n/d"),MAX(SO$29,TB450*SO$27),0),
"")</f>
        <v/>
      </c>
      <c r="TD450" s="27" t="str">
        <f t="shared" ref="TD450" si="18995">IF(SS450&lt;&gt;"",
(TB450-TC450),
"")</f>
        <v/>
      </c>
      <c r="TE450" s="27" t="str">
        <f t="shared" ref="TE450" si="18996">IF(SS450&lt;&gt;"",
(TD450+TL449)*TE$5,
"")</f>
        <v/>
      </c>
      <c r="TF450" s="27" t="str">
        <f t="shared" ref="TF450" si="18997">IF(SS450&lt;&gt;"",
(TD450+TL449)*TF$5,
"")</f>
        <v/>
      </c>
      <c r="TG450" s="27" t="str">
        <f t="shared" ref="TG450" si="18998">IF(SS450&lt;&gt;"",
TF450*dane_oproc_1M,
"")</f>
        <v/>
      </c>
      <c r="TH450" s="27" t="str">
        <f t="shared" ref="TH450" si="18999">IF(SS450&lt;&gt;"",
IF(TB450&lt;&gt;0,TB450*TH$4,0),
"")</f>
        <v/>
      </c>
      <c r="TI450" s="27" t="str">
        <f t="shared" ref="TI450" si="19000">IF(SS450&lt;&gt;"",
TF450+TG450+TH450,
"")</f>
        <v/>
      </c>
      <c r="TJ450" s="26" t="str">
        <f t="shared" ref="TJ450" si="19001">IF(SS450&lt;&gt;"",
AVERAGE(TF450,TI450)*SO$34/12,
"")</f>
        <v/>
      </c>
      <c r="TK450" s="26" t="str">
        <f t="shared" ref="TK450" si="19002">IF(SS450&lt;&gt;"",
AVERAGE(TF450,TI450-TJ450)*SO$33/12,
"")</f>
        <v/>
      </c>
      <c r="TL450" s="27" t="str">
        <f t="shared" ref="TL450" si="19003">IF(SS450&lt;&gt;"",
TE450+TI450-TJ450-TK450,
"")</f>
        <v/>
      </c>
      <c r="TM450" s="26" t="str">
        <f t="shared" ref="TM450" si="19004">IF(SS450&lt;&gt;"",
IF(AND(SO$38&lt;&gt;"PLN",SO$38&lt;&gt;"n/d",TL450&gt;0),MAX(SO$39,TL450*SO$37),0),
"")</f>
        <v/>
      </c>
      <c r="TN450" s="26" t="str">
        <f t="shared" ref="TN450" si="19005">IF(SS450&lt;&gt;"",
TL450-TM450,
"")</f>
        <v/>
      </c>
      <c r="TO450" s="25" t="str">
        <f t="shared" ref="TO450" si="19006">IF(SS450&lt;&gt;"",
TN450*TO$6,
"")</f>
        <v/>
      </c>
      <c r="TP450" s="25" t="str">
        <f t="shared" ref="TP450" si="19007">IF(SS450&lt;&gt;"",
TN450*TP$6-TO450,
"")</f>
        <v/>
      </c>
      <c r="TQ450" s="25" t="str">
        <f t="shared" ref="TQ450" si="19008">IF(SS450&lt;&gt;"",
IF(AND(SO$38="PLN",TO450&gt;0),MAX(SO$39,TO450*SO$37),0),
"")</f>
        <v/>
      </c>
      <c r="TR450" s="25" t="str">
        <f t="shared" ref="TR450" si="19009">IF(SS450&lt;&gt;"",
TO450-TQ450,
"")</f>
        <v/>
      </c>
      <c r="TS450" s="28" t="str">
        <f t="shared" ref="TS450" si="19010">IF(SS450&lt;&gt;"",
SO$42,
"")</f>
        <v/>
      </c>
      <c r="TT450" s="25">
        <f t="shared" ref="TT450" si="19011">IF(SS450&lt;&gt;"",
TR450-TS450,)</f>
        <v>0</v>
      </c>
      <c r="TU450" s="25" t="str">
        <f t="shared" ref="TU450" si="19012">IF(SS450&lt;&gt;"",
IF(AND($A$1="main",OR(SO$8="IKZE",AND(SO$8="IKE",$J450=TRUE))),0,MAX(0,(TT450-SU450)*dane_pod_zysk_kap)),
"")</f>
        <v/>
      </c>
      <c r="TV450" s="25" t="str">
        <f t="shared" ref="TV450" si="19013">IF(SS450&lt;&gt;"",
IF(AND($A$1="main",SO$8="IKZE"),IF($O450=TRUE,TT450*10%,TT450*dane_PIT_wyplata_IKZE),0),
"")</f>
        <v/>
      </c>
      <c r="TW450" s="25" t="str">
        <f t="shared" ref="TW450" si="19014">IF(SS450&lt;&gt;"",
IF(AND($A$1="main",SO$8="IKZE"),$M450,0),
"")</f>
        <v/>
      </c>
      <c r="TX450" s="25" t="str">
        <f t="shared" ref="TX450" si="19015">IF(SS450&lt;&gt;"",
TT450-TU450-TV450+TW450,
"")</f>
        <v/>
      </c>
      <c r="TY450" s="25" t="str">
        <f t="shared" ref="TY450" si="19016">IF(SS450&lt;&gt;"",
SV450,
"")</f>
        <v/>
      </c>
      <c r="TZ450" s="25" t="str">
        <f t="shared" si="17779"/>
        <v/>
      </c>
      <c r="UA450" s="25" t="str">
        <f t="shared" ref="UA450" si="19017">IF(SS450&lt;&gt;"",
(TP450+TQ450+TS450)+
TM450*TZ$6,
"")</f>
        <v/>
      </c>
      <c r="UB450" s="25" t="str">
        <f t="shared" ref="UB450" si="19018">IF(SS450&lt;&gt;"",
TZ450+UA450,
"")</f>
        <v/>
      </c>
    </row>
    <row r="451" spans="2:548" x14ac:dyDescent="0.45">
      <c r="B451" s="24">
        <f t="shared" si="16918"/>
        <v>59445</v>
      </c>
      <c r="C451" s="1">
        <f t="shared" si="16856"/>
        <v>2062</v>
      </c>
      <c r="D451" s="1">
        <f t="shared" si="16857"/>
        <v>85</v>
      </c>
      <c r="E451" s="1" t="str">
        <f t="shared" si="16858"/>
        <v/>
      </c>
      <c r="F451" s="25" t="str">
        <f t="shared" si="16509"/>
        <v/>
      </c>
      <c r="G451" s="25">
        <f>SUMIFS(F$9:F451,C$9:C451,C451)</f>
        <v>0</v>
      </c>
      <c r="H451" s="25" t="str">
        <f t="shared" si="16510"/>
        <v/>
      </c>
      <c r="I451" s="82" t="e">
        <f t="shared" si="16859"/>
        <v>#VALUE!</v>
      </c>
      <c r="J451" s="1" t="b">
        <f>IF(J450=TRUE,TRUE,AND(D451&gt;=dane_wiek_emerytalny,D451&gt;=55,YEAR(B451)-YEAR(dane_data_rozpoczecia)&gt;=4,SUMIFS(F$9:F451,C$9:C451,C451)))</f>
        <v>1</v>
      </c>
      <c r="K451" s="25" t="str">
        <f t="shared" si="16511"/>
        <v/>
      </c>
      <c r="L451" s="25">
        <f t="shared" si="16512"/>
        <v>0</v>
      </c>
      <c r="M451" s="25" t="e">
        <f t="shared" si="16513"/>
        <v>#VALUE!</v>
      </c>
      <c r="N451" s="25" t="e">
        <f t="shared" si="16514"/>
        <v>#VALUE!</v>
      </c>
      <c r="O451" s="1" t="b">
        <f>IF(O450=TRUE,TRUE,AND(D451&gt;=65,YEAR(B451)-YEAR(dane_data_rozpoczecia)&gt;=4,SUMIFS(F$9:F451,C$9:C451,C451)))</f>
        <v>1</v>
      </c>
      <c r="V451" s="24">
        <f t="shared" si="16919"/>
        <v>59445</v>
      </c>
      <c r="W451" s="1" t="str">
        <f t="shared" si="16860"/>
        <v/>
      </c>
      <c r="X451" s="25" t="str">
        <f t="shared" ca="1" si="16515"/>
        <v/>
      </c>
      <c r="Y451" s="25" t="str">
        <f t="shared" si="16516"/>
        <v/>
      </c>
      <c r="Z451" s="25" t="str">
        <f t="shared" si="16861"/>
        <v/>
      </c>
      <c r="AA451" s="25" t="str">
        <f t="shared" si="16862"/>
        <v/>
      </c>
      <c r="AB451" s="25" t="str">
        <f t="shared" si="16517"/>
        <v/>
      </c>
      <c r="AC451" s="25" t="str">
        <f t="shared" si="16518"/>
        <v/>
      </c>
      <c r="AD451" s="25" t="str">
        <f t="shared" si="16519"/>
        <v/>
      </c>
      <c r="AE451" s="25" t="str">
        <f t="shared" si="16520"/>
        <v/>
      </c>
      <c r="AF451" s="26" t="str">
        <f t="shared" si="16521"/>
        <v/>
      </c>
      <c r="AG451" s="27" t="str">
        <f t="shared" si="16522"/>
        <v/>
      </c>
      <c r="AH451" s="27" t="str">
        <f t="shared" si="16523"/>
        <v/>
      </c>
      <c r="AI451" s="27" t="str">
        <f t="shared" si="16863"/>
        <v/>
      </c>
      <c r="AJ451" s="27" t="str">
        <f t="shared" si="16994"/>
        <v/>
      </c>
      <c r="AK451" s="27" t="str">
        <f t="shared" si="16524"/>
        <v/>
      </c>
      <c r="AL451" s="27" t="str">
        <f t="shared" si="16864"/>
        <v/>
      </c>
      <c r="AM451" s="27" t="str">
        <f t="shared" si="16865"/>
        <v/>
      </c>
      <c r="AN451" s="26" t="str">
        <f t="shared" si="16525"/>
        <v/>
      </c>
      <c r="AO451" s="26" t="str">
        <f t="shared" si="16526"/>
        <v/>
      </c>
      <c r="AP451" s="27" t="str">
        <f t="shared" si="16527"/>
        <v/>
      </c>
      <c r="AQ451" s="26" t="str">
        <f t="shared" si="16528"/>
        <v/>
      </c>
      <c r="AR451" s="26" t="str">
        <f t="shared" si="16529"/>
        <v/>
      </c>
      <c r="AS451" s="25" t="str">
        <f t="shared" si="16530"/>
        <v/>
      </c>
      <c r="AT451" s="25" t="str">
        <f t="shared" si="16531"/>
        <v/>
      </c>
      <c r="AU451" s="25" t="str">
        <f t="shared" si="16532"/>
        <v/>
      </c>
      <c r="AV451" s="25" t="str">
        <f t="shared" si="16533"/>
        <v/>
      </c>
      <c r="AW451" s="28" t="str">
        <f t="shared" si="16534"/>
        <v/>
      </c>
      <c r="AX451" s="25">
        <f t="shared" si="16535"/>
        <v>0</v>
      </c>
      <c r="AY451" s="25" t="str">
        <f t="shared" si="16536"/>
        <v/>
      </c>
      <c r="AZ451" s="25" t="str">
        <f t="shared" si="16537"/>
        <v/>
      </c>
      <c r="BA451" s="25" t="str">
        <f t="shared" si="16866"/>
        <v/>
      </c>
      <c r="BB451" s="25" t="str">
        <f t="shared" si="16538"/>
        <v/>
      </c>
      <c r="BC451" s="25" t="str">
        <f t="shared" si="16539"/>
        <v/>
      </c>
      <c r="BD451" s="25" t="str">
        <f t="shared" si="16540"/>
        <v/>
      </c>
      <c r="BE451" s="25" t="str">
        <f t="shared" si="16541"/>
        <v/>
      </c>
      <c r="BF451" s="25" t="str">
        <f t="shared" si="16542"/>
        <v/>
      </c>
      <c r="BX451" s="24">
        <f t="shared" si="18678"/>
        <v>59445</v>
      </c>
      <c r="BY451" s="1" t="str">
        <f t="shared" si="18679"/>
        <v/>
      </c>
      <c r="BZ451" s="25" t="str">
        <f t="shared" ca="1" si="16543"/>
        <v/>
      </c>
      <c r="CA451" s="25" t="str">
        <f t="shared" si="16544"/>
        <v/>
      </c>
      <c r="CB451" s="25" t="str">
        <f t="shared" si="16545"/>
        <v/>
      </c>
      <c r="CC451" s="25" t="str">
        <f t="shared" si="16546"/>
        <v/>
      </c>
      <c r="CD451" s="25" t="str">
        <f t="shared" si="16547"/>
        <v/>
      </c>
      <c r="CE451" s="25" t="str">
        <f t="shared" si="16548"/>
        <v/>
      </c>
      <c r="CF451" s="25" t="str">
        <f t="shared" si="16549"/>
        <v/>
      </c>
      <c r="CG451" s="25" t="str">
        <f t="shared" si="16550"/>
        <v/>
      </c>
      <c r="CH451" s="26" t="str">
        <f t="shared" si="16551"/>
        <v/>
      </c>
      <c r="CI451" s="27" t="str">
        <f t="shared" si="16552"/>
        <v/>
      </c>
      <c r="CJ451" s="27" t="str">
        <f t="shared" si="16553"/>
        <v/>
      </c>
      <c r="CK451" s="27" t="str">
        <f t="shared" si="16554"/>
        <v/>
      </c>
      <c r="CL451" s="27" t="str">
        <f t="shared" si="16555"/>
        <v/>
      </c>
      <c r="CM451" s="27" t="str">
        <f t="shared" si="16556"/>
        <v/>
      </c>
      <c r="CN451" s="27" t="str">
        <f t="shared" si="16557"/>
        <v/>
      </c>
      <c r="CO451" s="27" t="str">
        <f t="shared" si="16558"/>
        <v/>
      </c>
      <c r="CP451" s="26" t="str">
        <f t="shared" si="16559"/>
        <v/>
      </c>
      <c r="CQ451" s="26" t="str">
        <f t="shared" si="16560"/>
        <v/>
      </c>
      <c r="CR451" s="27" t="str">
        <f t="shared" si="16561"/>
        <v/>
      </c>
      <c r="CS451" s="26" t="str">
        <f t="shared" si="16562"/>
        <v/>
      </c>
      <c r="CT451" s="26" t="str">
        <f t="shared" si="16563"/>
        <v/>
      </c>
      <c r="CU451" s="25" t="str">
        <f t="shared" si="16564"/>
        <v/>
      </c>
      <c r="CV451" s="25" t="str">
        <f t="shared" si="16565"/>
        <v/>
      </c>
      <c r="CW451" s="25" t="str">
        <f t="shared" si="16566"/>
        <v/>
      </c>
      <c r="CX451" s="25" t="str">
        <f t="shared" si="16567"/>
        <v/>
      </c>
      <c r="CY451" s="28" t="str">
        <f t="shared" si="16568"/>
        <v/>
      </c>
      <c r="CZ451" s="25">
        <f t="shared" si="16569"/>
        <v>0</v>
      </c>
      <c r="DA451" s="25" t="str">
        <f t="shared" si="16570"/>
        <v/>
      </c>
      <c r="DB451" s="25" t="str">
        <f t="shared" si="16571"/>
        <v/>
      </c>
      <c r="DC451" s="25" t="str">
        <f t="shared" si="16572"/>
        <v/>
      </c>
      <c r="DD451" s="25" t="str">
        <f t="shared" si="16573"/>
        <v/>
      </c>
      <c r="DE451" s="25" t="str">
        <f t="shared" si="16574"/>
        <v/>
      </c>
      <c r="DF451" s="25" t="str">
        <f t="shared" si="16575"/>
        <v/>
      </c>
      <c r="DG451" s="25" t="str">
        <f t="shared" si="16576"/>
        <v/>
      </c>
      <c r="DH451" s="25" t="str">
        <f t="shared" si="16577"/>
        <v/>
      </c>
      <c r="DZ451" s="24">
        <f t="shared" si="18678"/>
        <v>59445</v>
      </c>
      <c r="EA451" s="1" t="str">
        <f t="shared" si="18679"/>
        <v/>
      </c>
      <c r="EB451" s="25" t="str">
        <f t="shared" ca="1" si="16578"/>
        <v/>
      </c>
      <c r="EC451" s="25" t="str">
        <f t="shared" si="16579"/>
        <v/>
      </c>
      <c r="ED451" s="25" t="str">
        <f t="shared" si="16580"/>
        <v/>
      </c>
      <c r="EE451" s="25" t="str">
        <f t="shared" si="16581"/>
        <v/>
      </c>
      <c r="EF451" s="25" t="str">
        <f t="shared" si="16582"/>
        <v/>
      </c>
      <c r="EG451" s="25" t="str">
        <f t="shared" si="16583"/>
        <v/>
      </c>
      <c r="EH451" s="25" t="str">
        <f t="shared" si="16584"/>
        <v/>
      </c>
      <c r="EI451" s="25" t="str">
        <f t="shared" si="16585"/>
        <v/>
      </c>
      <c r="EJ451" s="26" t="str">
        <f t="shared" si="16586"/>
        <v/>
      </c>
      <c r="EK451" s="27" t="str">
        <f t="shared" si="16587"/>
        <v/>
      </c>
      <c r="EL451" s="27" t="str">
        <f t="shared" si="16588"/>
        <v/>
      </c>
      <c r="EM451" s="27" t="str">
        <f t="shared" si="16589"/>
        <v/>
      </c>
      <c r="EN451" s="27" t="str">
        <f t="shared" si="16590"/>
        <v/>
      </c>
      <c r="EO451" s="27" t="str">
        <f t="shared" si="16591"/>
        <v/>
      </c>
      <c r="EP451" s="27" t="str">
        <f t="shared" si="16592"/>
        <v/>
      </c>
      <c r="EQ451" s="27" t="str">
        <f t="shared" si="16593"/>
        <v/>
      </c>
      <c r="ER451" s="26" t="str">
        <f t="shared" si="16594"/>
        <v/>
      </c>
      <c r="ES451" s="26" t="str">
        <f t="shared" si="16595"/>
        <v/>
      </c>
      <c r="ET451" s="27" t="str">
        <f t="shared" si="16596"/>
        <v/>
      </c>
      <c r="EU451" s="26" t="str">
        <f t="shared" si="16597"/>
        <v/>
      </c>
      <c r="EV451" s="26" t="str">
        <f t="shared" si="16598"/>
        <v/>
      </c>
      <c r="EW451" s="25" t="str">
        <f t="shared" si="16599"/>
        <v/>
      </c>
      <c r="EX451" s="25" t="str">
        <f t="shared" si="16600"/>
        <v/>
      </c>
      <c r="EY451" s="25" t="str">
        <f t="shared" si="16601"/>
        <v/>
      </c>
      <c r="EZ451" s="25" t="str">
        <f t="shared" si="16602"/>
        <v/>
      </c>
      <c r="FA451" s="28" t="str">
        <f t="shared" si="16603"/>
        <v/>
      </c>
      <c r="FB451" s="25">
        <f t="shared" si="16604"/>
        <v>0</v>
      </c>
      <c r="FC451" s="25" t="str">
        <f t="shared" si="16605"/>
        <v/>
      </c>
      <c r="FD451" s="25" t="str">
        <f t="shared" si="16606"/>
        <v/>
      </c>
      <c r="FE451" s="25" t="str">
        <f t="shared" si="16607"/>
        <v/>
      </c>
      <c r="FF451" s="25" t="str">
        <f t="shared" si="16608"/>
        <v/>
      </c>
      <c r="FG451" s="25" t="str">
        <f t="shared" si="16609"/>
        <v/>
      </c>
      <c r="FH451" s="25" t="str">
        <f t="shared" si="16610"/>
        <v/>
      </c>
      <c r="FI451" s="25" t="str">
        <f t="shared" si="16611"/>
        <v/>
      </c>
      <c r="FJ451" s="25" t="str">
        <f t="shared" si="16612"/>
        <v/>
      </c>
      <c r="GB451" s="24">
        <f t="shared" si="18680"/>
        <v>59445</v>
      </c>
      <c r="GC451" s="1" t="str">
        <f t="shared" si="18681"/>
        <v/>
      </c>
      <c r="GD451" s="25" t="str">
        <f t="shared" ca="1" si="16613"/>
        <v/>
      </c>
      <c r="GE451" s="25" t="str">
        <f t="shared" si="16614"/>
        <v/>
      </c>
      <c r="GF451" s="25" t="str">
        <f t="shared" si="16615"/>
        <v/>
      </c>
      <c r="GG451" s="25" t="str">
        <f t="shared" si="16616"/>
        <v/>
      </c>
      <c r="GH451" s="25" t="str">
        <f t="shared" si="16617"/>
        <v/>
      </c>
      <c r="GI451" s="25" t="str">
        <f t="shared" si="16618"/>
        <v/>
      </c>
      <c r="GJ451" s="25" t="str">
        <f t="shared" si="16619"/>
        <v/>
      </c>
      <c r="GK451" s="25" t="str">
        <f t="shared" si="16620"/>
        <v/>
      </c>
      <c r="GL451" s="26" t="str">
        <f t="shared" si="16621"/>
        <v/>
      </c>
      <c r="GM451" s="27" t="str">
        <f t="shared" si="16622"/>
        <v/>
      </c>
      <c r="GN451" s="27" t="str">
        <f t="shared" si="16623"/>
        <v/>
      </c>
      <c r="GO451" s="27" t="str">
        <f t="shared" si="16624"/>
        <v/>
      </c>
      <c r="GP451" s="27" t="str">
        <f t="shared" si="16625"/>
        <v/>
      </c>
      <c r="GQ451" s="27" t="str">
        <f t="shared" si="16626"/>
        <v/>
      </c>
      <c r="GR451" s="27" t="str">
        <f t="shared" si="16627"/>
        <v/>
      </c>
      <c r="GS451" s="27" t="str">
        <f t="shared" si="16628"/>
        <v/>
      </c>
      <c r="GT451" s="26" t="str">
        <f t="shared" si="16629"/>
        <v/>
      </c>
      <c r="GU451" s="26" t="str">
        <f t="shared" si="16630"/>
        <v/>
      </c>
      <c r="GV451" s="27" t="str">
        <f t="shared" si="16631"/>
        <v/>
      </c>
      <c r="GW451" s="26" t="str">
        <f t="shared" si="16632"/>
        <v/>
      </c>
      <c r="GX451" s="26" t="str">
        <f t="shared" si="16633"/>
        <v/>
      </c>
      <c r="GY451" s="25" t="str">
        <f t="shared" si="16634"/>
        <v/>
      </c>
      <c r="GZ451" s="25" t="str">
        <f t="shared" si="16635"/>
        <v/>
      </c>
      <c r="HA451" s="25" t="str">
        <f t="shared" si="16636"/>
        <v/>
      </c>
      <c r="HB451" s="25" t="str">
        <f t="shared" si="16637"/>
        <v/>
      </c>
      <c r="HC451" s="28" t="str">
        <f t="shared" si="16638"/>
        <v/>
      </c>
      <c r="HD451" s="25">
        <f t="shared" si="16639"/>
        <v>0</v>
      </c>
      <c r="HE451" s="25" t="str">
        <f t="shared" si="16640"/>
        <v/>
      </c>
      <c r="HF451" s="25" t="str">
        <f t="shared" si="16641"/>
        <v/>
      </c>
      <c r="HG451" s="25" t="str">
        <f t="shared" si="16642"/>
        <v/>
      </c>
      <c r="HH451" s="25" t="str">
        <f t="shared" si="16643"/>
        <v/>
      </c>
      <c r="HI451" s="25" t="str">
        <f t="shared" si="16644"/>
        <v/>
      </c>
      <c r="HJ451" s="25" t="str">
        <f t="shared" si="16645"/>
        <v/>
      </c>
      <c r="HK451" s="25" t="str">
        <f t="shared" si="16646"/>
        <v/>
      </c>
      <c r="HL451" s="25" t="str">
        <f t="shared" si="16647"/>
        <v/>
      </c>
      <c r="ID451" s="24">
        <f t="shared" si="18680"/>
        <v>59445</v>
      </c>
      <c r="IE451" s="1" t="str">
        <f t="shared" si="18681"/>
        <v/>
      </c>
      <c r="IF451" s="25" t="str">
        <f t="shared" ca="1" si="16648"/>
        <v/>
      </c>
      <c r="IG451" s="25" t="str">
        <f t="shared" si="16649"/>
        <v/>
      </c>
      <c r="IH451" s="25" t="str">
        <f t="shared" si="16650"/>
        <v/>
      </c>
      <c r="II451" s="25" t="str">
        <f t="shared" si="16651"/>
        <v/>
      </c>
      <c r="IJ451" s="25" t="str">
        <f t="shared" si="16652"/>
        <v/>
      </c>
      <c r="IK451" s="25" t="str">
        <f t="shared" si="16653"/>
        <v/>
      </c>
      <c r="IL451" s="25" t="str">
        <f t="shared" si="16654"/>
        <v/>
      </c>
      <c r="IM451" s="25" t="str">
        <f t="shared" si="16655"/>
        <v/>
      </c>
      <c r="IN451" s="26" t="str">
        <f t="shared" si="16656"/>
        <v/>
      </c>
      <c r="IO451" s="27" t="str">
        <f t="shared" si="16657"/>
        <v/>
      </c>
      <c r="IP451" s="27" t="str">
        <f t="shared" si="16658"/>
        <v/>
      </c>
      <c r="IQ451" s="27" t="str">
        <f t="shared" si="16659"/>
        <v/>
      </c>
      <c r="IR451" s="27" t="str">
        <f t="shared" si="16660"/>
        <v/>
      </c>
      <c r="IS451" s="27" t="str">
        <f t="shared" si="16661"/>
        <v/>
      </c>
      <c r="IT451" s="27" t="str">
        <f t="shared" si="16662"/>
        <v/>
      </c>
      <c r="IU451" s="27" t="str">
        <f t="shared" si="16663"/>
        <v/>
      </c>
      <c r="IV451" s="26" t="str">
        <f t="shared" si="16664"/>
        <v/>
      </c>
      <c r="IW451" s="26" t="str">
        <f t="shared" si="16665"/>
        <v/>
      </c>
      <c r="IX451" s="27" t="str">
        <f t="shared" si="16666"/>
        <v/>
      </c>
      <c r="IY451" s="26" t="str">
        <f t="shared" si="16667"/>
        <v/>
      </c>
      <c r="IZ451" s="26" t="str">
        <f t="shared" si="16668"/>
        <v/>
      </c>
      <c r="JA451" s="25" t="str">
        <f t="shared" si="16669"/>
        <v/>
      </c>
      <c r="JB451" s="25" t="str">
        <f t="shared" si="16670"/>
        <v/>
      </c>
      <c r="JC451" s="25" t="str">
        <f t="shared" si="16671"/>
        <v/>
      </c>
      <c r="JD451" s="25" t="str">
        <f t="shared" si="16672"/>
        <v/>
      </c>
      <c r="JE451" s="28" t="str">
        <f t="shared" si="16673"/>
        <v/>
      </c>
      <c r="JF451" s="25">
        <f t="shared" si="16674"/>
        <v>0</v>
      </c>
      <c r="JG451" s="25" t="str">
        <f t="shared" si="16675"/>
        <v/>
      </c>
      <c r="JH451" s="25" t="str">
        <f t="shared" si="16676"/>
        <v/>
      </c>
      <c r="JI451" s="25" t="str">
        <f t="shared" si="16677"/>
        <v/>
      </c>
      <c r="JJ451" s="25" t="str">
        <f t="shared" si="16678"/>
        <v/>
      </c>
      <c r="JK451" s="25" t="str">
        <f t="shared" si="16679"/>
        <v/>
      </c>
      <c r="JL451" s="25" t="str">
        <f t="shared" si="16680"/>
        <v/>
      </c>
      <c r="JM451" s="25" t="str">
        <f t="shared" si="16681"/>
        <v/>
      </c>
      <c r="JN451" s="25" t="str">
        <f t="shared" si="16682"/>
        <v/>
      </c>
      <c r="KF451" s="24">
        <f t="shared" si="18682"/>
        <v>59445</v>
      </c>
      <c r="KG451" s="1" t="str">
        <f t="shared" si="18683"/>
        <v/>
      </c>
      <c r="KH451" s="25" t="str">
        <f t="shared" ca="1" si="16683"/>
        <v/>
      </c>
      <c r="KI451" s="25" t="str">
        <f t="shared" si="16684"/>
        <v/>
      </c>
      <c r="KJ451" s="25" t="str">
        <f t="shared" si="16685"/>
        <v/>
      </c>
      <c r="KK451" s="25" t="str">
        <f t="shared" si="16686"/>
        <v/>
      </c>
      <c r="KL451" s="25" t="str">
        <f t="shared" si="16687"/>
        <v/>
      </c>
      <c r="KM451" s="25" t="str">
        <f t="shared" si="16688"/>
        <v/>
      </c>
      <c r="KN451" s="25" t="str">
        <f t="shared" si="16689"/>
        <v/>
      </c>
      <c r="KO451" s="25" t="str">
        <f t="shared" si="16690"/>
        <v/>
      </c>
      <c r="KP451" s="26" t="str">
        <f t="shared" si="16691"/>
        <v/>
      </c>
      <c r="KQ451" s="27" t="str">
        <f t="shared" si="16692"/>
        <v/>
      </c>
      <c r="KR451" s="27" t="str">
        <f t="shared" si="16693"/>
        <v/>
      </c>
      <c r="KS451" s="27" t="str">
        <f t="shared" si="16694"/>
        <v/>
      </c>
      <c r="KT451" s="27" t="str">
        <f t="shared" si="16695"/>
        <v/>
      </c>
      <c r="KU451" s="27" t="str">
        <f t="shared" si="16696"/>
        <v/>
      </c>
      <c r="KV451" s="27" t="str">
        <f t="shared" si="16697"/>
        <v/>
      </c>
      <c r="KW451" s="27" t="str">
        <f t="shared" si="16698"/>
        <v/>
      </c>
      <c r="KX451" s="26" t="str">
        <f t="shared" si="16699"/>
        <v/>
      </c>
      <c r="KY451" s="26" t="str">
        <f t="shared" si="16700"/>
        <v/>
      </c>
      <c r="KZ451" s="251" t="str">
        <f t="shared" si="16873"/>
        <v/>
      </c>
      <c r="LA451" s="251">
        <v>0</v>
      </c>
      <c r="LB451" s="252" t="e">
        <f t="shared" si="16874"/>
        <v>#VALUE!</v>
      </c>
      <c r="LC451" s="26" t="str">
        <f t="shared" si="16701"/>
        <v/>
      </c>
      <c r="LD451" s="26" t="str">
        <f t="shared" si="16702"/>
        <v/>
      </c>
      <c r="LE451" s="25" t="str">
        <f t="shared" si="16703"/>
        <v/>
      </c>
      <c r="LF451" s="25" t="str">
        <f t="shared" si="16704"/>
        <v/>
      </c>
      <c r="LG451" s="25" t="str">
        <f t="shared" si="16705"/>
        <v/>
      </c>
      <c r="LH451" s="25" t="str">
        <f t="shared" si="16706"/>
        <v/>
      </c>
      <c r="LI451" s="28" t="str">
        <f t="shared" si="16707"/>
        <v/>
      </c>
      <c r="LJ451" s="25">
        <f t="shared" si="16708"/>
        <v>0</v>
      </c>
      <c r="LK451" s="25" t="str">
        <f t="shared" si="16709"/>
        <v/>
      </c>
      <c r="LL451" s="25" t="str">
        <f t="shared" si="16710"/>
        <v/>
      </c>
      <c r="LM451" s="25" t="str">
        <f t="shared" si="16711"/>
        <v/>
      </c>
      <c r="LN451" s="25" t="str">
        <f t="shared" si="16712"/>
        <v/>
      </c>
      <c r="LO451" s="25" t="str">
        <f t="shared" si="16713"/>
        <v/>
      </c>
      <c r="LP451" s="250" t="str">
        <f t="shared" si="16875"/>
        <v/>
      </c>
      <c r="LQ451" s="25" t="str">
        <f t="shared" si="16714"/>
        <v/>
      </c>
      <c r="LR451" s="25" t="str">
        <f t="shared" si="16715"/>
        <v/>
      </c>
      <c r="MJ451" s="24">
        <f t="shared" ref="MJ451" si="19019">EDATE(MJ450,1)</f>
        <v>59445</v>
      </c>
      <c r="MK451" s="1" t="str">
        <f t="shared" ref="MK451" si="19020">IF(dane_okres_inwestycji*12&gt;MK450,MK450+1,"")</f>
        <v/>
      </c>
      <c r="ML451" s="25" t="str">
        <f t="shared" ca="1" si="16718"/>
        <v/>
      </c>
      <c r="MM451" s="25" t="str">
        <f t="shared" si="16719"/>
        <v/>
      </c>
      <c r="MN451" s="25" t="str">
        <f t="shared" si="16720"/>
        <v/>
      </c>
      <c r="MO451" s="25" t="str">
        <f t="shared" si="16721"/>
        <v/>
      </c>
      <c r="MP451" s="25" t="str">
        <f t="shared" si="16722"/>
        <v/>
      </c>
      <c r="MQ451" s="25" t="str">
        <f t="shared" si="16723"/>
        <v/>
      </c>
      <c r="MR451" s="25" t="str">
        <f t="shared" si="16724"/>
        <v/>
      </c>
      <c r="MS451" s="25" t="str">
        <f t="shared" si="16725"/>
        <v/>
      </c>
      <c r="MT451" s="26" t="str">
        <f t="shared" si="16726"/>
        <v/>
      </c>
      <c r="MU451" s="27" t="str">
        <f t="shared" si="16727"/>
        <v/>
      </c>
      <c r="MV451" s="27" t="str">
        <f t="shared" si="16728"/>
        <v/>
      </c>
      <c r="MW451" s="27" t="str">
        <f t="shared" si="16729"/>
        <v/>
      </c>
      <c r="MX451" s="27" t="str">
        <f t="shared" si="16730"/>
        <v/>
      </c>
      <c r="MY451" s="27" t="str">
        <f t="shared" si="16731"/>
        <v/>
      </c>
      <c r="MZ451" s="27" t="str">
        <f t="shared" si="16732"/>
        <v/>
      </c>
      <c r="NA451" s="27" t="str">
        <f t="shared" si="16733"/>
        <v/>
      </c>
      <c r="NB451" s="26" t="str">
        <f t="shared" si="16734"/>
        <v/>
      </c>
      <c r="NC451" s="26" t="str">
        <f t="shared" si="16735"/>
        <v/>
      </c>
      <c r="ND451" s="251" t="str">
        <f t="shared" si="16878"/>
        <v/>
      </c>
      <c r="NE451" s="251">
        <v>0</v>
      </c>
      <c r="NF451" s="252" t="e">
        <f t="shared" si="16879"/>
        <v>#VALUE!</v>
      </c>
      <c r="NG451" s="26" t="str">
        <f t="shared" si="16736"/>
        <v/>
      </c>
      <c r="NH451" s="26" t="str">
        <f t="shared" si="16737"/>
        <v/>
      </c>
      <c r="NI451" s="25" t="str">
        <f t="shared" si="16738"/>
        <v/>
      </c>
      <c r="NJ451" s="25" t="str">
        <f t="shared" si="16739"/>
        <v/>
      </c>
      <c r="NK451" s="25" t="str">
        <f t="shared" si="16740"/>
        <v/>
      </c>
      <c r="NL451" s="25" t="str">
        <f t="shared" si="16741"/>
        <v/>
      </c>
      <c r="NM451" s="28" t="str">
        <f t="shared" si="16742"/>
        <v/>
      </c>
      <c r="NN451" s="25">
        <f t="shared" si="16743"/>
        <v>0</v>
      </c>
      <c r="NO451" s="25" t="str">
        <f t="shared" si="16744"/>
        <v/>
      </c>
      <c r="NP451" s="25" t="str">
        <f t="shared" si="16745"/>
        <v/>
      </c>
      <c r="NQ451" s="25" t="str">
        <f t="shared" si="16746"/>
        <v/>
      </c>
      <c r="NR451" s="25" t="str">
        <f t="shared" si="16747"/>
        <v/>
      </c>
      <c r="NS451" s="25" t="str">
        <f t="shared" si="16748"/>
        <v/>
      </c>
      <c r="NT451" s="250" t="str">
        <f t="shared" si="16880"/>
        <v/>
      </c>
      <c r="NU451" s="25" t="str">
        <f t="shared" si="16749"/>
        <v/>
      </c>
      <c r="NV451" s="25" t="str">
        <f t="shared" si="16750"/>
        <v/>
      </c>
      <c r="ON451" s="24">
        <f t="shared" si="18686"/>
        <v>59445</v>
      </c>
      <c r="OO451" s="1" t="str">
        <f t="shared" si="18687"/>
        <v/>
      </c>
      <c r="OP451" s="25" t="str">
        <f t="shared" ca="1" si="16751"/>
        <v/>
      </c>
      <c r="OQ451" s="25" t="str">
        <f t="shared" si="16752"/>
        <v/>
      </c>
      <c r="OR451" s="25" t="str">
        <f t="shared" si="16753"/>
        <v/>
      </c>
      <c r="OS451" s="25" t="str">
        <f t="shared" si="16754"/>
        <v/>
      </c>
      <c r="OT451" s="25" t="str">
        <f t="shared" si="16755"/>
        <v/>
      </c>
      <c r="OU451" s="25" t="str">
        <f t="shared" si="16756"/>
        <v/>
      </c>
      <c r="OV451" s="25" t="str">
        <f t="shared" si="16757"/>
        <v/>
      </c>
      <c r="OW451" s="25" t="str">
        <f t="shared" si="16758"/>
        <v/>
      </c>
      <c r="OX451" s="26" t="str">
        <f t="shared" si="16759"/>
        <v/>
      </c>
      <c r="OY451" s="27" t="str">
        <f t="shared" si="16760"/>
        <v/>
      </c>
      <c r="OZ451" s="27" t="str">
        <f t="shared" si="16761"/>
        <v/>
      </c>
      <c r="PA451" s="27" t="str">
        <f t="shared" si="16762"/>
        <v/>
      </c>
      <c r="PB451" s="27" t="str">
        <f t="shared" si="16763"/>
        <v/>
      </c>
      <c r="PC451" s="27" t="str">
        <f t="shared" si="16764"/>
        <v/>
      </c>
      <c r="PD451" s="27" t="str">
        <f t="shared" si="16765"/>
        <v/>
      </c>
      <c r="PE451" s="27" t="str">
        <f t="shared" si="16766"/>
        <v/>
      </c>
      <c r="PF451" s="26" t="str">
        <f t="shared" si="16767"/>
        <v/>
      </c>
      <c r="PG451" s="26" t="str">
        <f t="shared" si="16768"/>
        <v/>
      </c>
      <c r="PH451" s="27" t="str">
        <f t="shared" si="16769"/>
        <v/>
      </c>
      <c r="PI451" s="26" t="str">
        <f t="shared" si="16770"/>
        <v/>
      </c>
      <c r="PJ451" s="26" t="str">
        <f t="shared" si="16771"/>
        <v/>
      </c>
      <c r="PK451" s="25" t="str">
        <f t="shared" si="16772"/>
        <v/>
      </c>
      <c r="PL451" s="25" t="str">
        <f t="shared" si="16773"/>
        <v/>
      </c>
      <c r="PM451" s="25" t="str">
        <f t="shared" si="16774"/>
        <v/>
      </c>
      <c r="PN451" s="25" t="str">
        <f t="shared" si="16775"/>
        <v/>
      </c>
      <c r="PO451" s="28" t="str">
        <f t="shared" si="16776"/>
        <v/>
      </c>
      <c r="PP451" s="25">
        <f t="shared" si="16777"/>
        <v>0</v>
      </c>
      <c r="PQ451" s="25" t="str">
        <f t="shared" si="16778"/>
        <v/>
      </c>
      <c r="PR451" s="25" t="str">
        <f t="shared" si="16779"/>
        <v/>
      </c>
      <c r="PS451" s="25" t="str">
        <f t="shared" si="16780"/>
        <v/>
      </c>
      <c r="PT451" s="25" t="str">
        <f t="shared" si="16781"/>
        <v/>
      </c>
      <c r="PU451" s="25" t="str">
        <f t="shared" si="16782"/>
        <v/>
      </c>
      <c r="PV451" s="25" t="str">
        <f t="shared" si="16783"/>
        <v/>
      </c>
      <c r="PW451" s="25" t="str">
        <f t="shared" si="16784"/>
        <v/>
      </c>
      <c r="PX451" s="25" t="str">
        <f t="shared" si="16785"/>
        <v/>
      </c>
      <c r="QP451" s="24">
        <f t="shared" si="18686"/>
        <v>59445</v>
      </c>
      <c r="QQ451" s="1" t="str">
        <f t="shared" si="18687"/>
        <v/>
      </c>
      <c r="QR451" s="25" t="str">
        <f t="shared" ca="1" si="16786"/>
        <v/>
      </c>
      <c r="QS451" s="25" t="str">
        <f t="shared" si="16787"/>
        <v/>
      </c>
      <c r="QT451" s="25" t="str">
        <f t="shared" si="16788"/>
        <v/>
      </c>
      <c r="QU451" s="25" t="str">
        <f t="shared" si="16789"/>
        <v/>
      </c>
      <c r="QV451" s="25" t="str">
        <f t="shared" si="16790"/>
        <v/>
      </c>
      <c r="QW451" s="25" t="str">
        <f t="shared" si="16791"/>
        <v/>
      </c>
      <c r="QX451" s="25" t="str">
        <f t="shared" si="16792"/>
        <v/>
      </c>
      <c r="QY451" s="25" t="str">
        <f t="shared" si="16793"/>
        <v/>
      </c>
      <c r="QZ451" s="26" t="str">
        <f t="shared" si="16794"/>
        <v/>
      </c>
      <c r="RA451" s="27" t="str">
        <f t="shared" si="16795"/>
        <v/>
      </c>
      <c r="RB451" s="27" t="str">
        <f t="shared" si="16796"/>
        <v/>
      </c>
      <c r="RC451" s="27" t="str">
        <f t="shared" si="16797"/>
        <v/>
      </c>
      <c r="RD451" s="27" t="str">
        <f t="shared" si="16798"/>
        <v/>
      </c>
      <c r="RE451" s="27" t="str">
        <f t="shared" si="16799"/>
        <v/>
      </c>
      <c r="RF451" s="27" t="str">
        <f t="shared" si="16800"/>
        <v/>
      </c>
      <c r="RG451" s="27" t="str">
        <f t="shared" si="16801"/>
        <v/>
      </c>
      <c r="RH451" s="26" t="str">
        <f t="shared" si="16802"/>
        <v/>
      </c>
      <c r="RI451" s="26" t="str">
        <f t="shared" si="16803"/>
        <v/>
      </c>
      <c r="RJ451" s="27" t="str">
        <f t="shared" si="16804"/>
        <v/>
      </c>
      <c r="RK451" s="26" t="str">
        <f t="shared" si="16805"/>
        <v/>
      </c>
      <c r="RL451" s="26" t="str">
        <f t="shared" si="16806"/>
        <v/>
      </c>
      <c r="RM451" s="25" t="str">
        <f t="shared" si="16807"/>
        <v/>
      </c>
      <c r="RN451" s="25" t="str">
        <f t="shared" si="16808"/>
        <v/>
      </c>
      <c r="RO451" s="25" t="str">
        <f t="shared" si="16809"/>
        <v/>
      </c>
      <c r="RP451" s="25" t="str">
        <f t="shared" si="16810"/>
        <v/>
      </c>
      <c r="RQ451" s="28" t="str">
        <f t="shared" si="16811"/>
        <v/>
      </c>
      <c r="RR451" s="25">
        <f t="shared" si="16812"/>
        <v>0</v>
      </c>
      <c r="RS451" s="25" t="str">
        <f t="shared" si="16813"/>
        <v/>
      </c>
      <c r="RT451" s="25" t="str">
        <f t="shared" si="16814"/>
        <v/>
      </c>
      <c r="RU451" s="25" t="str">
        <f t="shared" si="16815"/>
        <v/>
      </c>
      <c r="RV451" s="25" t="str">
        <f t="shared" si="16816"/>
        <v/>
      </c>
      <c r="RW451" s="25" t="str">
        <f t="shared" si="16817"/>
        <v/>
      </c>
      <c r="RX451" s="25" t="str">
        <f t="shared" si="16818"/>
        <v/>
      </c>
      <c r="RY451" s="25" t="str">
        <f t="shared" si="16819"/>
        <v/>
      </c>
      <c r="RZ451" s="25" t="str">
        <f t="shared" si="16820"/>
        <v/>
      </c>
      <c r="SR451" s="24">
        <f t="shared" ref="SR451" si="19021">EDATE(SR450,1)</f>
        <v>59445</v>
      </c>
      <c r="SS451" s="1" t="str">
        <f t="shared" ref="SS451" si="19022">IF(dane_okres_inwestycji*12&gt;SS450,SS450+1,"")</f>
        <v/>
      </c>
      <c r="ST451" s="25" t="str">
        <f t="shared" ref="ST451" ca="1" si="19023">IF(AND(SS451&lt;&gt;"",dane_wplaty_skladka&gt;=SO$43),
CHOOSE(SO$2,$H451,$K451,$F451,$I451,$N451,0),
"")</f>
        <v/>
      </c>
      <c r="SU451" s="25" t="str">
        <f t="shared" si="17748"/>
        <v/>
      </c>
      <c r="SV451" s="25" t="str">
        <f t="shared" ref="SV451" si="19024">IF(SS451&lt;&gt;"",
IF(OR($A$1="main",AND($A$1&lt;&gt;"main",SO$16="tak")),
IFERROR(IF(OR(SO$12=1,MOD(SS451,SO$12)=1),SO$10,0),0)+
IFERROR(IF(OR(SO$15=1,MOD(SS451,SO$15)=1),SO$13,0),0),0),
"")</f>
        <v/>
      </c>
      <c r="SW451" s="25" t="str">
        <f t="shared" ref="SW451" si="19025">IF(SS451&lt;&gt;"",
IFERROR(IF(AND($X451&lt;&gt;0,$X451&lt;SO$20),$X451*SO$21,0),0),
"")</f>
        <v/>
      </c>
      <c r="SX451" s="25" t="str">
        <f t="shared" ref="SX451" si="19026">IF(SS451&lt;&gt;"",
ST451-SW451,
"")</f>
        <v/>
      </c>
      <c r="SY451" s="25" t="str">
        <f t="shared" ref="SY451" si="19027">IF(SS451&lt;&gt;"",
IF(AND(SX451&lt;&gt;0,SO$28="PLN"),MAX(SO$29,SX451*SO$27),0),
"")</f>
        <v/>
      </c>
      <c r="SZ451" s="25" t="str">
        <f t="shared" ref="SZ451" si="19028">IF(SS451&lt;&gt;"",
SX451-SY451,
"")</f>
        <v/>
      </c>
      <c r="TA451" s="25" t="str">
        <f t="shared" ref="TA451" si="19029">IF(SS451&lt;&gt;"",
SZ451*SO$31,
"")</f>
        <v/>
      </c>
      <c r="TB451" s="26" t="str">
        <f t="shared" ref="TB451" si="19030">IF(SS451&lt;&gt;"",
SZ451/TB$6,
"")</f>
        <v/>
      </c>
      <c r="TC451" s="27" t="str">
        <f t="shared" ref="TC451" si="19031">IF(SS451&lt;&gt;"",
IF(AND(TB451&lt;&gt;0,SO$28&lt;&gt;"PLN",SO$28&lt;&gt;"n/d"),MAX(SO$29,TB451*SO$27),0),
"")</f>
        <v/>
      </c>
      <c r="TD451" s="27" t="str">
        <f t="shared" ref="TD451" si="19032">IF(SS451&lt;&gt;"",
(TB451-TC451),
"")</f>
        <v/>
      </c>
      <c r="TE451" s="27" t="str">
        <f t="shared" ref="TE451" si="19033">IF(SS451&lt;&gt;"",
(TD451+TL450)*TE$5,
"")</f>
        <v/>
      </c>
      <c r="TF451" s="27" t="str">
        <f t="shared" ref="TF451" si="19034">IF(SS451&lt;&gt;"",
(TD451+TL450)*TF$5,
"")</f>
        <v/>
      </c>
      <c r="TG451" s="27" t="str">
        <f t="shared" ref="TG451" si="19035">IF(SS451&lt;&gt;"",
TF451*dane_oproc_1M,
"")</f>
        <v/>
      </c>
      <c r="TH451" s="27" t="str">
        <f t="shared" ref="TH451" si="19036">IF(SS451&lt;&gt;"",
IF(TB451&lt;&gt;0,TB451*TH$4,0),
"")</f>
        <v/>
      </c>
      <c r="TI451" s="27" t="str">
        <f t="shared" ref="TI451" si="19037">IF(SS451&lt;&gt;"",
TF451+TG451+TH451,
"")</f>
        <v/>
      </c>
      <c r="TJ451" s="26" t="str">
        <f t="shared" ref="TJ451" si="19038">IF(SS451&lt;&gt;"",
AVERAGE(TF451,TI451)*SO$34/12,
"")</f>
        <v/>
      </c>
      <c r="TK451" s="26" t="str">
        <f t="shared" ref="TK451" si="19039">IF(SS451&lt;&gt;"",
AVERAGE(TF451,TI451-TJ451)*SO$33/12,
"")</f>
        <v/>
      </c>
      <c r="TL451" s="27" t="str">
        <f t="shared" ref="TL451" si="19040">IF(SS451&lt;&gt;"",
TE451+TI451-TJ451-TK451,
"")</f>
        <v/>
      </c>
      <c r="TM451" s="26" t="str">
        <f t="shared" ref="TM451" si="19041">IF(SS451&lt;&gt;"",
IF(AND(SO$38&lt;&gt;"PLN",SO$38&lt;&gt;"n/d",TL451&gt;0),MAX(SO$39,TL451*SO$37),0),
"")</f>
        <v/>
      </c>
      <c r="TN451" s="26" t="str">
        <f t="shared" ref="TN451" si="19042">IF(SS451&lt;&gt;"",
TL451-TM451,
"")</f>
        <v/>
      </c>
      <c r="TO451" s="25" t="str">
        <f t="shared" ref="TO451" si="19043">IF(SS451&lt;&gt;"",
TN451*TO$6,
"")</f>
        <v/>
      </c>
      <c r="TP451" s="25" t="str">
        <f t="shared" ref="TP451" si="19044">IF(SS451&lt;&gt;"",
TN451*TP$6-TO451,
"")</f>
        <v/>
      </c>
      <c r="TQ451" s="25" t="str">
        <f t="shared" ref="TQ451" si="19045">IF(SS451&lt;&gt;"",
IF(AND(SO$38="PLN",TO451&gt;0),MAX(SO$39,TO451*SO$37),0),
"")</f>
        <v/>
      </c>
      <c r="TR451" s="25" t="str">
        <f t="shared" ref="TR451" si="19046">IF(SS451&lt;&gt;"",
TO451-TQ451,
"")</f>
        <v/>
      </c>
      <c r="TS451" s="28" t="str">
        <f t="shared" ref="TS451" si="19047">IF(SS451&lt;&gt;"",
SO$42,
"")</f>
        <v/>
      </c>
      <c r="TT451" s="25">
        <f t="shared" ref="TT451" si="19048">IF(SS451&lt;&gt;"",
TR451-TS451,)</f>
        <v>0</v>
      </c>
      <c r="TU451" s="25" t="str">
        <f t="shared" ref="TU451" si="19049">IF(SS451&lt;&gt;"",
IF(AND($A$1="main",OR(SO$8="IKZE",AND(SO$8="IKE",$J451=TRUE))),0,MAX(0,(TT451-SU451)*dane_pod_zysk_kap)),
"")</f>
        <v/>
      </c>
      <c r="TV451" s="25" t="str">
        <f t="shared" ref="TV451" si="19050">IF(SS451&lt;&gt;"",
IF(AND($A$1="main",SO$8="IKZE"),IF($O451=TRUE,TT451*10%,TT451*dane_PIT_wyplata_IKZE),0),
"")</f>
        <v/>
      </c>
      <c r="TW451" s="25" t="str">
        <f t="shared" ref="TW451" si="19051">IF(SS451&lt;&gt;"",
IF(AND($A$1="main",SO$8="IKZE"),$M451,0),
"")</f>
        <v/>
      </c>
      <c r="TX451" s="25" t="str">
        <f t="shared" ref="TX451" si="19052">IF(SS451&lt;&gt;"",
TT451-TU451-TV451+TW451,
"")</f>
        <v/>
      </c>
      <c r="TY451" s="25" t="str">
        <f t="shared" ref="TY451" si="19053">IF(SS451&lt;&gt;"",
SV451,
"")</f>
        <v/>
      </c>
      <c r="TZ451" s="25" t="str">
        <f t="shared" si="17779"/>
        <v/>
      </c>
      <c r="UA451" s="25" t="str">
        <f t="shared" ref="UA451" si="19054">IF(SS451&lt;&gt;"",
(TP451+TQ451+TS451)+
TM451*TZ$6,
"")</f>
        <v/>
      </c>
      <c r="UB451" s="25" t="str">
        <f t="shared" ref="UB451" si="19055">IF(SS451&lt;&gt;"",
TZ451+UA451,
"")</f>
        <v/>
      </c>
    </row>
    <row r="452" spans="2:548" x14ac:dyDescent="0.45">
      <c r="B452" s="24">
        <f t="shared" si="16918"/>
        <v>59476</v>
      </c>
      <c r="C452" s="1">
        <f t="shared" si="16856"/>
        <v>2062</v>
      </c>
      <c r="D452" s="1">
        <f t="shared" si="16857"/>
        <v>85</v>
      </c>
      <c r="E452" s="1" t="str">
        <f t="shared" si="16858"/>
        <v/>
      </c>
      <c r="F452" s="25" t="str">
        <f t="shared" si="16509"/>
        <v/>
      </c>
      <c r="G452" s="25">
        <f>SUMIFS(F$9:F452,C$9:C452,C452)</f>
        <v>0</v>
      </c>
      <c r="H452" s="25" t="str">
        <f t="shared" si="16510"/>
        <v/>
      </c>
      <c r="I452" s="82" t="e">
        <f t="shared" si="16859"/>
        <v>#VALUE!</v>
      </c>
      <c r="J452" s="1" t="b">
        <f>IF(J451=TRUE,TRUE,AND(D452&gt;=dane_wiek_emerytalny,D452&gt;=55,YEAR(B452)-YEAR(dane_data_rozpoczecia)&gt;=4,SUMIFS(F$9:F452,C$9:C452,C452)))</f>
        <v>1</v>
      </c>
      <c r="K452" s="25" t="str">
        <f t="shared" si="16511"/>
        <v/>
      </c>
      <c r="L452" s="25">
        <f t="shared" si="16512"/>
        <v>0</v>
      </c>
      <c r="M452" s="25" t="e">
        <f t="shared" si="16513"/>
        <v>#VALUE!</v>
      </c>
      <c r="N452" s="25" t="e">
        <f t="shared" si="16514"/>
        <v>#VALUE!</v>
      </c>
      <c r="O452" s="1" t="b">
        <f>IF(O451=TRUE,TRUE,AND(D452&gt;=65,YEAR(B452)-YEAR(dane_data_rozpoczecia)&gt;=4,SUMIFS(F$9:F452,C$9:C452,C452)))</f>
        <v>1</v>
      </c>
      <c r="V452" s="24">
        <f t="shared" si="16919"/>
        <v>59476</v>
      </c>
      <c r="W452" s="1" t="str">
        <f t="shared" si="16860"/>
        <v/>
      </c>
      <c r="X452" s="25" t="str">
        <f t="shared" ca="1" si="16515"/>
        <v/>
      </c>
      <c r="Y452" s="25" t="str">
        <f t="shared" si="16516"/>
        <v/>
      </c>
      <c r="Z452" s="25" t="str">
        <f t="shared" si="16861"/>
        <v/>
      </c>
      <c r="AA452" s="25" t="str">
        <f t="shared" si="16862"/>
        <v/>
      </c>
      <c r="AB452" s="25" t="str">
        <f t="shared" si="16517"/>
        <v/>
      </c>
      <c r="AC452" s="25" t="str">
        <f t="shared" si="16518"/>
        <v/>
      </c>
      <c r="AD452" s="25" t="str">
        <f t="shared" si="16519"/>
        <v/>
      </c>
      <c r="AE452" s="25" t="str">
        <f t="shared" si="16520"/>
        <v/>
      </c>
      <c r="AF452" s="26" t="str">
        <f t="shared" si="16521"/>
        <v/>
      </c>
      <c r="AG452" s="27" t="str">
        <f t="shared" si="16522"/>
        <v/>
      </c>
      <c r="AH452" s="27" t="str">
        <f t="shared" si="16523"/>
        <v/>
      </c>
      <c r="AI452" s="27" t="str">
        <f t="shared" si="16863"/>
        <v/>
      </c>
      <c r="AJ452" s="27" t="str">
        <f t="shared" si="16994"/>
        <v/>
      </c>
      <c r="AK452" s="27" t="str">
        <f t="shared" si="16524"/>
        <v/>
      </c>
      <c r="AL452" s="27" t="str">
        <f t="shared" si="16864"/>
        <v/>
      </c>
      <c r="AM452" s="27" t="str">
        <f t="shared" si="16865"/>
        <v/>
      </c>
      <c r="AN452" s="26" t="str">
        <f t="shared" si="16525"/>
        <v/>
      </c>
      <c r="AO452" s="26" t="str">
        <f t="shared" si="16526"/>
        <v/>
      </c>
      <c r="AP452" s="27" t="str">
        <f t="shared" si="16527"/>
        <v/>
      </c>
      <c r="AQ452" s="26" t="str">
        <f t="shared" si="16528"/>
        <v/>
      </c>
      <c r="AR452" s="26" t="str">
        <f t="shared" si="16529"/>
        <v/>
      </c>
      <c r="AS452" s="25" t="str">
        <f t="shared" si="16530"/>
        <v/>
      </c>
      <c r="AT452" s="25" t="str">
        <f t="shared" si="16531"/>
        <v/>
      </c>
      <c r="AU452" s="25" t="str">
        <f t="shared" si="16532"/>
        <v/>
      </c>
      <c r="AV452" s="25" t="str">
        <f t="shared" si="16533"/>
        <v/>
      </c>
      <c r="AW452" s="28" t="str">
        <f t="shared" si="16534"/>
        <v/>
      </c>
      <c r="AX452" s="25">
        <f t="shared" si="16535"/>
        <v>0</v>
      </c>
      <c r="AY452" s="25" t="str">
        <f t="shared" si="16536"/>
        <v/>
      </c>
      <c r="AZ452" s="25" t="str">
        <f t="shared" si="16537"/>
        <v/>
      </c>
      <c r="BA452" s="25" t="str">
        <f t="shared" si="16866"/>
        <v/>
      </c>
      <c r="BB452" s="25" t="str">
        <f t="shared" si="16538"/>
        <v/>
      </c>
      <c r="BC452" s="25" t="str">
        <f t="shared" si="16539"/>
        <v/>
      </c>
      <c r="BD452" s="25" t="str">
        <f t="shared" si="16540"/>
        <v/>
      </c>
      <c r="BE452" s="25" t="str">
        <f t="shared" si="16541"/>
        <v/>
      </c>
      <c r="BF452" s="25" t="str">
        <f t="shared" si="16542"/>
        <v/>
      </c>
      <c r="BX452" s="24">
        <f t="shared" si="18678"/>
        <v>59476</v>
      </c>
      <c r="BY452" s="1" t="str">
        <f t="shared" si="18679"/>
        <v/>
      </c>
      <c r="BZ452" s="25" t="str">
        <f t="shared" ca="1" si="16543"/>
        <v/>
      </c>
      <c r="CA452" s="25" t="str">
        <f t="shared" si="16544"/>
        <v/>
      </c>
      <c r="CB452" s="25" t="str">
        <f t="shared" si="16545"/>
        <v/>
      </c>
      <c r="CC452" s="25" t="str">
        <f t="shared" si="16546"/>
        <v/>
      </c>
      <c r="CD452" s="25" t="str">
        <f t="shared" si="16547"/>
        <v/>
      </c>
      <c r="CE452" s="25" t="str">
        <f t="shared" si="16548"/>
        <v/>
      </c>
      <c r="CF452" s="25" t="str">
        <f t="shared" si="16549"/>
        <v/>
      </c>
      <c r="CG452" s="25" t="str">
        <f t="shared" si="16550"/>
        <v/>
      </c>
      <c r="CH452" s="26" t="str">
        <f t="shared" si="16551"/>
        <v/>
      </c>
      <c r="CI452" s="27" t="str">
        <f t="shared" si="16552"/>
        <v/>
      </c>
      <c r="CJ452" s="27" t="str">
        <f t="shared" si="16553"/>
        <v/>
      </c>
      <c r="CK452" s="27" t="str">
        <f t="shared" si="16554"/>
        <v/>
      </c>
      <c r="CL452" s="27" t="str">
        <f t="shared" si="16555"/>
        <v/>
      </c>
      <c r="CM452" s="27" t="str">
        <f t="shared" si="16556"/>
        <v/>
      </c>
      <c r="CN452" s="27" t="str">
        <f t="shared" si="16557"/>
        <v/>
      </c>
      <c r="CO452" s="27" t="str">
        <f t="shared" si="16558"/>
        <v/>
      </c>
      <c r="CP452" s="26" t="str">
        <f t="shared" si="16559"/>
        <v/>
      </c>
      <c r="CQ452" s="26" t="str">
        <f t="shared" si="16560"/>
        <v/>
      </c>
      <c r="CR452" s="27" t="str">
        <f t="shared" si="16561"/>
        <v/>
      </c>
      <c r="CS452" s="26" t="str">
        <f t="shared" si="16562"/>
        <v/>
      </c>
      <c r="CT452" s="26" t="str">
        <f t="shared" si="16563"/>
        <v/>
      </c>
      <c r="CU452" s="25" t="str">
        <f t="shared" si="16564"/>
        <v/>
      </c>
      <c r="CV452" s="25" t="str">
        <f t="shared" si="16565"/>
        <v/>
      </c>
      <c r="CW452" s="25" t="str">
        <f t="shared" si="16566"/>
        <v/>
      </c>
      <c r="CX452" s="25" t="str">
        <f t="shared" si="16567"/>
        <v/>
      </c>
      <c r="CY452" s="28" t="str">
        <f t="shared" si="16568"/>
        <v/>
      </c>
      <c r="CZ452" s="25">
        <f t="shared" si="16569"/>
        <v>0</v>
      </c>
      <c r="DA452" s="25" t="str">
        <f t="shared" si="16570"/>
        <v/>
      </c>
      <c r="DB452" s="25" t="str">
        <f t="shared" si="16571"/>
        <v/>
      </c>
      <c r="DC452" s="25" t="str">
        <f t="shared" si="16572"/>
        <v/>
      </c>
      <c r="DD452" s="25" t="str">
        <f t="shared" si="16573"/>
        <v/>
      </c>
      <c r="DE452" s="25" t="str">
        <f t="shared" si="16574"/>
        <v/>
      </c>
      <c r="DF452" s="25" t="str">
        <f t="shared" si="16575"/>
        <v/>
      </c>
      <c r="DG452" s="25" t="str">
        <f t="shared" si="16576"/>
        <v/>
      </c>
      <c r="DH452" s="25" t="str">
        <f t="shared" si="16577"/>
        <v/>
      </c>
      <c r="DZ452" s="24">
        <f t="shared" si="18678"/>
        <v>59476</v>
      </c>
      <c r="EA452" s="1" t="str">
        <f t="shared" si="18679"/>
        <v/>
      </c>
      <c r="EB452" s="25" t="str">
        <f t="shared" ca="1" si="16578"/>
        <v/>
      </c>
      <c r="EC452" s="25" t="str">
        <f t="shared" si="16579"/>
        <v/>
      </c>
      <c r="ED452" s="25" t="str">
        <f t="shared" si="16580"/>
        <v/>
      </c>
      <c r="EE452" s="25" t="str">
        <f t="shared" si="16581"/>
        <v/>
      </c>
      <c r="EF452" s="25" t="str">
        <f t="shared" si="16582"/>
        <v/>
      </c>
      <c r="EG452" s="25" t="str">
        <f t="shared" si="16583"/>
        <v/>
      </c>
      <c r="EH452" s="25" t="str">
        <f t="shared" si="16584"/>
        <v/>
      </c>
      <c r="EI452" s="25" t="str">
        <f t="shared" si="16585"/>
        <v/>
      </c>
      <c r="EJ452" s="26" t="str">
        <f t="shared" si="16586"/>
        <v/>
      </c>
      <c r="EK452" s="27" t="str">
        <f t="shared" si="16587"/>
        <v/>
      </c>
      <c r="EL452" s="27" t="str">
        <f t="shared" si="16588"/>
        <v/>
      </c>
      <c r="EM452" s="27" t="str">
        <f t="shared" si="16589"/>
        <v/>
      </c>
      <c r="EN452" s="27" t="str">
        <f t="shared" si="16590"/>
        <v/>
      </c>
      <c r="EO452" s="27" t="str">
        <f t="shared" si="16591"/>
        <v/>
      </c>
      <c r="EP452" s="27" t="str">
        <f t="shared" si="16592"/>
        <v/>
      </c>
      <c r="EQ452" s="27" t="str">
        <f t="shared" si="16593"/>
        <v/>
      </c>
      <c r="ER452" s="26" t="str">
        <f t="shared" si="16594"/>
        <v/>
      </c>
      <c r="ES452" s="26" t="str">
        <f t="shared" si="16595"/>
        <v/>
      </c>
      <c r="ET452" s="27" t="str">
        <f t="shared" si="16596"/>
        <v/>
      </c>
      <c r="EU452" s="26" t="str">
        <f t="shared" si="16597"/>
        <v/>
      </c>
      <c r="EV452" s="26" t="str">
        <f t="shared" si="16598"/>
        <v/>
      </c>
      <c r="EW452" s="25" t="str">
        <f t="shared" si="16599"/>
        <v/>
      </c>
      <c r="EX452" s="25" t="str">
        <f t="shared" si="16600"/>
        <v/>
      </c>
      <c r="EY452" s="25" t="str">
        <f t="shared" si="16601"/>
        <v/>
      </c>
      <c r="EZ452" s="25" t="str">
        <f t="shared" si="16602"/>
        <v/>
      </c>
      <c r="FA452" s="28" t="str">
        <f t="shared" si="16603"/>
        <v/>
      </c>
      <c r="FB452" s="25">
        <f t="shared" si="16604"/>
        <v>0</v>
      </c>
      <c r="FC452" s="25" t="str">
        <f t="shared" si="16605"/>
        <v/>
      </c>
      <c r="FD452" s="25" t="str">
        <f t="shared" si="16606"/>
        <v/>
      </c>
      <c r="FE452" s="25" t="str">
        <f t="shared" si="16607"/>
        <v/>
      </c>
      <c r="FF452" s="25" t="str">
        <f t="shared" si="16608"/>
        <v/>
      </c>
      <c r="FG452" s="25" t="str">
        <f t="shared" si="16609"/>
        <v/>
      </c>
      <c r="FH452" s="25" t="str">
        <f t="shared" si="16610"/>
        <v/>
      </c>
      <c r="FI452" s="25" t="str">
        <f t="shared" si="16611"/>
        <v/>
      </c>
      <c r="FJ452" s="25" t="str">
        <f t="shared" si="16612"/>
        <v/>
      </c>
      <c r="GB452" s="24">
        <f t="shared" si="18680"/>
        <v>59476</v>
      </c>
      <c r="GC452" s="1" t="str">
        <f t="shared" si="18681"/>
        <v/>
      </c>
      <c r="GD452" s="25" t="str">
        <f t="shared" ca="1" si="16613"/>
        <v/>
      </c>
      <c r="GE452" s="25" t="str">
        <f t="shared" si="16614"/>
        <v/>
      </c>
      <c r="GF452" s="25" t="str">
        <f t="shared" si="16615"/>
        <v/>
      </c>
      <c r="GG452" s="25" t="str">
        <f t="shared" si="16616"/>
        <v/>
      </c>
      <c r="GH452" s="25" t="str">
        <f t="shared" si="16617"/>
        <v/>
      </c>
      <c r="GI452" s="25" t="str">
        <f t="shared" si="16618"/>
        <v/>
      </c>
      <c r="GJ452" s="25" t="str">
        <f t="shared" si="16619"/>
        <v/>
      </c>
      <c r="GK452" s="25" t="str">
        <f t="shared" si="16620"/>
        <v/>
      </c>
      <c r="GL452" s="26" t="str">
        <f t="shared" si="16621"/>
        <v/>
      </c>
      <c r="GM452" s="27" t="str">
        <f t="shared" si="16622"/>
        <v/>
      </c>
      <c r="GN452" s="27" t="str">
        <f t="shared" si="16623"/>
        <v/>
      </c>
      <c r="GO452" s="27" t="str">
        <f t="shared" si="16624"/>
        <v/>
      </c>
      <c r="GP452" s="27" t="str">
        <f t="shared" si="16625"/>
        <v/>
      </c>
      <c r="GQ452" s="27" t="str">
        <f t="shared" si="16626"/>
        <v/>
      </c>
      <c r="GR452" s="27" t="str">
        <f t="shared" si="16627"/>
        <v/>
      </c>
      <c r="GS452" s="27" t="str">
        <f t="shared" si="16628"/>
        <v/>
      </c>
      <c r="GT452" s="26" t="str">
        <f t="shared" si="16629"/>
        <v/>
      </c>
      <c r="GU452" s="26" t="str">
        <f t="shared" si="16630"/>
        <v/>
      </c>
      <c r="GV452" s="27" t="str">
        <f t="shared" si="16631"/>
        <v/>
      </c>
      <c r="GW452" s="26" t="str">
        <f t="shared" si="16632"/>
        <v/>
      </c>
      <c r="GX452" s="26" t="str">
        <f t="shared" si="16633"/>
        <v/>
      </c>
      <c r="GY452" s="25" t="str">
        <f t="shared" si="16634"/>
        <v/>
      </c>
      <c r="GZ452" s="25" t="str">
        <f t="shared" si="16635"/>
        <v/>
      </c>
      <c r="HA452" s="25" t="str">
        <f t="shared" si="16636"/>
        <v/>
      </c>
      <c r="HB452" s="25" t="str">
        <f t="shared" si="16637"/>
        <v/>
      </c>
      <c r="HC452" s="28" t="str">
        <f t="shared" si="16638"/>
        <v/>
      </c>
      <c r="HD452" s="25">
        <f t="shared" si="16639"/>
        <v>0</v>
      </c>
      <c r="HE452" s="25" t="str">
        <f t="shared" si="16640"/>
        <v/>
      </c>
      <c r="HF452" s="25" t="str">
        <f t="shared" si="16641"/>
        <v/>
      </c>
      <c r="HG452" s="25" t="str">
        <f t="shared" si="16642"/>
        <v/>
      </c>
      <c r="HH452" s="25" t="str">
        <f t="shared" si="16643"/>
        <v/>
      </c>
      <c r="HI452" s="25" t="str">
        <f t="shared" si="16644"/>
        <v/>
      </c>
      <c r="HJ452" s="25" t="str">
        <f t="shared" si="16645"/>
        <v/>
      </c>
      <c r="HK452" s="25" t="str">
        <f t="shared" si="16646"/>
        <v/>
      </c>
      <c r="HL452" s="25" t="str">
        <f t="shared" si="16647"/>
        <v/>
      </c>
      <c r="ID452" s="24">
        <f t="shared" si="18680"/>
        <v>59476</v>
      </c>
      <c r="IE452" s="1" t="str">
        <f t="shared" si="18681"/>
        <v/>
      </c>
      <c r="IF452" s="25" t="str">
        <f t="shared" ca="1" si="16648"/>
        <v/>
      </c>
      <c r="IG452" s="25" t="str">
        <f t="shared" si="16649"/>
        <v/>
      </c>
      <c r="IH452" s="25" t="str">
        <f t="shared" si="16650"/>
        <v/>
      </c>
      <c r="II452" s="25" t="str">
        <f t="shared" si="16651"/>
        <v/>
      </c>
      <c r="IJ452" s="25" t="str">
        <f t="shared" si="16652"/>
        <v/>
      </c>
      <c r="IK452" s="25" t="str">
        <f t="shared" si="16653"/>
        <v/>
      </c>
      <c r="IL452" s="25" t="str">
        <f t="shared" si="16654"/>
        <v/>
      </c>
      <c r="IM452" s="25" t="str">
        <f t="shared" si="16655"/>
        <v/>
      </c>
      <c r="IN452" s="26" t="str">
        <f t="shared" si="16656"/>
        <v/>
      </c>
      <c r="IO452" s="27" t="str">
        <f t="shared" si="16657"/>
        <v/>
      </c>
      <c r="IP452" s="27" t="str">
        <f t="shared" si="16658"/>
        <v/>
      </c>
      <c r="IQ452" s="27" t="str">
        <f t="shared" si="16659"/>
        <v/>
      </c>
      <c r="IR452" s="27" t="str">
        <f t="shared" si="16660"/>
        <v/>
      </c>
      <c r="IS452" s="27" t="str">
        <f t="shared" si="16661"/>
        <v/>
      </c>
      <c r="IT452" s="27" t="str">
        <f t="shared" si="16662"/>
        <v/>
      </c>
      <c r="IU452" s="27" t="str">
        <f t="shared" si="16663"/>
        <v/>
      </c>
      <c r="IV452" s="26" t="str">
        <f t="shared" si="16664"/>
        <v/>
      </c>
      <c r="IW452" s="26" t="str">
        <f t="shared" si="16665"/>
        <v/>
      </c>
      <c r="IX452" s="27" t="str">
        <f t="shared" si="16666"/>
        <v/>
      </c>
      <c r="IY452" s="26" t="str">
        <f t="shared" si="16667"/>
        <v/>
      </c>
      <c r="IZ452" s="26" t="str">
        <f t="shared" si="16668"/>
        <v/>
      </c>
      <c r="JA452" s="25" t="str">
        <f t="shared" si="16669"/>
        <v/>
      </c>
      <c r="JB452" s="25" t="str">
        <f t="shared" si="16670"/>
        <v/>
      </c>
      <c r="JC452" s="25" t="str">
        <f t="shared" si="16671"/>
        <v/>
      </c>
      <c r="JD452" s="25" t="str">
        <f t="shared" si="16672"/>
        <v/>
      </c>
      <c r="JE452" s="28" t="str">
        <f t="shared" si="16673"/>
        <v/>
      </c>
      <c r="JF452" s="25">
        <f t="shared" si="16674"/>
        <v>0</v>
      </c>
      <c r="JG452" s="25" t="str">
        <f t="shared" si="16675"/>
        <v/>
      </c>
      <c r="JH452" s="25" t="str">
        <f t="shared" si="16676"/>
        <v/>
      </c>
      <c r="JI452" s="25" t="str">
        <f t="shared" si="16677"/>
        <v/>
      </c>
      <c r="JJ452" s="25" t="str">
        <f t="shared" si="16678"/>
        <v/>
      </c>
      <c r="JK452" s="25" t="str">
        <f t="shared" si="16679"/>
        <v/>
      </c>
      <c r="JL452" s="25" t="str">
        <f t="shared" si="16680"/>
        <v/>
      </c>
      <c r="JM452" s="25" t="str">
        <f t="shared" si="16681"/>
        <v/>
      </c>
      <c r="JN452" s="25" t="str">
        <f t="shared" si="16682"/>
        <v/>
      </c>
      <c r="KF452" s="24">
        <f t="shared" si="18682"/>
        <v>59476</v>
      </c>
      <c r="KG452" s="1" t="str">
        <f t="shared" si="18683"/>
        <v/>
      </c>
      <c r="KH452" s="25" t="str">
        <f t="shared" ca="1" si="16683"/>
        <v/>
      </c>
      <c r="KI452" s="25" t="str">
        <f t="shared" si="16684"/>
        <v/>
      </c>
      <c r="KJ452" s="25" t="str">
        <f t="shared" si="16685"/>
        <v/>
      </c>
      <c r="KK452" s="25" t="str">
        <f t="shared" si="16686"/>
        <v/>
      </c>
      <c r="KL452" s="25" t="str">
        <f t="shared" si="16687"/>
        <v/>
      </c>
      <c r="KM452" s="25" t="str">
        <f t="shared" si="16688"/>
        <v/>
      </c>
      <c r="KN452" s="25" t="str">
        <f t="shared" si="16689"/>
        <v/>
      </c>
      <c r="KO452" s="25" t="str">
        <f t="shared" si="16690"/>
        <v/>
      </c>
      <c r="KP452" s="26" t="str">
        <f t="shared" si="16691"/>
        <v/>
      </c>
      <c r="KQ452" s="27" t="str">
        <f t="shared" si="16692"/>
        <v/>
      </c>
      <c r="KR452" s="27" t="str">
        <f t="shared" si="16693"/>
        <v/>
      </c>
      <c r="KS452" s="27" t="str">
        <f t="shared" si="16694"/>
        <v/>
      </c>
      <c r="KT452" s="27" t="str">
        <f t="shared" si="16695"/>
        <v/>
      </c>
      <c r="KU452" s="27" t="str">
        <f t="shared" si="16696"/>
        <v/>
      </c>
      <c r="KV452" s="27" t="str">
        <f t="shared" si="16697"/>
        <v/>
      </c>
      <c r="KW452" s="27" t="str">
        <f t="shared" si="16698"/>
        <v/>
      </c>
      <c r="KX452" s="26" t="str">
        <f t="shared" si="16699"/>
        <v/>
      </c>
      <c r="KY452" s="26" t="str">
        <f t="shared" si="16700"/>
        <v/>
      </c>
      <c r="KZ452" s="251" t="str">
        <f t="shared" si="16873"/>
        <v/>
      </c>
      <c r="LA452" s="251">
        <v>0</v>
      </c>
      <c r="LB452" s="252" t="e">
        <f t="shared" si="16874"/>
        <v>#VALUE!</v>
      </c>
      <c r="LC452" s="26" t="str">
        <f t="shared" si="16701"/>
        <v/>
      </c>
      <c r="LD452" s="26" t="str">
        <f t="shared" si="16702"/>
        <v/>
      </c>
      <c r="LE452" s="25" t="str">
        <f t="shared" si="16703"/>
        <v/>
      </c>
      <c r="LF452" s="25" t="str">
        <f t="shared" si="16704"/>
        <v/>
      </c>
      <c r="LG452" s="25" t="str">
        <f t="shared" si="16705"/>
        <v/>
      </c>
      <c r="LH452" s="25" t="str">
        <f t="shared" si="16706"/>
        <v/>
      </c>
      <c r="LI452" s="28" t="str">
        <f t="shared" si="16707"/>
        <v/>
      </c>
      <c r="LJ452" s="25">
        <f t="shared" si="16708"/>
        <v>0</v>
      </c>
      <c r="LK452" s="25" t="str">
        <f t="shared" si="16709"/>
        <v/>
      </c>
      <c r="LL452" s="25" t="str">
        <f t="shared" si="16710"/>
        <v/>
      </c>
      <c r="LM452" s="25" t="str">
        <f t="shared" si="16711"/>
        <v/>
      </c>
      <c r="LN452" s="25" t="str">
        <f t="shared" si="16712"/>
        <v/>
      </c>
      <c r="LO452" s="25" t="str">
        <f t="shared" si="16713"/>
        <v/>
      </c>
      <c r="LP452" s="250" t="str">
        <f t="shared" si="16875"/>
        <v/>
      </c>
      <c r="LQ452" s="25" t="str">
        <f t="shared" si="16714"/>
        <v/>
      </c>
      <c r="LR452" s="25" t="str">
        <f t="shared" si="16715"/>
        <v/>
      </c>
      <c r="MJ452" s="24">
        <f t="shared" ref="MJ452" si="19056">EDATE(MJ451,1)</f>
        <v>59476</v>
      </c>
      <c r="MK452" s="1" t="str">
        <f t="shared" ref="MK452" si="19057">IF(dane_okres_inwestycji*12&gt;MK451,MK451+1,"")</f>
        <v/>
      </c>
      <c r="ML452" s="25" t="str">
        <f t="shared" ca="1" si="16718"/>
        <v/>
      </c>
      <c r="MM452" s="25" t="str">
        <f t="shared" si="16719"/>
        <v/>
      </c>
      <c r="MN452" s="25" t="str">
        <f t="shared" si="16720"/>
        <v/>
      </c>
      <c r="MO452" s="25" t="str">
        <f t="shared" si="16721"/>
        <v/>
      </c>
      <c r="MP452" s="25" t="str">
        <f t="shared" si="16722"/>
        <v/>
      </c>
      <c r="MQ452" s="25" t="str">
        <f t="shared" si="16723"/>
        <v/>
      </c>
      <c r="MR452" s="25" t="str">
        <f t="shared" si="16724"/>
        <v/>
      </c>
      <c r="MS452" s="25" t="str">
        <f t="shared" si="16725"/>
        <v/>
      </c>
      <c r="MT452" s="26" t="str">
        <f t="shared" si="16726"/>
        <v/>
      </c>
      <c r="MU452" s="27" t="str">
        <f t="shared" si="16727"/>
        <v/>
      </c>
      <c r="MV452" s="27" t="str">
        <f t="shared" si="16728"/>
        <v/>
      </c>
      <c r="MW452" s="27" t="str">
        <f t="shared" si="16729"/>
        <v/>
      </c>
      <c r="MX452" s="27" t="str">
        <f t="shared" si="16730"/>
        <v/>
      </c>
      <c r="MY452" s="27" t="str">
        <f t="shared" si="16731"/>
        <v/>
      </c>
      <c r="MZ452" s="27" t="str">
        <f t="shared" si="16732"/>
        <v/>
      </c>
      <c r="NA452" s="27" t="str">
        <f t="shared" si="16733"/>
        <v/>
      </c>
      <c r="NB452" s="26" t="str">
        <f t="shared" si="16734"/>
        <v/>
      </c>
      <c r="NC452" s="26" t="str">
        <f t="shared" si="16735"/>
        <v/>
      </c>
      <c r="ND452" s="251" t="str">
        <f t="shared" si="16878"/>
        <v/>
      </c>
      <c r="NE452" s="251">
        <v>0</v>
      </c>
      <c r="NF452" s="252" t="e">
        <f t="shared" si="16879"/>
        <v>#VALUE!</v>
      </c>
      <c r="NG452" s="26" t="str">
        <f t="shared" si="16736"/>
        <v/>
      </c>
      <c r="NH452" s="26" t="str">
        <f t="shared" si="16737"/>
        <v/>
      </c>
      <c r="NI452" s="25" t="str">
        <f t="shared" si="16738"/>
        <v/>
      </c>
      <c r="NJ452" s="25" t="str">
        <f t="shared" si="16739"/>
        <v/>
      </c>
      <c r="NK452" s="25" t="str">
        <f t="shared" si="16740"/>
        <v/>
      </c>
      <c r="NL452" s="25" t="str">
        <f t="shared" si="16741"/>
        <v/>
      </c>
      <c r="NM452" s="28" t="str">
        <f t="shared" si="16742"/>
        <v/>
      </c>
      <c r="NN452" s="25">
        <f t="shared" si="16743"/>
        <v>0</v>
      </c>
      <c r="NO452" s="25" t="str">
        <f t="shared" si="16744"/>
        <v/>
      </c>
      <c r="NP452" s="25" t="str">
        <f t="shared" si="16745"/>
        <v/>
      </c>
      <c r="NQ452" s="25" t="str">
        <f t="shared" si="16746"/>
        <v/>
      </c>
      <c r="NR452" s="25" t="str">
        <f t="shared" si="16747"/>
        <v/>
      </c>
      <c r="NS452" s="25" t="str">
        <f t="shared" si="16748"/>
        <v/>
      </c>
      <c r="NT452" s="250" t="str">
        <f t="shared" si="16880"/>
        <v/>
      </c>
      <c r="NU452" s="25" t="str">
        <f t="shared" si="16749"/>
        <v/>
      </c>
      <c r="NV452" s="25" t="str">
        <f t="shared" si="16750"/>
        <v/>
      </c>
      <c r="ON452" s="24">
        <f t="shared" si="18686"/>
        <v>59476</v>
      </c>
      <c r="OO452" s="1" t="str">
        <f t="shared" si="18687"/>
        <v/>
      </c>
      <c r="OP452" s="25" t="str">
        <f t="shared" ca="1" si="16751"/>
        <v/>
      </c>
      <c r="OQ452" s="25" t="str">
        <f t="shared" si="16752"/>
        <v/>
      </c>
      <c r="OR452" s="25" t="str">
        <f t="shared" si="16753"/>
        <v/>
      </c>
      <c r="OS452" s="25" t="str">
        <f t="shared" si="16754"/>
        <v/>
      </c>
      <c r="OT452" s="25" t="str">
        <f t="shared" si="16755"/>
        <v/>
      </c>
      <c r="OU452" s="25" t="str">
        <f t="shared" si="16756"/>
        <v/>
      </c>
      <c r="OV452" s="25" t="str">
        <f t="shared" si="16757"/>
        <v/>
      </c>
      <c r="OW452" s="25" t="str">
        <f t="shared" si="16758"/>
        <v/>
      </c>
      <c r="OX452" s="26" t="str">
        <f t="shared" si="16759"/>
        <v/>
      </c>
      <c r="OY452" s="27" t="str">
        <f t="shared" si="16760"/>
        <v/>
      </c>
      <c r="OZ452" s="27" t="str">
        <f t="shared" si="16761"/>
        <v/>
      </c>
      <c r="PA452" s="27" t="str">
        <f t="shared" si="16762"/>
        <v/>
      </c>
      <c r="PB452" s="27" t="str">
        <f t="shared" si="16763"/>
        <v/>
      </c>
      <c r="PC452" s="27" t="str">
        <f t="shared" si="16764"/>
        <v/>
      </c>
      <c r="PD452" s="27" t="str">
        <f t="shared" si="16765"/>
        <v/>
      </c>
      <c r="PE452" s="27" t="str">
        <f t="shared" si="16766"/>
        <v/>
      </c>
      <c r="PF452" s="26" t="str">
        <f t="shared" si="16767"/>
        <v/>
      </c>
      <c r="PG452" s="26" t="str">
        <f t="shared" si="16768"/>
        <v/>
      </c>
      <c r="PH452" s="27" t="str">
        <f t="shared" si="16769"/>
        <v/>
      </c>
      <c r="PI452" s="26" t="str">
        <f t="shared" si="16770"/>
        <v/>
      </c>
      <c r="PJ452" s="26" t="str">
        <f t="shared" si="16771"/>
        <v/>
      </c>
      <c r="PK452" s="25" t="str">
        <f t="shared" si="16772"/>
        <v/>
      </c>
      <c r="PL452" s="25" t="str">
        <f t="shared" si="16773"/>
        <v/>
      </c>
      <c r="PM452" s="25" t="str">
        <f t="shared" si="16774"/>
        <v/>
      </c>
      <c r="PN452" s="25" t="str">
        <f t="shared" si="16775"/>
        <v/>
      </c>
      <c r="PO452" s="28" t="str">
        <f t="shared" si="16776"/>
        <v/>
      </c>
      <c r="PP452" s="25">
        <f t="shared" si="16777"/>
        <v>0</v>
      </c>
      <c r="PQ452" s="25" t="str">
        <f t="shared" si="16778"/>
        <v/>
      </c>
      <c r="PR452" s="25" t="str">
        <f t="shared" si="16779"/>
        <v/>
      </c>
      <c r="PS452" s="25" t="str">
        <f t="shared" si="16780"/>
        <v/>
      </c>
      <c r="PT452" s="25" t="str">
        <f t="shared" si="16781"/>
        <v/>
      </c>
      <c r="PU452" s="25" t="str">
        <f t="shared" si="16782"/>
        <v/>
      </c>
      <c r="PV452" s="25" t="str">
        <f t="shared" si="16783"/>
        <v/>
      </c>
      <c r="PW452" s="25" t="str">
        <f t="shared" si="16784"/>
        <v/>
      </c>
      <c r="PX452" s="25" t="str">
        <f t="shared" si="16785"/>
        <v/>
      </c>
      <c r="QP452" s="24">
        <f t="shared" si="18686"/>
        <v>59476</v>
      </c>
      <c r="QQ452" s="1" t="str">
        <f t="shared" si="18687"/>
        <v/>
      </c>
      <c r="QR452" s="25" t="str">
        <f t="shared" ca="1" si="16786"/>
        <v/>
      </c>
      <c r="QS452" s="25" t="str">
        <f t="shared" si="16787"/>
        <v/>
      </c>
      <c r="QT452" s="25" t="str">
        <f t="shared" si="16788"/>
        <v/>
      </c>
      <c r="QU452" s="25" t="str">
        <f t="shared" si="16789"/>
        <v/>
      </c>
      <c r="QV452" s="25" t="str">
        <f t="shared" si="16790"/>
        <v/>
      </c>
      <c r="QW452" s="25" t="str">
        <f t="shared" si="16791"/>
        <v/>
      </c>
      <c r="QX452" s="25" t="str">
        <f t="shared" si="16792"/>
        <v/>
      </c>
      <c r="QY452" s="25" t="str">
        <f t="shared" si="16793"/>
        <v/>
      </c>
      <c r="QZ452" s="26" t="str">
        <f t="shared" si="16794"/>
        <v/>
      </c>
      <c r="RA452" s="27" t="str">
        <f t="shared" si="16795"/>
        <v/>
      </c>
      <c r="RB452" s="27" t="str">
        <f t="shared" si="16796"/>
        <v/>
      </c>
      <c r="RC452" s="27" t="str">
        <f t="shared" si="16797"/>
        <v/>
      </c>
      <c r="RD452" s="27" t="str">
        <f t="shared" si="16798"/>
        <v/>
      </c>
      <c r="RE452" s="27" t="str">
        <f t="shared" si="16799"/>
        <v/>
      </c>
      <c r="RF452" s="27" t="str">
        <f t="shared" si="16800"/>
        <v/>
      </c>
      <c r="RG452" s="27" t="str">
        <f t="shared" si="16801"/>
        <v/>
      </c>
      <c r="RH452" s="26" t="str">
        <f t="shared" si="16802"/>
        <v/>
      </c>
      <c r="RI452" s="26" t="str">
        <f t="shared" si="16803"/>
        <v/>
      </c>
      <c r="RJ452" s="27" t="str">
        <f t="shared" si="16804"/>
        <v/>
      </c>
      <c r="RK452" s="26" t="str">
        <f t="shared" si="16805"/>
        <v/>
      </c>
      <c r="RL452" s="26" t="str">
        <f t="shared" si="16806"/>
        <v/>
      </c>
      <c r="RM452" s="25" t="str">
        <f t="shared" si="16807"/>
        <v/>
      </c>
      <c r="RN452" s="25" t="str">
        <f t="shared" si="16808"/>
        <v/>
      </c>
      <c r="RO452" s="25" t="str">
        <f t="shared" si="16809"/>
        <v/>
      </c>
      <c r="RP452" s="25" t="str">
        <f t="shared" si="16810"/>
        <v/>
      </c>
      <c r="RQ452" s="28" t="str">
        <f t="shared" si="16811"/>
        <v/>
      </c>
      <c r="RR452" s="25">
        <f t="shared" si="16812"/>
        <v>0</v>
      </c>
      <c r="RS452" s="25" t="str">
        <f t="shared" si="16813"/>
        <v/>
      </c>
      <c r="RT452" s="25" t="str">
        <f t="shared" si="16814"/>
        <v/>
      </c>
      <c r="RU452" s="25" t="str">
        <f t="shared" si="16815"/>
        <v/>
      </c>
      <c r="RV452" s="25" t="str">
        <f t="shared" si="16816"/>
        <v/>
      </c>
      <c r="RW452" s="25" t="str">
        <f t="shared" si="16817"/>
        <v/>
      </c>
      <c r="RX452" s="25" t="str">
        <f t="shared" si="16818"/>
        <v/>
      </c>
      <c r="RY452" s="25" t="str">
        <f t="shared" si="16819"/>
        <v/>
      </c>
      <c r="RZ452" s="25" t="str">
        <f t="shared" si="16820"/>
        <v/>
      </c>
      <c r="SR452" s="24">
        <f t="shared" ref="SR452" si="19058">EDATE(SR451,1)</f>
        <v>59476</v>
      </c>
      <c r="SS452" s="1" t="str">
        <f t="shared" ref="SS452" si="19059">IF(dane_okres_inwestycji*12&gt;SS451,SS451+1,"")</f>
        <v/>
      </c>
      <c r="ST452" s="25" t="str">
        <f t="shared" ref="ST452" ca="1" si="19060">IF(AND(SS452&lt;&gt;"",dane_wplaty_skladka&gt;=SO$43),
CHOOSE(SO$2,$H452,$K452,$F452,$I452,$N452,0),
"")</f>
        <v/>
      </c>
      <c r="SU452" s="25" t="str">
        <f t="shared" si="17748"/>
        <v/>
      </c>
      <c r="SV452" s="25" t="str">
        <f t="shared" ref="SV452" si="19061">IF(SS452&lt;&gt;"",
IF(OR($A$1="main",AND($A$1&lt;&gt;"main",SO$16="tak")),
IFERROR(IF(OR(SO$12=1,MOD(SS452,SO$12)=1),SO$10,0),0)+
IFERROR(IF(OR(SO$15=1,MOD(SS452,SO$15)=1),SO$13,0),0),0),
"")</f>
        <v/>
      </c>
      <c r="SW452" s="25" t="str">
        <f t="shared" ref="SW452" si="19062">IF(SS452&lt;&gt;"",
IFERROR(IF(AND($X452&lt;&gt;0,$X452&lt;SO$20),$X452*SO$21,0),0),
"")</f>
        <v/>
      </c>
      <c r="SX452" s="25" t="str">
        <f t="shared" ref="SX452" si="19063">IF(SS452&lt;&gt;"",
ST452-SW452,
"")</f>
        <v/>
      </c>
      <c r="SY452" s="25" t="str">
        <f t="shared" ref="SY452" si="19064">IF(SS452&lt;&gt;"",
IF(AND(SX452&lt;&gt;0,SO$28="PLN"),MAX(SO$29,SX452*SO$27),0),
"")</f>
        <v/>
      </c>
      <c r="SZ452" s="25" t="str">
        <f t="shared" ref="SZ452" si="19065">IF(SS452&lt;&gt;"",
SX452-SY452,
"")</f>
        <v/>
      </c>
      <c r="TA452" s="25" t="str">
        <f t="shared" ref="TA452" si="19066">IF(SS452&lt;&gt;"",
SZ452*SO$31,
"")</f>
        <v/>
      </c>
      <c r="TB452" s="26" t="str">
        <f t="shared" ref="TB452" si="19067">IF(SS452&lt;&gt;"",
SZ452/TB$6,
"")</f>
        <v/>
      </c>
      <c r="TC452" s="27" t="str">
        <f t="shared" ref="TC452" si="19068">IF(SS452&lt;&gt;"",
IF(AND(TB452&lt;&gt;0,SO$28&lt;&gt;"PLN",SO$28&lt;&gt;"n/d"),MAX(SO$29,TB452*SO$27),0),
"")</f>
        <v/>
      </c>
      <c r="TD452" s="27" t="str">
        <f t="shared" ref="TD452" si="19069">IF(SS452&lt;&gt;"",
(TB452-TC452),
"")</f>
        <v/>
      </c>
      <c r="TE452" s="27" t="str">
        <f t="shared" ref="TE452" si="19070">IF(SS452&lt;&gt;"",
(TD452+TL451)*TE$5,
"")</f>
        <v/>
      </c>
      <c r="TF452" s="27" t="str">
        <f t="shared" ref="TF452" si="19071">IF(SS452&lt;&gt;"",
(TD452+TL451)*TF$5,
"")</f>
        <v/>
      </c>
      <c r="TG452" s="27" t="str">
        <f t="shared" ref="TG452" si="19072">IF(SS452&lt;&gt;"",
TF452*dane_oproc_1M,
"")</f>
        <v/>
      </c>
      <c r="TH452" s="27" t="str">
        <f t="shared" ref="TH452" si="19073">IF(SS452&lt;&gt;"",
IF(TB452&lt;&gt;0,TB452*TH$4,0),
"")</f>
        <v/>
      </c>
      <c r="TI452" s="27" t="str">
        <f t="shared" ref="TI452" si="19074">IF(SS452&lt;&gt;"",
TF452+TG452+TH452,
"")</f>
        <v/>
      </c>
      <c r="TJ452" s="26" t="str">
        <f t="shared" ref="TJ452" si="19075">IF(SS452&lt;&gt;"",
AVERAGE(TF452,TI452)*SO$34/12,
"")</f>
        <v/>
      </c>
      <c r="TK452" s="26" t="str">
        <f t="shared" ref="TK452" si="19076">IF(SS452&lt;&gt;"",
AVERAGE(TF452,TI452-TJ452)*SO$33/12,
"")</f>
        <v/>
      </c>
      <c r="TL452" s="27" t="str">
        <f t="shared" ref="TL452" si="19077">IF(SS452&lt;&gt;"",
TE452+TI452-TJ452-TK452,
"")</f>
        <v/>
      </c>
      <c r="TM452" s="26" t="str">
        <f t="shared" ref="TM452" si="19078">IF(SS452&lt;&gt;"",
IF(AND(SO$38&lt;&gt;"PLN",SO$38&lt;&gt;"n/d",TL452&gt;0),MAX(SO$39,TL452*SO$37),0),
"")</f>
        <v/>
      </c>
      <c r="TN452" s="26" t="str">
        <f t="shared" ref="TN452" si="19079">IF(SS452&lt;&gt;"",
TL452-TM452,
"")</f>
        <v/>
      </c>
      <c r="TO452" s="25" t="str">
        <f t="shared" ref="TO452" si="19080">IF(SS452&lt;&gt;"",
TN452*TO$6,
"")</f>
        <v/>
      </c>
      <c r="TP452" s="25" t="str">
        <f t="shared" ref="TP452" si="19081">IF(SS452&lt;&gt;"",
TN452*TP$6-TO452,
"")</f>
        <v/>
      </c>
      <c r="TQ452" s="25" t="str">
        <f t="shared" ref="TQ452" si="19082">IF(SS452&lt;&gt;"",
IF(AND(SO$38="PLN",TO452&gt;0),MAX(SO$39,TO452*SO$37),0),
"")</f>
        <v/>
      </c>
      <c r="TR452" s="25" t="str">
        <f t="shared" ref="TR452" si="19083">IF(SS452&lt;&gt;"",
TO452-TQ452,
"")</f>
        <v/>
      </c>
      <c r="TS452" s="28" t="str">
        <f t="shared" ref="TS452" si="19084">IF(SS452&lt;&gt;"",
SO$42,
"")</f>
        <v/>
      </c>
      <c r="TT452" s="25">
        <f t="shared" ref="TT452" si="19085">IF(SS452&lt;&gt;"",
TR452-TS452,)</f>
        <v>0</v>
      </c>
      <c r="TU452" s="25" t="str">
        <f t="shared" ref="TU452" si="19086">IF(SS452&lt;&gt;"",
IF(AND($A$1="main",OR(SO$8="IKZE",AND(SO$8="IKE",$J452=TRUE))),0,MAX(0,(TT452-SU452)*dane_pod_zysk_kap)),
"")</f>
        <v/>
      </c>
      <c r="TV452" s="25" t="str">
        <f t="shared" ref="TV452" si="19087">IF(SS452&lt;&gt;"",
IF(AND($A$1="main",SO$8="IKZE"),IF($O452=TRUE,TT452*10%,TT452*dane_PIT_wyplata_IKZE),0),
"")</f>
        <v/>
      </c>
      <c r="TW452" s="25" t="str">
        <f t="shared" ref="TW452" si="19088">IF(SS452&lt;&gt;"",
IF(AND($A$1="main",SO$8="IKZE"),$M452,0),
"")</f>
        <v/>
      </c>
      <c r="TX452" s="25" t="str">
        <f t="shared" ref="TX452" si="19089">IF(SS452&lt;&gt;"",
TT452-TU452-TV452+TW452,
"")</f>
        <v/>
      </c>
      <c r="TY452" s="25" t="str">
        <f t="shared" ref="TY452" si="19090">IF(SS452&lt;&gt;"",
SV452,
"")</f>
        <v/>
      </c>
      <c r="TZ452" s="25" t="str">
        <f t="shared" si="17779"/>
        <v/>
      </c>
      <c r="UA452" s="25" t="str">
        <f t="shared" ref="UA452" si="19091">IF(SS452&lt;&gt;"",
(TP452+TQ452+TS452)+
TM452*TZ$6,
"")</f>
        <v/>
      </c>
      <c r="UB452" s="25" t="str">
        <f t="shared" ref="UB452" si="19092">IF(SS452&lt;&gt;"",
TZ452+UA452,
"")</f>
        <v/>
      </c>
    </row>
    <row r="453" spans="2:548" x14ac:dyDescent="0.45">
      <c r="B453" s="24">
        <f t="shared" si="16918"/>
        <v>59506</v>
      </c>
      <c r="C453" s="1">
        <f t="shared" si="16856"/>
        <v>2062</v>
      </c>
      <c r="D453" s="1">
        <f t="shared" si="16857"/>
        <v>85</v>
      </c>
      <c r="E453" s="1" t="str">
        <f t="shared" si="16858"/>
        <v/>
      </c>
      <c r="F453" s="25" t="str">
        <f t="shared" si="16509"/>
        <v/>
      </c>
      <c r="G453" s="25">
        <f>SUMIFS(F$9:F453,C$9:C453,C453)</f>
        <v>0</v>
      </c>
      <c r="H453" s="25" t="str">
        <f t="shared" si="16510"/>
        <v/>
      </c>
      <c r="I453" s="82" t="e">
        <f t="shared" si="16859"/>
        <v>#VALUE!</v>
      </c>
      <c r="J453" s="1" t="b">
        <f>IF(J452=TRUE,TRUE,AND(D453&gt;=dane_wiek_emerytalny,D453&gt;=55,YEAR(B453)-YEAR(dane_data_rozpoczecia)&gt;=4,SUMIFS(F$9:F453,C$9:C453,C453)))</f>
        <v>1</v>
      </c>
      <c r="K453" s="25" t="str">
        <f t="shared" si="16511"/>
        <v/>
      </c>
      <c r="L453" s="25">
        <f t="shared" si="16512"/>
        <v>0</v>
      </c>
      <c r="M453" s="25" t="e">
        <f t="shared" si="16513"/>
        <v>#VALUE!</v>
      </c>
      <c r="N453" s="25" t="e">
        <f t="shared" si="16514"/>
        <v>#VALUE!</v>
      </c>
      <c r="O453" s="1" t="b">
        <f>IF(O452=TRUE,TRUE,AND(D453&gt;=65,YEAR(B453)-YEAR(dane_data_rozpoczecia)&gt;=4,SUMIFS(F$9:F453,C$9:C453,C453)))</f>
        <v>1</v>
      </c>
      <c r="V453" s="24">
        <f t="shared" si="16919"/>
        <v>59506</v>
      </c>
      <c r="W453" s="1" t="str">
        <f t="shared" si="16860"/>
        <v/>
      </c>
      <c r="X453" s="25" t="str">
        <f t="shared" ca="1" si="16515"/>
        <v/>
      </c>
      <c r="Y453" s="25" t="str">
        <f t="shared" si="16516"/>
        <v/>
      </c>
      <c r="Z453" s="25" t="str">
        <f t="shared" si="16861"/>
        <v/>
      </c>
      <c r="AA453" s="25" t="str">
        <f t="shared" si="16862"/>
        <v/>
      </c>
      <c r="AB453" s="25" t="str">
        <f t="shared" si="16517"/>
        <v/>
      </c>
      <c r="AC453" s="25" t="str">
        <f t="shared" si="16518"/>
        <v/>
      </c>
      <c r="AD453" s="25" t="str">
        <f t="shared" si="16519"/>
        <v/>
      </c>
      <c r="AE453" s="25" t="str">
        <f t="shared" si="16520"/>
        <v/>
      </c>
      <c r="AF453" s="26" t="str">
        <f t="shared" si="16521"/>
        <v/>
      </c>
      <c r="AG453" s="27" t="str">
        <f t="shared" si="16522"/>
        <v/>
      </c>
      <c r="AH453" s="27" t="str">
        <f t="shared" si="16523"/>
        <v/>
      </c>
      <c r="AI453" s="27" t="str">
        <f t="shared" si="16863"/>
        <v/>
      </c>
      <c r="AJ453" s="27" t="str">
        <f t="shared" si="16994"/>
        <v/>
      </c>
      <c r="AK453" s="27" t="str">
        <f t="shared" si="16524"/>
        <v/>
      </c>
      <c r="AL453" s="27" t="str">
        <f t="shared" si="16864"/>
        <v/>
      </c>
      <c r="AM453" s="27" t="str">
        <f t="shared" si="16865"/>
        <v/>
      </c>
      <c r="AN453" s="26" t="str">
        <f t="shared" si="16525"/>
        <v/>
      </c>
      <c r="AO453" s="26" t="str">
        <f t="shared" si="16526"/>
        <v/>
      </c>
      <c r="AP453" s="27" t="str">
        <f t="shared" si="16527"/>
        <v/>
      </c>
      <c r="AQ453" s="26" t="str">
        <f t="shared" si="16528"/>
        <v/>
      </c>
      <c r="AR453" s="26" t="str">
        <f t="shared" si="16529"/>
        <v/>
      </c>
      <c r="AS453" s="25" t="str">
        <f t="shared" si="16530"/>
        <v/>
      </c>
      <c r="AT453" s="25" t="str">
        <f t="shared" si="16531"/>
        <v/>
      </c>
      <c r="AU453" s="25" t="str">
        <f t="shared" si="16532"/>
        <v/>
      </c>
      <c r="AV453" s="25" t="str">
        <f t="shared" si="16533"/>
        <v/>
      </c>
      <c r="AW453" s="28" t="str">
        <f t="shared" si="16534"/>
        <v/>
      </c>
      <c r="AX453" s="25">
        <f t="shared" si="16535"/>
        <v>0</v>
      </c>
      <c r="AY453" s="25" t="str">
        <f t="shared" si="16536"/>
        <v/>
      </c>
      <c r="AZ453" s="25" t="str">
        <f t="shared" si="16537"/>
        <v/>
      </c>
      <c r="BA453" s="25" t="str">
        <f t="shared" si="16866"/>
        <v/>
      </c>
      <c r="BB453" s="25" t="str">
        <f t="shared" si="16538"/>
        <v/>
      </c>
      <c r="BC453" s="25" t="str">
        <f t="shared" si="16539"/>
        <v/>
      </c>
      <c r="BD453" s="25" t="str">
        <f t="shared" si="16540"/>
        <v/>
      </c>
      <c r="BE453" s="25" t="str">
        <f t="shared" si="16541"/>
        <v/>
      </c>
      <c r="BF453" s="25" t="str">
        <f t="shared" si="16542"/>
        <v/>
      </c>
      <c r="BX453" s="24">
        <f t="shared" si="18678"/>
        <v>59506</v>
      </c>
      <c r="BY453" s="1" t="str">
        <f t="shared" si="18679"/>
        <v/>
      </c>
      <c r="BZ453" s="25" t="str">
        <f t="shared" ca="1" si="16543"/>
        <v/>
      </c>
      <c r="CA453" s="25" t="str">
        <f t="shared" si="16544"/>
        <v/>
      </c>
      <c r="CB453" s="25" t="str">
        <f t="shared" si="16545"/>
        <v/>
      </c>
      <c r="CC453" s="25" t="str">
        <f t="shared" si="16546"/>
        <v/>
      </c>
      <c r="CD453" s="25" t="str">
        <f t="shared" si="16547"/>
        <v/>
      </c>
      <c r="CE453" s="25" t="str">
        <f t="shared" si="16548"/>
        <v/>
      </c>
      <c r="CF453" s="25" t="str">
        <f t="shared" si="16549"/>
        <v/>
      </c>
      <c r="CG453" s="25" t="str">
        <f t="shared" si="16550"/>
        <v/>
      </c>
      <c r="CH453" s="26" t="str">
        <f t="shared" si="16551"/>
        <v/>
      </c>
      <c r="CI453" s="27" t="str">
        <f t="shared" si="16552"/>
        <v/>
      </c>
      <c r="CJ453" s="27" t="str">
        <f t="shared" si="16553"/>
        <v/>
      </c>
      <c r="CK453" s="27" t="str">
        <f t="shared" si="16554"/>
        <v/>
      </c>
      <c r="CL453" s="27" t="str">
        <f t="shared" si="16555"/>
        <v/>
      </c>
      <c r="CM453" s="27" t="str">
        <f t="shared" si="16556"/>
        <v/>
      </c>
      <c r="CN453" s="27" t="str">
        <f t="shared" si="16557"/>
        <v/>
      </c>
      <c r="CO453" s="27" t="str">
        <f t="shared" si="16558"/>
        <v/>
      </c>
      <c r="CP453" s="26" t="str">
        <f t="shared" si="16559"/>
        <v/>
      </c>
      <c r="CQ453" s="26" t="str">
        <f t="shared" si="16560"/>
        <v/>
      </c>
      <c r="CR453" s="27" t="str">
        <f t="shared" si="16561"/>
        <v/>
      </c>
      <c r="CS453" s="26" t="str">
        <f t="shared" si="16562"/>
        <v/>
      </c>
      <c r="CT453" s="26" t="str">
        <f t="shared" si="16563"/>
        <v/>
      </c>
      <c r="CU453" s="25" t="str">
        <f t="shared" si="16564"/>
        <v/>
      </c>
      <c r="CV453" s="25" t="str">
        <f t="shared" si="16565"/>
        <v/>
      </c>
      <c r="CW453" s="25" t="str">
        <f t="shared" si="16566"/>
        <v/>
      </c>
      <c r="CX453" s="25" t="str">
        <f t="shared" si="16567"/>
        <v/>
      </c>
      <c r="CY453" s="28" t="str">
        <f t="shared" si="16568"/>
        <v/>
      </c>
      <c r="CZ453" s="25">
        <f t="shared" si="16569"/>
        <v>0</v>
      </c>
      <c r="DA453" s="25" t="str">
        <f t="shared" si="16570"/>
        <v/>
      </c>
      <c r="DB453" s="25" t="str">
        <f t="shared" si="16571"/>
        <v/>
      </c>
      <c r="DC453" s="25" t="str">
        <f t="shared" si="16572"/>
        <v/>
      </c>
      <c r="DD453" s="25" t="str">
        <f t="shared" si="16573"/>
        <v/>
      </c>
      <c r="DE453" s="25" t="str">
        <f t="shared" si="16574"/>
        <v/>
      </c>
      <c r="DF453" s="25" t="str">
        <f t="shared" si="16575"/>
        <v/>
      </c>
      <c r="DG453" s="25" t="str">
        <f t="shared" si="16576"/>
        <v/>
      </c>
      <c r="DH453" s="25" t="str">
        <f t="shared" si="16577"/>
        <v/>
      </c>
      <c r="DZ453" s="24">
        <f t="shared" si="18678"/>
        <v>59506</v>
      </c>
      <c r="EA453" s="1" t="str">
        <f t="shared" si="18679"/>
        <v/>
      </c>
      <c r="EB453" s="25" t="str">
        <f t="shared" ca="1" si="16578"/>
        <v/>
      </c>
      <c r="EC453" s="25" t="str">
        <f t="shared" si="16579"/>
        <v/>
      </c>
      <c r="ED453" s="25" t="str">
        <f t="shared" si="16580"/>
        <v/>
      </c>
      <c r="EE453" s="25" t="str">
        <f t="shared" si="16581"/>
        <v/>
      </c>
      <c r="EF453" s="25" t="str">
        <f t="shared" si="16582"/>
        <v/>
      </c>
      <c r="EG453" s="25" t="str">
        <f t="shared" si="16583"/>
        <v/>
      </c>
      <c r="EH453" s="25" t="str">
        <f t="shared" si="16584"/>
        <v/>
      </c>
      <c r="EI453" s="25" t="str">
        <f t="shared" si="16585"/>
        <v/>
      </c>
      <c r="EJ453" s="26" t="str">
        <f t="shared" si="16586"/>
        <v/>
      </c>
      <c r="EK453" s="27" t="str">
        <f t="shared" si="16587"/>
        <v/>
      </c>
      <c r="EL453" s="27" t="str">
        <f t="shared" si="16588"/>
        <v/>
      </c>
      <c r="EM453" s="27" t="str">
        <f t="shared" si="16589"/>
        <v/>
      </c>
      <c r="EN453" s="27" t="str">
        <f t="shared" si="16590"/>
        <v/>
      </c>
      <c r="EO453" s="27" t="str">
        <f t="shared" si="16591"/>
        <v/>
      </c>
      <c r="EP453" s="27" t="str">
        <f t="shared" si="16592"/>
        <v/>
      </c>
      <c r="EQ453" s="27" t="str">
        <f t="shared" si="16593"/>
        <v/>
      </c>
      <c r="ER453" s="26" t="str">
        <f t="shared" si="16594"/>
        <v/>
      </c>
      <c r="ES453" s="26" t="str">
        <f t="shared" si="16595"/>
        <v/>
      </c>
      <c r="ET453" s="27" t="str">
        <f t="shared" si="16596"/>
        <v/>
      </c>
      <c r="EU453" s="26" t="str">
        <f t="shared" si="16597"/>
        <v/>
      </c>
      <c r="EV453" s="26" t="str">
        <f t="shared" si="16598"/>
        <v/>
      </c>
      <c r="EW453" s="25" t="str">
        <f t="shared" si="16599"/>
        <v/>
      </c>
      <c r="EX453" s="25" t="str">
        <f t="shared" si="16600"/>
        <v/>
      </c>
      <c r="EY453" s="25" t="str">
        <f t="shared" si="16601"/>
        <v/>
      </c>
      <c r="EZ453" s="25" t="str">
        <f t="shared" si="16602"/>
        <v/>
      </c>
      <c r="FA453" s="28" t="str">
        <f t="shared" si="16603"/>
        <v/>
      </c>
      <c r="FB453" s="25">
        <f t="shared" si="16604"/>
        <v>0</v>
      </c>
      <c r="FC453" s="25" t="str">
        <f t="shared" si="16605"/>
        <v/>
      </c>
      <c r="FD453" s="25" t="str">
        <f t="shared" si="16606"/>
        <v/>
      </c>
      <c r="FE453" s="25" t="str">
        <f t="shared" si="16607"/>
        <v/>
      </c>
      <c r="FF453" s="25" t="str">
        <f t="shared" si="16608"/>
        <v/>
      </c>
      <c r="FG453" s="25" t="str">
        <f t="shared" si="16609"/>
        <v/>
      </c>
      <c r="FH453" s="25" t="str">
        <f t="shared" si="16610"/>
        <v/>
      </c>
      <c r="FI453" s="25" t="str">
        <f t="shared" si="16611"/>
        <v/>
      </c>
      <c r="FJ453" s="25" t="str">
        <f t="shared" si="16612"/>
        <v/>
      </c>
      <c r="GB453" s="24">
        <f t="shared" si="18680"/>
        <v>59506</v>
      </c>
      <c r="GC453" s="1" t="str">
        <f t="shared" si="18681"/>
        <v/>
      </c>
      <c r="GD453" s="25" t="str">
        <f t="shared" ca="1" si="16613"/>
        <v/>
      </c>
      <c r="GE453" s="25" t="str">
        <f t="shared" si="16614"/>
        <v/>
      </c>
      <c r="GF453" s="25" t="str">
        <f t="shared" si="16615"/>
        <v/>
      </c>
      <c r="GG453" s="25" t="str">
        <f t="shared" si="16616"/>
        <v/>
      </c>
      <c r="GH453" s="25" t="str">
        <f t="shared" si="16617"/>
        <v/>
      </c>
      <c r="GI453" s="25" t="str">
        <f t="shared" si="16618"/>
        <v/>
      </c>
      <c r="GJ453" s="25" t="str">
        <f t="shared" si="16619"/>
        <v/>
      </c>
      <c r="GK453" s="25" t="str">
        <f t="shared" si="16620"/>
        <v/>
      </c>
      <c r="GL453" s="26" t="str">
        <f t="shared" si="16621"/>
        <v/>
      </c>
      <c r="GM453" s="27" t="str">
        <f t="shared" si="16622"/>
        <v/>
      </c>
      <c r="GN453" s="27" t="str">
        <f t="shared" si="16623"/>
        <v/>
      </c>
      <c r="GO453" s="27" t="str">
        <f t="shared" si="16624"/>
        <v/>
      </c>
      <c r="GP453" s="27" t="str">
        <f t="shared" si="16625"/>
        <v/>
      </c>
      <c r="GQ453" s="27" t="str">
        <f t="shared" si="16626"/>
        <v/>
      </c>
      <c r="GR453" s="27" t="str">
        <f t="shared" si="16627"/>
        <v/>
      </c>
      <c r="GS453" s="27" t="str">
        <f t="shared" si="16628"/>
        <v/>
      </c>
      <c r="GT453" s="26" t="str">
        <f t="shared" si="16629"/>
        <v/>
      </c>
      <c r="GU453" s="26" t="str">
        <f t="shared" si="16630"/>
        <v/>
      </c>
      <c r="GV453" s="27" t="str">
        <f t="shared" si="16631"/>
        <v/>
      </c>
      <c r="GW453" s="26" t="str">
        <f t="shared" si="16632"/>
        <v/>
      </c>
      <c r="GX453" s="26" t="str">
        <f t="shared" si="16633"/>
        <v/>
      </c>
      <c r="GY453" s="25" t="str">
        <f t="shared" si="16634"/>
        <v/>
      </c>
      <c r="GZ453" s="25" t="str">
        <f t="shared" si="16635"/>
        <v/>
      </c>
      <c r="HA453" s="25" t="str">
        <f t="shared" si="16636"/>
        <v/>
      </c>
      <c r="HB453" s="25" t="str">
        <f t="shared" si="16637"/>
        <v/>
      </c>
      <c r="HC453" s="28" t="str">
        <f t="shared" si="16638"/>
        <v/>
      </c>
      <c r="HD453" s="25">
        <f t="shared" si="16639"/>
        <v>0</v>
      </c>
      <c r="HE453" s="25" t="str">
        <f t="shared" si="16640"/>
        <v/>
      </c>
      <c r="HF453" s="25" t="str">
        <f t="shared" si="16641"/>
        <v/>
      </c>
      <c r="HG453" s="25" t="str">
        <f t="shared" si="16642"/>
        <v/>
      </c>
      <c r="HH453" s="25" t="str">
        <f t="shared" si="16643"/>
        <v/>
      </c>
      <c r="HI453" s="25" t="str">
        <f t="shared" si="16644"/>
        <v/>
      </c>
      <c r="HJ453" s="25" t="str">
        <f t="shared" si="16645"/>
        <v/>
      </c>
      <c r="HK453" s="25" t="str">
        <f t="shared" si="16646"/>
        <v/>
      </c>
      <c r="HL453" s="25" t="str">
        <f t="shared" si="16647"/>
        <v/>
      </c>
      <c r="ID453" s="24">
        <f t="shared" si="18680"/>
        <v>59506</v>
      </c>
      <c r="IE453" s="1" t="str">
        <f t="shared" si="18681"/>
        <v/>
      </c>
      <c r="IF453" s="25" t="str">
        <f t="shared" ca="1" si="16648"/>
        <v/>
      </c>
      <c r="IG453" s="25" t="str">
        <f t="shared" si="16649"/>
        <v/>
      </c>
      <c r="IH453" s="25" t="str">
        <f t="shared" si="16650"/>
        <v/>
      </c>
      <c r="II453" s="25" t="str">
        <f t="shared" si="16651"/>
        <v/>
      </c>
      <c r="IJ453" s="25" t="str">
        <f t="shared" si="16652"/>
        <v/>
      </c>
      <c r="IK453" s="25" t="str">
        <f t="shared" si="16653"/>
        <v/>
      </c>
      <c r="IL453" s="25" t="str">
        <f t="shared" si="16654"/>
        <v/>
      </c>
      <c r="IM453" s="25" t="str">
        <f t="shared" si="16655"/>
        <v/>
      </c>
      <c r="IN453" s="26" t="str">
        <f t="shared" si="16656"/>
        <v/>
      </c>
      <c r="IO453" s="27" t="str">
        <f t="shared" si="16657"/>
        <v/>
      </c>
      <c r="IP453" s="27" t="str">
        <f t="shared" si="16658"/>
        <v/>
      </c>
      <c r="IQ453" s="27" t="str">
        <f t="shared" si="16659"/>
        <v/>
      </c>
      <c r="IR453" s="27" t="str">
        <f t="shared" si="16660"/>
        <v/>
      </c>
      <c r="IS453" s="27" t="str">
        <f t="shared" si="16661"/>
        <v/>
      </c>
      <c r="IT453" s="27" t="str">
        <f t="shared" si="16662"/>
        <v/>
      </c>
      <c r="IU453" s="27" t="str">
        <f t="shared" si="16663"/>
        <v/>
      </c>
      <c r="IV453" s="26" t="str">
        <f t="shared" si="16664"/>
        <v/>
      </c>
      <c r="IW453" s="26" t="str">
        <f t="shared" si="16665"/>
        <v/>
      </c>
      <c r="IX453" s="27" t="str">
        <f t="shared" si="16666"/>
        <v/>
      </c>
      <c r="IY453" s="26" t="str">
        <f t="shared" si="16667"/>
        <v/>
      </c>
      <c r="IZ453" s="26" t="str">
        <f t="shared" si="16668"/>
        <v/>
      </c>
      <c r="JA453" s="25" t="str">
        <f t="shared" si="16669"/>
        <v/>
      </c>
      <c r="JB453" s="25" t="str">
        <f t="shared" si="16670"/>
        <v/>
      </c>
      <c r="JC453" s="25" t="str">
        <f t="shared" si="16671"/>
        <v/>
      </c>
      <c r="JD453" s="25" t="str">
        <f t="shared" si="16672"/>
        <v/>
      </c>
      <c r="JE453" s="28" t="str">
        <f t="shared" si="16673"/>
        <v/>
      </c>
      <c r="JF453" s="25">
        <f t="shared" si="16674"/>
        <v>0</v>
      </c>
      <c r="JG453" s="25" t="str">
        <f t="shared" si="16675"/>
        <v/>
      </c>
      <c r="JH453" s="25" t="str">
        <f t="shared" si="16676"/>
        <v/>
      </c>
      <c r="JI453" s="25" t="str">
        <f t="shared" si="16677"/>
        <v/>
      </c>
      <c r="JJ453" s="25" t="str">
        <f t="shared" si="16678"/>
        <v/>
      </c>
      <c r="JK453" s="25" t="str">
        <f t="shared" si="16679"/>
        <v/>
      </c>
      <c r="JL453" s="25" t="str">
        <f t="shared" si="16680"/>
        <v/>
      </c>
      <c r="JM453" s="25" t="str">
        <f t="shared" si="16681"/>
        <v/>
      </c>
      <c r="JN453" s="25" t="str">
        <f t="shared" si="16682"/>
        <v/>
      </c>
      <c r="KF453" s="24">
        <f t="shared" si="18682"/>
        <v>59506</v>
      </c>
      <c r="KG453" s="1" t="str">
        <f t="shared" si="18683"/>
        <v/>
      </c>
      <c r="KH453" s="25" t="str">
        <f t="shared" ca="1" si="16683"/>
        <v/>
      </c>
      <c r="KI453" s="25" t="str">
        <f t="shared" si="16684"/>
        <v/>
      </c>
      <c r="KJ453" s="25" t="str">
        <f t="shared" si="16685"/>
        <v/>
      </c>
      <c r="KK453" s="25" t="str">
        <f t="shared" si="16686"/>
        <v/>
      </c>
      <c r="KL453" s="25" t="str">
        <f t="shared" si="16687"/>
        <v/>
      </c>
      <c r="KM453" s="25" t="str">
        <f t="shared" si="16688"/>
        <v/>
      </c>
      <c r="KN453" s="25" t="str">
        <f t="shared" si="16689"/>
        <v/>
      </c>
      <c r="KO453" s="25" t="str">
        <f t="shared" si="16690"/>
        <v/>
      </c>
      <c r="KP453" s="26" t="str">
        <f t="shared" si="16691"/>
        <v/>
      </c>
      <c r="KQ453" s="27" t="str">
        <f t="shared" si="16692"/>
        <v/>
      </c>
      <c r="KR453" s="27" t="str">
        <f t="shared" si="16693"/>
        <v/>
      </c>
      <c r="KS453" s="27" t="str">
        <f t="shared" si="16694"/>
        <v/>
      </c>
      <c r="KT453" s="27" t="str">
        <f t="shared" si="16695"/>
        <v/>
      </c>
      <c r="KU453" s="27" t="str">
        <f t="shared" si="16696"/>
        <v/>
      </c>
      <c r="KV453" s="27" t="str">
        <f t="shared" si="16697"/>
        <v/>
      </c>
      <c r="KW453" s="27" t="str">
        <f t="shared" si="16698"/>
        <v/>
      </c>
      <c r="KX453" s="26" t="str">
        <f t="shared" si="16699"/>
        <v/>
      </c>
      <c r="KY453" s="26" t="str">
        <f t="shared" si="16700"/>
        <v/>
      </c>
      <c r="KZ453" s="251" t="str">
        <f t="shared" si="16873"/>
        <v/>
      </c>
      <c r="LA453" s="251">
        <v>0</v>
      </c>
      <c r="LB453" s="252" t="e">
        <f t="shared" si="16874"/>
        <v>#VALUE!</v>
      </c>
      <c r="LC453" s="26" t="str">
        <f t="shared" si="16701"/>
        <v/>
      </c>
      <c r="LD453" s="26" t="str">
        <f t="shared" si="16702"/>
        <v/>
      </c>
      <c r="LE453" s="25" t="str">
        <f t="shared" si="16703"/>
        <v/>
      </c>
      <c r="LF453" s="25" t="str">
        <f t="shared" si="16704"/>
        <v/>
      </c>
      <c r="LG453" s="25" t="str">
        <f t="shared" si="16705"/>
        <v/>
      </c>
      <c r="LH453" s="25" t="str">
        <f t="shared" si="16706"/>
        <v/>
      </c>
      <c r="LI453" s="28" t="str">
        <f t="shared" si="16707"/>
        <v/>
      </c>
      <c r="LJ453" s="25">
        <f t="shared" si="16708"/>
        <v>0</v>
      </c>
      <c r="LK453" s="25" t="str">
        <f t="shared" si="16709"/>
        <v/>
      </c>
      <c r="LL453" s="25" t="str">
        <f t="shared" si="16710"/>
        <v/>
      </c>
      <c r="LM453" s="25" t="str">
        <f t="shared" si="16711"/>
        <v/>
      </c>
      <c r="LN453" s="25" t="str">
        <f t="shared" si="16712"/>
        <v/>
      </c>
      <c r="LO453" s="25" t="str">
        <f t="shared" si="16713"/>
        <v/>
      </c>
      <c r="LP453" s="250" t="str">
        <f t="shared" si="16875"/>
        <v/>
      </c>
      <c r="LQ453" s="25" t="str">
        <f t="shared" si="16714"/>
        <v/>
      </c>
      <c r="LR453" s="25" t="str">
        <f t="shared" si="16715"/>
        <v/>
      </c>
      <c r="MJ453" s="24">
        <f t="shared" ref="MJ453" si="19093">EDATE(MJ452,1)</f>
        <v>59506</v>
      </c>
      <c r="MK453" s="1" t="str">
        <f t="shared" ref="MK453" si="19094">IF(dane_okres_inwestycji*12&gt;MK452,MK452+1,"")</f>
        <v/>
      </c>
      <c r="ML453" s="25" t="str">
        <f t="shared" ca="1" si="16718"/>
        <v/>
      </c>
      <c r="MM453" s="25" t="str">
        <f t="shared" si="16719"/>
        <v/>
      </c>
      <c r="MN453" s="25" t="str">
        <f t="shared" si="16720"/>
        <v/>
      </c>
      <c r="MO453" s="25" t="str">
        <f t="shared" si="16721"/>
        <v/>
      </c>
      <c r="MP453" s="25" t="str">
        <f t="shared" si="16722"/>
        <v/>
      </c>
      <c r="MQ453" s="25" t="str">
        <f t="shared" si="16723"/>
        <v/>
      </c>
      <c r="MR453" s="25" t="str">
        <f t="shared" si="16724"/>
        <v/>
      </c>
      <c r="MS453" s="25" t="str">
        <f t="shared" si="16725"/>
        <v/>
      </c>
      <c r="MT453" s="26" t="str">
        <f t="shared" si="16726"/>
        <v/>
      </c>
      <c r="MU453" s="27" t="str">
        <f t="shared" si="16727"/>
        <v/>
      </c>
      <c r="MV453" s="27" t="str">
        <f t="shared" si="16728"/>
        <v/>
      </c>
      <c r="MW453" s="27" t="str">
        <f t="shared" si="16729"/>
        <v/>
      </c>
      <c r="MX453" s="27" t="str">
        <f t="shared" si="16730"/>
        <v/>
      </c>
      <c r="MY453" s="27" t="str">
        <f t="shared" si="16731"/>
        <v/>
      </c>
      <c r="MZ453" s="27" t="str">
        <f t="shared" si="16732"/>
        <v/>
      </c>
      <c r="NA453" s="27" t="str">
        <f t="shared" si="16733"/>
        <v/>
      </c>
      <c r="NB453" s="26" t="str">
        <f t="shared" si="16734"/>
        <v/>
      </c>
      <c r="NC453" s="26" t="str">
        <f t="shared" si="16735"/>
        <v/>
      </c>
      <c r="ND453" s="251" t="str">
        <f t="shared" si="16878"/>
        <v/>
      </c>
      <c r="NE453" s="251">
        <v>0</v>
      </c>
      <c r="NF453" s="252" t="e">
        <f t="shared" si="16879"/>
        <v>#VALUE!</v>
      </c>
      <c r="NG453" s="26" t="str">
        <f t="shared" si="16736"/>
        <v/>
      </c>
      <c r="NH453" s="26" t="str">
        <f t="shared" si="16737"/>
        <v/>
      </c>
      <c r="NI453" s="25" t="str">
        <f t="shared" si="16738"/>
        <v/>
      </c>
      <c r="NJ453" s="25" t="str">
        <f t="shared" si="16739"/>
        <v/>
      </c>
      <c r="NK453" s="25" t="str">
        <f t="shared" si="16740"/>
        <v/>
      </c>
      <c r="NL453" s="25" t="str">
        <f t="shared" si="16741"/>
        <v/>
      </c>
      <c r="NM453" s="28" t="str">
        <f t="shared" si="16742"/>
        <v/>
      </c>
      <c r="NN453" s="25">
        <f t="shared" si="16743"/>
        <v>0</v>
      </c>
      <c r="NO453" s="25" t="str">
        <f t="shared" si="16744"/>
        <v/>
      </c>
      <c r="NP453" s="25" t="str">
        <f t="shared" si="16745"/>
        <v/>
      </c>
      <c r="NQ453" s="25" t="str">
        <f t="shared" si="16746"/>
        <v/>
      </c>
      <c r="NR453" s="25" t="str">
        <f t="shared" si="16747"/>
        <v/>
      </c>
      <c r="NS453" s="25" t="str">
        <f t="shared" si="16748"/>
        <v/>
      </c>
      <c r="NT453" s="250" t="str">
        <f t="shared" si="16880"/>
        <v/>
      </c>
      <c r="NU453" s="25" t="str">
        <f t="shared" si="16749"/>
        <v/>
      </c>
      <c r="NV453" s="25" t="str">
        <f t="shared" si="16750"/>
        <v/>
      </c>
      <c r="ON453" s="24">
        <f t="shared" si="18686"/>
        <v>59506</v>
      </c>
      <c r="OO453" s="1" t="str">
        <f t="shared" si="18687"/>
        <v/>
      </c>
      <c r="OP453" s="25" t="str">
        <f t="shared" ca="1" si="16751"/>
        <v/>
      </c>
      <c r="OQ453" s="25" t="str">
        <f t="shared" si="16752"/>
        <v/>
      </c>
      <c r="OR453" s="25" t="str">
        <f t="shared" si="16753"/>
        <v/>
      </c>
      <c r="OS453" s="25" t="str">
        <f t="shared" si="16754"/>
        <v/>
      </c>
      <c r="OT453" s="25" t="str">
        <f t="shared" si="16755"/>
        <v/>
      </c>
      <c r="OU453" s="25" t="str">
        <f t="shared" si="16756"/>
        <v/>
      </c>
      <c r="OV453" s="25" t="str">
        <f t="shared" si="16757"/>
        <v/>
      </c>
      <c r="OW453" s="25" t="str">
        <f t="shared" si="16758"/>
        <v/>
      </c>
      <c r="OX453" s="26" t="str">
        <f t="shared" si="16759"/>
        <v/>
      </c>
      <c r="OY453" s="27" t="str">
        <f t="shared" si="16760"/>
        <v/>
      </c>
      <c r="OZ453" s="27" t="str">
        <f t="shared" si="16761"/>
        <v/>
      </c>
      <c r="PA453" s="27" t="str">
        <f t="shared" si="16762"/>
        <v/>
      </c>
      <c r="PB453" s="27" t="str">
        <f t="shared" si="16763"/>
        <v/>
      </c>
      <c r="PC453" s="27" t="str">
        <f t="shared" si="16764"/>
        <v/>
      </c>
      <c r="PD453" s="27" t="str">
        <f t="shared" si="16765"/>
        <v/>
      </c>
      <c r="PE453" s="27" t="str">
        <f t="shared" si="16766"/>
        <v/>
      </c>
      <c r="PF453" s="26" t="str">
        <f t="shared" si="16767"/>
        <v/>
      </c>
      <c r="PG453" s="26" t="str">
        <f t="shared" si="16768"/>
        <v/>
      </c>
      <c r="PH453" s="27" t="str">
        <f t="shared" si="16769"/>
        <v/>
      </c>
      <c r="PI453" s="26" t="str">
        <f t="shared" si="16770"/>
        <v/>
      </c>
      <c r="PJ453" s="26" t="str">
        <f t="shared" si="16771"/>
        <v/>
      </c>
      <c r="PK453" s="25" t="str">
        <f t="shared" si="16772"/>
        <v/>
      </c>
      <c r="PL453" s="25" t="str">
        <f t="shared" si="16773"/>
        <v/>
      </c>
      <c r="PM453" s="25" t="str">
        <f t="shared" si="16774"/>
        <v/>
      </c>
      <c r="PN453" s="25" t="str">
        <f t="shared" si="16775"/>
        <v/>
      </c>
      <c r="PO453" s="28" t="str">
        <f t="shared" si="16776"/>
        <v/>
      </c>
      <c r="PP453" s="25">
        <f t="shared" si="16777"/>
        <v>0</v>
      </c>
      <c r="PQ453" s="25" t="str">
        <f t="shared" si="16778"/>
        <v/>
      </c>
      <c r="PR453" s="25" t="str">
        <f t="shared" si="16779"/>
        <v/>
      </c>
      <c r="PS453" s="25" t="str">
        <f t="shared" si="16780"/>
        <v/>
      </c>
      <c r="PT453" s="25" t="str">
        <f t="shared" si="16781"/>
        <v/>
      </c>
      <c r="PU453" s="25" t="str">
        <f t="shared" si="16782"/>
        <v/>
      </c>
      <c r="PV453" s="25" t="str">
        <f t="shared" si="16783"/>
        <v/>
      </c>
      <c r="PW453" s="25" t="str">
        <f t="shared" si="16784"/>
        <v/>
      </c>
      <c r="PX453" s="25" t="str">
        <f t="shared" si="16785"/>
        <v/>
      </c>
      <c r="QP453" s="24">
        <f t="shared" si="18686"/>
        <v>59506</v>
      </c>
      <c r="QQ453" s="1" t="str">
        <f t="shared" si="18687"/>
        <v/>
      </c>
      <c r="QR453" s="25" t="str">
        <f t="shared" ca="1" si="16786"/>
        <v/>
      </c>
      <c r="QS453" s="25" t="str">
        <f t="shared" si="16787"/>
        <v/>
      </c>
      <c r="QT453" s="25" t="str">
        <f t="shared" si="16788"/>
        <v/>
      </c>
      <c r="QU453" s="25" t="str">
        <f t="shared" si="16789"/>
        <v/>
      </c>
      <c r="QV453" s="25" t="str">
        <f t="shared" si="16790"/>
        <v/>
      </c>
      <c r="QW453" s="25" t="str">
        <f t="shared" si="16791"/>
        <v/>
      </c>
      <c r="QX453" s="25" t="str">
        <f t="shared" si="16792"/>
        <v/>
      </c>
      <c r="QY453" s="25" t="str">
        <f t="shared" si="16793"/>
        <v/>
      </c>
      <c r="QZ453" s="26" t="str">
        <f t="shared" si="16794"/>
        <v/>
      </c>
      <c r="RA453" s="27" t="str">
        <f t="shared" si="16795"/>
        <v/>
      </c>
      <c r="RB453" s="27" t="str">
        <f t="shared" si="16796"/>
        <v/>
      </c>
      <c r="RC453" s="27" t="str">
        <f t="shared" si="16797"/>
        <v/>
      </c>
      <c r="RD453" s="27" t="str">
        <f t="shared" si="16798"/>
        <v/>
      </c>
      <c r="RE453" s="27" t="str">
        <f t="shared" si="16799"/>
        <v/>
      </c>
      <c r="RF453" s="27" t="str">
        <f t="shared" si="16800"/>
        <v/>
      </c>
      <c r="RG453" s="27" t="str">
        <f t="shared" si="16801"/>
        <v/>
      </c>
      <c r="RH453" s="26" t="str">
        <f t="shared" si="16802"/>
        <v/>
      </c>
      <c r="RI453" s="26" t="str">
        <f t="shared" si="16803"/>
        <v/>
      </c>
      <c r="RJ453" s="27" t="str">
        <f t="shared" si="16804"/>
        <v/>
      </c>
      <c r="RK453" s="26" t="str">
        <f t="shared" si="16805"/>
        <v/>
      </c>
      <c r="RL453" s="26" t="str">
        <f t="shared" si="16806"/>
        <v/>
      </c>
      <c r="RM453" s="25" t="str">
        <f t="shared" si="16807"/>
        <v/>
      </c>
      <c r="RN453" s="25" t="str">
        <f t="shared" si="16808"/>
        <v/>
      </c>
      <c r="RO453" s="25" t="str">
        <f t="shared" si="16809"/>
        <v/>
      </c>
      <c r="RP453" s="25" t="str">
        <f t="shared" si="16810"/>
        <v/>
      </c>
      <c r="RQ453" s="28" t="str">
        <f t="shared" si="16811"/>
        <v/>
      </c>
      <c r="RR453" s="25">
        <f t="shared" si="16812"/>
        <v>0</v>
      </c>
      <c r="RS453" s="25" t="str">
        <f t="shared" si="16813"/>
        <v/>
      </c>
      <c r="RT453" s="25" t="str">
        <f t="shared" si="16814"/>
        <v/>
      </c>
      <c r="RU453" s="25" t="str">
        <f t="shared" si="16815"/>
        <v/>
      </c>
      <c r="RV453" s="25" t="str">
        <f t="shared" si="16816"/>
        <v/>
      </c>
      <c r="RW453" s="25" t="str">
        <f t="shared" si="16817"/>
        <v/>
      </c>
      <c r="RX453" s="25" t="str">
        <f t="shared" si="16818"/>
        <v/>
      </c>
      <c r="RY453" s="25" t="str">
        <f t="shared" si="16819"/>
        <v/>
      </c>
      <c r="RZ453" s="25" t="str">
        <f t="shared" si="16820"/>
        <v/>
      </c>
      <c r="SR453" s="24">
        <f t="shared" ref="SR453" si="19095">EDATE(SR452,1)</f>
        <v>59506</v>
      </c>
      <c r="SS453" s="1" t="str">
        <f t="shared" ref="SS453" si="19096">IF(dane_okres_inwestycji*12&gt;SS452,SS452+1,"")</f>
        <v/>
      </c>
      <c r="ST453" s="25" t="str">
        <f t="shared" ref="ST453" ca="1" si="19097">IF(AND(SS453&lt;&gt;"",dane_wplaty_skladka&gt;=SO$43),
CHOOSE(SO$2,$H453,$K453,$F453,$I453,$N453,0),
"")</f>
        <v/>
      </c>
      <c r="SU453" s="25" t="str">
        <f t="shared" si="17748"/>
        <v/>
      </c>
      <c r="SV453" s="25" t="str">
        <f t="shared" ref="SV453" si="19098">IF(SS453&lt;&gt;"",
IF(OR($A$1="main",AND($A$1&lt;&gt;"main",SO$16="tak")),
IFERROR(IF(OR(SO$12=1,MOD(SS453,SO$12)=1),SO$10,0),0)+
IFERROR(IF(OR(SO$15=1,MOD(SS453,SO$15)=1),SO$13,0),0),0),
"")</f>
        <v/>
      </c>
      <c r="SW453" s="25" t="str">
        <f t="shared" ref="SW453" si="19099">IF(SS453&lt;&gt;"",
IFERROR(IF(AND($X453&lt;&gt;0,$X453&lt;SO$20),$X453*SO$21,0),0),
"")</f>
        <v/>
      </c>
      <c r="SX453" s="25" t="str">
        <f t="shared" ref="SX453" si="19100">IF(SS453&lt;&gt;"",
ST453-SW453,
"")</f>
        <v/>
      </c>
      <c r="SY453" s="25" t="str">
        <f t="shared" ref="SY453" si="19101">IF(SS453&lt;&gt;"",
IF(AND(SX453&lt;&gt;0,SO$28="PLN"),MAX(SO$29,SX453*SO$27),0),
"")</f>
        <v/>
      </c>
      <c r="SZ453" s="25" t="str">
        <f t="shared" ref="SZ453" si="19102">IF(SS453&lt;&gt;"",
SX453-SY453,
"")</f>
        <v/>
      </c>
      <c r="TA453" s="25" t="str">
        <f t="shared" ref="TA453" si="19103">IF(SS453&lt;&gt;"",
SZ453*SO$31,
"")</f>
        <v/>
      </c>
      <c r="TB453" s="26" t="str">
        <f t="shared" ref="TB453" si="19104">IF(SS453&lt;&gt;"",
SZ453/TB$6,
"")</f>
        <v/>
      </c>
      <c r="TC453" s="27" t="str">
        <f t="shared" ref="TC453" si="19105">IF(SS453&lt;&gt;"",
IF(AND(TB453&lt;&gt;0,SO$28&lt;&gt;"PLN",SO$28&lt;&gt;"n/d"),MAX(SO$29,TB453*SO$27),0),
"")</f>
        <v/>
      </c>
      <c r="TD453" s="27" t="str">
        <f t="shared" ref="TD453" si="19106">IF(SS453&lt;&gt;"",
(TB453-TC453),
"")</f>
        <v/>
      </c>
      <c r="TE453" s="27" t="str">
        <f t="shared" ref="TE453" si="19107">IF(SS453&lt;&gt;"",
(TD453+TL452)*TE$5,
"")</f>
        <v/>
      </c>
      <c r="TF453" s="27" t="str">
        <f t="shared" ref="TF453" si="19108">IF(SS453&lt;&gt;"",
(TD453+TL452)*TF$5,
"")</f>
        <v/>
      </c>
      <c r="TG453" s="27" t="str">
        <f t="shared" ref="TG453" si="19109">IF(SS453&lt;&gt;"",
TF453*dane_oproc_1M,
"")</f>
        <v/>
      </c>
      <c r="TH453" s="27" t="str">
        <f t="shared" ref="TH453" si="19110">IF(SS453&lt;&gt;"",
IF(TB453&lt;&gt;0,TB453*TH$4,0),
"")</f>
        <v/>
      </c>
      <c r="TI453" s="27" t="str">
        <f t="shared" ref="TI453" si="19111">IF(SS453&lt;&gt;"",
TF453+TG453+TH453,
"")</f>
        <v/>
      </c>
      <c r="TJ453" s="26" t="str">
        <f t="shared" ref="TJ453" si="19112">IF(SS453&lt;&gt;"",
AVERAGE(TF453,TI453)*SO$34/12,
"")</f>
        <v/>
      </c>
      <c r="TK453" s="26" t="str">
        <f t="shared" ref="TK453" si="19113">IF(SS453&lt;&gt;"",
AVERAGE(TF453,TI453-TJ453)*SO$33/12,
"")</f>
        <v/>
      </c>
      <c r="TL453" s="27" t="str">
        <f t="shared" ref="TL453" si="19114">IF(SS453&lt;&gt;"",
TE453+TI453-TJ453-TK453,
"")</f>
        <v/>
      </c>
      <c r="TM453" s="26" t="str">
        <f t="shared" ref="TM453" si="19115">IF(SS453&lt;&gt;"",
IF(AND(SO$38&lt;&gt;"PLN",SO$38&lt;&gt;"n/d",TL453&gt;0),MAX(SO$39,TL453*SO$37),0),
"")</f>
        <v/>
      </c>
      <c r="TN453" s="26" t="str">
        <f t="shared" ref="TN453" si="19116">IF(SS453&lt;&gt;"",
TL453-TM453,
"")</f>
        <v/>
      </c>
      <c r="TO453" s="25" t="str">
        <f t="shared" ref="TO453" si="19117">IF(SS453&lt;&gt;"",
TN453*TO$6,
"")</f>
        <v/>
      </c>
      <c r="TP453" s="25" t="str">
        <f t="shared" ref="TP453" si="19118">IF(SS453&lt;&gt;"",
TN453*TP$6-TO453,
"")</f>
        <v/>
      </c>
      <c r="TQ453" s="25" t="str">
        <f t="shared" ref="TQ453" si="19119">IF(SS453&lt;&gt;"",
IF(AND(SO$38="PLN",TO453&gt;0),MAX(SO$39,TO453*SO$37),0),
"")</f>
        <v/>
      </c>
      <c r="TR453" s="25" t="str">
        <f t="shared" ref="TR453" si="19120">IF(SS453&lt;&gt;"",
TO453-TQ453,
"")</f>
        <v/>
      </c>
      <c r="TS453" s="28" t="str">
        <f t="shared" ref="TS453" si="19121">IF(SS453&lt;&gt;"",
SO$42,
"")</f>
        <v/>
      </c>
      <c r="TT453" s="25">
        <f t="shared" ref="TT453" si="19122">IF(SS453&lt;&gt;"",
TR453-TS453,)</f>
        <v>0</v>
      </c>
      <c r="TU453" s="25" t="str">
        <f t="shared" ref="TU453" si="19123">IF(SS453&lt;&gt;"",
IF(AND($A$1="main",OR(SO$8="IKZE",AND(SO$8="IKE",$J453=TRUE))),0,MAX(0,(TT453-SU453)*dane_pod_zysk_kap)),
"")</f>
        <v/>
      </c>
      <c r="TV453" s="25" t="str">
        <f t="shared" ref="TV453" si="19124">IF(SS453&lt;&gt;"",
IF(AND($A$1="main",SO$8="IKZE"),IF($O453=TRUE,TT453*10%,TT453*dane_PIT_wyplata_IKZE),0),
"")</f>
        <v/>
      </c>
      <c r="TW453" s="25" t="str">
        <f t="shared" ref="TW453" si="19125">IF(SS453&lt;&gt;"",
IF(AND($A$1="main",SO$8="IKZE"),$M453,0),
"")</f>
        <v/>
      </c>
      <c r="TX453" s="25" t="str">
        <f t="shared" ref="TX453" si="19126">IF(SS453&lt;&gt;"",
TT453-TU453-TV453+TW453,
"")</f>
        <v/>
      </c>
      <c r="TY453" s="25" t="str">
        <f t="shared" ref="TY453" si="19127">IF(SS453&lt;&gt;"",
SV453,
"")</f>
        <v/>
      </c>
      <c r="TZ453" s="25" t="str">
        <f t="shared" si="17779"/>
        <v/>
      </c>
      <c r="UA453" s="25" t="str">
        <f t="shared" ref="UA453" si="19128">IF(SS453&lt;&gt;"",
(TP453+TQ453+TS453)+
TM453*TZ$6,
"")</f>
        <v/>
      </c>
      <c r="UB453" s="25" t="str">
        <f t="shared" ref="UB453" si="19129">IF(SS453&lt;&gt;"",
TZ453+UA453,
"")</f>
        <v/>
      </c>
    </row>
    <row r="454" spans="2:548" x14ac:dyDescent="0.45">
      <c r="B454" s="24">
        <f t="shared" si="16918"/>
        <v>59537</v>
      </c>
      <c r="C454" s="1">
        <f t="shared" si="16856"/>
        <v>2063</v>
      </c>
      <c r="D454" s="1">
        <f t="shared" si="16857"/>
        <v>85</v>
      </c>
      <c r="E454" s="1" t="str">
        <f t="shared" si="16858"/>
        <v/>
      </c>
      <c r="F454" s="25" t="str">
        <f t="shared" si="16509"/>
        <v/>
      </c>
      <c r="G454" s="25">
        <f>SUMIFS(F$9:F454,C$9:C454,C454)</f>
        <v>0</v>
      </c>
      <c r="H454" s="25" t="str">
        <f t="shared" si="16510"/>
        <v/>
      </c>
      <c r="I454" s="82" t="e">
        <f t="shared" si="16859"/>
        <v>#VALUE!</v>
      </c>
      <c r="J454" s="1" t="b">
        <f>IF(J453=TRUE,TRUE,AND(D454&gt;=dane_wiek_emerytalny,D454&gt;=55,YEAR(B454)-YEAR(dane_data_rozpoczecia)&gt;=4,SUMIFS(F$9:F454,C$9:C454,C454)))</f>
        <v>1</v>
      </c>
      <c r="K454" s="25" t="str">
        <f t="shared" si="16511"/>
        <v/>
      </c>
      <c r="L454" s="25">
        <f t="shared" si="16512"/>
        <v>0</v>
      </c>
      <c r="M454" s="25" t="e">
        <f t="shared" si="16513"/>
        <v>#VALUE!</v>
      </c>
      <c r="N454" s="25" t="e">
        <f t="shared" si="16514"/>
        <v>#VALUE!</v>
      </c>
      <c r="O454" s="1" t="b">
        <f>IF(O453=TRUE,TRUE,AND(D454&gt;=65,YEAR(B454)-YEAR(dane_data_rozpoczecia)&gt;=4,SUMIFS(F$9:F454,C$9:C454,C454)))</f>
        <v>1</v>
      </c>
      <c r="V454" s="24">
        <f t="shared" si="16919"/>
        <v>59537</v>
      </c>
      <c r="W454" s="1" t="str">
        <f t="shared" si="16860"/>
        <v/>
      </c>
      <c r="X454" s="25" t="str">
        <f t="shared" ca="1" si="16515"/>
        <v/>
      </c>
      <c r="Y454" s="25" t="str">
        <f t="shared" si="16516"/>
        <v/>
      </c>
      <c r="Z454" s="25" t="str">
        <f t="shared" si="16861"/>
        <v/>
      </c>
      <c r="AA454" s="25" t="str">
        <f t="shared" si="16862"/>
        <v/>
      </c>
      <c r="AB454" s="25" t="str">
        <f t="shared" si="16517"/>
        <v/>
      </c>
      <c r="AC454" s="25" t="str">
        <f t="shared" si="16518"/>
        <v/>
      </c>
      <c r="AD454" s="25" t="str">
        <f t="shared" si="16519"/>
        <v/>
      </c>
      <c r="AE454" s="25" t="str">
        <f t="shared" si="16520"/>
        <v/>
      </c>
      <c r="AF454" s="26" t="str">
        <f t="shared" si="16521"/>
        <v/>
      </c>
      <c r="AG454" s="27" t="str">
        <f t="shared" si="16522"/>
        <v/>
      </c>
      <c r="AH454" s="27" t="str">
        <f t="shared" si="16523"/>
        <v/>
      </c>
      <c r="AI454" s="27" t="str">
        <f t="shared" si="16863"/>
        <v/>
      </c>
      <c r="AJ454" s="27" t="str">
        <f t="shared" si="16994"/>
        <v/>
      </c>
      <c r="AK454" s="27" t="str">
        <f t="shared" si="16524"/>
        <v/>
      </c>
      <c r="AL454" s="27" t="str">
        <f t="shared" si="16864"/>
        <v/>
      </c>
      <c r="AM454" s="27" t="str">
        <f t="shared" si="16865"/>
        <v/>
      </c>
      <c r="AN454" s="26" t="str">
        <f t="shared" si="16525"/>
        <v/>
      </c>
      <c r="AO454" s="26" t="str">
        <f t="shared" si="16526"/>
        <v/>
      </c>
      <c r="AP454" s="27" t="str">
        <f t="shared" si="16527"/>
        <v/>
      </c>
      <c r="AQ454" s="26" t="str">
        <f t="shared" si="16528"/>
        <v/>
      </c>
      <c r="AR454" s="26" t="str">
        <f t="shared" si="16529"/>
        <v/>
      </c>
      <c r="AS454" s="25" t="str">
        <f t="shared" si="16530"/>
        <v/>
      </c>
      <c r="AT454" s="25" t="str">
        <f t="shared" si="16531"/>
        <v/>
      </c>
      <c r="AU454" s="25" t="str">
        <f t="shared" si="16532"/>
        <v/>
      </c>
      <c r="AV454" s="25" t="str">
        <f t="shared" si="16533"/>
        <v/>
      </c>
      <c r="AW454" s="28" t="str">
        <f t="shared" si="16534"/>
        <v/>
      </c>
      <c r="AX454" s="25">
        <f t="shared" si="16535"/>
        <v>0</v>
      </c>
      <c r="AY454" s="25" t="str">
        <f t="shared" si="16536"/>
        <v/>
      </c>
      <c r="AZ454" s="25" t="str">
        <f t="shared" si="16537"/>
        <v/>
      </c>
      <c r="BA454" s="25" t="str">
        <f t="shared" si="16866"/>
        <v/>
      </c>
      <c r="BB454" s="25" t="str">
        <f t="shared" si="16538"/>
        <v/>
      </c>
      <c r="BC454" s="25" t="str">
        <f t="shared" si="16539"/>
        <v/>
      </c>
      <c r="BD454" s="25" t="str">
        <f t="shared" si="16540"/>
        <v/>
      </c>
      <c r="BE454" s="25" t="str">
        <f t="shared" si="16541"/>
        <v/>
      </c>
      <c r="BF454" s="25" t="str">
        <f t="shared" si="16542"/>
        <v/>
      </c>
      <c r="BX454" s="24">
        <f t="shared" si="18678"/>
        <v>59537</v>
      </c>
      <c r="BY454" s="1" t="str">
        <f t="shared" si="18679"/>
        <v/>
      </c>
      <c r="BZ454" s="25" t="str">
        <f t="shared" ca="1" si="16543"/>
        <v/>
      </c>
      <c r="CA454" s="25" t="str">
        <f t="shared" si="16544"/>
        <v/>
      </c>
      <c r="CB454" s="25" t="str">
        <f t="shared" si="16545"/>
        <v/>
      </c>
      <c r="CC454" s="25" t="str">
        <f t="shared" si="16546"/>
        <v/>
      </c>
      <c r="CD454" s="25" t="str">
        <f t="shared" si="16547"/>
        <v/>
      </c>
      <c r="CE454" s="25" t="str">
        <f t="shared" si="16548"/>
        <v/>
      </c>
      <c r="CF454" s="25" t="str">
        <f t="shared" si="16549"/>
        <v/>
      </c>
      <c r="CG454" s="25" t="str">
        <f t="shared" si="16550"/>
        <v/>
      </c>
      <c r="CH454" s="26" t="str">
        <f t="shared" si="16551"/>
        <v/>
      </c>
      <c r="CI454" s="27" t="str">
        <f t="shared" si="16552"/>
        <v/>
      </c>
      <c r="CJ454" s="27" t="str">
        <f t="shared" si="16553"/>
        <v/>
      </c>
      <c r="CK454" s="27" t="str">
        <f t="shared" si="16554"/>
        <v/>
      </c>
      <c r="CL454" s="27" t="str">
        <f t="shared" si="16555"/>
        <v/>
      </c>
      <c r="CM454" s="27" t="str">
        <f t="shared" si="16556"/>
        <v/>
      </c>
      <c r="CN454" s="27" t="str">
        <f t="shared" si="16557"/>
        <v/>
      </c>
      <c r="CO454" s="27" t="str">
        <f t="shared" si="16558"/>
        <v/>
      </c>
      <c r="CP454" s="26" t="str">
        <f t="shared" si="16559"/>
        <v/>
      </c>
      <c r="CQ454" s="26" t="str">
        <f t="shared" si="16560"/>
        <v/>
      </c>
      <c r="CR454" s="27" t="str">
        <f t="shared" si="16561"/>
        <v/>
      </c>
      <c r="CS454" s="26" t="str">
        <f t="shared" si="16562"/>
        <v/>
      </c>
      <c r="CT454" s="26" t="str">
        <f t="shared" si="16563"/>
        <v/>
      </c>
      <c r="CU454" s="25" t="str">
        <f t="shared" si="16564"/>
        <v/>
      </c>
      <c r="CV454" s="25" t="str">
        <f t="shared" si="16565"/>
        <v/>
      </c>
      <c r="CW454" s="25" t="str">
        <f t="shared" si="16566"/>
        <v/>
      </c>
      <c r="CX454" s="25" t="str">
        <f t="shared" si="16567"/>
        <v/>
      </c>
      <c r="CY454" s="28" t="str">
        <f t="shared" si="16568"/>
        <v/>
      </c>
      <c r="CZ454" s="25">
        <f t="shared" si="16569"/>
        <v>0</v>
      </c>
      <c r="DA454" s="25" t="str">
        <f t="shared" si="16570"/>
        <v/>
      </c>
      <c r="DB454" s="25" t="str">
        <f t="shared" si="16571"/>
        <v/>
      </c>
      <c r="DC454" s="25" t="str">
        <f t="shared" si="16572"/>
        <v/>
      </c>
      <c r="DD454" s="25" t="str">
        <f t="shared" si="16573"/>
        <v/>
      </c>
      <c r="DE454" s="25" t="str">
        <f t="shared" si="16574"/>
        <v/>
      </c>
      <c r="DF454" s="25" t="str">
        <f t="shared" si="16575"/>
        <v/>
      </c>
      <c r="DG454" s="25" t="str">
        <f t="shared" si="16576"/>
        <v/>
      </c>
      <c r="DH454" s="25" t="str">
        <f t="shared" si="16577"/>
        <v/>
      </c>
      <c r="DZ454" s="24">
        <f t="shared" si="18678"/>
        <v>59537</v>
      </c>
      <c r="EA454" s="1" t="str">
        <f t="shared" si="18679"/>
        <v/>
      </c>
      <c r="EB454" s="25" t="str">
        <f t="shared" ca="1" si="16578"/>
        <v/>
      </c>
      <c r="EC454" s="25" t="str">
        <f t="shared" si="16579"/>
        <v/>
      </c>
      <c r="ED454" s="25" t="str">
        <f t="shared" si="16580"/>
        <v/>
      </c>
      <c r="EE454" s="25" t="str">
        <f t="shared" si="16581"/>
        <v/>
      </c>
      <c r="EF454" s="25" t="str">
        <f t="shared" si="16582"/>
        <v/>
      </c>
      <c r="EG454" s="25" t="str">
        <f t="shared" si="16583"/>
        <v/>
      </c>
      <c r="EH454" s="25" t="str">
        <f t="shared" si="16584"/>
        <v/>
      </c>
      <c r="EI454" s="25" t="str">
        <f t="shared" si="16585"/>
        <v/>
      </c>
      <c r="EJ454" s="26" t="str">
        <f t="shared" si="16586"/>
        <v/>
      </c>
      <c r="EK454" s="27" t="str">
        <f t="shared" si="16587"/>
        <v/>
      </c>
      <c r="EL454" s="27" t="str">
        <f t="shared" si="16588"/>
        <v/>
      </c>
      <c r="EM454" s="27" t="str">
        <f t="shared" si="16589"/>
        <v/>
      </c>
      <c r="EN454" s="27" t="str">
        <f t="shared" si="16590"/>
        <v/>
      </c>
      <c r="EO454" s="27" t="str">
        <f t="shared" si="16591"/>
        <v/>
      </c>
      <c r="EP454" s="27" t="str">
        <f t="shared" si="16592"/>
        <v/>
      </c>
      <c r="EQ454" s="27" t="str">
        <f t="shared" si="16593"/>
        <v/>
      </c>
      <c r="ER454" s="26" t="str">
        <f t="shared" si="16594"/>
        <v/>
      </c>
      <c r="ES454" s="26" t="str">
        <f t="shared" si="16595"/>
        <v/>
      </c>
      <c r="ET454" s="27" t="str">
        <f t="shared" si="16596"/>
        <v/>
      </c>
      <c r="EU454" s="26" t="str">
        <f t="shared" si="16597"/>
        <v/>
      </c>
      <c r="EV454" s="26" t="str">
        <f t="shared" si="16598"/>
        <v/>
      </c>
      <c r="EW454" s="25" t="str">
        <f t="shared" si="16599"/>
        <v/>
      </c>
      <c r="EX454" s="25" t="str">
        <f t="shared" si="16600"/>
        <v/>
      </c>
      <c r="EY454" s="25" t="str">
        <f t="shared" si="16601"/>
        <v/>
      </c>
      <c r="EZ454" s="25" t="str">
        <f t="shared" si="16602"/>
        <v/>
      </c>
      <c r="FA454" s="28" t="str">
        <f t="shared" si="16603"/>
        <v/>
      </c>
      <c r="FB454" s="25">
        <f t="shared" si="16604"/>
        <v>0</v>
      </c>
      <c r="FC454" s="25" t="str">
        <f t="shared" si="16605"/>
        <v/>
      </c>
      <c r="FD454" s="25" t="str">
        <f t="shared" si="16606"/>
        <v/>
      </c>
      <c r="FE454" s="25" t="str">
        <f t="shared" si="16607"/>
        <v/>
      </c>
      <c r="FF454" s="25" t="str">
        <f t="shared" si="16608"/>
        <v/>
      </c>
      <c r="FG454" s="25" t="str">
        <f t="shared" si="16609"/>
        <v/>
      </c>
      <c r="FH454" s="25" t="str">
        <f t="shared" si="16610"/>
        <v/>
      </c>
      <c r="FI454" s="25" t="str">
        <f t="shared" si="16611"/>
        <v/>
      </c>
      <c r="FJ454" s="25" t="str">
        <f t="shared" si="16612"/>
        <v/>
      </c>
      <c r="GB454" s="24">
        <f t="shared" si="18680"/>
        <v>59537</v>
      </c>
      <c r="GC454" s="1" t="str">
        <f t="shared" si="18681"/>
        <v/>
      </c>
      <c r="GD454" s="25" t="str">
        <f t="shared" ca="1" si="16613"/>
        <v/>
      </c>
      <c r="GE454" s="25" t="str">
        <f t="shared" si="16614"/>
        <v/>
      </c>
      <c r="GF454" s="25" t="str">
        <f t="shared" si="16615"/>
        <v/>
      </c>
      <c r="GG454" s="25" t="str">
        <f t="shared" si="16616"/>
        <v/>
      </c>
      <c r="GH454" s="25" t="str">
        <f t="shared" si="16617"/>
        <v/>
      </c>
      <c r="GI454" s="25" t="str">
        <f t="shared" si="16618"/>
        <v/>
      </c>
      <c r="GJ454" s="25" t="str">
        <f t="shared" si="16619"/>
        <v/>
      </c>
      <c r="GK454" s="25" t="str">
        <f t="shared" si="16620"/>
        <v/>
      </c>
      <c r="GL454" s="26" t="str">
        <f t="shared" si="16621"/>
        <v/>
      </c>
      <c r="GM454" s="27" t="str">
        <f t="shared" si="16622"/>
        <v/>
      </c>
      <c r="GN454" s="27" t="str">
        <f t="shared" si="16623"/>
        <v/>
      </c>
      <c r="GO454" s="27" t="str">
        <f t="shared" si="16624"/>
        <v/>
      </c>
      <c r="GP454" s="27" t="str">
        <f t="shared" si="16625"/>
        <v/>
      </c>
      <c r="GQ454" s="27" t="str">
        <f t="shared" si="16626"/>
        <v/>
      </c>
      <c r="GR454" s="27" t="str">
        <f t="shared" si="16627"/>
        <v/>
      </c>
      <c r="GS454" s="27" t="str">
        <f t="shared" si="16628"/>
        <v/>
      </c>
      <c r="GT454" s="26" t="str">
        <f t="shared" si="16629"/>
        <v/>
      </c>
      <c r="GU454" s="26" t="str">
        <f t="shared" si="16630"/>
        <v/>
      </c>
      <c r="GV454" s="27" t="str">
        <f t="shared" si="16631"/>
        <v/>
      </c>
      <c r="GW454" s="26" t="str">
        <f t="shared" si="16632"/>
        <v/>
      </c>
      <c r="GX454" s="26" t="str">
        <f t="shared" si="16633"/>
        <v/>
      </c>
      <c r="GY454" s="25" t="str">
        <f t="shared" si="16634"/>
        <v/>
      </c>
      <c r="GZ454" s="25" t="str">
        <f t="shared" si="16635"/>
        <v/>
      </c>
      <c r="HA454" s="25" t="str">
        <f t="shared" si="16636"/>
        <v/>
      </c>
      <c r="HB454" s="25" t="str">
        <f t="shared" si="16637"/>
        <v/>
      </c>
      <c r="HC454" s="28" t="str">
        <f t="shared" si="16638"/>
        <v/>
      </c>
      <c r="HD454" s="25">
        <f t="shared" si="16639"/>
        <v>0</v>
      </c>
      <c r="HE454" s="25" t="str">
        <f t="shared" si="16640"/>
        <v/>
      </c>
      <c r="HF454" s="25" t="str">
        <f t="shared" si="16641"/>
        <v/>
      </c>
      <c r="HG454" s="25" t="str">
        <f t="shared" si="16642"/>
        <v/>
      </c>
      <c r="HH454" s="25" t="str">
        <f t="shared" si="16643"/>
        <v/>
      </c>
      <c r="HI454" s="25" t="str">
        <f t="shared" si="16644"/>
        <v/>
      </c>
      <c r="HJ454" s="25" t="str">
        <f t="shared" si="16645"/>
        <v/>
      </c>
      <c r="HK454" s="25" t="str">
        <f t="shared" si="16646"/>
        <v/>
      </c>
      <c r="HL454" s="25" t="str">
        <f t="shared" si="16647"/>
        <v/>
      </c>
      <c r="ID454" s="24">
        <f t="shared" si="18680"/>
        <v>59537</v>
      </c>
      <c r="IE454" s="1" t="str">
        <f t="shared" si="18681"/>
        <v/>
      </c>
      <c r="IF454" s="25" t="str">
        <f t="shared" ca="1" si="16648"/>
        <v/>
      </c>
      <c r="IG454" s="25" t="str">
        <f t="shared" si="16649"/>
        <v/>
      </c>
      <c r="IH454" s="25" t="str">
        <f t="shared" si="16650"/>
        <v/>
      </c>
      <c r="II454" s="25" t="str">
        <f t="shared" si="16651"/>
        <v/>
      </c>
      <c r="IJ454" s="25" t="str">
        <f t="shared" si="16652"/>
        <v/>
      </c>
      <c r="IK454" s="25" t="str">
        <f t="shared" si="16653"/>
        <v/>
      </c>
      <c r="IL454" s="25" t="str">
        <f t="shared" si="16654"/>
        <v/>
      </c>
      <c r="IM454" s="25" t="str">
        <f t="shared" si="16655"/>
        <v/>
      </c>
      <c r="IN454" s="26" t="str">
        <f t="shared" si="16656"/>
        <v/>
      </c>
      <c r="IO454" s="27" t="str">
        <f t="shared" si="16657"/>
        <v/>
      </c>
      <c r="IP454" s="27" t="str">
        <f t="shared" si="16658"/>
        <v/>
      </c>
      <c r="IQ454" s="27" t="str">
        <f t="shared" si="16659"/>
        <v/>
      </c>
      <c r="IR454" s="27" t="str">
        <f t="shared" si="16660"/>
        <v/>
      </c>
      <c r="IS454" s="27" t="str">
        <f t="shared" si="16661"/>
        <v/>
      </c>
      <c r="IT454" s="27" t="str">
        <f t="shared" si="16662"/>
        <v/>
      </c>
      <c r="IU454" s="27" t="str">
        <f t="shared" si="16663"/>
        <v/>
      </c>
      <c r="IV454" s="26" t="str">
        <f t="shared" si="16664"/>
        <v/>
      </c>
      <c r="IW454" s="26" t="str">
        <f t="shared" si="16665"/>
        <v/>
      </c>
      <c r="IX454" s="27" t="str">
        <f t="shared" si="16666"/>
        <v/>
      </c>
      <c r="IY454" s="26" t="str">
        <f t="shared" si="16667"/>
        <v/>
      </c>
      <c r="IZ454" s="26" t="str">
        <f t="shared" si="16668"/>
        <v/>
      </c>
      <c r="JA454" s="25" t="str">
        <f t="shared" si="16669"/>
        <v/>
      </c>
      <c r="JB454" s="25" t="str">
        <f t="shared" si="16670"/>
        <v/>
      </c>
      <c r="JC454" s="25" t="str">
        <f t="shared" si="16671"/>
        <v/>
      </c>
      <c r="JD454" s="25" t="str">
        <f t="shared" si="16672"/>
        <v/>
      </c>
      <c r="JE454" s="28" t="str">
        <f t="shared" si="16673"/>
        <v/>
      </c>
      <c r="JF454" s="25">
        <f t="shared" si="16674"/>
        <v>0</v>
      </c>
      <c r="JG454" s="25" t="str">
        <f t="shared" si="16675"/>
        <v/>
      </c>
      <c r="JH454" s="25" t="str">
        <f t="shared" si="16676"/>
        <v/>
      </c>
      <c r="JI454" s="25" t="str">
        <f t="shared" si="16677"/>
        <v/>
      </c>
      <c r="JJ454" s="25" t="str">
        <f t="shared" si="16678"/>
        <v/>
      </c>
      <c r="JK454" s="25" t="str">
        <f t="shared" si="16679"/>
        <v/>
      </c>
      <c r="JL454" s="25" t="str">
        <f t="shared" si="16680"/>
        <v/>
      </c>
      <c r="JM454" s="25" t="str">
        <f t="shared" si="16681"/>
        <v/>
      </c>
      <c r="JN454" s="25" t="str">
        <f t="shared" si="16682"/>
        <v/>
      </c>
      <c r="KF454" s="24">
        <f t="shared" si="18682"/>
        <v>59537</v>
      </c>
      <c r="KG454" s="1" t="str">
        <f t="shared" si="18683"/>
        <v/>
      </c>
      <c r="KH454" s="25" t="str">
        <f t="shared" ca="1" si="16683"/>
        <v/>
      </c>
      <c r="KI454" s="25" t="str">
        <f t="shared" si="16684"/>
        <v/>
      </c>
      <c r="KJ454" s="25" t="str">
        <f t="shared" si="16685"/>
        <v/>
      </c>
      <c r="KK454" s="25" t="str">
        <f t="shared" si="16686"/>
        <v/>
      </c>
      <c r="KL454" s="25" t="str">
        <f t="shared" si="16687"/>
        <v/>
      </c>
      <c r="KM454" s="25" t="str">
        <f t="shared" si="16688"/>
        <v/>
      </c>
      <c r="KN454" s="25" t="str">
        <f t="shared" si="16689"/>
        <v/>
      </c>
      <c r="KO454" s="25" t="str">
        <f t="shared" si="16690"/>
        <v/>
      </c>
      <c r="KP454" s="26" t="str">
        <f t="shared" si="16691"/>
        <v/>
      </c>
      <c r="KQ454" s="27" t="str">
        <f t="shared" si="16692"/>
        <v/>
      </c>
      <c r="KR454" s="27" t="str">
        <f t="shared" si="16693"/>
        <v/>
      </c>
      <c r="KS454" s="27" t="str">
        <f t="shared" si="16694"/>
        <v/>
      </c>
      <c r="KT454" s="27" t="str">
        <f t="shared" si="16695"/>
        <v/>
      </c>
      <c r="KU454" s="27" t="str">
        <f t="shared" si="16696"/>
        <v/>
      </c>
      <c r="KV454" s="27" t="str">
        <f t="shared" si="16697"/>
        <v/>
      </c>
      <c r="KW454" s="27" t="str">
        <f t="shared" si="16698"/>
        <v/>
      </c>
      <c r="KX454" s="26" t="str">
        <f t="shared" si="16699"/>
        <v/>
      </c>
      <c r="KY454" s="26" t="str">
        <f t="shared" si="16700"/>
        <v/>
      </c>
      <c r="KZ454" s="251" t="str">
        <f t="shared" si="16873"/>
        <v/>
      </c>
      <c r="LA454" s="251">
        <v>0</v>
      </c>
      <c r="LB454" s="252" t="e">
        <f t="shared" si="16874"/>
        <v>#VALUE!</v>
      </c>
      <c r="LC454" s="26" t="str">
        <f t="shared" si="16701"/>
        <v/>
      </c>
      <c r="LD454" s="26" t="str">
        <f t="shared" si="16702"/>
        <v/>
      </c>
      <c r="LE454" s="25" t="str">
        <f t="shared" si="16703"/>
        <v/>
      </c>
      <c r="LF454" s="25" t="str">
        <f t="shared" si="16704"/>
        <v/>
      </c>
      <c r="LG454" s="25" t="str">
        <f t="shared" si="16705"/>
        <v/>
      </c>
      <c r="LH454" s="25" t="str">
        <f t="shared" si="16706"/>
        <v/>
      </c>
      <c r="LI454" s="28" t="str">
        <f t="shared" si="16707"/>
        <v/>
      </c>
      <c r="LJ454" s="25">
        <f t="shared" si="16708"/>
        <v>0</v>
      </c>
      <c r="LK454" s="25" t="str">
        <f t="shared" si="16709"/>
        <v/>
      </c>
      <c r="LL454" s="25" t="str">
        <f t="shared" si="16710"/>
        <v/>
      </c>
      <c r="LM454" s="25" t="str">
        <f t="shared" si="16711"/>
        <v/>
      </c>
      <c r="LN454" s="25" t="str">
        <f t="shared" si="16712"/>
        <v/>
      </c>
      <c r="LO454" s="25" t="str">
        <f t="shared" si="16713"/>
        <v/>
      </c>
      <c r="LP454" s="250" t="str">
        <f t="shared" si="16875"/>
        <v/>
      </c>
      <c r="LQ454" s="25" t="str">
        <f t="shared" si="16714"/>
        <v/>
      </c>
      <c r="LR454" s="25" t="str">
        <f t="shared" si="16715"/>
        <v/>
      </c>
      <c r="MJ454" s="24">
        <f t="shared" ref="MJ454" si="19130">EDATE(MJ453,1)</f>
        <v>59537</v>
      </c>
      <c r="MK454" s="1" t="str">
        <f t="shared" ref="MK454" si="19131">IF(dane_okres_inwestycji*12&gt;MK453,MK453+1,"")</f>
        <v/>
      </c>
      <c r="ML454" s="25" t="str">
        <f t="shared" ca="1" si="16718"/>
        <v/>
      </c>
      <c r="MM454" s="25" t="str">
        <f t="shared" si="16719"/>
        <v/>
      </c>
      <c r="MN454" s="25" t="str">
        <f t="shared" si="16720"/>
        <v/>
      </c>
      <c r="MO454" s="25" t="str">
        <f t="shared" si="16721"/>
        <v/>
      </c>
      <c r="MP454" s="25" t="str">
        <f t="shared" si="16722"/>
        <v/>
      </c>
      <c r="MQ454" s="25" t="str">
        <f t="shared" si="16723"/>
        <v/>
      </c>
      <c r="MR454" s="25" t="str">
        <f t="shared" si="16724"/>
        <v/>
      </c>
      <c r="MS454" s="25" t="str">
        <f t="shared" si="16725"/>
        <v/>
      </c>
      <c r="MT454" s="26" t="str">
        <f t="shared" si="16726"/>
        <v/>
      </c>
      <c r="MU454" s="27" t="str">
        <f t="shared" si="16727"/>
        <v/>
      </c>
      <c r="MV454" s="27" t="str">
        <f t="shared" si="16728"/>
        <v/>
      </c>
      <c r="MW454" s="27" t="str">
        <f t="shared" si="16729"/>
        <v/>
      </c>
      <c r="MX454" s="27" t="str">
        <f t="shared" si="16730"/>
        <v/>
      </c>
      <c r="MY454" s="27" t="str">
        <f t="shared" si="16731"/>
        <v/>
      </c>
      <c r="MZ454" s="27" t="str">
        <f t="shared" si="16732"/>
        <v/>
      </c>
      <c r="NA454" s="27" t="str">
        <f t="shared" si="16733"/>
        <v/>
      </c>
      <c r="NB454" s="26" t="str">
        <f t="shared" si="16734"/>
        <v/>
      </c>
      <c r="NC454" s="26" t="str">
        <f t="shared" si="16735"/>
        <v/>
      </c>
      <c r="ND454" s="251" t="str">
        <f t="shared" si="16878"/>
        <v/>
      </c>
      <c r="NE454" s="251">
        <v>0</v>
      </c>
      <c r="NF454" s="252" t="e">
        <f t="shared" si="16879"/>
        <v>#VALUE!</v>
      </c>
      <c r="NG454" s="26" t="str">
        <f t="shared" si="16736"/>
        <v/>
      </c>
      <c r="NH454" s="26" t="str">
        <f t="shared" si="16737"/>
        <v/>
      </c>
      <c r="NI454" s="25" t="str">
        <f t="shared" si="16738"/>
        <v/>
      </c>
      <c r="NJ454" s="25" t="str">
        <f t="shared" si="16739"/>
        <v/>
      </c>
      <c r="NK454" s="25" t="str">
        <f t="shared" si="16740"/>
        <v/>
      </c>
      <c r="NL454" s="25" t="str">
        <f t="shared" si="16741"/>
        <v/>
      </c>
      <c r="NM454" s="28" t="str">
        <f t="shared" si="16742"/>
        <v/>
      </c>
      <c r="NN454" s="25">
        <f t="shared" si="16743"/>
        <v>0</v>
      </c>
      <c r="NO454" s="25" t="str">
        <f t="shared" si="16744"/>
        <v/>
      </c>
      <c r="NP454" s="25" t="str">
        <f t="shared" si="16745"/>
        <v/>
      </c>
      <c r="NQ454" s="25" t="str">
        <f t="shared" si="16746"/>
        <v/>
      </c>
      <c r="NR454" s="25" t="str">
        <f t="shared" si="16747"/>
        <v/>
      </c>
      <c r="NS454" s="25" t="str">
        <f t="shared" si="16748"/>
        <v/>
      </c>
      <c r="NT454" s="250" t="str">
        <f t="shared" si="16880"/>
        <v/>
      </c>
      <c r="NU454" s="25" t="str">
        <f t="shared" si="16749"/>
        <v/>
      </c>
      <c r="NV454" s="25" t="str">
        <f t="shared" si="16750"/>
        <v/>
      </c>
      <c r="ON454" s="24">
        <f t="shared" si="18686"/>
        <v>59537</v>
      </c>
      <c r="OO454" s="1" t="str">
        <f t="shared" si="18687"/>
        <v/>
      </c>
      <c r="OP454" s="25" t="str">
        <f t="shared" ca="1" si="16751"/>
        <v/>
      </c>
      <c r="OQ454" s="25" t="str">
        <f t="shared" si="16752"/>
        <v/>
      </c>
      <c r="OR454" s="25" t="str">
        <f t="shared" si="16753"/>
        <v/>
      </c>
      <c r="OS454" s="25" t="str">
        <f t="shared" si="16754"/>
        <v/>
      </c>
      <c r="OT454" s="25" t="str">
        <f t="shared" si="16755"/>
        <v/>
      </c>
      <c r="OU454" s="25" t="str">
        <f t="shared" si="16756"/>
        <v/>
      </c>
      <c r="OV454" s="25" t="str">
        <f t="shared" si="16757"/>
        <v/>
      </c>
      <c r="OW454" s="25" t="str">
        <f t="shared" si="16758"/>
        <v/>
      </c>
      <c r="OX454" s="26" t="str">
        <f t="shared" si="16759"/>
        <v/>
      </c>
      <c r="OY454" s="27" t="str">
        <f t="shared" si="16760"/>
        <v/>
      </c>
      <c r="OZ454" s="27" t="str">
        <f t="shared" si="16761"/>
        <v/>
      </c>
      <c r="PA454" s="27" t="str">
        <f t="shared" si="16762"/>
        <v/>
      </c>
      <c r="PB454" s="27" t="str">
        <f t="shared" si="16763"/>
        <v/>
      </c>
      <c r="PC454" s="27" t="str">
        <f t="shared" si="16764"/>
        <v/>
      </c>
      <c r="PD454" s="27" t="str">
        <f t="shared" si="16765"/>
        <v/>
      </c>
      <c r="PE454" s="27" t="str">
        <f t="shared" si="16766"/>
        <v/>
      </c>
      <c r="PF454" s="26" t="str">
        <f t="shared" si="16767"/>
        <v/>
      </c>
      <c r="PG454" s="26" t="str">
        <f t="shared" si="16768"/>
        <v/>
      </c>
      <c r="PH454" s="27" t="str">
        <f t="shared" si="16769"/>
        <v/>
      </c>
      <c r="PI454" s="26" t="str">
        <f t="shared" si="16770"/>
        <v/>
      </c>
      <c r="PJ454" s="26" t="str">
        <f t="shared" si="16771"/>
        <v/>
      </c>
      <c r="PK454" s="25" t="str">
        <f t="shared" si="16772"/>
        <v/>
      </c>
      <c r="PL454" s="25" t="str">
        <f t="shared" si="16773"/>
        <v/>
      </c>
      <c r="PM454" s="25" t="str">
        <f t="shared" si="16774"/>
        <v/>
      </c>
      <c r="PN454" s="25" t="str">
        <f t="shared" si="16775"/>
        <v/>
      </c>
      <c r="PO454" s="28" t="str">
        <f t="shared" si="16776"/>
        <v/>
      </c>
      <c r="PP454" s="25">
        <f t="shared" si="16777"/>
        <v>0</v>
      </c>
      <c r="PQ454" s="25" t="str">
        <f t="shared" si="16778"/>
        <v/>
      </c>
      <c r="PR454" s="25" t="str">
        <f t="shared" si="16779"/>
        <v/>
      </c>
      <c r="PS454" s="25" t="str">
        <f t="shared" si="16780"/>
        <v/>
      </c>
      <c r="PT454" s="25" t="str">
        <f t="shared" si="16781"/>
        <v/>
      </c>
      <c r="PU454" s="25" t="str">
        <f t="shared" si="16782"/>
        <v/>
      </c>
      <c r="PV454" s="25" t="str">
        <f t="shared" si="16783"/>
        <v/>
      </c>
      <c r="PW454" s="25" t="str">
        <f t="shared" si="16784"/>
        <v/>
      </c>
      <c r="PX454" s="25" t="str">
        <f t="shared" si="16785"/>
        <v/>
      </c>
      <c r="QP454" s="24">
        <f t="shared" si="18686"/>
        <v>59537</v>
      </c>
      <c r="QQ454" s="1" t="str">
        <f t="shared" si="18687"/>
        <v/>
      </c>
      <c r="QR454" s="25" t="str">
        <f t="shared" ca="1" si="16786"/>
        <v/>
      </c>
      <c r="QS454" s="25" t="str">
        <f t="shared" si="16787"/>
        <v/>
      </c>
      <c r="QT454" s="25" t="str">
        <f t="shared" si="16788"/>
        <v/>
      </c>
      <c r="QU454" s="25" t="str">
        <f t="shared" si="16789"/>
        <v/>
      </c>
      <c r="QV454" s="25" t="str">
        <f t="shared" si="16790"/>
        <v/>
      </c>
      <c r="QW454" s="25" t="str">
        <f t="shared" si="16791"/>
        <v/>
      </c>
      <c r="QX454" s="25" t="str">
        <f t="shared" si="16792"/>
        <v/>
      </c>
      <c r="QY454" s="25" t="str">
        <f t="shared" si="16793"/>
        <v/>
      </c>
      <c r="QZ454" s="26" t="str">
        <f t="shared" si="16794"/>
        <v/>
      </c>
      <c r="RA454" s="27" t="str">
        <f t="shared" si="16795"/>
        <v/>
      </c>
      <c r="RB454" s="27" t="str">
        <f t="shared" si="16796"/>
        <v/>
      </c>
      <c r="RC454" s="27" t="str">
        <f t="shared" si="16797"/>
        <v/>
      </c>
      <c r="RD454" s="27" t="str">
        <f t="shared" si="16798"/>
        <v/>
      </c>
      <c r="RE454" s="27" t="str">
        <f t="shared" si="16799"/>
        <v/>
      </c>
      <c r="RF454" s="27" t="str">
        <f t="shared" si="16800"/>
        <v/>
      </c>
      <c r="RG454" s="27" t="str">
        <f t="shared" si="16801"/>
        <v/>
      </c>
      <c r="RH454" s="26" t="str">
        <f t="shared" si="16802"/>
        <v/>
      </c>
      <c r="RI454" s="26" t="str">
        <f t="shared" si="16803"/>
        <v/>
      </c>
      <c r="RJ454" s="27" t="str">
        <f t="shared" si="16804"/>
        <v/>
      </c>
      <c r="RK454" s="26" t="str">
        <f t="shared" si="16805"/>
        <v/>
      </c>
      <c r="RL454" s="26" t="str">
        <f t="shared" si="16806"/>
        <v/>
      </c>
      <c r="RM454" s="25" t="str">
        <f t="shared" si="16807"/>
        <v/>
      </c>
      <c r="RN454" s="25" t="str">
        <f t="shared" si="16808"/>
        <v/>
      </c>
      <c r="RO454" s="25" t="str">
        <f t="shared" si="16809"/>
        <v/>
      </c>
      <c r="RP454" s="25" t="str">
        <f t="shared" si="16810"/>
        <v/>
      </c>
      <c r="RQ454" s="28" t="str">
        <f t="shared" si="16811"/>
        <v/>
      </c>
      <c r="RR454" s="25">
        <f t="shared" si="16812"/>
        <v>0</v>
      </c>
      <c r="RS454" s="25" t="str">
        <f t="shared" si="16813"/>
        <v/>
      </c>
      <c r="RT454" s="25" t="str">
        <f t="shared" si="16814"/>
        <v/>
      </c>
      <c r="RU454" s="25" t="str">
        <f t="shared" si="16815"/>
        <v/>
      </c>
      <c r="RV454" s="25" t="str">
        <f t="shared" si="16816"/>
        <v/>
      </c>
      <c r="RW454" s="25" t="str">
        <f t="shared" si="16817"/>
        <v/>
      </c>
      <c r="RX454" s="25" t="str">
        <f t="shared" si="16818"/>
        <v/>
      </c>
      <c r="RY454" s="25" t="str">
        <f t="shared" si="16819"/>
        <v/>
      </c>
      <c r="RZ454" s="25" t="str">
        <f t="shared" si="16820"/>
        <v/>
      </c>
      <c r="SR454" s="24">
        <f t="shared" ref="SR454" si="19132">EDATE(SR453,1)</f>
        <v>59537</v>
      </c>
      <c r="SS454" s="1" t="str">
        <f t="shared" ref="SS454" si="19133">IF(dane_okres_inwestycji*12&gt;SS453,SS453+1,"")</f>
        <v/>
      </c>
      <c r="ST454" s="25" t="str">
        <f t="shared" ref="ST454" ca="1" si="19134">IF(AND(SS454&lt;&gt;"",dane_wplaty_skladka&gt;=SO$43),
CHOOSE(SO$2,$H454,$K454,$F454,$I454,$N454,0),
"")</f>
        <v/>
      </c>
      <c r="SU454" s="25" t="str">
        <f t="shared" si="17748"/>
        <v/>
      </c>
      <c r="SV454" s="25" t="str">
        <f t="shared" ref="SV454" si="19135">IF(SS454&lt;&gt;"",
IF(OR($A$1="main",AND($A$1&lt;&gt;"main",SO$16="tak")),
IFERROR(IF(OR(SO$12=1,MOD(SS454,SO$12)=1),SO$10,0),0)+
IFERROR(IF(OR(SO$15=1,MOD(SS454,SO$15)=1),SO$13,0),0),0),
"")</f>
        <v/>
      </c>
      <c r="SW454" s="25" t="str">
        <f t="shared" ref="SW454" si="19136">IF(SS454&lt;&gt;"",
IFERROR(IF(AND($X454&lt;&gt;0,$X454&lt;SO$20),$X454*SO$21,0),0),
"")</f>
        <v/>
      </c>
      <c r="SX454" s="25" t="str">
        <f t="shared" ref="SX454" si="19137">IF(SS454&lt;&gt;"",
ST454-SW454,
"")</f>
        <v/>
      </c>
      <c r="SY454" s="25" t="str">
        <f t="shared" ref="SY454" si="19138">IF(SS454&lt;&gt;"",
IF(AND(SX454&lt;&gt;0,SO$28="PLN"),MAX(SO$29,SX454*SO$27),0),
"")</f>
        <v/>
      </c>
      <c r="SZ454" s="25" t="str">
        <f t="shared" ref="SZ454" si="19139">IF(SS454&lt;&gt;"",
SX454-SY454,
"")</f>
        <v/>
      </c>
      <c r="TA454" s="25" t="str">
        <f t="shared" ref="TA454" si="19140">IF(SS454&lt;&gt;"",
SZ454*SO$31,
"")</f>
        <v/>
      </c>
      <c r="TB454" s="26" t="str">
        <f t="shared" ref="TB454" si="19141">IF(SS454&lt;&gt;"",
SZ454/TB$6,
"")</f>
        <v/>
      </c>
      <c r="TC454" s="27" t="str">
        <f t="shared" ref="TC454" si="19142">IF(SS454&lt;&gt;"",
IF(AND(TB454&lt;&gt;0,SO$28&lt;&gt;"PLN",SO$28&lt;&gt;"n/d"),MAX(SO$29,TB454*SO$27),0),
"")</f>
        <v/>
      </c>
      <c r="TD454" s="27" t="str">
        <f t="shared" ref="TD454" si="19143">IF(SS454&lt;&gt;"",
(TB454-TC454),
"")</f>
        <v/>
      </c>
      <c r="TE454" s="27" t="str">
        <f t="shared" ref="TE454" si="19144">IF(SS454&lt;&gt;"",
(TD454+TL453)*TE$5,
"")</f>
        <v/>
      </c>
      <c r="TF454" s="27" t="str">
        <f t="shared" ref="TF454" si="19145">IF(SS454&lt;&gt;"",
(TD454+TL453)*TF$5,
"")</f>
        <v/>
      </c>
      <c r="TG454" s="27" t="str">
        <f t="shared" ref="TG454" si="19146">IF(SS454&lt;&gt;"",
TF454*dane_oproc_1M,
"")</f>
        <v/>
      </c>
      <c r="TH454" s="27" t="str">
        <f t="shared" ref="TH454" si="19147">IF(SS454&lt;&gt;"",
IF(TB454&lt;&gt;0,TB454*TH$4,0),
"")</f>
        <v/>
      </c>
      <c r="TI454" s="27" t="str">
        <f t="shared" ref="TI454" si="19148">IF(SS454&lt;&gt;"",
TF454+TG454+TH454,
"")</f>
        <v/>
      </c>
      <c r="TJ454" s="26" t="str">
        <f t="shared" ref="TJ454" si="19149">IF(SS454&lt;&gt;"",
AVERAGE(TF454,TI454)*SO$34/12,
"")</f>
        <v/>
      </c>
      <c r="TK454" s="26" t="str">
        <f t="shared" ref="TK454" si="19150">IF(SS454&lt;&gt;"",
AVERAGE(TF454,TI454-TJ454)*SO$33/12,
"")</f>
        <v/>
      </c>
      <c r="TL454" s="27" t="str">
        <f t="shared" ref="TL454" si="19151">IF(SS454&lt;&gt;"",
TE454+TI454-TJ454-TK454,
"")</f>
        <v/>
      </c>
      <c r="TM454" s="26" t="str">
        <f t="shared" ref="TM454" si="19152">IF(SS454&lt;&gt;"",
IF(AND(SO$38&lt;&gt;"PLN",SO$38&lt;&gt;"n/d",TL454&gt;0),MAX(SO$39,TL454*SO$37),0),
"")</f>
        <v/>
      </c>
      <c r="TN454" s="26" t="str">
        <f t="shared" ref="TN454" si="19153">IF(SS454&lt;&gt;"",
TL454-TM454,
"")</f>
        <v/>
      </c>
      <c r="TO454" s="25" t="str">
        <f t="shared" ref="TO454" si="19154">IF(SS454&lt;&gt;"",
TN454*TO$6,
"")</f>
        <v/>
      </c>
      <c r="TP454" s="25" t="str">
        <f t="shared" ref="TP454" si="19155">IF(SS454&lt;&gt;"",
TN454*TP$6-TO454,
"")</f>
        <v/>
      </c>
      <c r="TQ454" s="25" t="str">
        <f t="shared" ref="TQ454" si="19156">IF(SS454&lt;&gt;"",
IF(AND(SO$38="PLN",TO454&gt;0),MAX(SO$39,TO454*SO$37),0),
"")</f>
        <v/>
      </c>
      <c r="TR454" s="25" t="str">
        <f t="shared" ref="TR454" si="19157">IF(SS454&lt;&gt;"",
TO454-TQ454,
"")</f>
        <v/>
      </c>
      <c r="TS454" s="28" t="str">
        <f t="shared" ref="TS454" si="19158">IF(SS454&lt;&gt;"",
SO$42,
"")</f>
        <v/>
      </c>
      <c r="TT454" s="25">
        <f t="shared" ref="TT454" si="19159">IF(SS454&lt;&gt;"",
TR454-TS454,)</f>
        <v>0</v>
      </c>
      <c r="TU454" s="25" t="str">
        <f t="shared" ref="TU454" si="19160">IF(SS454&lt;&gt;"",
IF(AND($A$1="main",OR(SO$8="IKZE",AND(SO$8="IKE",$J454=TRUE))),0,MAX(0,(TT454-SU454)*dane_pod_zysk_kap)),
"")</f>
        <v/>
      </c>
      <c r="TV454" s="25" t="str">
        <f t="shared" ref="TV454" si="19161">IF(SS454&lt;&gt;"",
IF(AND($A$1="main",SO$8="IKZE"),IF($O454=TRUE,TT454*10%,TT454*dane_PIT_wyplata_IKZE),0),
"")</f>
        <v/>
      </c>
      <c r="TW454" s="25" t="str">
        <f t="shared" ref="TW454" si="19162">IF(SS454&lt;&gt;"",
IF(AND($A$1="main",SO$8="IKZE"),$M454,0),
"")</f>
        <v/>
      </c>
      <c r="TX454" s="25" t="str">
        <f t="shared" ref="TX454" si="19163">IF(SS454&lt;&gt;"",
TT454-TU454-TV454+TW454,
"")</f>
        <v/>
      </c>
      <c r="TY454" s="25" t="str">
        <f t="shared" ref="TY454" si="19164">IF(SS454&lt;&gt;"",
SV454,
"")</f>
        <v/>
      </c>
      <c r="TZ454" s="25" t="str">
        <f t="shared" si="17779"/>
        <v/>
      </c>
      <c r="UA454" s="25" t="str">
        <f t="shared" ref="UA454" si="19165">IF(SS454&lt;&gt;"",
(TP454+TQ454+TS454)+
TM454*TZ$6,
"")</f>
        <v/>
      </c>
      <c r="UB454" s="25" t="str">
        <f t="shared" ref="UB454" si="19166">IF(SS454&lt;&gt;"",
TZ454+UA454,
"")</f>
        <v/>
      </c>
    </row>
    <row r="455" spans="2:548" x14ac:dyDescent="0.45">
      <c r="B455" s="24">
        <f t="shared" si="16918"/>
        <v>59568</v>
      </c>
      <c r="C455" s="1">
        <f t="shared" si="16856"/>
        <v>2063</v>
      </c>
      <c r="D455" s="1">
        <f t="shared" si="16857"/>
        <v>86</v>
      </c>
      <c r="E455" s="1" t="str">
        <f t="shared" si="16858"/>
        <v/>
      </c>
      <c r="F455" s="25" t="str">
        <f t="shared" si="16509"/>
        <v/>
      </c>
      <c r="G455" s="25">
        <f>SUMIFS(F$9:F455,C$9:C455,C455)</f>
        <v>0</v>
      </c>
      <c r="H455" s="25" t="str">
        <f t="shared" si="16510"/>
        <v/>
      </c>
      <c r="I455" s="82" t="e">
        <f t="shared" si="16859"/>
        <v>#VALUE!</v>
      </c>
      <c r="J455" s="1" t="b">
        <f>IF(J454=TRUE,TRUE,AND(D455&gt;=dane_wiek_emerytalny,D455&gt;=55,YEAR(B455)-YEAR(dane_data_rozpoczecia)&gt;=4,SUMIFS(F$9:F455,C$9:C455,C455)))</f>
        <v>1</v>
      </c>
      <c r="K455" s="25" t="str">
        <f t="shared" si="16511"/>
        <v/>
      </c>
      <c r="L455" s="25">
        <f t="shared" si="16512"/>
        <v>0</v>
      </c>
      <c r="M455" s="25" t="e">
        <f t="shared" si="16513"/>
        <v>#VALUE!</v>
      </c>
      <c r="N455" s="25" t="e">
        <f t="shared" si="16514"/>
        <v>#VALUE!</v>
      </c>
      <c r="O455" s="1" t="b">
        <f>IF(O454=TRUE,TRUE,AND(D455&gt;=65,YEAR(B455)-YEAR(dane_data_rozpoczecia)&gt;=4,SUMIFS(F$9:F455,C$9:C455,C455)))</f>
        <v>1</v>
      </c>
      <c r="V455" s="24">
        <f t="shared" si="16919"/>
        <v>59568</v>
      </c>
      <c r="W455" s="1" t="str">
        <f t="shared" si="16860"/>
        <v/>
      </c>
      <c r="X455" s="25" t="str">
        <f t="shared" ca="1" si="16515"/>
        <v/>
      </c>
      <c r="Y455" s="25" t="str">
        <f t="shared" si="16516"/>
        <v/>
      </c>
      <c r="Z455" s="25" t="str">
        <f t="shared" si="16861"/>
        <v/>
      </c>
      <c r="AA455" s="25" t="str">
        <f t="shared" si="16862"/>
        <v/>
      </c>
      <c r="AB455" s="25" t="str">
        <f t="shared" si="16517"/>
        <v/>
      </c>
      <c r="AC455" s="25" t="str">
        <f t="shared" si="16518"/>
        <v/>
      </c>
      <c r="AD455" s="25" t="str">
        <f t="shared" si="16519"/>
        <v/>
      </c>
      <c r="AE455" s="25" t="str">
        <f t="shared" si="16520"/>
        <v/>
      </c>
      <c r="AF455" s="26" t="str">
        <f t="shared" si="16521"/>
        <v/>
      </c>
      <c r="AG455" s="27" t="str">
        <f t="shared" si="16522"/>
        <v/>
      </c>
      <c r="AH455" s="27" t="str">
        <f t="shared" si="16523"/>
        <v/>
      </c>
      <c r="AI455" s="27" t="str">
        <f t="shared" si="16863"/>
        <v/>
      </c>
      <c r="AJ455" s="27" t="str">
        <f t="shared" si="16994"/>
        <v/>
      </c>
      <c r="AK455" s="27" t="str">
        <f t="shared" si="16524"/>
        <v/>
      </c>
      <c r="AL455" s="27" t="str">
        <f t="shared" si="16864"/>
        <v/>
      </c>
      <c r="AM455" s="27" t="str">
        <f t="shared" si="16865"/>
        <v/>
      </c>
      <c r="AN455" s="26" t="str">
        <f t="shared" si="16525"/>
        <v/>
      </c>
      <c r="AO455" s="26" t="str">
        <f t="shared" si="16526"/>
        <v/>
      </c>
      <c r="AP455" s="27" t="str">
        <f t="shared" si="16527"/>
        <v/>
      </c>
      <c r="AQ455" s="26" t="str">
        <f t="shared" si="16528"/>
        <v/>
      </c>
      <c r="AR455" s="26" t="str">
        <f t="shared" si="16529"/>
        <v/>
      </c>
      <c r="AS455" s="25" t="str">
        <f t="shared" si="16530"/>
        <v/>
      </c>
      <c r="AT455" s="25" t="str">
        <f t="shared" si="16531"/>
        <v/>
      </c>
      <c r="AU455" s="25" t="str">
        <f t="shared" si="16532"/>
        <v/>
      </c>
      <c r="AV455" s="25" t="str">
        <f t="shared" si="16533"/>
        <v/>
      </c>
      <c r="AW455" s="28" t="str">
        <f t="shared" si="16534"/>
        <v/>
      </c>
      <c r="AX455" s="25">
        <f t="shared" si="16535"/>
        <v>0</v>
      </c>
      <c r="AY455" s="25" t="str">
        <f t="shared" si="16536"/>
        <v/>
      </c>
      <c r="AZ455" s="25" t="str">
        <f t="shared" si="16537"/>
        <v/>
      </c>
      <c r="BA455" s="25" t="str">
        <f t="shared" si="16866"/>
        <v/>
      </c>
      <c r="BB455" s="25" t="str">
        <f t="shared" si="16538"/>
        <v/>
      </c>
      <c r="BC455" s="25" t="str">
        <f t="shared" si="16539"/>
        <v/>
      </c>
      <c r="BD455" s="25" t="str">
        <f t="shared" si="16540"/>
        <v/>
      </c>
      <c r="BE455" s="25" t="str">
        <f t="shared" si="16541"/>
        <v/>
      </c>
      <c r="BF455" s="25" t="str">
        <f t="shared" si="16542"/>
        <v/>
      </c>
      <c r="BX455" s="24">
        <f t="shared" si="18678"/>
        <v>59568</v>
      </c>
      <c r="BY455" s="1" t="str">
        <f t="shared" si="18679"/>
        <v/>
      </c>
      <c r="BZ455" s="25" t="str">
        <f t="shared" ca="1" si="16543"/>
        <v/>
      </c>
      <c r="CA455" s="25" t="str">
        <f t="shared" si="16544"/>
        <v/>
      </c>
      <c r="CB455" s="25" t="str">
        <f t="shared" si="16545"/>
        <v/>
      </c>
      <c r="CC455" s="25" t="str">
        <f t="shared" si="16546"/>
        <v/>
      </c>
      <c r="CD455" s="25" t="str">
        <f t="shared" si="16547"/>
        <v/>
      </c>
      <c r="CE455" s="25" t="str">
        <f t="shared" si="16548"/>
        <v/>
      </c>
      <c r="CF455" s="25" t="str">
        <f t="shared" si="16549"/>
        <v/>
      </c>
      <c r="CG455" s="25" t="str">
        <f t="shared" si="16550"/>
        <v/>
      </c>
      <c r="CH455" s="26" t="str">
        <f t="shared" si="16551"/>
        <v/>
      </c>
      <c r="CI455" s="27" t="str">
        <f t="shared" si="16552"/>
        <v/>
      </c>
      <c r="CJ455" s="27" t="str">
        <f t="shared" si="16553"/>
        <v/>
      </c>
      <c r="CK455" s="27" t="str">
        <f t="shared" si="16554"/>
        <v/>
      </c>
      <c r="CL455" s="27" t="str">
        <f t="shared" si="16555"/>
        <v/>
      </c>
      <c r="CM455" s="27" t="str">
        <f t="shared" si="16556"/>
        <v/>
      </c>
      <c r="CN455" s="27" t="str">
        <f t="shared" si="16557"/>
        <v/>
      </c>
      <c r="CO455" s="27" t="str">
        <f t="shared" si="16558"/>
        <v/>
      </c>
      <c r="CP455" s="26" t="str">
        <f t="shared" si="16559"/>
        <v/>
      </c>
      <c r="CQ455" s="26" t="str">
        <f t="shared" si="16560"/>
        <v/>
      </c>
      <c r="CR455" s="27" t="str">
        <f t="shared" si="16561"/>
        <v/>
      </c>
      <c r="CS455" s="26" t="str">
        <f t="shared" si="16562"/>
        <v/>
      </c>
      <c r="CT455" s="26" t="str">
        <f t="shared" si="16563"/>
        <v/>
      </c>
      <c r="CU455" s="25" t="str">
        <f t="shared" si="16564"/>
        <v/>
      </c>
      <c r="CV455" s="25" t="str">
        <f t="shared" si="16565"/>
        <v/>
      </c>
      <c r="CW455" s="25" t="str">
        <f t="shared" si="16566"/>
        <v/>
      </c>
      <c r="CX455" s="25" t="str">
        <f t="shared" si="16567"/>
        <v/>
      </c>
      <c r="CY455" s="28" t="str">
        <f t="shared" si="16568"/>
        <v/>
      </c>
      <c r="CZ455" s="25">
        <f t="shared" si="16569"/>
        <v>0</v>
      </c>
      <c r="DA455" s="25" t="str">
        <f t="shared" si="16570"/>
        <v/>
      </c>
      <c r="DB455" s="25" t="str">
        <f t="shared" si="16571"/>
        <v/>
      </c>
      <c r="DC455" s="25" t="str">
        <f t="shared" si="16572"/>
        <v/>
      </c>
      <c r="DD455" s="25" t="str">
        <f t="shared" si="16573"/>
        <v/>
      </c>
      <c r="DE455" s="25" t="str">
        <f t="shared" si="16574"/>
        <v/>
      </c>
      <c r="DF455" s="25" t="str">
        <f t="shared" si="16575"/>
        <v/>
      </c>
      <c r="DG455" s="25" t="str">
        <f t="shared" si="16576"/>
        <v/>
      </c>
      <c r="DH455" s="25" t="str">
        <f t="shared" si="16577"/>
        <v/>
      </c>
      <c r="DZ455" s="24">
        <f t="shared" si="18678"/>
        <v>59568</v>
      </c>
      <c r="EA455" s="1" t="str">
        <f t="shared" si="18679"/>
        <v/>
      </c>
      <c r="EB455" s="25" t="str">
        <f t="shared" ca="1" si="16578"/>
        <v/>
      </c>
      <c r="EC455" s="25" t="str">
        <f t="shared" si="16579"/>
        <v/>
      </c>
      <c r="ED455" s="25" t="str">
        <f t="shared" si="16580"/>
        <v/>
      </c>
      <c r="EE455" s="25" t="str">
        <f t="shared" si="16581"/>
        <v/>
      </c>
      <c r="EF455" s="25" t="str">
        <f t="shared" si="16582"/>
        <v/>
      </c>
      <c r="EG455" s="25" t="str">
        <f t="shared" si="16583"/>
        <v/>
      </c>
      <c r="EH455" s="25" t="str">
        <f t="shared" si="16584"/>
        <v/>
      </c>
      <c r="EI455" s="25" t="str">
        <f t="shared" si="16585"/>
        <v/>
      </c>
      <c r="EJ455" s="26" t="str">
        <f t="shared" si="16586"/>
        <v/>
      </c>
      <c r="EK455" s="27" t="str">
        <f t="shared" si="16587"/>
        <v/>
      </c>
      <c r="EL455" s="27" t="str">
        <f t="shared" si="16588"/>
        <v/>
      </c>
      <c r="EM455" s="27" t="str">
        <f t="shared" si="16589"/>
        <v/>
      </c>
      <c r="EN455" s="27" t="str">
        <f t="shared" si="16590"/>
        <v/>
      </c>
      <c r="EO455" s="27" t="str">
        <f t="shared" si="16591"/>
        <v/>
      </c>
      <c r="EP455" s="27" t="str">
        <f t="shared" si="16592"/>
        <v/>
      </c>
      <c r="EQ455" s="27" t="str">
        <f t="shared" si="16593"/>
        <v/>
      </c>
      <c r="ER455" s="26" t="str">
        <f t="shared" si="16594"/>
        <v/>
      </c>
      <c r="ES455" s="26" t="str">
        <f t="shared" si="16595"/>
        <v/>
      </c>
      <c r="ET455" s="27" t="str">
        <f t="shared" si="16596"/>
        <v/>
      </c>
      <c r="EU455" s="26" t="str">
        <f t="shared" si="16597"/>
        <v/>
      </c>
      <c r="EV455" s="26" t="str">
        <f t="shared" si="16598"/>
        <v/>
      </c>
      <c r="EW455" s="25" t="str">
        <f t="shared" si="16599"/>
        <v/>
      </c>
      <c r="EX455" s="25" t="str">
        <f t="shared" si="16600"/>
        <v/>
      </c>
      <c r="EY455" s="25" t="str">
        <f t="shared" si="16601"/>
        <v/>
      </c>
      <c r="EZ455" s="25" t="str">
        <f t="shared" si="16602"/>
        <v/>
      </c>
      <c r="FA455" s="28" t="str">
        <f t="shared" si="16603"/>
        <v/>
      </c>
      <c r="FB455" s="25">
        <f t="shared" si="16604"/>
        <v>0</v>
      </c>
      <c r="FC455" s="25" t="str">
        <f t="shared" si="16605"/>
        <v/>
      </c>
      <c r="FD455" s="25" t="str">
        <f t="shared" si="16606"/>
        <v/>
      </c>
      <c r="FE455" s="25" t="str">
        <f t="shared" si="16607"/>
        <v/>
      </c>
      <c r="FF455" s="25" t="str">
        <f t="shared" si="16608"/>
        <v/>
      </c>
      <c r="FG455" s="25" t="str">
        <f t="shared" si="16609"/>
        <v/>
      </c>
      <c r="FH455" s="25" t="str">
        <f t="shared" si="16610"/>
        <v/>
      </c>
      <c r="FI455" s="25" t="str">
        <f t="shared" si="16611"/>
        <v/>
      </c>
      <c r="FJ455" s="25" t="str">
        <f t="shared" si="16612"/>
        <v/>
      </c>
      <c r="GB455" s="24">
        <f t="shared" si="18680"/>
        <v>59568</v>
      </c>
      <c r="GC455" s="1" t="str">
        <f t="shared" si="18681"/>
        <v/>
      </c>
      <c r="GD455" s="25" t="str">
        <f t="shared" ca="1" si="16613"/>
        <v/>
      </c>
      <c r="GE455" s="25" t="str">
        <f t="shared" si="16614"/>
        <v/>
      </c>
      <c r="GF455" s="25" t="str">
        <f t="shared" si="16615"/>
        <v/>
      </c>
      <c r="GG455" s="25" t="str">
        <f t="shared" si="16616"/>
        <v/>
      </c>
      <c r="GH455" s="25" t="str">
        <f t="shared" si="16617"/>
        <v/>
      </c>
      <c r="GI455" s="25" t="str">
        <f t="shared" si="16618"/>
        <v/>
      </c>
      <c r="GJ455" s="25" t="str">
        <f t="shared" si="16619"/>
        <v/>
      </c>
      <c r="GK455" s="25" t="str">
        <f t="shared" si="16620"/>
        <v/>
      </c>
      <c r="GL455" s="26" t="str">
        <f t="shared" si="16621"/>
        <v/>
      </c>
      <c r="GM455" s="27" t="str">
        <f t="shared" si="16622"/>
        <v/>
      </c>
      <c r="GN455" s="27" t="str">
        <f t="shared" si="16623"/>
        <v/>
      </c>
      <c r="GO455" s="27" t="str">
        <f t="shared" si="16624"/>
        <v/>
      </c>
      <c r="GP455" s="27" t="str">
        <f t="shared" si="16625"/>
        <v/>
      </c>
      <c r="GQ455" s="27" t="str">
        <f t="shared" si="16626"/>
        <v/>
      </c>
      <c r="GR455" s="27" t="str">
        <f t="shared" si="16627"/>
        <v/>
      </c>
      <c r="GS455" s="27" t="str">
        <f t="shared" si="16628"/>
        <v/>
      </c>
      <c r="GT455" s="26" t="str">
        <f t="shared" si="16629"/>
        <v/>
      </c>
      <c r="GU455" s="26" t="str">
        <f t="shared" si="16630"/>
        <v/>
      </c>
      <c r="GV455" s="27" t="str">
        <f t="shared" si="16631"/>
        <v/>
      </c>
      <c r="GW455" s="26" t="str">
        <f t="shared" si="16632"/>
        <v/>
      </c>
      <c r="GX455" s="26" t="str">
        <f t="shared" si="16633"/>
        <v/>
      </c>
      <c r="GY455" s="25" t="str">
        <f t="shared" si="16634"/>
        <v/>
      </c>
      <c r="GZ455" s="25" t="str">
        <f t="shared" si="16635"/>
        <v/>
      </c>
      <c r="HA455" s="25" t="str">
        <f t="shared" si="16636"/>
        <v/>
      </c>
      <c r="HB455" s="25" t="str">
        <f t="shared" si="16637"/>
        <v/>
      </c>
      <c r="HC455" s="28" t="str">
        <f t="shared" si="16638"/>
        <v/>
      </c>
      <c r="HD455" s="25">
        <f t="shared" si="16639"/>
        <v>0</v>
      </c>
      <c r="HE455" s="25" t="str">
        <f t="shared" si="16640"/>
        <v/>
      </c>
      <c r="HF455" s="25" t="str">
        <f t="shared" si="16641"/>
        <v/>
      </c>
      <c r="HG455" s="25" t="str">
        <f t="shared" si="16642"/>
        <v/>
      </c>
      <c r="HH455" s="25" t="str">
        <f t="shared" si="16643"/>
        <v/>
      </c>
      <c r="HI455" s="25" t="str">
        <f t="shared" si="16644"/>
        <v/>
      </c>
      <c r="HJ455" s="25" t="str">
        <f t="shared" si="16645"/>
        <v/>
      </c>
      <c r="HK455" s="25" t="str">
        <f t="shared" si="16646"/>
        <v/>
      </c>
      <c r="HL455" s="25" t="str">
        <f t="shared" si="16647"/>
        <v/>
      </c>
      <c r="ID455" s="24">
        <f t="shared" si="18680"/>
        <v>59568</v>
      </c>
      <c r="IE455" s="1" t="str">
        <f t="shared" si="18681"/>
        <v/>
      </c>
      <c r="IF455" s="25" t="str">
        <f t="shared" ca="1" si="16648"/>
        <v/>
      </c>
      <c r="IG455" s="25" t="str">
        <f t="shared" si="16649"/>
        <v/>
      </c>
      <c r="IH455" s="25" t="str">
        <f t="shared" si="16650"/>
        <v/>
      </c>
      <c r="II455" s="25" t="str">
        <f t="shared" si="16651"/>
        <v/>
      </c>
      <c r="IJ455" s="25" t="str">
        <f t="shared" si="16652"/>
        <v/>
      </c>
      <c r="IK455" s="25" t="str">
        <f t="shared" si="16653"/>
        <v/>
      </c>
      <c r="IL455" s="25" t="str">
        <f t="shared" si="16654"/>
        <v/>
      </c>
      <c r="IM455" s="25" t="str">
        <f t="shared" si="16655"/>
        <v/>
      </c>
      <c r="IN455" s="26" t="str">
        <f t="shared" si="16656"/>
        <v/>
      </c>
      <c r="IO455" s="27" t="str">
        <f t="shared" si="16657"/>
        <v/>
      </c>
      <c r="IP455" s="27" t="str">
        <f t="shared" si="16658"/>
        <v/>
      </c>
      <c r="IQ455" s="27" t="str">
        <f t="shared" si="16659"/>
        <v/>
      </c>
      <c r="IR455" s="27" t="str">
        <f t="shared" si="16660"/>
        <v/>
      </c>
      <c r="IS455" s="27" t="str">
        <f t="shared" si="16661"/>
        <v/>
      </c>
      <c r="IT455" s="27" t="str">
        <f t="shared" si="16662"/>
        <v/>
      </c>
      <c r="IU455" s="27" t="str">
        <f t="shared" si="16663"/>
        <v/>
      </c>
      <c r="IV455" s="26" t="str">
        <f t="shared" si="16664"/>
        <v/>
      </c>
      <c r="IW455" s="26" t="str">
        <f t="shared" si="16665"/>
        <v/>
      </c>
      <c r="IX455" s="27" t="str">
        <f t="shared" si="16666"/>
        <v/>
      </c>
      <c r="IY455" s="26" t="str">
        <f t="shared" si="16667"/>
        <v/>
      </c>
      <c r="IZ455" s="26" t="str">
        <f t="shared" si="16668"/>
        <v/>
      </c>
      <c r="JA455" s="25" t="str">
        <f t="shared" si="16669"/>
        <v/>
      </c>
      <c r="JB455" s="25" t="str">
        <f t="shared" si="16670"/>
        <v/>
      </c>
      <c r="JC455" s="25" t="str">
        <f t="shared" si="16671"/>
        <v/>
      </c>
      <c r="JD455" s="25" t="str">
        <f t="shared" si="16672"/>
        <v/>
      </c>
      <c r="JE455" s="28" t="str">
        <f t="shared" si="16673"/>
        <v/>
      </c>
      <c r="JF455" s="25">
        <f t="shared" si="16674"/>
        <v>0</v>
      </c>
      <c r="JG455" s="25" t="str">
        <f t="shared" si="16675"/>
        <v/>
      </c>
      <c r="JH455" s="25" t="str">
        <f t="shared" si="16676"/>
        <v/>
      </c>
      <c r="JI455" s="25" t="str">
        <f t="shared" si="16677"/>
        <v/>
      </c>
      <c r="JJ455" s="25" t="str">
        <f t="shared" si="16678"/>
        <v/>
      </c>
      <c r="JK455" s="25" t="str">
        <f t="shared" si="16679"/>
        <v/>
      </c>
      <c r="JL455" s="25" t="str">
        <f t="shared" si="16680"/>
        <v/>
      </c>
      <c r="JM455" s="25" t="str">
        <f t="shared" si="16681"/>
        <v/>
      </c>
      <c r="JN455" s="25" t="str">
        <f t="shared" si="16682"/>
        <v/>
      </c>
      <c r="KF455" s="24">
        <f t="shared" si="18682"/>
        <v>59568</v>
      </c>
      <c r="KG455" s="1" t="str">
        <f t="shared" si="18683"/>
        <v/>
      </c>
      <c r="KH455" s="25" t="str">
        <f t="shared" ca="1" si="16683"/>
        <v/>
      </c>
      <c r="KI455" s="25" t="str">
        <f t="shared" si="16684"/>
        <v/>
      </c>
      <c r="KJ455" s="25" t="str">
        <f t="shared" si="16685"/>
        <v/>
      </c>
      <c r="KK455" s="25" t="str">
        <f t="shared" si="16686"/>
        <v/>
      </c>
      <c r="KL455" s="25" t="str">
        <f t="shared" si="16687"/>
        <v/>
      </c>
      <c r="KM455" s="25" t="str">
        <f t="shared" si="16688"/>
        <v/>
      </c>
      <c r="KN455" s="25" t="str">
        <f t="shared" si="16689"/>
        <v/>
      </c>
      <c r="KO455" s="25" t="str">
        <f t="shared" si="16690"/>
        <v/>
      </c>
      <c r="KP455" s="26" t="str">
        <f t="shared" si="16691"/>
        <v/>
      </c>
      <c r="KQ455" s="27" t="str">
        <f t="shared" si="16692"/>
        <v/>
      </c>
      <c r="KR455" s="27" t="str">
        <f t="shared" si="16693"/>
        <v/>
      </c>
      <c r="KS455" s="27" t="str">
        <f t="shared" si="16694"/>
        <v/>
      </c>
      <c r="KT455" s="27" t="str">
        <f t="shared" si="16695"/>
        <v/>
      </c>
      <c r="KU455" s="27" t="str">
        <f t="shared" si="16696"/>
        <v/>
      </c>
      <c r="KV455" s="27" t="str">
        <f t="shared" si="16697"/>
        <v/>
      </c>
      <c r="KW455" s="27" t="str">
        <f t="shared" si="16698"/>
        <v/>
      </c>
      <c r="KX455" s="26" t="str">
        <f t="shared" si="16699"/>
        <v/>
      </c>
      <c r="KY455" s="26" t="str">
        <f t="shared" si="16700"/>
        <v/>
      </c>
      <c r="KZ455" s="251" t="str">
        <f t="shared" si="16873"/>
        <v/>
      </c>
      <c r="LA455" s="251">
        <v>0</v>
      </c>
      <c r="LB455" s="252" t="e">
        <f t="shared" si="16874"/>
        <v>#VALUE!</v>
      </c>
      <c r="LC455" s="26" t="str">
        <f t="shared" si="16701"/>
        <v/>
      </c>
      <c r="LD455" s="26" t="str">
        <f t="shared" si="16702"/>
        <v/>
      </c>
      <c r="LE455" s="25" t="str">
        <f t="shared" si="16703"/>
        <v/>
      </c>
      <c r="LF455" s="25" t="str">
        <f t="shared" si="16704"/>
        <v/>
      </c>
      <c r="LG455" s="25" t="str">
        <f t="shared" si="16705"/>
        <v/>
      </c>
      <c r="LH455" s="25" t="str">
        <f t="shared" si="16706"/>
        <v/>
      </c>
      <c r="LI455" s="28" t="str">
        <f t="shared" si="16707"/>
        <v/>
      </c>
      <c r="LJ455" s="25">
        <f t="shared" si="16708"/>
        <v>0</v>
      </c>
      <c r="LK455" s="25" t="str">
        <f t="shared" si="16709"/>
        <v/>
      </c>
      <c r="LL455" s="25" t="str">
        <f t="shared" si="16710"/>
        <v/>
      </c>
      <c r="LM455" s="25" t="str">
        <f t="shared" si="16711"/>
        <v/>
      </c>
      <c r="LN455" s="25" t="str">
        <f t="shared" si="16712"/>
        <v/>
      </c>
      <c r="LO455" s="25" t="str">
        <f t="shared" si="16713"/>
        <v/>
      </c>
      <c r="LP455" s="250" t="str">
        <f t="shared" si="16875"/>
        <v/>
      </c>
      <c r="LQ455" s="25" t="str">
        <f t="shared" si="16714"/>
        <v/>
      </c>
      <c r="LR455" s="25" t="str">
        <f t="shared" si="16715"/>
        <v/>
      </c>
      <c r="MJ455" s="24">
        <f t="shared" ref="MJ455" si="19167">EDATE(MJ454,1)</f>
        <v>59568</v>
      </c>
      <c r="MK455" s="1" t="str">
        <f t="shared" ref="MK455" si="19168">IF(dane_okres_inwestycji*12&gt;MK454,MK454+1,"")</f>
        <v/>
      </c>
      <c r="ML455" s="25" t="str">
        <f t="shared" ca="1" si="16718"/>
        <v/>
      </c>
      <c r="MM455" s="25" t="str">
        <f t="shared" si="16719"/>
        <v/>
      </c>
      <c r="MN455" s="25" t="str">
        <f t="shared" si="16720"/>
        <v/>
      </c>
      <c r="MO455" s="25" t="str">
        <f t="shared" si="16721"/>
        <v/>
      </c>
      <c r="MP455" s="25" t="str">
        <f t="shared" si="16722"/>
        <v/>
      </c>
      <c r="MQ455" s="25" t="str">
        <f t="shared" si="16723"/>
        <v/>
      </c>
      <c r="MR455" s="25" t="str">
        <f t="shared" si="16724"/>
        <v/>
      </c>
      <c r="MS455" s="25" t="str">
        <f t="shared" si="16725"/>
        <v/>
      </c>
      <c r="MT455" s="26" t="str">
        <f t="shared" si="16726"/>
        <v/>
      </c>
      <c r="MU455" s="27" t="str">
        <f t="shared" si="16727"/>
        <v/>
      </c>
      <c r="MV455" s="27" t="str">
        <f t="shared" si="16728"/>
        <v/>
      </c>
      <c r="MW455" s="27" t="str">
        <f t="shared" si="16729"/>
        <v/>
      </c>
      <c r="MX455" s="27" t="str">
        <f t="shared" si="16730"/>
        <v/>
      </c>
      <c r="MY455" s="27" t="str">
        <f t="shared" si="16731"/>
        <v/>
      </c>
      <c r="MZ455" s="27" t="str">
        <f t="shared" si="16732"/>
        <v/>
      </c>
      <c r="NA455" s="27" t="str">
        <f t="shared" si="16733"/>
        <v/>
      </c>
      <c r="NB455" s="26" t="str">
        <f t="shared" si="16734"/>
        <v/>
      </c>
      <c r="NC455" s="26" t="str">
        <f t="shared" si="16735"/>
        <v/>
      </c>
      <c r="ND455" s="251" t="str">
        <f t="shared" si="16878"/>
        <v/>
      </c>
      <c r="NE455" s="251">
        <v>0</v>
      </c>
      <c r="NF455" s="252" t="e">
        <f t="shared" si="16879"/>
        <v>#VALUE!</v>
      </c>
      <c r="NG455" s="26" t="str">
        <f t="shared" si="16736"/>
        <v/>
      </c>
      <c r="NH455" s="26" t="str">
        <f t="shared" si="16737"/>
        <v/>
      </c>
      <c r="NI455" s="25" t="str">
        <f t="shared" si="16738"/>
        <v/>
      </c>
      <c r="NJ455" s="25" t="str">
        <f t="shared" si="16739"/>
        <v/>
      </c>
      <c r="NK455" s="25" t="str">
        <f t="shared" si="16740"/>
        <v/>
      </c>
      <c r="NL455" s="25" t="str">
        <f t="shared" si="16741"/>
        <v/>
      </c>
      <c r="NM455" s="28" t="str">
        <f t="shared" si="16742"/>
        <v/>
      </c>
      <c r="NN455" s="25">
        <f t="shared" si="16743"/>
        <v>0</v>
      </c>
      <c r="NO455" s="25" t="str">
        <f t="shared" si="16744"/>
        <v/>
      </c>
      <c r="NP455" s="25" t="str">
        <f t="shared" si="16745"/>
        <v/>
      </c>
      <c r="NQ455" s="25" t="str">
        <f t="shared" si="16746"/>
        <v/>
      </c>
      <c r="NR455" s="25" t="str">
        <f t="shared" si="16747"/>
        <v/>
      </c>
      <c r="NS455" s="25" t="str">
        <f t="shared" si="16748"/>
        <v/>
      </c>
      <c r="NT455" s="250" t="str">
        <f t="shared" si="16880"/>
        <v/>
      </c>
      <c r="NU455" s="25" t="str">
        <f t="shared" si="16749"/>
        <v/>
      </c>
      <c r="NV455" s="25" t="str">
        <f t="shared" si="16750"/>
        <v/>
      </c>
      <c r="ON455" s="24">
        <f t="shared" si="18686"/>
        <v>59568</v>
      </c>
      <c r="OO455" s="1" t="str">
        <f t="shared" si="18687"/>
        <v/>
      </c>
      <c r="OP455" s="25" t="str">
        <f t="shared" ca="1" si="16751"/>
        <v/>
      </c>
      <c r="OQ455" s="25" t="str">
        <f t="shared" si="16752"/>
        <v/>
      </c>
      <c r="OR455" s="25" t="str">
        <f t="shared" si="16753"/>
        <v/>
      </c>
      <c r="OS455" s="25" t="str">
        <f t="shared" si="16754"/>
        <v/>
      </c>
      <c r="OT455" s="25" t="str">
        <f t="shared" si="16755"/>
        <v/>
      </c>
      <c r="OU455" s="25" t="str">
        <f t="shared" si="16756"/>
        <v/>
      </c>
      <c r="OV455" s="25" t="str">
        <f t="shared" si="16757"/>
        <v/>
      </c>
      <c r="OW455" s="25" t="str">
        <f t="shared" si="16758"/>
        <v/>
      </c>
      <c r="OX455" s="26" t="str">
        <f t="shared" si="16759"/>
        <v/>
      </c>
      <c r="OY455" s="27" t="str">
        <f t="shared" si="16760"/>
        <v/>
      </c>
      <c r="OZ455" s="27" t="str">
        <f t="shared" si="16761"/>
        <v/>
      </c>
      <c r="PA455" s="27" t="str">
        <f t="shared" si="16762"/>
        <v/>
      </c>
      <c r="PB455" s="27" t="str">
        <f t="shared" si="16763"/>
        <v/>
      </c>
      <c r="PC455" s="27" t="str">
        <f t="shared" si="16764"/>
        <v/>
      </c>
      <c r="PD455" s="27" t="str">
        <f t="shared" si="16765"/>
        <v/>
      </c>
      <c r="PE455" s="27" t="str">
        <f t="shared" si="16766"/>
        <v/>
      </c>
      <c r="PF455" s="26" t="str">
        <f t="shared" si="16767"/>
        <v/>
      </c>
      <c r="PG455" s="26" t="str">
        <f t="shared" si="16768"/>
        <v/>
      </c>
      <c r="PH455" s="27" t="str">
        <f t="shared" si="16769"/>
        <v/>
      </c>
      <c r="PI455" s="26" t="str">
        <f t="shared" si="16770"/>
        <v/>
      </c>
      <c r="PJ455" s="26" t="str">
        <f t="shared" si="16771"/>
        <v/>
      </c>
      <c r="PK455" s="25" t="str">
        <f t="shared" si="16772"/>
        <v/>
      </c>
      <c r="PL455" s="25" t="str">
        <f t="shared" si="16773"/>
        <v/>
      </c>
      <c r="PM455" s="25" t="str">
        <f t="shared" si="16774"/>
        <v/>
      </c>
      <c r="PN455" s="25" t="str">
        <f t="shared" si="16775"/>
        <v/>
      </c>
      <c r="PO455" s="28" t="str">
        <f t="shared" si="16776"/>
        <v/>
      </c>
      <c r="PP455" s="25">
        <f t="shared" si="16777"/>
        <v>0</v>
      </c>
      <c r="PQ455" s="25" t="str">
        <f t="shared" si="16778"/>
        <v/>
      </c>
      <c r="PR455" s="25" t="str">
        <f t="shared" si="16779"/>
        <v/>
      </c>
      <c r="PS455" s="25" t="str">
        <f t="shared" si="16780"/>
        <v/>
      </c>
      <c r="PT455" s="25" t="str">
        <f t="shared" si="16781"/>
        <v/>
      </c>
      <c r="PU455" s="25" t="str">
        <f t="shared" si="16782"/>
        <v/>
      </c>
      <c r="PV455" s="25" t="str">
        <f t="shared" si="16783"/>
        <v/>
      </c>
      <c r="PW455" s="25" t="str">
        <f t="shared" si="16784"/>
        <v/>
      </c>
      <c r="PX455" s="25" t="str">
        <f t="shared" si="16785"/>
        <v/>
      </c>
      <c r="QP455" s="24">
        <f t="shared" si="18686"/>
        <v>59568</v>
      </c>
      <c r="QQ455" s="1" t="str">
        <f t="shared" si="18687"/>
        <v/>
      </c>
      <c r="QR455" s="25" t="str">
        <f t="shared" ca="1" si="16786"/>
        <v/>
      </c>
      <c r="QS455" s="25" t="str">
        <f t="shared" si="16787"/>
        <v/>
      </c>
      <c r="QT455" s="25" t="str">
        <f t="shared" si="16788"/>
        <v/>
      </c>
      <c r="QU455" s="25" t="str">
        <f t="shared" si="16789"/>
        <v/>
      </c>
      <c r="QV455" s="25" t="str">
        <f t="shared" si="16790"/>
        <v/>
      </c>
      <c r="QW455" s="25" t="str">
        <f t="shared" si="16791"/>
        <v/>
      </c>
      <c r="QX455" s="25" t="str">
        <f t="shared" si="16792"/>
        <v/>
      </c>
      <c r="QY455" s="25" t="str">
        <f t="shared" si="16793"/>
        <v/>
      </c>
      <c r="QZ455" s="26" t="str">
        <f t="shared" si="16794"/>
        <v/>
      </c>
      <c r="RA455" s="27" t="str">
        <f t="shared" si="16795"/>
        <v/>
      </c>
      <c r="RB455" s="27" t="str">
        <f t="shared" si="16796"/>
        <v/>
      </c>
      <c r="RC455" s="27" t="str">
        <f t="shared" si="16797"/>
        <v/>
      </c>
      <c r="RD455" s="27" t="str">
        <f t="shared" si="16798"/>
        <v/>
      </c>
      <c r="RE455" s="27" t="str">
        <f t="shared" si="16799"/>
        <v/>
      </c>
      <c r="RF455" s="27" t="str">
        <f t="shared" si="16800"/>
        <v/>
      </c>
      <c r="RG455" s="27" t="str">
        <f t="shared" si="16801"/>
        <v/>
      </c>
      <c r="RH455" s="26" t="str">
        <f t="shared" si="16802"/>
        <v/>
      </c>
      <c r="RI455" s="26" t="str">
        <f t="shared" si="16803"/>
        <v/>
      </c>
      <c r="RJ455" s="27" t="str">
        <f t="shared" si="16804"/>
        <v/>
      </c>
      <c r="RK455" s="26" t="str">
        <f t="shared" si="16805"/>
        <v/>
      </c>
      <c r="RL455" s="26" t="str">
        <f t="shared" si="16806"/>
        <v/>
      </c>
      <c r="RM455" s="25" t="str">
        <f t="shared" si="16807"/>
        <v/>
      </c>
      <c r="RN455" s="25" t="str">
        <f t="shared" si="16808"/>
        <v/>
      </c>
      <c r="RO455" s="25" t="str">
        <f t="shared" si="16809"/>
        <v/>
      </c>
      <c r="RP455" s="25" t="str">
        <f t="shared" si="16810"/>
        <v/>
      </c>
      <c r="RQ455" s="28" t="str">
        <f t="shared" si="16811"/>
        <v/>
      </c>
      <c r="RR455" s="25">
        <f t="shared" si="16812"/>
        <v>0</v>
      </c>
      <c r="RS455" s="25" t="str">
        <f t="shared" si="16813"/>
        <v/>
      </c>
      <c r="RT455" s="25" t="str">
        <f t="shared" si="16814"/>
        <v/>
      </c>
      <c r="RU455" s="25" t="str">
        <f t="shared" si="16815"/>
        <v/>
      </c>
      <c r="RV455" s="25" t="str">
        <f t="shared" si="16816"/>
        <v/>
      </c>
      <c r="RW455" s="25" t="str">
        <f t="shared" si="16817"/>
        <v/>
      </c>
      <c r="RX455" s="25" t="str">
        <f t="shared" si="16818"/>
        <v/>
      </c>
      <c r="RY455" s="25" t="str">
        <f t="shared" si="16819"/>
        <v/>
      </c>
      <c r="RZ455" s="25" t="str">
        <f t="shared" si="16820"/>
        <v/>
      </c>
      <c r="SR455" s="24">
        <f t="shared" ref="SR455" si="19169">EDATE(SR454,1)</f>
        <v>59568</v>
      </c>
      <c r="SS455" s="1" t="str">
        <f t="shared" ref="SS455" si="19170">IF(dane_okres_inwestycji*12&gt;SS454,SS454+1,"")</f>
        <v/>
      </c>
      <c r="ST455" s="25" t="str">
        <f t="shared" ref="ST455" ca="1" si="19171">IF(AND(SS455&lt;&gt;"",dane_wplaty_skladka&gt;=SO$43),
CHOOSE(SO$2,$H455,$K455,$F455,$I455,$N455,0),
"")</f>
        <v/>
      </c>
      <c r="SU455" s="25" t="str">
        <f t="shared" si="17748"/>
        <v/>
      </c>
      <c r="SV455" s="25" t="str">
        <f t="shared" ref="SV455" si="19172">IF(SS455&lt;&gt;"",
IF(OR($A$1="main",AND($A$1&lt;&gt;"main",SO$16="tak")),
IFERROR(IF(OR(SO$12=1,MOD(SS455,SO$12)=1),SO$10,0),0)+
IFERROR(IF(OR(SO$15=1,MOD(SS455,SO$15)=1),SO$13,0),0),0),
"")</f>
        <v/>
      </c>
      <c r="SW455" s="25" t="str">
        <f t="shared" ref="SW455" si="19173">IF(SS455&lt;&gt;"",
IFERROR(IF(AND($X455&lt;&gt;0,$X455&lt;SO$20),$X455*SO$21,0),0),
"")</f>
        <v/>
      </c>
      <c r="SX455" s="25" t="str">
        <f t="shared" ref="SX455" si="19174">IF(SS455&lt;&gt;"",
ST455-SW455,
"")</f>
        <v/>
      </c>
      <c r="SY455" s="25" t="str">
        <f t="shared" ref="SY455" si="19175">IF(SS455&lt;&gt;"",
IF(AND(SX455&lt;&gt;0,SO$28="PLN"),MAX(SO$29,SX455*SO$27),0),
"")</f>
        <v/>
      </c>
      <c r="SZ455" s="25" t="str">
        <f t="shared" ref="SZ455" si="19176">IF(SS455&lt;&gt;"",
SX455-SY455,
"")</f>
        <v/>
      </c>
      <c r="TA455" s="25" t="str">
        <f t="shared" ref="TA455" si="19177">IF(SS455&lt;&gt;"",
SZ455*SO$31,
"")</f>
        <v/>
      </c>
      <c r="TB455" s="26" t="str">
        <f t="shared" ref="TB455" si="19178">IF(SS455&lt;&gt;"",
SZ455/TB$6,
"")</f>
        <v/>
      </c>
      <c r="TC455" s="27" t="str">
        <f t="shared" ref="TC455" si="19179">IF(SS455&lt;&gt;"",
IF(AND(TB455&lt;&gt;0,SO$28&lt;&gt;"PLN",SO$28&lt;&gt;"n/d"),MAX(SO$29,TB455*SO$27),0),
"")</f>
        <v/>
      </c>
      <c r="TD455" s="27" t="str">
        <f t="shared" ref="TD455" si="19180">IF(SS455&lt;&gt;"",
(TB455-TC455),
"")</f>
        <v/>
      </c>
      <c r="TE455" s="27" t="str">
        <f t="shared" ref="TE455" si="19181">IF(SS455&lt;&gt;"",
(TD455+TL454)*TE$5,
"")</f>
        <v/>
      </c>
      <c r="TF455" s="27" t="str">
        <f t="shared" ref="TF455" si="19182">IF(SS455&lt;&gt;"",
(TD455+TL454)*TF$5,
"")</f>
        <v/>
      </c>
      <c r="TG455" s="27" t="str">
        <f t="shared" ref="TG455" si="19183">IF(SS455&lt;&gt;"",
TF455*dane_oproc_1M,
"")</f>
        <v/>
      </c>
      <c r="TH455" s="27" t="str">
        <f t="shared" ref="TH455" si="19184">IF(SS455&lt;&gt;"",
IF(TB455&lt;&gt;0,TB455*TH$4,0),
"")</f>
        <v/>
      </c>
      <c r="TI455" s="27" t="str">
        <f t="shared" ref="TI455" si="19185">IF(SS455&lt;&gt;"",
TF455+TG455+TH455,
"")</f>
        <v/>
      </c>
      <c r="TJ455" s="26" t="str">
        <f t="shared" ref="TJ455" si="19186">IF(SS455&lt;&gt;"",
AVERAGE(TF455,TI455)*SO$34/12,
"")</f>
        <v/>
      </c>
      <c r="TK455" s="26" t="str">
        <f t="shared" ref="TK455" si="19187">IF(SS455&lt;&gt;"",
AVERAGE(TF455,TI455-TJ455)*SO$33/12,
"")</f>
        <v/>
      </c>
      <c r="TL455" s="27" t="str">
        <f t="shared" ref="TL455" si="19188">IF(SS455&lt;&gt;"",
TE455+TI455-TJ455-TK455,
"")</f>
        <v/>
      </c>
      <c r="TM455" s="26" t="str">
        <f t="shared" ref="TM455" si="19189">IF(SS455&lt;&gt;"",
IF(AND(SO$38&lt;&gt;"PLN",SO$38&lt;&gt;"n/d",TL455&gt;0),MAX(SO$39,TL455*SO$37),0),
"")</f>
        <v/>
      </c>
      <c r="TN455" s="26" t="str">
        <f t="shared" ref="TN455" si="19190">IF(SS455&lt;&gt;"",
TL455-TM455,
"")</f>
        <v/>
      </c>
      <c r="TO455" s="25" t="str">
        <f t="shared" ref="TO455" si="19191">IF(SS455&lt;&gt;"",
TN455*TO$6,
"")</f>
        <v/>
      </c>
      <c r="TP455" s="25" t="str">
        <f t="shared" ref="TP455" si="19192">IF(SS455&lt;&gt;"",
TN455*TP$6-TO455,
"")</f>
        <v/>
      </c>
      <c r="TQ455" s="25" t="str">
        <f t="shared" ref="TQ455" si="19193">IF(SS455&lt;&gt;"",
IF(AND(SO$38="PLN",TO455&gt;0),MAX(SO$39,TO455*SO$37),0),
"")</f>
        <v/>
      </c>
      <c r="TR455" s="25" t="str">
        <f t="shared" ref="TR455" si="19194">IF(SS455&lt;&gt;"",
TO455-TQ455,
"")</f>
        <v/>
      </c>
      <c r="TS455" s="28" t="str">
        <f t="shared" ref="TS455" si="19195">IF(SS455&lt;&gt;"",
SO$42,
"")</f>
        <v/>
      </c>
      <c r="TT455" s="25">
        <f t="shared" ref="TT455" si="19196">IF(SS455&lt;&gt;"",
TR455-TS455,)</f>
        <v>0</v>
      </c>
      <c r="TU455" s="25" t="str">
        <f t="shared" ref="TU455" si="19197">IF(SS455&lt;&gt;"",
IF(AND($A$1="main",OR(SO$8="IKZE",AND(SO$8="IKE",$J455=TRUE))),0,MAX(0,(TT455-SU455)*dane_pod_zysk_kap)),
"")</f>
        <v/>
      </c>
      <c r="TV455" s="25" t="str">
        <f t="shared" ref="TV455" si="19198">IF(SS455&lt;&gt;"",
IF(AND($A$1="main",SO$8="IKZE"),IF($O455=TRUE,TT455*10%,TT455*dane_PIT_wyplata_IKZE),0),
"")</f>
        <v/>
      </c>
      <c r="TW455" s="25" t="str">
        <f t="shared" ref="TW455" si="19199">IF(SS455&lt;&gt;"",
IF(AND($A$1="main",SO$8="IKZE"),$M455,0),
"")</f>
        <v/>
      </c>
      <c r="TX455" s="25" t="str">
        <f t="shared" ref="TX455" si="19200">IF(SS455&lt;&gt;"",
TT455-TU455-TV455+TW455,
"")</f>
        <v/>
      </c>
      <c r="TY455" s="25" t="str">
        <f t="shared" ref="TY455" si="19201">IF(SS455&lt;&gt;"",
SV455,
"")</f>
        <v/>
      </c>
      <c r="TZ455" s="25" t="str">
        <f t="shared" si="17779"/>
        <v/>
      </c>
      <c r="UA455" s="25" t="str">
        <f t="shared" ref="UA455" si="19202">IF(SS455&lt;&gt;"",
(TP455+TQ455+TS455)+
TM455*TZ$6,
"")</f>
        <v/>
      </c>
      <c r="UB455" s="25" t="str">
        <f t="shared" ref="UB455" si="19203">IF(SS455&lt;&gt;"",
TZ455+UA455,
"")</f>
        <v/>
      </c>
    </row>
    <row r="456" spans="2:548" x14ac:dyDescent="0.45">
      <c r="B456" s="24">
        <f t="shared" si="16918"/>
        <v>59596</v>
      </c>
      <c r="C456" s="1">
        <f t="shared" si="16856"/>
        <v>2063</v>
      </c>
      <c r="D456" s="1">
        <f t="shared" si="16857"/>
        <v>86</v>
      </c>
      <c r="E456" s="1" t="str">
        <f t="shared" si="16858"/>
        <v/>
      </c>
      <c r="F456" s="25" t="str">
        <f t="shared" si="16509"/>
        <v/>
      </c>
      <c r="G456" s="25">
        <f>SUMIFS(F$9:F456,C$9:C456,C456)</f>
        <v>0</v>
      </c>
      <c r="H456" s="25" t="str">
        <f t="shared" si="16510"/>
        <v/>
      </c>
      <c r="I456" s="82" t="e">
        <f t="shared" si="16859"/>
        <v>#VALUE!</v>
      </c>
      <c r="J456" s="1" t="b">
        <f>IF(J455=TRUE,TRUE,AND(D456&gt;=dane_wiek_emerytalny,D456&gt;=55,YEAR(B456)-YEAR(dane_data_rozpoczecia)&gt;=4,SUMIFS(F$9:F456,C$9:C456,C456)))</f>
        <v>1</v>
      </c>
      <c r="K456" s="25" t="str">
        <f t="shared" si="16511"/>
        <v/>
      </c>
      <c r="L456" s="25">
        <f t="shared" si="16512"/>
        <v>0</v>
      </c>
      <c r="M456" s="25" t="e">
        <f t="shared" si="16513"/>
        <v>#VALUE!</v>
      </c>
      <c r="N456" s="25" t="e">
        <f t="shared" si="16514"/>
        <v>#VALUE!</v>
      </c>
      <c r="O456" s="1" t="b">
        <f>IF(O455=TRUE,TRUE,AND(D456&gt;=65,YEAR(B456)-YEAR(dane_data_rozpoczecia)&gt;=4,SUMIFS(F$9:F456,C$9:C456,C456)))</f>
        <v>1</v>
      </c>
      <c r="V456" s="24">
        <f t="shared" si="16919"/>
        <v>59596</v>
      </c>
      <c r="W456" s="1" t="str">
        <f t="shared" si="16860"/>
        <v/>
      </c>
      <c r="X456" s="25" t="str">
        <f t="shared" ca="1" si="16515"/>
        <v/>
      </c>
      <c r="Y456" s="25" t="str">
        <f t="shared" si="16516"/>
        <v/>
      </c>
      <c r="Z456" s="25" t="str">
        <f t="shared" si="16861"/>
        <v/>
      </c>
      <c r="AA456" s="25" t="str">
        <f t="shared" si="16862"/>
        <v/>
      </c>
      <c r="AB456" s="25" t="str">
        <f t="shared" si="16517"/>
        <v/>
      </c>
      <c r="AC456" s="25" t="str">
        <f t="shared" si="16518"/>
        <v/>
      </c>
      <c r="AD456" s="25" t="str">
        <f t="shared" si="16519"/>
        <v/>
      </c>
      <c r="AE456" s="25" t="str">
        <f t="shared" si="16520"/>
        <v/>
      </c>
      <c r="AF456" s="26" t="str">
        <f t="shared" si="16521"/>
        <v/>
      </c>
      <c r="AG456" s="27" t="str">
        <f t="shared" si="16522"/>
        <v/>
      </c>
      <c r="AH456" s="27" t="str">
        <f t="shared" si="16523"/>
        <v/>
      </c>
      <c r="AI456" s="27" t="str">
        <f t="shared" si="16863"/>
        <v/>
      </c>
      <c r="AJ456" s="27" t="str">
        <f t="shared" si="16994"/>
        <v/>
      </c>
      <c r="AK456" s="27" t="str">
        <f t="shared" si="16524"/>
        <v/>
      </c>
      <c r="AL456" s="27" t="str">
        <f t="shared" si="16864"/>
        <v/>
      </c>
      <c r="AM456" s="27" t="str">
        <f t="shared" si="16865"/>
        <v/>
      </c>
      <c r="AN456" s="26" t="str">
        <f t="shared" si="16525"/>
        <v/>
      </c>
      <c r="AO456" s="26" t="str">
        <f t="shared" si="16526"/>
        <v/>
      </c>
      <c r="AP456" s="27" t="str">
        <f t="shared" si="16527"/>
        <v/>
      </c>
      <c r="AQ456" s="26" t="str">
        <f t="shared" si="16528"/>
        <v/>
      </c>
      <c r="AR456" s="26" t="str">
        <f t="shared" si="16529"/>
        <v/>
      </c>
      <c r="AS456" s="25" t="str">
        <f t="shared" si="16530"/>
        <v/>
      </c>
      <c r="AT456" s="25" t="str">
        <f t="shared" si="16531"/>
        <v/>
      </c>
      <c r="AU456" s="25" t="str">
        <f t="shared" si="16532"/>
        <v/>
      </c>
      <c r="AV456" s="25" t="str">
        <f t="shared" si="16533"/>
        <v/>
      </c>
      <c r="AW456" s="28" t="str">
        <f t="shared" si="16534"/>
        <v/>
      </c>
      <c r="AX456" s="25">
        <f t="shared" si="16535"/>
        <v>0</v>
      </c>
      <c r="AY456" s="25" t="str">
        <f t="shared" si="16536"/>
        <v/>
      </c>
      <c r="AZ456" s="25" t="str">
        <f t="shared" si="16537"/>
        <v/>
      </c>
      <c r="BA456" s="25" t="str">
        <f t="shared" si="16866"/>
        <v/>
      </c>
      <c r="BB456" s="25" t="str">
        <f t="shared" si="16538"/>
        <v/>
      </c>
      <c r="BC456" s="25" t="str">
        <f t="shared" si="16539"/>
        <v/>
      </c>
      <c r="BD456" s="25" t="str">
        <f t="shared" si="16540"/>
        <v/>
      </c>
      <c r="BE456" s="25" t="str">
        <f t="shared" si="16541"/>
        <v/>
      </c>
      <c r="BF456" s="25" t="str">
        <f t="shared" si="16542"/>
        <v/>
      </c>
      <c r="BX456" s="24">
        <f t="shared" si="18678"/>
        <v>59596</v>
      </c>
      <c r="BY456" s="1" t="str">
        <f t="shared" si="18679"/>
        <v/>
      </c>
      <c r="BZ456" s="25" t="str">
        <f t="shared" ca="1" si="16543"/>
        <v/>
      </c>
      <c r="CA456" s="25" t="str">
        <f t="shared" si="16544"/>
        <v/>
      </c>
      <c r="CB456" s="25" t="str">
        <f t="shared" si="16545"/>
        <v/>
      </c>
      <c r="CC456" s="25" t="str">
        <f t="shared" si="16546"/>
        <v/>
      </c>
      <c r="CD456" s="25" t="str">
        <f t="shared" si="16547"/>
        <v/>
      </c>
      <c r="CE456" s="25" t="str">
        <f t="shared" si="16548"/>
        <v/>
      </c>
      <c r="CF456" s="25" t="str">
        <f t="shared" si="16549"/>
        <v/>
      </c>
      <c r="CG456" s="25" t="str">
        <f t="shared" si="16550"/>
        <v/>
      </c>
      <c r="CH456" s="26" t="str">
        <f t="shared" si="16551"/>
        <v/>
      </c>
      <c r="CI456" s="27" t="str">
        <f t="shared" si="16552"/>
        <v/>
      </c>
      <c r="CJ456" s="27" t="str">
        <f t="shared" si="16553"/>
        <v/>
      </c>
      <c r="CK456" s="27" t="str">
        <f t="shared" si="16554"/>
        <v/>
      </c>
      <c r="CL456" s="27" t="str">
        <f t="shared" si="16555"/>
        <v/>
      </c>
      <c r="CM456" s="27" t="str">
        <f t="shared" si="16556"/>
        <v/>
      </c>
      <c r="CN456" s="27" t="str">
        <f t="shared" si="16557"/>
        <v/>
      </c>
      <c r="CO456" s="27" t="str">
        <f t="shared" si="16558"/>
        <v/>
      </c>
      <c r="CP456" s="26" t="str">
        <f t="shared" si="16559"/>
        <v/>
      </c>
      <c r="CQ456" s="26" t="str">
        <f t="shared" si="16560"/>
        <v/>
      </c>
      <c r="CR456" s="27" t="str">
        <f t="shared" si="16561"/>
        <v/>
      </c>
      <c r="CS456" s="26" t="str">
        <f t="shared" si="16562"/>
        <v/>
      </c>
      <c r="CT456" s="26" t="str">
        <f t="shared" si="16563"/>
        <v/>
      </c>
      <c r="CU456" s="25" t="str">
        <f t="shared" si="16564"/>
        <v/>
      </c>
      <c r="CV456" s="25" t="str">
        <f t="shared" si="16565"/>
        <v/>
      </c>
      <c r="CW456" s="25" t="str">
        <f t="shared" si="16566"/>
        <v/>
      </c>
      <c r="CX456" s="25" t="str">
        <f t="shared" si="16567"/>
        <v/>
      </c>
      <c r="CY456" s="28" t="str">
        <f t="shared" si="16568"/>
        <v/>
      </c>
      <c r="CZ456" s="25">
        <f t="shared" si="16569"/>
        <v>0</v>
      </c>
      <c r="DA456" s="25" t="str">
        <f t="shared" si="16570"/>
        <v/>
      </c>
      <c r="DB456" s="25" t="str">
        <f t="shared" si="16571"/>
        <v/>
      </c>
      <c r="DC456" s="25" t="str">
        <f t="shared" si="16572"/>
        <v/>
      </c>
      <c r="DD456" s="25" t="str">
        <f t="shared" si="16573"/>
        <v/>
      </c>
      <c r="DE456" s="25" t="str">
        <f t="shared" si="16574"/>
        <v/>
      </c>
      <c r="DF456" s="25" t="str">
        <f t="shared" si="16575"/>
        <v/>
      </c>
      <c r="DG456" s="25" t="str">
        <f t="shared" si="16576"/>
        <v/>
      </c>
      <c r="DH456" s="25" t="str">
        <f t="shared" si="16577"/>
        <v/>
      </c>
      <c r="DZ456" s="24">
        <f t="shared" si="18678"/>
        <v>59596</v>
      </c>
      <c r="EA456" s="1" t="str">
        <f t="shared" si="18679"/>
        <v/>
      </c>
      <c r="EB456" s="25" t="str">
        <f t="shared" ca="1" si="16578"/>
        <v/>
      </c>
      <c r="EC456" s="25" t="str">
        <f t="shared" si="16579"/>
        <v/>
      </c>
      <c r="ED456" s="25" t="str">
        <f t="shared" si="16580"/>
        <v/>
      </c>
      <c r="EE456" s="25" t="str">
        <f t="shared" si="16581"/>
        <v/>
      </c>
      <c r="EF456" s="25" t="str">
        <f t="shared" si="16582"/>
        <v/>
      </c>
      <c r="EG456" s="25" t="str">
        <f t="shared" si="16583"/>
        <v/>
      </c>
      <c r="EH456" s="25" t="str">
        <f t="shared" si="16584"/>
        <v/>
      </c>
      <c r="EI456" s="25" t="str">
        <f t="shared" si="16585"/>
        <v/>
      </c>
      <c r="EJ456" s="26" t="str">
        <f t="shared" si="16586"/>
        <v/>
      </c>
      <c r="EK456" s="27" t="str">
        <f t="shared" si="16587"/>
        <v/>
      </c>
      <c r="EL456" s="27" t="str">
        <f t="shared" si="16588"/>
        <v/>
      </c>
      <c r="EM456" s="27" t="str">
        <f t="shared" si="16589"/>
        <v/>
      </c>
      <c r="EN456" s="27" t="str">
        <f t="shared" si="16590"/>
        <v/>
      </c>
      <c r="EO456" s="27" t="str">
        <f t="shared" si="16591"/>
        <v/>
      </c>
      <c r="EP456" s="27" t="str">
        <f t="shared" si="16592"/>
        <v/>
      </c>
      <c r="EQ456" s="27" t="str">
        <f t="shared" si="16593"/>
        <v/>
      </c>
      <c r="ER456" s="26" t="str">
        <f t="shared" si="16594"/>
        <v/>
      </c>
      <c r="ES456" s="26" t="str">
        <f t="shared" si="16595"/>
        <v/>
      </c>
      <c r="ET456" s="27" t="str">
        <f t="shared" si="16596"/>
        <v/>
      </c>
      <c r="EU456" s="26" t="str">
        <f t="shared" si="16597"/>
        <v/>
      </c>
      <c r="EV456" s="26" t="str">
        <f t="shared" si="16598"/>
        <v/>
      </c>
      <c r="EW456" s="25" t="str">
        <f t="shared" si="16599"/>
        <v/>
      </c>
      <c r="EX456" s="25" t="str">
        <f t="shared" si="16600"/>
        <v/>
      </c>
      <c r="EY456" s="25" t="str">
        <f t="shared" si="16601"/>
        <v/>
      </c>
      <c r="EZ456" s="25" t="str">
        <f t="shared" si="16602"/>
        <v/>
      </c>
      <c r="FA456" s="28" t="str">
        <f t="shared" si="16603"/>
        <v/>
      </c>
      <c r="FB456" s="25">
        <f t="shared" si="16604"/>
        <v>0</v>
      </c>
      <c r="FC456" s="25" t="str">
        <f t="shared" si="16605"/>
        <v/>
      </c>
      <c r="FD456" s="25" t="str">
        <f t="shared" si="16606"/>
        <v/>
      </c>
      <c r="FE456" s="25" t="str">
        <f t="shared" si="16607"/>
        <v/>
      </c>
      <c r="FF456" s="25" t="str">
        <f t="shared" si="16608"/>
        <v/>
      </c>
      <c r="FG456" s="25" t="str">
        <f t="shared" si="16609"/>
        <v/>
      </c>
      <c r="FH456" s="25" t="str">
        <f t="shared" si="16610"/>
        <v/>
      </c>
      <c r="FI456" s="25" t="str">
        <f t="shared" si="16611"/>
        <v/>
      </c>
      <c r="FJ456" s="25" t="str">
        <f t="shared" si="16612"/>
        <v/>
      </c>
      <c r="GB456" s="24">
        <f t="shared" si="18680"/>
        <v>59596</v>
      </c>
      <c r="GC456" s="1" t="str">
        <f t="shared" si="18681"/>
        <v/>
      </c>
      <c r="GD456" s="25" t="str">
        <f t="shared" ca="1" si="16613"/>
        <v/>
      </c>
      <c r="GE456" s="25" t="str">
        <f t="shared" si="16614"/>
        <v/>
      </c>
      <c r="GF456" s="25" t="str">
        <f t="shared" si="16615"/>
        <v/>
      </c>
      <c r="GG456" s="25" t="str">
        <f t="shared" si="16616"/>
        <v/>
      </c>
      <c r="GH456" s="25" t="str">
        <f t="shared" si="16617"/>
        <v/>
      </c>
      <c r="GI456" s="25" t="str">
        <f t="shared" si="16618"/>
        <v/>
      </c>
      <c r="GJ456" s="25" t="str">
        <f t="shared" si="16619"/>
        <v/>
      </c>
      <c r="GK456" s="25" t="str">
        <f t="shared" si="16620"/>
        <v/>
      </c>
      <c r="GL456" s="26" t="str">
        <f t="shared" si="16621"/>
        <v/>
      </c>
      <c r="GM456" s="27" t="str">
        <f t="shared" si="16622"/>
        <v/>
      </c>
      <c r="GN456" s="27" t="str">
        <f t="shared" si="16623"/>
        <v/>
      </c>
      <c r="GO456" s="27" t="str">
        <f t="shared" si="16624"/>
        <v/>
      </c>
      <c r="GP456" s="27" t="str">
        <f t="shared" si="16625"/>
        <v/>
      </c>
      <c r="GQ456" s="27" t="str">
        <f t="shared" si="16626"/>
        <v/>
      </c>
      <c r="GR456" s="27" t="str">
        <f t="shared" si="16627"/>
        <v/>
      </c>
      <c r="GS456" s="27" t="str">
        <f t="shared" si="16628"/>
        <v/>
      </c>
      <c r="GT456" s="26" t="str">
        <f t="shared" si="16629"/>
        <v/>
      </c>
      <c r="GU456" s="26" t="str">
        <f t="shared" si="16630"/>
        <v/>
      </c>
      <c r="GV456" s="27" t="str">
        <f t="shared" si="16631"/>
        <v/>
      </c>
      <c r="GW456" s="26" t="str">
        <f t="shared" si="16632"/>
        <v/>
      </c>
      <c r="GX456" s="26" t="str">
        <f t="shared" si="16633"/>
        <v/>
      </c>
      <c r="GY456" s="25" t="str">
        <f t="shared" si="16634"/>
        <v/>
      </c>
      <c r="GZ456" s="25" t="str">
        <f t="shared" si="16635"/>
        <v/>
      </c>
      <c r="HA456" s="25" t="str">
        <f t="shared" si="16636"/>
        <v/>
      </c>
      <c r="HB456" s="25" t="str">
        <f t="shared" si="16637"/>
        <v/>
      </c>
      <c r="HC456" s="28" t="str">
        <f t="shared" si="16638"/>
        <v/>
      </c>
      <c r="HD456" s="25">
        <f t="shared" si="16639"/>
        <v>0</v>
      </c>
      <c r="HE456" s="25" t="str">
        <f t="shared" si="16640"/>
        <v/>
      </c>
      <c r="HF456" s="25" t="str">
        <f t="shared" si="16641"/>
        <v/>
      </c>
      <c r="HG456" s="25" t="str">
        <f t="shared" si="16642"/>
        <v/>
      </c>
      <c r="HH456" s="25" t="str">
        <f t="shared" si="16643"/>
        <v/>
      </c>
      <c r="HI456" s="25" t="str">
        <f t="shared" si="16644"/>
        <v/>
      </c>
      <c r="HJ456" s="25" t="str">
        <f t="shared" si="16645"/>
        <v/>
      </c>
      <c r="HK456" s="25" t="str">
        <f t="shared" si="16646"/>
        <v/>
      </c>
      <c r="HL456" s="25" t="str">
        <f t="shared" si="16647"/>
        <v/>
      </c>
      <c r="ID456" s="24">
        <f t="shared" si="18680"/>
        <v>59596</v>
      </c>
      <c r="IE456" s="1" t="str">
        <f t="shared" si="18681"/>
        <v/>
      </c>
      <c r="IF456" s="25" t="str">
        <f t="shared" ca="1" si="16648"/>
        <v/>
      </c>
      <c r="IG456" s="25" t="str">
        <f t="shared" si="16649"/>
        <v/>
      </c>
      <c r="IH456" s="25" t="str">
        <f t="shared" si="16650"/>
        <v/>
      </c>
      <c r="II456" s="25" t="str">
        <f t="shared" si="16651"/>
        <v/>
      </c>
      <c r="IJ456" s="25" t="str">
        <f t="shared" si="16652"/>
        <v/>
      </c>
      <c r="IK456" s="25" t="str">
        <f t="shared" si="16653"/>
        <v/>
      </c>
      <c r="IL456" s="25" t="str">
        <f t="shared" si="16654"/>
        <v/>
      </c>
      <c r="IM456" s="25" t="str">
        <f t="shared" si="16655"/>
        <v/>
      </c>
      <c r="IN456" s="26" t="str">
        <f t="shared" si="16656"/>
        <v/>
      </c>
      <c r="IO456" s="27" t="str">
        <f t="shared" si="16657"/>
        <v/>
      </c>
      <c r="IP456" s="27" t="str">
        <f t="shared" si="16658"/>
        <v/>
      </c>
      <c r="IQ456" s="27" t="str">
        <f t="shared" si="16659"/>
        <v/>
      </c>
      <c r="IR456" s="27" t="str">
        <f t="shared" si="16660"/>
        <v/>
      </c>
      <c r="IS456" s="27" t="str">
        <f t="shared" si="16661"/>
        <v/>
      </c>
      <c r="IT456" s="27" t="str">
        <f t="shared" si="16662"/>
        <v/>
      </c>
      <c r="IU456" s="27" t="str">
        <f t="shared" si="16663"/>
        <v/>
      </c>
      <c r="IV456" s="26" t="str">
        <f t="shared" si="16664"/>
        <v/>
      </c>
      <c r="IW456" s="26" t="str">
        <f t="shared" si="16665"/>
        <v/>
      </c>
      <c r="IX456" s="27" t="str">
        <f t="shared" si="16666"/>
        <v/>
      </c>
      <c r="IY456" s="26" t="str">
        <f t="shared" si="16667"/>
        <v/>
      </c>
      <c r="IZ456" s="26" t="str">
        <f t="shared" si="16668"/>
        <v/>
      </c>
      <c r="JA456" s="25" t="str">
        <f t="shared" si="16669"/>
        <v/>
      </c>
      <c r="JB456" s="25" t="str">
        <f t="shared" si="16670"/>
        <v/>
      </c>
      <c r="JC456" s="25" t="str">
        <f t="shared" si="16671"/>
        <v/>
      </c>
      <c r="JD456" s="25" t="str">
        <f t="shared" si="16672"/>
        <v/>
      </c>
      <c r="JE456" s="28" t="str">
        <f t="shared" si="16673"/>
        <v/>
      </c>
      <c r="JF456" s="25">
        <f t="shared" si="16674"/>
        <v>0</v>
      </c>
      <c r="JG456" s="25" t="str">
        <f t="shared" si="16675"/>
        <v/>
      </c>
      <c r="JH456" s="25" t="str">
        <f t="shared" si="16676"/>
        <v/>
      </c>
      <c r="JI456" s="25" t="str">
        <f t="shared" si="16677"/>
        <v/>
      </c>
      <c r="JJ456" s="25" t="str">
        <f t="shared" si="16678"/>
        <v/>
      </c>
      <c r="JK456" s="25" t="str">
        <f t="shared" si="16679"/>
        <v/>
      </c>
      <c r="JL456" s="25" t="str">
        <f t="shared" si="16680"/>
        <v/>
      </c>
      <c r="JM456" s="25" t="str">
        <f t="shared" si="16681"/>
        <v/>
      </c>
      <c r="JN456" s="25" t="str">
        <f t="shared" si="16682"/>
        <v/>
      </c>
      <c r="KF456" s="24">
        <f t="shared" si="18682"/>
        <v>59596</v>
      </c>
      <c r="KG456" s="1" t="str">
        <f t="shared" si="18683"/>
        <v/>
      </c>
      <c r="KH456" s="25" t="str">
        <f t="shared" ca="1" si="16683"/>
        <v/>
      </c>
      <c r="KI456" s="25" t="str">
        <f t="shared" si="16684"/>
        <v/>
      </c>
      <c r="KJ456" s="25" t="str">
        <f t="shared" si="16685"/>
        <v/>
      </c>
      <c r="KK456" s="25" t="str">
        <f t="shared" si="16686"/>
        <v/>
      </c>
      <c r="KL456" s="25" t="str">
        <f t="shared" si="16687"/>
        <v/>
      </c>
      <c r="KM456" s="25" t="str">
        <f t="shared" si="16688"/>
        <v/>
      </c>
      <c r="KN456" s="25" t="str">
        <f t="shared" si="16689"/>
        <v/>
      </c>
      <c r="KO456" s="25" t="str">
        <f t="shared" si="16690"/>
        <v/>
      </c>
      <c r="KP456" s="26" t="str">
        <f t="shared" si="16691"/>
        <v/>
      </c>
      <c r="KQ456" s="27" t="str">
        <f t="shared" si="16692"/>
        <v/>
      </c>
      <c r="KR456" s="27" t="str">
        <f t="shared" si="16693"/>
        <v/>
      </c>
      <c r="KS456" s="27" t="str">
        <f t="shared" si="16694"/>
        <v/>
      </c>
      <c r="KT456" s="27" t="str">
        <f t="shared" si="16695"/>
        <v/>
      </c>
      <c r="KU456" s="27" t="str">
        <f t="shared" si="16696"/>
        <v/>
      </c>
      <c r="KV456" s="27" t="str">
        <f t="shared" si="16697"/>
        <v/>
      </c>
      <c r="KW456" s="27" t="str">
        <f t="shared" si="16698"/>
        <v/>
      </c>
      <c r="KX456" s="26" t="str">
        <f t="shared" si="16699"/>
        <v/>
      </c>
      <c r="KY456" s="26" t="str">
        <f t="shared" si="16700"/>
        <v/>
      </c>
      <c r="KZ456" s="251" t="str">
        <f t="shared" si="16873"/>
        <v/>
      </c>
      <c r="LA456" s="251">
        <v>0</v>
      </c>
      <c r="LB456" s="252" t="e">
        <f t="shared" si="16874"/>
        <v>#VALUE!</v>
      </c>
      <c r="LC456" s="26" t="str">
        <f t="shared" si="16701"/>
        <v/>
      </c>
      <c r="LD456" s="26" t="str">
        <f t="shared" si="16702"/>
        <v/>
      </c>
      <c r="LE456" s="25" t="str">
        <f t="shared" si="16703"/>
        <v/>
      </c>
      <c r="LF456" s="25" t="str">
        <f t="shared" si="16704"/>
        <v/>
      </c>
      <c r="LG456" s="25" t="str">
        <f t="shared" si="16705"/>
        <v/>
      </c>
      <c r="LH456" s="25" t="str">
        <f t="shared" si="16706"/>
        <v/>
      </c>
      <c r="LI456" s="28" t="str">
        <f t="shared" si="16707"/>
        <v/>
      </c>
      <c r="LJ456" s="25">
        <f t="shared" si="16708"/>
        <v>0</v>
      </c>
      <c r="LK456" s="25" t="str">
        <f t="shared" si="16709"/>
        <v/>
      </c>
      <c r="LL456" s="25" t="str">
        <f t="shared" si="16710"/>
        <v/>
      </c>
      <c r="LM456" s="25" t="str">
        <f t="shared" si="16711"/>
        <v/>
      </c>
      <c r="LN456" s="25" t="str">
        <f t="shared" si="16712"/>
        <v/>
      </c>
      <c r="LO456" s="25" t="str">
        <f t="shared" si="16713"/>
        <v/>
      </c>
      <c r="LP456" s="250" t="str">
        <f t="shared" si="16875"/>
        <v/>
      </c>
      <c r="LQ456" s="25" t="str">
        <f t="shared" si="16714"/>
        <v/>
      </c>
      <c r="LR456" s="25" t="str">
        <f t="shared" si="16715"/>
        <v/>
      </c>
      <c r="MJ456" s="24">
        <f t="shared" ref="MJ456" si="19204">EDATE(MJ455,1)</f>
        <v>59596</v>
      </c>
      <c r="MK456" s="1" t="str">
        <f t="shared" ref="MK456" si="19205">IF(dane_okres_inwestycji*12&gt;MK455,MK455+1,"")</f>
        <v/>
      </c>
      <c r="ML456" s="25" t="str">
        <f t="shared" ca="1" si="16718"/>
        <v/>
      </c>
      <c r="MM456" s="25" t="str">
        <f t="shared" si="16719"/>
        <v/>
      </c>
      <c r="MN456" s="25" t="str">
        <f t="shared" si="16720"/>
        <v/>
      </c>
      <c r="MO456" s="25" t="str">
        <f t="shared" si="16721"/>
        <v/>
      </c>
      <c r="MP456" s="25" t="str">
        <f t="shared" si="16722"/>
        <v/>
      </c>
      <c r="MQ456" s="25" t="str">
        <f t="shared" si="16723"/>
        <v/>
      </c>
      <c r="MR456" s="25" t="str">
        <f t="shared" si="16724"/>
        <v/>
      </c>
      <c r="MS456" s="25" t="str">
        <f t="shared" si="16725"/>
        <v/>
      </c>
      <c r="MT456" s="26" t="str">
        <f t="shared" si="16726"/>
        <v/>
      </c>
      <c r="MU456" s="27" t="str">
        <f t="shared" si="16727"/>
        <v/>
      </c>
      <c r="MV456" s="27" t="str">
        <f t="shared" si="16728"/>
        <v/>
      </c>
      <c r="MW456" s="27" t="str">
        <f t="shared" si="16729"/>
        <v/>
      </c>
      <c r="MX456" s="27" t="str">
        <f t="shared" si="16730"/>
        <v/>
      </c>
      <c r="MY456" s="27" t="str">
        <f t="shared" si="16731"/>
        <v/>
      </c>
      <c r="MZ456" s="27" t="str">
        <f t="shared" si="16732"/>
        <v/>
      </c>
      <c r="NA456" s="27" t="str">
        <f t="shared" si="16733"/>
        <v/>
      </c>
      <c r="NB456" s="26" t="str">
        <f t="shared" si="16734"/>
        <v/>
      </c>
      <c r="NC456" s="26" t="str">
        <f t="shared" si="16735"/>
        <v/>
      </c>
      <c r="ND456" s="251" t="str">
        <f t="shared" si="16878"/>
        <v/>
      </c>
      <c r="NE456" s="251">
        <v>0</v>
      </c>
      <c r="NF456" s="252" t="e">
        <f t="shared" si="16879"/>
        <v>#VALUE!</v>
      </c>
      <c r="NG456" s="26" t="str">
        <f t="shared" si="16736"/>
        <v/>
      </c>
      <c r="NH456" s="26" t="str">
        <f t="shared" si="16737"/>
        <v/>
      </c>
      <c r="NI456" s="25" t="str">
        <f t="shared" si="16738"/>
        <v/>
      </c>
      <c r="NJ456" s="25" t="str">
        <f t="shared" si="16739"/>
        <v/>
      </c>
      <c r="NK456" s="25" t="str">
        <f t="shared" si="16740"/>
        <v/>
      </c>
      <c r="NL456" s="25" t="str">
        <f t="shared" si="16741"/>
        <v/>
      </c>
      <c r="NM456" s="28" t="str">
        <f t="shared" si="16742"/>
        <v/>
      </c>
      <c r="NN456" s="25">
        <f t="shared" si="16743"/>
        <v>0</v>
      </c>
      <c r="NO456" s="25" t="str">
        <f t="shared" si="16744"/>
        <v/>
      </c>
      <c r="NP456" s="25" t="str">
        <f t="shared" si="16745"/>
        <v/>
      </c>
      <c r="NQ456" s="25" t="str">
        <f t="shared" si="16746"/>
        <v/>
      </c>
      <c r="NR456" s="25" t="str">
        <f t="shared" si="16747"/>
        <v/>
      </c>
      <c r="NS456" s="25" t="str">
        <f t="shared" si="16748"/>
        <v/>
      </c>
      <c r="NT456" s="250" t="str">
        <f t="shared" si="16880"/>
        <v/>
      </c>
      <c r="NU456" s="25" t="str">
        <f t="shared" si="16749"/>
        <v/>
      </c>
      <c r="NV456" s="25" t="str">
        <f t="shared" si="16750"/>
        <v/>
      </c>
      <c r="ON456" s="24">
        <f t="shared" si="18686"/>
        <v>59596</v>
      </c>
      <c r="OO456" s="1" t="str">
        <f t="shared" si="18687"/>
        <v/>
      </c>
      <c r="OP456" s="25" t="str">
        <f t="shared" ca="1" si="16751"/>
        <v/>
      </c>
      <c r="OQ456" s="25" t="str">
        <f t="shared" si="16752"/>
        <v/>
      </c>
      <c r="OR456" s="25" t="str">
        <f t="shared" si="16753"/>
        <v/>
      </c>
      <c r="OS456" s="25" t="str">
        <f t="shared" si="16754"/>
        <v/>
      </c>
      <c r="OT456" s="25" t="str">
        <f t="shared" si="16755"/>
        <v/>
      </c>
      <c r="OU456" s="25" t="str">
        <f t="shared" si="16756"/>
        <v/>
      </c>
      <c r="OV456" s="25" t="str">
        <f t="shared" si="16757"/>
        <v/>
      </c>
      <c r="OW456" s="25" t="str">
        <f t="shared" si="16758"/>
        <v/>
      </c>
      <c r="OX456" s="26" t="str">
        <f t="shared" si="16759"/>
        <v/>
      </c>
      <c r="OY456" s="27" t="str">
        <f t="shared" si="16760"/>
        <v/>
      </c>
      <c r="OZ456" s="27" t="str">
        <f t="shared" si="16761"/>
        <v/>
      </c>
      <c r="PA456" s="27" t="str">
        <f t="shared" si="16762"/>
        <v/>
      </c>
      <c r="PB456" s="27" t="str">
        <f t="shared" si="16763"/>
        <v/>
      </c>
      <c r="PC456" s="27" t="str">
        <f t="shared" si="16764"/>
        <v/>
      </c>
      <c r="PD456" s="27" t="str">
        <f t="shared" si="16765"/>
        <v/>
      </c>
      <c r="PE456" s="27" t="str">
        <f t="shared" si="16766"/>
        <v/>
      </c>
      <c r="PF456" s="26" t="str">
        <f t="shared" si="16767"/>
        <v/>
      </c>
      <c r="PG456" s="26" t="str">
        <f t="shared" si="16768"/>
        <v/>
      </c>
      <c r="PH456" s="27" t="str">
        <f t="shared" si="16769"/>
        <v/>
      </c>
      <c r="PI456" s="26" t="str">
        <f t="shared" si="16770"/>
        <v/>
      </c>
      <c r="PJ456" s="26" t="str">
        <f t="shared" si="16771"/>
        <v/>
      </c>
      <c r="PK456" s="25" t="str">
        <f t="shared" si="16772"/>
        <v/>
      </c>
      <c r="PL456" s="25" t="str">
        <f t="shared" si="16773"/>
        <v/>
      </c>
      <c r="PM456" s="25" t="str">
        <f t="shared" si="16774"/>
        <v/>
      </c>
      <c r="PN456" s="25" t="str">
        <f t="shared" si="16775"/>
        <v/>
      </c>
      <c r="PO456" s="28" t="str">
        <f t="shared" si="16776"/>
        <v/>
      </c>
      <c r="PP456" s="25">
        <f t="shared" si="16777"/>
        <v>0</v>
      </c>
      <c r="PQ456" s="25" t="str">
        <f t="shared" si="16778"/>
        <v/>
      </c>
      <c r="PR456" s="25" t="str">
        <f t="shared" si="16779"/>
        <v/>
      </c>
      <c r="PS456" s="25" t="str">
        <f t="shared" si="16780"/>
        <v/>
      </c>
      <c r="PT456" s="25" t="str">
        <f t="shared" si="16781"/>
        <v/>
      </c>
      <c r="PU456" s="25" t="str">
        <f t="shared" si="16782"/>
        <v/>
      </c>
      <c r="PV456" s="25" t="str">
        <f t="shared" si="16783"/>
        <v/>
      </c>
      <c r="PW456" s="25" t="str">
        <f t="shared" si="16784"/>
        <v/>
      </c>
      <c r="PX456" s="25" t="str">
        <f t="shared" si="16785"/>
        <v/>
      </c>
      <c r="QP456" s="24">
        <f t="shared" si="18686"/>
        <v>59596</v>
      </c>
      <c r="QQ456" s="1" t="str">
        <f t="shared" si="18687"/>
        <v/>
      </c>
      <c r="QR456" s="25" t="str">
        <f t="shared" ca="1" si="16786"/>
        <v/>
      </c>
      <c r="QS456" s="25" t="str">
        <f t="shared" si="16787"/>
        <v/>
      </c>
      <c r="QT456" s="25" t="str">
        <f t="shared" si="16788"/>
        <v/>
      </c>
      <c r="QU456" s="25" t="str">
        <f t="shared" si="16789"/>
        <v/>
      </c>
      <c r="QV456" s="25" t="str">
        <f t="shared" si="16790"/>
        <v/>
      </c>
      <c r="QW456" s="25" t="str">
        <f t="shared" si="16791"/>
        <v/>
      </c>
      <c r="QX456" s="25" t="str">
        <f t="shared" si="16792"/>
        <v/>
      </c>
      <c r="QY456" s="25" t="str">
        <f t="shared" si="16793"/>
        <v/>
      </c>
      <c r="QZ456" s="26" t="str">
        <f t="shared" si="16794"/>
        <v/>
      </c>
      <c r="RA456" s="27" t="str">
        <f t="shared" si="16795"/>
        <v/>
      </c>
      <c r="RB456" s="27" t="str">
        <f t="shared" si="16796"/>
        <v/>
      </c>
      <c r="RC456" s="27" t="str">
        <f t="shared" si="16797"/>
        <v/>
      </c>
      <c r="RD456" s="27" t="str">
        <f t="shared" si="16798"/>
        <v/>
      </c>
      <c r="RE456" s="27" t="str">
        <f t="shared" si="16799"/>
        <v/>
      </c>
      <c r="RF456" s="27" t="str">
        <f t="shared" si="16800"/>
        <v/>
      </c>
      <c r="RG456" s="27" t="str">
        <f t="shared" si="16801"/>
        <v/>
      </c>
      <c r="RH456" s="26" t="str">
        <f t="shared" si="16802"/>
        <v/>
      </c>
      <c r="RI456" s="26" t="str">
        <f t="shared" si="16803"/>
        <v/>
      </c>
      <c r="RJ456" s="27" t="str">
        <f t="shared" si="16804"/>
        <v/>
      </c>
      <c r="RK456" s="26" t="str">
        <f t="shared" si="16805"/>
        <v/>
      </c>
      <c r="RL456" s="26" t="str">
        <f t="shared" si="16806"/>
        <v/>
      </c>
      <c r="RM456" s="25" t="str">
        <f t="shared" si="16807"/>
        <v/>
      </c>
      <c r="RN456" s="25" t="str">
        <f t="shared" si="16808"/>
        <v/>
      </c>
      <c r="RO456" s="25" t="str">
        <f t="shared" si="16809"/>
        <v/>
      </c>
      <c r="RP456" s="25" t="str">
        <f t="shared" si="16810"/>
        <v/>
      </c>
      <c r="RQ456" s="28" t="str">
        <f t="shared" si="16811"/>
        <v/>
      </c>
      <c r="RR456" s="25">
        <f t="shared" si="16812"/>
        <v>0</v>
      </c>
      <c r="RS456" s="25" t="str">
        <f t="shared" si="16813"/>
        <v/>
      </c>
      <c r="RT456" s="25" t="str">
        <f t="shared" si="16814"/>
        <v/>
      </c>
      <c r="RU456" s="25" t="str">
        <f t="shared" si="16815"/>
        <v/>
      </c>
      <c r="RV456" s="25" t="str">
        <f t="shared" si="16816"/>
        <v/>
      </c>
      <c r="RW456" s="25" t="str">
        <f t="shared" si="16817"/>
        <v/>
      </c>
      <c r="RX456" s="25" t="str">
        <f t="shared" si="16818"/>
        <v/>
      </c>
      <c r="RY456" s="25" t="str">
        <f t="shared" si="16819"/>
        <v/>
      </c>
      <c r="RZ456" s="25" t="str">
        <f t="shared" si="16820"/>
        <v/>
      </c>
      <c r="SR456" s="24">
        <f t="shared" ref="SR456" si="19206">EDATE(SR455,1)</f>
        <v>59596</v>
      </c>
      <c r="SS456" s="1" t="str">
        <f t="shared" ref="SS456" si="19207">IF(dane_okres_inwestycji*12&gt;SS455,SS455+1,"")</f>
        <v/>
      </c>
      <c r="ST456" s="25" t="str">
        <f t="shared" ref="ST456" ca="1" si="19208">IF(AND(SS456&lt;&gt;"",dane_wplaty_skladka&gt;=SO$43),
CHOOSE(SO$2,$H456,$K456,$F456,$I456,$N456,0),
"")</f>
        <v/>
      </c>
      <c r="SU456" s="25" t="str">
        <f t="shared" si="17748"/>
        <v/>
      </c>
      <c r="SV456" s="25" t="str">
        <f t="shared" ref="SV456" si="19209">IF(SS456&lt;&gt;"",
IF(OR($A$1="main",AND($A$1&lt;&gt;"main",SO$16="tak")),
IFERROR(IF(OR(SO$12=1,MOD(SS456,SO$12)=1),SO$10,0),0)+
IFERROR(IF(OR(SO$15=1,MOD(SS456,SO$15)=1),SO$13,0),0),0),
"")</f>
        <v/>
      </c>
      <c r="SW456" s="25" t="str">
        <f t="shared" ref="SW456" si="19210">IF(SS456&lt;&gt;"",
IFERROR(IF(AND($X456&lt;&gt;0,$X456&lt;SO$20),$X456*SO$21,0),0),
"")</f>
        <v/>
      </c>
      <c r="SX456" s="25" t="str">
        <f t="shared" ref="SX456" si="19211">IF(SS456&lt;&gt;"",
ST456-SW456,
"")</f>
        <v/>
      </c>
      <c r="SY456" s="25" t="str">
        <f t="shared" ref="SY456" si="19212">IF(SS456&lt;&gt;"",
IF(AND(SX456&lt;&gt;0,SO$28="PLN"),MAX(SO$29,SX456*SO$27),0),
"")</f>
        <v/>
      </c>
      <c r="SZ456" s="25" t="str">
        <f t="shared" ref="SZ456" si="19213">IF(SS456&lt;&gt;"",
SX456-SY456,
"")</f>
        <v/>
      </c>
      <c r="TA456" s="25" t="str">
        <f t="shared" ref="TA456" si="19214">IF(SS456&lt;&gt;"",
SZ456*SO$31,
"")</f>
        <v/>
      </c>
      <c r="TB456" s="26" t="str">
        <f t="shared" ref="TB456" si="19215">IF(SS456&lt;&gt;"",
SZ456/TB$6,
"")</f>
        <v/>
      </c>
      <c r="TC456" s="27" t="str">
        <f t="shared" ref="TC456" si="19216">IF(SS456&lt;&gt;"",
IF(AND(TB456&lt;&gt;0,SO$28&lt;&gt;"PLN",SO$28&lt;&gt;"n/d"),MAX(SO$29,TB456*SO$27),0),
"")</f>
        <v/>
      </c>
      <c r="TD456" s="27" t="str">
        <f t="shared" ref="TD456" si="19217">IF(SS456&lt;&gt;"",
(TB456-TC456),
"")</f>
        <v/>
      </c>
      <c r="TE456" s="27" t="str">
        <f t="shared" ref="TE456" si="19218">IF(SS456&lt;&gt;"",
(TD456+TL455)*TE$5,
"")</f>
        <v/>
      </c>
      <c r="TF456" s="27" t="str">
        <f t="shared" ref="TF456" si="19219">IF(SS456&lt;&gt;"",
(TD456+TL455)*TF$5,
"")</f>
        <v/>
      </c>
      <c r="TG456" s="27" t="str">
        <f t="shared" ref="TG456" si="19220">IF(SS456&lt;&gt;"",
TF456*dane_oproc_1M,
"")</f>
        <v/>
      </c>
      <c r="TH456" s="27" t="str">
        <f t="shared" ref="TH456" si="19221">IF(SS456&lt;&gt;"",
IF(TB456&lt;&gt;0,TB456*TH$4,0),
"")</f>
        <v/>
      </c>
      <c r="TI456" s="27" t="str">
        <f t="shared" ref="TI456" si="19222">IF(SS456&lt;&gt;"",
TF456+TG456+TH456,
"")</f>
        <v/>
      </c>
      <c r="TJ456" s="26" t="str">
        <f t="shared" ref="TJ456" si="19223">IF(SS456&lt;&gt;"",
AVERAGE(TF456,TI456)*SO$34/12,
"")</f>
        <v/>
      </c>
      <c r="TK456" s="26" t="str">
        <f t="shared" ref="TK456" si="19224">IF(SS456&lt;&gt;"",
AVERAGE(TF456,TI456-TJ456)*SO$33/12,
"")</f>
        <v/>
      </c>
      <c r="TL456" s="27" t="str">
        <f t="shared" ref="TL456" si="19225">IF(SS456&lt;&gt;"",
TE456+TI456-TJ456-TK456,
"")</f>
        <v/>
      </c>
      <c r="TM456" s="26" t="str">
        <f t="shared" ref="TM456" si="19226">IF(SS456&lt;&gt;"",
IF(AND(SO$38&lt;&gt;"PLN",SO$38&lt;&gt;"n/d",TL456&gt;0),MAX(SO$39,TL456*SO$37),0),
"")</f>
        <v/>
      </c>
      <c r="TN456" s="26" t="str">
        <f t="shared" ref="TN456" si="19227">IF(SS456&lt;&gt;"",
TL456-TM456,
"")</f>
        <v/>
      </c>
      <c r="TO456" s="25" t="str">
        <f t="shared" ref="TO456" si="19228">IF(SS456&lt;&gt;"",
TN456*TO$6,
"")</f>
        <v/>
      </c>
      <c r="TP456" s="25" t="str">
        <f t="shared" ref="TP456" si="19229">IF(SS456&lt;&gt;"",
TN456*TP$6-TO456,
"")</f>
        <v/>
      </c>
      <c r="TQ456" s="25" t="str">
        <f t="shared" ref="TQ456" si="19230">IF(SS456&lt;&gt;"",
IF(AND(SO$38="PLN",TO456&gt;0),MAX(SO$39,TO456*SO$37),0),
"")</f>
        <v/>
      </c>
      <c r="TR456" s="25" t="str">
        <f t="shared" ref="TR456" si="19231">IF(SS456&lt;&gt;"",
TO456-TQ456,
"")</f>
        <v/>
      </c>
      <c r="TS456" s="28" t="str">
        <f t="shared" ref="TS456" si="19232">IF(SS456&lt;&gt;"",
SO$42,
"")</f>
        <v/>
      </c>
      <c r="TT456" s="25">
        <f t="shared" ref="TT456" si="19233">IF(SS456&lt;&gt;"",
TR456-TS456,)</f>
        <v>0</v>
      </c>
      <c r="TU456" s="25" t="str">
        <f t="shared" ref="TU456" si="19234">IF(SS456&lt;&gt;"",
IF(AND($A$1="main",OR(SO$8="IKZE",AND(SO$8="IKE",$J456=TRUE))),0,MAX(0,(TT456-SU456)*dane_pod_zysk_kap)),
"")</f>
        <v/>
      </c>
      <c r="TV456" s="25" t="str">
        <f t="shared" ref="TV456" si="19235">IF(SS456&lt;&gt;"",
IF(AND($A$1="main",SO$8="IKZE"),IF($O456=TRUE,TT456*10%,TT456*dane_PIT_wyplata_IKZE),0),
"")</f>
        <v/>
      </c>
      <c r="TW456" s="25" t="str">
        <f t="shared" ref="TW456" si="19236">IF(SS456&lt;&gt;"",
IF(AND($A$1="main",SO$8="IKZE"),$M456,0),
"")</f>
        <v/>
      </c>
      <c r="TX456" s="25" t="str">
        <f t="shared" ref="TX456" si="19237">IF(SS456&lt;&gt;"",
TT456-TU456-TV456+TW456,
"")</f>
        <v/>
      </c>
      <c r="TY456" s="25" t="str">
        <f t="shared" ref="TY456" si="19238">IF(SS456&lt;&gt;"",
SV456,
"")</f>
        <v/>
      </c>
      <c r="TZ456" s="25" t="str">
        <f t="shared" si="17779"/>
        <v/>
      </c>
      <c r="UA456" s="25" t="str">
        <f t="shared" ref="UA456" si="19239">IF(SS456&lt;&gt;"",
(TP456+TQ456+TS456)+
TM456*TZ$6,
"")</f>
        <v/>
      </c>
      <c r="UB456" s="25" t="str">
        <f t="shared" ref="UB456" si="19240">IF(SS456&lt;&gt;"",
TZ456+UA456,
"")</f>
        <v/>
      </c>
    </row>
    <row r="457" spans="2:548" x14ac:dyDescent="0.45">
      <c r="B457" s="24">
        <f t="shared" si="16918"/>
        <v>59627</v>
      </c>
      <c r="C457" s="1">
        <f t="shared" si="16856"/>
        <v>2063</v>
      </c>
      <c r="D457" s="1">
        <f t="shared" si="16857"/>
        <v>86</v>
      </c>
      <c r="E457" s="1" t="str">
        <f t="shared" si="16858"/>
        <v/>
      </c>
      <c r="F457" s="25" t="str">
        <f t="shared" ref="F457:F520" si="19241">IF(E457&lt;&gt;"",
IF(OR(AND(dane_wplaty_co_ile_mc=lista_czestosc_jednorazowo,E457=1),dane_wplaty_co_ile_mc=1,IFERROR(MOD(E457,dane_wplaty_co_ile_mc)=1,FALSE)),dane_wplaty_skladka,0),
"")</f>
        <v/>
      </c>
      <c r="G457" s="25">
        <f>SUMIFS(F$9:F457,C$9:C457,C457)</f>
        <v>0</v>
      </c>
      <c r="H457" s="25" t="str">
        <f t="shared" ref="H457:H520" si="19242">IF(G457&lt;dane_limit_IKE,F457,MAX(0,dane_limit_IKE-G457+F457))</f>
        <v/>
      </c>
      <c r="I457" s="82" t="e">
        <f t="shared" si="16859"/>
        <v>#VALUE!</v>
      </c>
      <c r="J457" s="1" t="b">
        <f>IF(J456=TRUE,TRUE,AND(D457&gt;=dane_wiek_emerytalny,D457&gt;=55,YEAR(B457)-YEAR(dane_data_rozpoczecia)&gt;=4,SUMIFS(F$9:F457,C$9:C457,C457)))</f>
        <v>1</v>
      </c>
      <c r="K457" s="25" t="str">
        <f t="shared" ref="K457:K520" si="19243">IF(G457&lt;dane_limit_IKZE,F457,MAX(0,dane_limit_IKZE-G457+F457))</f>
        <v/>
      </c>
      <c r="L457" s="25">
        <f t="shared" ref="L457:L520" si="19244">IF(MONTH(B457)=MONTH(dane_PIT_zwrot_podatku),SUMIF($C$9:$C$608,"="&amp;(C457-1),$K$9:$K$608),0)*dane_PIT_teraz</f>
        <v>0</v>
      </c>
      <c r="M457" s="25" t="e">
        <f t="shared" ref="M457:M520" si="19245">K457*dane_PIT_teraz-L457+M456</f>
        <v>#VALUE!</v>
      </c>
      <c r="N457" s="25" t="e">
        <f t="shared" ref="N457:N520" si="19246">F457-K457+L457</f>
        <v>#VALUE!</v>
      </c>
      <c r="O457" s="1" t="b">
        <f>IF(O456=TRUE,TRUE,AND(D457&gt;=65,YEAR(B457)-YEAR(dane_data_rozpoczecia)&gt;=4,SUMIFS(F$9:F457,C$9:C457,C457)))</f>
        <v>1</v>
      </c>
      <c r="V457" s="24">
        <f t="shared" si="16919"/>
        <v>59627</v>
      </c>
      <c r="W457" s="1" t="str">
        <f t="shared" si="16860"/>
        <v/>
      </c>
      <c r="X457" s="25" t="str">
        <f t="shared" ref="X457:X520" ca="1" si="19247">IF(AND(W457&lt;&gt;"",dane_wplaty_skladka&gt;=S$43),
CHOOSE(S$2,$H457,$K457,$F457,$I457,$N457,0),
"")</f>
        <v/>
      </c>
      <c r="Y457" s="25" t="str">
        <f t="shared" ref="Y457:Y520" si="19248">IF(W457&lt;&gt;"",
X457+Y456,
"")</f>
        <v/>
      </c>
      <c r="Z457" s="25" t="str">
        <f t="shared" si="16861"/>
        <v/>
      </c>
      <c r="AA457" s="25" t="str">
        <f t="shared" si="16862"/>
        <v/>
      </c>
      <c r="AB457" s="25" t="str">
        <f t="shared" ref="AB457:AB520" si="19249">IF(W457&lt;&gt;"",
X457-AA457,
"")</f>
        <v/>
      </c>
      <c r="AC457" s="25" t="str">
        <f t="shared" ref="AC457:AC520" si="19250">IF(W457&lt;&gt;"",
IF(AND(AB457&lt;&gt;0,S$28="PLN"),MAX(S$29,AB457*S$27),0),
"")</f>
        <v/>
      </c>
      <c r="AD457" s="25" t="str">
        <f t="shared" ref="AD457:AD520" si="19251">IF(W457&lt;&gt;"",
AB457-AC457,
"")</f>
        <v/>
      </c>
      <c r="AE457" s="25" t="str">
        <f t="shared" ref="AE457:AE520" si="19252">IF(W457&lt;&gt;"",
AD457*S$31,
"")</f>
        <v/>
      </c>
      <c r="AF457" s="26" t="str">
        <f t="shared" ref="AF457:AF520" si="19253">IF(W457&lt;&gt;"",
AD457/AF$6,
"")</f>
        <v/>
      </c>
      <c r="AG457" s="27" t="str">
        <f t="shared" ref="AG457:AG520" si="19254">IF(W457&lt;&gt;"",
IF(AND(AF457&lt;&gt;0,S$28&lt;&gt;"PLN",S$28&lt;&gt;"n/d"),MAX(S$29,AF457*S$27),0),
"")</f>
        <v/>
      </c>
      <c r="AH457" s="27" t="str">
        <f t="shared" ref="AH457:AH520" si="19255">IF(W457&lt;&gt;"",
(AF457-AG457),
"")</f>
        <v/>
      </c>
      <c r="AI457" s="27" t="str">
        <f t="shared" si="16863"/>
        <v/>
      </c>
      <c r="AJ457" s="27" t="str">
        <f t="shared" si="16994"/>
        <v/>
      </c>
      <c r="AK457" s="27" t="str">
        <f t="shared" ref="AK457:AK520" si="19256">IF(W457&lt;&gt;"",
AJ457*dane_oproc_1M,
"")</f>
        <v/>
      </c>
      <c r="AL457" s="27" t="str">
        <f t="shared" si="16864"/>
        <v/>
      </c>
      <c r="AM457" s="27" t="str">
        <f t="shared" si="16865"/>
        <v/>
      </c>
      <c r="AN457" s="26" t="str">
        <f t="shared" ref="AN457:AN520" si="19257">IF(W457&lt;&gt;"",
AVERAGE(AJ457,AM457)*S$34/12,
"")</f>
        <v/>
      </c>
      <c r="AO457" s="26" t="str">
        <f t="shared" ref="AO457:AO520" si="19258">IF(W457&lt;&gt;"",
AVERAGE(AJ457,AM457-AN457)*S$33/12,
"")</f>
        <v/>
      </c>
      <c r="AP457" s="27" t="str">
        <f t="shared" ref="AP457:AP520" si="19259">IF(W457&lt;&gt;"",
AI457+AM457-AN457-AO457,
"")</f>
        <v/>
      </c>
      <c r="AQ457" s="26" t="str">
        <f t="shared" ref="AQ457:AQ520" si="19260">IF(W457&lt;&gt;"",
IF(AND(S$38&lt;&gt;"PLN",S$38&lt;&gt;"n/d",AP457&gt;0),MAX(S$39,AP457*S$37),0),
"")</f>
        <v/>
      </c>
      <c r="AR457" s="26" t="str">
        <f t="shared" ref="AR457:AR520" si="19261">IF(W457&lt;&gt;"",
AP457-AQ457,
"")</f>
        <v/>
      </c>
      <c r="AS457" s="25" t="str">
        <f t="shared" ref="AS457:AS520" si="19262">IF(W457&lt;&gt;"",
AR457*AS$6,
"")</f>
        <v/>
      </c>
      <c r="AT457" s="25" t="str">
        <f t="shared" ref="AT457:AT520" si="19263">IF(W457&lt;&gt;"",
AR457*AT$6-AS457,
"")</f>
        <v/>
      </c>
      <c r="AU457" s="25" t="str">
        <f t="shared" ref="AU457:AU520" si="19264">IF(W457&lt;&gt;"",
IF(AND(S$38="PLN",AS457&gt;0),MAX(S$39,AS457*S$37),0),
"")</f>
        <v/>
      </c>
      <c r="AV457" s="25" t="str">
        <f t="shared" ref="AV457:AV520" si="19265">IF(W457&lt;&gt;"",
AS457-AU457,
"")</f>
        <v/>
      </c>
      <c r="AW457" s="28" t="str">
        <f t="shared" ref="AW457:AW520" si="19266">IF(W457&lt;&gt;"",
S$42,
"")</f>
        <v/>
      </c>
      <c r="AX457" s="25">
        <f t="shared" ref="AX457:AX520" si="19267">IF(W457&lt;&gt;"",
AV457-AW457,)</f>
        <v>0</v>
      </c>
      <c r="AY457" s="25" t="str">
        <f t="shared" ref="AY457:AY520" si="19268">IF(W457&lt;&gt;"",
IF(AND($A$1="main",OR(S$8="IKZE",AND(S$8="IKE",$J457=TRUE))),0,MAX(0,(AX457-Y457)*dane_pod_zysk_kap)),
"")</f>
        <v/>
      </c>
      <c r="AZ457" s="25" t="str">
        <f t="shared" ref="AZ457:AZ520" si="19269">IF(W457&lt;&gt;"",
IF(AND($A$1="main",S$8="IKZE"),IF($O457=TRUE,AX457*10%,AX457*dane_PIT_wyplata_IKZE),0),
"")</f>
        <v/>
      </c>
      <c r="BA457" s="25" t="str">
        <f t="shared" si="16866"/>
        <v/>
      </c>
      <c r="BB457" s="25" t="str">
        <f t="shared" ref="BB457:BB520" si="19270">IF(W457&lt;&gt;"",
AX457-AY457-AZ457+BA457,
"")</f>
        <v/>
      </c>
      <c r="BC457" s="25" t="str">
        <f t="shared" ref="BC457:BC520" si="19271">IF(W457&lt;&gt;"",
Z457,
"")</f>
        <v/>
      </c>
      <c r="BD457" s="25" t="str">
        <f t="shared" ref="BD457:BD520" si="19272">IF(W457&lt;&gt;"",
(AA457+AC457+AE457)+
(AG457+AN457+AO457)*BD$6+
BD456,
"")</f>
        <v/>
      </c>
      <c r="BE457" s="25" t="str">
        <f t="shared" ref="BE457:BE520" si="19273">IF(W457&lt;&gt;"",
(AT457+AU457+AW457)+
AQ457*BD$6,
"")</f>
        <v/>
      </c>
      <c r="BF457" s="25" t="str">
        <f t="shared" ref="BF457:BF520" si="19274">IF(W457&lt;&gt;"",
BD457+BE457,
"")</f>
        <v/>
      </c>
      <c r="BX457" s="24">
        <f t="shared" si="18678"/>
        <v>59627</v>
      </c>
      <c r="BY457" s="1" t="str">
        <f t="shared" si="18679"/>
        <v/>
      </c>
      <c r="BZ457" s="25" t="str">
        <f t="shared" ref="BZ457:BZ520" ca="1" si="19275">IF(AND(BY457&lt;&gt;"",dane_wplaty_skladka&gt;=BU$43),
CHOOSE(BU$2,$H457,$K457,$F457,$I457,$N457,0),
"")</f>
        <v/>
      </c>
      <c r="CA457" s="25" t="str">
        <f t="shared" ref="CA457:CA520" si="19276">IF(BY457&lt;&gt;"",
BZ457+CA456,
"")</f>
        <v/>
      </c>
      <c r="CB457" s="25" t="str">
        <f t="shared" ref="CB457:CB520" si="19277">IF(BY457&lt;&gt;"",
IF(OR($A$1="main",AND($A$1&lt;&gt;"main",BU$16="tak")),
IFERROR(IF(OR(BU$12=1,MOD(BY457,BU$12)=1),BU$10,0),0)+
IFERROR(IF(OR(BU$15=1,MOD(BY457,BU$15)=1),BU$13,0),0),0),
"")</f>
        <v/>
      </c>
      <c r="CC457" s="25" t="str">
        <f t="shared" ref="CC457:CC520" si="19278">IF(BY457&lt;&gt;"",
IFERROR(IF(AND($X457&lt;&gt;0,$X457&lt;BU$20),$X457*BU$21,0),0),
"")</f>
        <v/>
      </c>
      <c r="CD457" s="25" t="str">
        <f t="shared" ref="CD457:CD520" si="19279">IF(BY457&lt;&gt;"",
BZ457-CC457,
"")</f>
        <v/>
      </c>
      <c r="CE457" s="25" t="str">
        <f t="shared" ref="CE457:CE520" si="19280">IF(BY457&lt;&gt;"",
IF(AND(CD457&lt;&gt;0,BU$28="PLN"),MAX(BU$29,CD457*BU$27),0),
"")</f>
        <v/>
      </c>
      <c r="CF457" s="25" t="str">
        <f t="shared" ref="CF457:CF520" si="19281">IF(BY457&lt;&gt;"",
CD457-CE457,
"")</f>
        <v/>
      </c>
      <c r="CG457" s="25" t="str">
        <f t="shared" ref="CG457:CG520" si="19282">IF(BY457&lt;&gt;"",
CF457*BU$31,
"")</f>
        <v/>
      </c>
      <c r="CH457" s="26" t="str">
        <f t="shared" ref="CH457:CH520" si="19283">IF(BY457&lt;&gt;"",
CF457/CH$6,
"")</f>
        <v/>
      </c>
      <c r="CI457" s="27" t="str">
        <f t="shared" ref="CI457:CI520" si="19284">IF(BY457&lt;&gt;"",
IF(AND(CH457&lt;&gt;0,BU$28&lt;&gt;"PLN",BU$28&lt;&gt;"n/d"),MAX(BU$29,CH457*BU$27),0),
"")</f>
        <v/>
      </c>
      <c r="CJ457" s="27" t="str">
        <f t="shared" ref="CJ457:CJ520" si="19285">IF(BY457&lt;&gt;"",
(CH457-CI457),
"")</f>
        <v/>
      </c>
      <c r="CK457" s="27" t="str">
        <f t="shared" ref="CK457:CK520" si="19286">IF(BY457&lt;&gt;"",
(CJ457+CR456)*CK$5,
"")</f>
        <v/>
      </c>
      <c r="CL457" s="27" t="str">
        <f t="shared" ref="CL457:CL520" si="19287">IF(BY457&lt;&gt;"",
(CJ457+CR456)*CL$5,
"")</f>
        <v/>
      </c>
      <c r="CM457" s="27" t="str">
        <f t="shared" ref="CM457:CM520" si="19288">IF(BY457&lt;&gt;"",
CL457*dane_oproc_1M,
"")</f>
        <v/>
      </c>
      <c r="CN457" s="27" t="str">
        <f t="shared" ref="CN457:CN520" si="19289">IF(BY457&lt;&gt;"",
IF(CH457&lt;&gt;0,CH457*CN$4,0),
"")</f>
        <v/>
      </c>
      <c r="CO457" s="27" t="str">
        <f t="shared" ref="CO457:CO520" si="19290">IF(BY457&lt;&gt;"",
CL457+CM457+CN457,
"")</f>
        <v/>
      </c>
      <c r="CP457" s="26" t="str">
        <f t="shared" ref="CP457:CP520" si="19291">IF(BY457&lt;&gt;"",
AVERAGE(CL457,CO457)*BU$34/12,
"")</f>
        <v/>
      </c>
      <c r="CQ457" s="26" t="str">
        <f t="shared" ref="CQ457:CQ520" si="19292">IF(BY457&lt;&gt;"",
AVERAGE(CL457,CO457-CP457)*BU$33/12,
"")</f>
        <v/>
      </c>
      <c r="CR457" s="27" t="str">
        <f t="shared" ref="CR457:CR520" si="19293">IF(BY457&lt;&gt;"",
CK457+CO457-CP457-CQ457,
"")</f>
        <v/>
      </c>
      <c r="CS457" s="26" t="str">
        <f t="shared" ref="CS457:CS520" si="19294">IF(BY457&lt;&gt;"",
IF(AND(BU$38&lt;&gt;"PLN",BU$38&lt;&gt;"n/d",CR457&gt;0),MAX(BU$39,CR457*BU$37),0),
"")</f>
        <v/>
      </c>
      <c r="CT457" s="26" t="str">
        <f t="shared" ref="CT457:CT520" si="19295">IF(BY457&lt;&gt;"",
CR457-CS457,
"")</f>
        <v/>
      </c>
      <c r="CU457" s="25" t="str">
        <f t="shared" ref="CU457:CU520" si="19296">IF(BY457&lt;&gt;"",
CT457*CU$6,
"")</f>
        <v/>
      </c>
      <c r="CV457" s="25" t="str">
        <f t="shared" ref="CV457:CV520" si="19297">IF(BY457&lt;&gt;"",
CT457*CV$6-CU457,
"")</f>
        <v/>
      </c>
      <c r="CW457" s="25" t="str">
        <f t="shared" ref="CW457:CW520" si="19298">IF(BY457&lt;&gt;"",
IF(AND(BU$38="PLN",CU457&gt;0),MAX(BU$39,CU457*BU$37),0),
"")</f>
        <v/>
      </c>
      <c r="CX457" s="25" t="str">
        <f t="shared" ref="CX457:CX520" si="19299">IF(BY457&lt;&gt;"",
CU457-CW457,
"")</f>
        <v/>
      </c>
      <c r="CY457" s="28" t="str">
        <f t="shared" ref="CY457:CY520" si="19300">IF(BY457&lt;&gt;"",
BU$42,
"")</f>
        <v/>
      </c>
      <c r="CZ457" s="25">
        <f t="shared" ref="CZ457:CZ520" si="19301">IF(BY457&lt;&gt;"",
CX457-CY457,)</f>
        <v>0</v>
      </c>
      <c r="DA457" s="25" t="str">
        <f t="shared" ref="DA457:DA520" si="19302">IF(BY457&lt;&gt;"",
IF(AND($A$1="main",OR(BU$8="IKZE",AND(BU$8="IKE",$J457=TRUE))),0,MAX(0,(CZ457-CA457)*dane_pod_zysk_kap)),
"")</f>
        <v/>
      </c>
      <c r="DB457" s="25" t="str">
        <f t="shared" ref="DB457:DB520" si="19303">IF(BY457&lt;&gt;"",
IF(AND($A$1="main",BU$8="IKZE"),IF($O457=TRUE,CZ457*10%,CZ457*dane_PIT_wyplata_IKZE),0),
"")</f>
        <v/>
      </c>
      <c r="DC457" s="25" t="str">
        <f t="shared" ref="DC457:DC520" si="19304">IF(BY457&lt;&gt;"",
IF(AND($A$1="main",BU$8="IKZE"),$M457,0),
"")</f>
        <v/>
      </c>
      <c r="DD457" s="25" t="str">
        <f t="shared" ref="DD457:DD520" si="19305">IF(BY457&lt;&gt;"",
CZ457-DA457-DB457+DC457,
"")</f>
        <v/>
      </c>
      <c r="DE457" s="25" t="str">
        <f t="shared" ref="DE457:DE520" si="19306">IF(BY457&lt;&gt;"",
CB457,
"")</f>
        <v/>
      </c>
      <c r="DF457" s="25" t="str">
        <f t="shared" ref="DF457:DF520" si="19307">IF(BY457&lt;&gt;"",
(CC457+CE457+CG457)+
(CI457+CP457+CQ457)*DF$6+
DF456,
"")</f>
        <v/>
      </c>
      <c r="DG457" s="25" t="str">
        <f t="shared" ref="DG457:DG520" si="19308">IF(BY457&lt;&gt;"",
(CV457+CW457+CY457)+
CS457*DF$6,
"")</f>
        <v/>
      </c>
      <c r="DH457" s="25" t="str">
        <f t="shared" ref="DH457:DH520" si="19309">IF(BY457&lt;&gt;"",
DF457+DG457,
"")</f>
        <v/>
      </c>
      <c r="DZ457" s="24">
        <f t="shared" si="18678"/>
        <v>59627</v>
      </c>
      <c r="EA457" s="1" t="str">
        <f t="shared" si="18679"/>
        <v/>
      </c>
      <c r="EB457" s="25" t="str">
        <f t="shared" ref="EB457:EB520" ca="1" si="19310">IF(AND(EA457&lt;&gt;"",dane_wplaty_skladka&gt;=DW$43),
CHOOSE(DW$2,$H457,$K457,$F457,$I457,$N457,0),
"")</f>
        <v/>
      </c>
      <c r="EC457" s="25" t="str">
        <f t="shared" ref="EC457:EC520" si="19311">IF(EA457&lt;&gt;"",
EB457+EC456,
"")</f>
        <v/>
      </c>
      <c r="ED457" s="25" t="str">
        <f t="shared" ref="ED457:ED520" si="19312">IF(EA457&lt;&gt;"",
IF(OR($A$1="main",AND($A$1&lt;&gt;"main",DW$16="tak")),
IFERROR(IF(OR(DW$12=1,MOD(EA457,DW$12)=1),DW$10,0),0)+
IFERROR(IF(OR(DW$15=1,MOD(EA457,DW$15)=1),DW$13,0),0),0),
"")</f>
        <v/>
      </c>
      <c r="EE457" s="25" t="str">
        <f t="shared" ref="EE457:EE520" si="19313">IF(EA457&lt;&gt;"",
IFERROR(IF(AND($X457&lt;&gt;0,$X457&lt;DW$20),$X457*DW$21,0),0),
"")</f>
        <v/>
      </c>
      <c r="EF457" s="25" t="str">
        <f t="shared" ref="EF457:EF520" si="19314">IF(EA457&lt;&gt;"",
EB457-EE457,
"")</f>
        <v/>
      </c>
      <c r="EG457" s="25" t="str">
        <f t="shared" ref="EG457:EG520" si="19315">IF(EA457&lt;&gt;"",
IF(AND(EF457&lt;&gt;0,DW$28="PLN"),MAX(DW$29,EF457*DW$27),0),
"")</f>
        <v/>
      </c>
      <c r="EH457" s="25" t="str">
        <f t="shared" ref="EH457:EH520" si="19316">IF(EA457&lt;&gt;"",
EF457-EG457,
"")</f>
        <v/>
      </c>
      <c r="EI457" s="25" t="str">
        <f t="shared" ref="EI457:EI520" si="19317">IF(EA457&lt;&gt;"",
EH457*DW$31,
"")</f>
        <v/>
      </c>
      <c r="EJ457" s="26" t="str">
        <f t="shared" ref="EJ457:EJ520" si="19318">IF(EA457&lt;&gt;"",
EH457/EJ$6,
"")</f>
        <v/>
      </c>
      <c r="EK457" s="27" t="str">
        <f t="shared" ref="EK457:EK520" si="19319">IF(EA457&lt;&gt;"",
IF(AND(EJ457&lt;&gt;0,DW$28&lt;&gt;"PLN",DW$28&lt;&gt;"n/d"),MAX(DW$29,EJ457*DW$27),0),
"")</f>
        <v/>
      </c>
      <c r="EL457" s="27" t="str">
        <f t="shared" ref="EL457:EL520" si="19320">IF(EA457&lt;&gt;"",
(EJ457-EK457),
"")</f>
        <v/>
      </c>
      <c r="EM457" s="27" t="str">
        <f t="shared" ref="EM457:EM520" si="19321">IF(EA457&lt;&gt;"",
(EL457+ET456)*EM$5,
"")</f>
        <v/>
      </c>
      <c r="EN457" s="27" t="str">
        <f t="shared" ref="EN457:EN520" si="19322">IF(EA457&lt;&gt;"",
(EL457+ET456)*EN$5,
"")</f>
        <v/>
      </c>
      <c r="EO457" s="27" t="str">
        <f t="shared" ref="EO457:EO520" si="19323">IF(EA457&lt;&gt;"",
EN457*dane_oproc_1M,
"")</f>
        <v/>
      </c>
      <c r="EP457" s="27" t="str">
        <f t="shared" ref="EP457:EP520" si="19324">IF(EA457&lt;&gt;"",
IF(EJ457&lt;&gt;0,EJ457*EP$4,0),
"")</f>
        <v/>
      </c>
      <c r="EQ457" s="27" t="str">
        <f t="shared" ref="EQ457:EQ520" si="19325">IF(EA457&lt;&gt;"",
EN457+EO457+EP457,
"")</f>
        <v/>
      </c>
      <c r="ER457" s="26" t="str">
        <f t="shared" ref="ER457:ER520" si="19326">IF(EA457&lt;&gt;"",
AVERAGE(EN457,EQ457)*DW$34/12,
"")</f>
        <v/>
      </c>
      <c r="ES457" s="26" t="str">
        <f t="shared" ref="ES457:ES520" si="19327">IF(EA457&lt;&gt;"",
AVERAGE(EN457,EQ457-ER457)*DW$33/12,
"")</f>
        <v/>
      </c>
      <c r="ET457" s="27" t="str">
        <f t="shared" ref="ET457:ET520" si="19328">IF(EA457&lt;&gt;"",
EM457+EQ457-ER457-ES457,
"")</f>
        <v/>
      </c>
      <c r="EU457" s="26" t="str">
        <f t="shared" ref="EU457:EU520" si="19329">IF(EA457&lt;&gt;"",
IF(AND(DW$38&lt;&gt;"PLN",DW$38&lt;&gt;"n/d",ET457&gt;0),MAX(DW$39,ET457*DW$37),0),
"")</f>
        <v/>
      </c>
      <c r="EV457" s="26" t="str">
        <f t="shared" ref="EV457:EV520" si="19330">IF(EA457&lt;&gt;"",
ET457-EU457,
"")</f>
        <v/>
      </c>
      <c r="EW457" s="25" t="str">
        <f t="shared" ref="EW457:EW520" si="19331">IF(EA457&lt;&gt;"",
EV457*EW$6,
"")</f>
        <v/>
      </c>
      <c r="EX457" s="25" t="str">
        <f t="shared" ref="EX457:EX520" si="19332">IF(EA457&lt;&gt;"",
EV457*EX$6-EW457,
"")</f>
        <v/>
      </c>
      <c r="EY457" s="25" t="str">
        <f t="shared" ref="EY457:EY520" si="19333">IF(EA457&lt;&gt;"",
IF(AND(DW$38="PLN",EW457&gt;0),MAX(DW$39,EW457*DW$37),0),
"")</f>
        <v/>
      </c>
      <c r="EZ457" s="25" t="str">
        <f t="shared" ref="EZ457:EZ520" si="19334">IF(EA457&lt;&gt;"",
EW457-EY457,
"")</f>
        <v/>
      </c>
      <c r="FA457" s="28" t="str">
        <f t="shared" ref="FA457:FA520" si="19335">IF(EA457&lt;&gt;"",
DW$42,
"")</f>
        <v/>
      </c>
      <c r="FB457" s="25">
        <f t="shared" ref="FB457:FB520" si="19336">IF(EA457&lt;&gt;"",
EZ457-FA457,)</f>
        <v>0</v>
      </c>
      <c r="FC457" s="25" t="str">
        <f t="shared" ref="FC457:FC520" si="19337">IF(EA457&lt;&gt;"",
IF(AND($A$1="main",OR(DW$8="IKZE",AND(DW$8="IKE",$J457=TRUE))),0,MAX(0,(FB457-EC457)*dane_pod_zysk_kap)),
"")</f>
        <v/>
      </c>
      <c r="FD457" s="25" t="str">
        <f t="shared" ref="FD457:FD520" si="19338">IF(EA457&lt;&gt;"",
IF(AND($A$1="main",DW$8="IKZE"),IF($O457=TRUE,FB457*10%,FB457*dane_PIT_wyplata_IKZE),0),
"")</f>
        <v/>
      </c>
      <c r="FE457" s="25" t="str">
        <f t="shared" ref="FE457:FE520" si="19339">IF(EA457&lt;&gt;"",
IF(AND($A$1="main",DW$8="IKZE"),$M457,0),
"")</f>
        <v/>
      </c>
      <c r="FF457" s="25" t="str">
        <f t="shared" ref="FF457:FF520" si="19340">IF(EA457&lt;&gt;"",
FB457-FC457-FD457+FE457,
"")</f>
        <v/>
      </c>
      <c r="FG457" s="25" t="str">
        <f t="shared" ref="FG457:FG520" si="19341">IF(EA457&lt;&gt;"",
ED457,
"")</f>
        <v/>
      </c>
      <c r="FH457" s="25" t="str">
        <f t="shared" ref="FH457:FH520" si="19342">IF(EA457&lt;&gt;"",
(EE457+EG457+EI457)+
(EK457+ER457+ES457)*FH$6+
FH456,
"")</f>
        <v/>
      </c>
      <c r="FI457" s="25" t="str">
        <f t="shared" ref="FI457:FI520" si="19343">IF(EA457&lt;&gt;"",
(EX457+EY457+FA457)+
EU457*FH$6,
"")</f>
        <v/>
      </c>
      <c r="FJ457" s="25" t="str">
        <f t="shared" ref="FJ457:FJ520" si="19344">IF(EA457&lt;&gt;"",
FH457+FI457,
"")</f>
        <v/>
      </c>
      <c r="GB457" s="24">
        <f t="shared" si="18680"/>
        <v>59627</v>
      </c>
      <c r="GC457" s="1" t="str">
        <f t="shared" si="18681"/>
        <v/>
      </c>
      <c r="GD457" s="25" t="str">
        <f t="shared" ref="GD457:GD520" ca="1" si="19345">IF(AND(GC457&lt;&gt;"",dane_wplaty_skladka&gt;=FY$43),
CHOOSE(FY$2,$H457,$K457,$F457,$I457,$N457,0),
"")</f>
        <v/>
      </c>
      <c r="GE457" s="25" t="str">
        <f t="shared" ref="GE457:GE520" si="19346">IF(GC457&lt;&gt;"",
GD457+GE456,
"")</f>
        <v/>
      </c>
      <c r="GF457" s="25" t="str">
        <f t="shared" ref="GF457:GF520" si="19347">IF(GC457&lt;&gt;"",
IF(OR($A$1="main",AND($A$1&lt;&gt;"main",FY$16="tak")),
IFERROR(IF(OR(FY$12=1,MOD(GC457,FY$12)=1),FY$10,0),0)+
IFERROR(IF(OR(FY$15=1,MOD(GC457,FY$15)=1),FY$13,0),0),0),
"")</f>
        <v/>
      </c>
      <c r="GG457" s="25" t="str">
        <f t="shared" ref="GG457:GG520" si="19348">IF(GC457&lt;&gt;"",
IFERROR(IF(AND($X457&lt;&gt;0,$X457&lt;FY$20),$X457*FY$21,0),0),
"")</f>
        <v/>
      </c>
      <c r="GH457" s="25" t="str">
        <f t="shared" ref="GH457:GH520" si="19349">IF(GC457&lt;&gt;"",
GD457-GG457,
"")</f>
        <v/>
      </c>
      <c r="GI457" s="25" t="str">
        <f t="shared" ref="GI457:GI520" si="19350">IF(GC457&lt;&gt;"",
IF(AND(GH457&lt;&gt;0,FY$28="PLN"),MAX(FY$29,GH457*FY$27),0),
"")</f>
        <v/>
      </c>
      <c r="GJ457" s="25" t="str">
        <f t="shared" ref="GJ457:GJ520" si="19351">IF(GC457&lt;&gt;"",
GH457-GI457,
"")</f>
        <v/>
      </c>
      <c r="GK457" s="25" t="str">
        <f t="shared" ref="GK457:GK520" si="19352">IF(GC457&lt;&gt;"",
GJ457*FY$31,
"")</f>
        <v/>
      </c>
      <c r="GL457" s="26" t="str">
        <f t="shared" ref="GL457:GL520" si="19353">IF(GC457&lt;&gt;"",
GJ457/GL$6,
"")</f>
        <v/>
      </c>
      <c r="GM457" s="27" t="str">
        <f t="shared" ref="GM457:GM520" si="19354">IF(GC457&lt;&gt;"",
IF(AND(GL457&lt;&gt;0,FY$28&lt;&gt;"PLN",FY$28&lt;&gt;"n/d"),MAX(FY$29,GL457*FY$27),0),
"")</f>
        <v/>
      </c>
      <c r="GN457" s="27" t="str">
        <f t="shared" ref="GN457:GN520" si="19355">IF(GC457&lt;&gt;"",
(GL457-GM457),
"")</f>
        <v/>
      </c>
      <c r="GO457" s="27" t="str">
        <f t="shared" ref="GO457:GO520" si="19356">IF(GC457&lt;&gt;"",
(GN457+GV456)*GO$5,
"")</f>
        <v/>
      </c>
      <c r="GP457" s="27" t="str">
        <f t="shared" ref="GP457:GP520" si="19357">IF(GC457&lt;&gt;"",
(GN457+GV456)*GP$5,
"")</f>
        <v/>
      </c>
      <c r="GQ457" s="27" t="str">
        <f t="shared" ref="GQ457:GQ520" si="19358">IF(GC457&lt;&gt;"",
GP457*dane_oproc_1M,
"")</f>
        <v/>
      </c>
      <c r="GR457" s="27" t="str">
        <f t="shared" ref="GR457:GR520" si="19359">IF(GC457&lt;&gt;"",
IF(GL457&lt;&gt;0,GL457*GR$4,0),
"")</f>
        <v/>
      </c>
      <c r="GS457" s="27" t="str">
        <f t="shared" ref="GS457:GS520" si="19360">IF(GC457&lt;&gt;"",
GP457+GQ457+GR457,
"")</f>
        <v/>
      </c>
      <c r="GT457" s="26" t="str">
        <f t="shared" ref="GT457:GT520" si="19361">IF(GC457&lt;&gt;"",
AVERAGE(GP457,GS457)*FY$34/12,
"")</f>
        <v/>
      </c>
      <c r="GU457" s="26" t="str">
        <f t="shared" ref="GU457:GU520" si="19362">IF(GC457&lt;&gt;"",
AVERAGE(GP457,GS457-GT457)*FY$33/12,
"")</f>
        <v/>
      </c>
      <c r="GV457" s="27" t="str">
        <f t="shared" ref="GV457:GV520" si="19363">IF(GC457&lt;&gt;"",
GO457+GS457-GT457-GU457,
"")</f>
        <v/>
      </c>
      <c r="GW457" s="26" t="str">
        <f t="shared" ref="GW457:GW520" si="19364">IF(GC457&lt;&gt;"",
IF(AND(FY$38&lt;&gt;"PLN",FY$38&lt;&gt;"n/d",GV457&gt;0),MAX(FY$39,GV457*FY$37),0),
"")</f>
        <v/>
      </c>
      <c r="GX457" s="26" t="str">
        <f t="shared" ref="GX457:GX520" si="19365">IF(GC457&lt;&gt;"",
GV457-GW457,
"")</f>
        <v/>
      </c>
      <c r="GY457" s="25" t="str">
        <f t="shared" ref="GY457:GY520" si="19366">IF(GC457&lt;&gt;"",
GX457*GY$6,
"")</f>
        <v/>
      </c>
      <c r="GZ457" s="25" t="str">
        <f t="shared" ref="GZ457:GZ520" si="19367">IF(GC457&lt;&gt;"",
GX457*GZ$6-GY457,
"")</f>
        <v/>
      </c>
      <c r="HA457" s="25" t="str">
        <f t="shared" ref="HA457:HA520" si="19368">IF(GC457&lt;&gt;"",
IF(AND(FY$38="PLN",GY457&gt;0),MAX(FY$39,GY457*FY$37),0),
"")</f>
        <v/>
      </c>
      <c r="HB457" s="25" t="str">
        <f t="shared" ref="HB457:HB520" si="19369">IF(GC457&lt;&gt;"",
GY457-HA457,
"")</f>
        <v/>
      </c>
      <c r="HC457" s="28" t="str">
        <f t="shared" ref="HC457:HC520" si="19370">IF(GC457&lt;&gt;"",
FY$42,
"")</f>
        <v/>
      </c>
      <c r="HD457" s="25">
        <f t="shared" ref="HD457:HD520" si="19371">IF(GC457&lt;&gt;"",
HB457-HC457,)</f>
        <v>0</v>
      </c>
      <c r="HE457" s="25" t="str">
        <f t="shared" ref="HE457:HE520" si="19372">IF(GC457&lt;&gt;"",
IF(AND($A$1="main",OR(FY$8="IKZE",AND(FY$8="IKE",$J457=TRUE))),0,MAX(0,(HD457-GE457)*dane_pod_zysk_kap)),
"")</f>
        <v/>
      </c>
      <c r="HF457" s="25" t="str">
        <f t="shared" ref="HF457:HF520" si="19373">IF(GC457&lt;&gt;"",
IF(AND($A$1="main",FY$8="IKZE"),IF($O457=TRUE,HD457*10%,HD457*dane_PIT_wyplata_IKZE),0),
"")</f>
        <v/>
      </c>
      <c r="HG457" s="25" t="str">
        <f t="shared" ref="HG457:HG520" si="19374">IF(GC457&lt;&gt;"",
IF(AND($A$1="main",FY$8="IKZE"),$M457,0),
"")</f>
        <v/>
      </c>
      <c r="HH457" s="25" t="str">
        <f t="shared" ref="HH457:HH520" si="19375">IF(GC457&lt;&gt;"",
HD457-HE457-HF457+HG457,
"")</f>
        <v/>
      </c>
      <c r="HI457" s="25" t="str">
        <f t="shared" ref="HI457:HI520" si="19376">IF(GC457&lt;&gt;"",
GF457,
"")</f>
        <v/>
      </c>
      <c r="HJ457" s="25" t="str">
        <f t="shared" ref="HJ457:HJ520" si="19377">IF(GC457&lt;&gt;"",
(GG457+GI457+GK457)+
(GM457+GT457+GU457)*HJ$6+
HJ456,
"")</f>
        <v/>
      </c>
      <c r="HK457" s="25" t="str">
        <f t="shared" ref="HK457:HK520" si="19378">IF(GC457&lt;&gt;"",
(GZ457+HA457+HC457)+
GW457*HJ$6,
"")</f>
        <v/>
      </c>
      <c r="HL457" s="25" t="str">
        <f t="shared" ref="HL457:HL520" si="19379">IF(GC457&lt;&gt;"",
HJ457+HK457,
"")</f>
        <v/>
      </c>
      <c r="ID457" s="24">
        <f t="shared" si="18680"/>
        <v>59627</v>
      </c>
      <c r="IE457" s="1" t="str">
        <f t="shared" si="18681"/>
        <v/>
      </c>
      <c r="IF457" s="25" t="str">
        <f t="shared" ref="IF457:IF520" ca="1" si="19380">IF(AND(IE457&lt;&gt;"",dane_wplaty_skladka&gt;=IA$43),
CHOOSE(IA$2,$H457,$K457,$F457,$I457,$N457,0),
"")</f>
        <v/>
      </c>
      <c r="IG457" s="25" t="str">
        <f t="shared" ref="IG457:IG520" si="19381">IF(IE457&lt;&gt;"",
IF457+IG456,
"")</f>
        <v/>
      </c>
      <c r="IH457" s="25" t="str">
        <f t="shared" ref="IH457:IH520" si="19382">IF(IE457&lt;&gt;"",
IF(OR($A$1="main",AND($A$1&lt;&gt;"main",IA$16="tak")),
IFERROR(IF(OR(IA$12=1,MOD(IE457,IA$12)=1),IA$10,0),0)+
IFERROR(IF(OR(IA$15=1,MOD(IE457,IA$15)=1),IA$13,0),0),0),
"")</f>
        <v/>
      </c>
      <c r="II457" s="25" t="str">
        <f t="shared" ref="II457:II520" si="19383">IF(IE457&lt;&gt;"",
IFERROR(IF(AND($X457&lt;&gt;0,$X457&lt;IA$20),$X457*IA$21,0),0),
"")</f>
        <v/>
      </c>
      <c r="IJ457" s="25" t="str">
        <f t="shared" ref="IJ457:IJ520" si="19384">IF(IE457&lt;&gt;"",
IF457-II457,
"")</f>
        <v/>
      </c>
      <c r="IK457" s="25" t="str">
        <f t="shared" ref="IK457:IK520" si="19385">IF(IE457&lt;&gt;"",
IF(AND(IJ457&lt;&gt;0,IA$28="PLN"),MAX(IA$29,IJ457*IA$27),0),
"")</f>
        <v/>
      </c>
      <c r="IL457" s="25" t="str">
        <f t="shared" ref="IL457:IL520" si="19386">IF(IE457&lt;&gt;"",
IJ457-IK457,
"")</f>
        <v/>
      </c>
      <c r="IM457" s="25" t="str">
        <f t="shared" ref="IM457:IM520" si="19387">IF(IE457&lt;&gt;"",
IL457*IA$31,
"")</f>
        <v/>
      </c>
      <c r="IN457" s="26" t="str">
        <f t="shared" ref="IN457:IN520" si="19388">IF(IE457&lt;&gt;"",
IL457/IN$6,
"")</f>
        <v/>
      </c>
      <c r="IO457" s="27" t="str">
        <f t="shared" ref="IO457:IO520" si="19389">IF(IE457&lt;&gt;"",
IF(AND(IN457&lt;&gt;0,IA$28&lt;&gt;"PLN",IA$28&lt;&gt;"n/d"),MAX(IA$29,IN457*IA$27),0),
"")</f>
        <v/>
      </c>
      <c r="IP457" s="27" t="str">
        <f t="shared" ref="IP457:IP520" si="19390">IF(IE457&lt;&gt;"",
(IN457-IO457),
"")</f>
        <v/>
      </c>
      <c r="IQ457" s="27" t="str">
        <f t="shared" ref="IQ457:IQ520" si="19391">IF(IE457&lt;&gt;"",
(IP457+IX456)*IQ$5,
"")</f>
        <v/>
      </c>
      <c r="IR457" s="27" t="str">
        <f t="shared" ref="IR457:IR520" si="19392">IF(IE457&lt;&gt;"",
(IP457+IX456)*IR$5,
"")</f>
        <v/>
      </c>
      <c r="IS457" s="27" t="str">
        <f t="shared" ref="IS457:IS520" si="19393">IF(IE457&lt;&gt;"",
IR457*dane_oproc_1M,
"")</f>
        <v/>
      </c>
      <c r="IT457" s="27" t="str">
        <f t="shared" ref="IT457:IT520" si="19394">IF(IE457&lt;&gt;"",
IF(IN457&lt;&gt;0,IN457*IT$4,0),
"")</f>
        <v/>
      </c>
      <c r="IU457" s="27" t="str">
        <f t="shared" ref="IU457:IU520" si="19395">IF(IE457&lt;&gt;"",
IR457+IS457+IT457,
"")</f>
        <v/>
      </c>
      <c r="IV457" s="26" t="str">
        <f t="shared" ref="IV457:IV520" si="19396">IF(IE457&lt;&gt;"",
AVERAGE(IR457,IU457)*IA$34/12,
"")</f>
        <v/>
      </c>
      <c r="IW457" s="26" t="str">
        <f t="shared" ref="IW457:IW520" si="19397">IF(IE457&lt;&gt;"",
AVERAGE(IR457,IU457-IV457)*IA$33/12,
"")</f>
        <v/>
      </c>
      <c r="IX457" s="27" t="str">
        <f t="shared" ref="IX457:IX520" si="19398">IF(IE457&lt;&gt;"",
IQ457+IU457-IV457-IW457,
"")</f>
        <v/>
      </c>
      <c r="IY457" s="26" t="str">
        <f t="shared" ref="IY457:IY520" si="19399">IF(IE457&lt;&gt;"",
IF(AND(IA$38&lt;&gt;"PLN",IA$38&lt;&gt;"n/d",IX457&gt;0),MAX(IA$39,IX457*IA$37),0),
"")</f>
        <v/>
      </c>
      <c r="IZ457" s="26" t="str">
        <f t="shared" ref="IZ457:IZ520" si="19400">IF(IE457&lt;&gt;"",
IX457-IY457,
"")</f>
        <v/>
      </c>
      <c r="JA457" s="25" t="str">
        <f t="shared" ref="JA457:JA520" si="19401">IF(IE457&lt;&gt;"",
IZ457*JA$6,
"")</f>
        <v/>
      </c>
      <c r="JB457" s="25" t="str">
        <f t="shared" ref="JB457:JB520" si="19402">IF(IE457&lt;&gt;"",
IZ457*JB$6-JA457,
"")</f>
        <v/>
      </c>
      <c r="JC457" s="25" t="str">
        <f t="shared" ref="JC457:JC520" si="19403">IF(IE457&lt;&gt;"",
IF(AND(IA$38="PLN",JA457&gt;0),MAX(IA$39,JA457*IA$37),0),
"")</f>
        <v/>
      </c>
      <c r="JD457" s="25" t="str">
        <f t="shared" ref="JD457:JD520" si="19404">IF(IE457&lt;&gt;"",
JA457-JC457,
"")</f>
        <v/>
      </c>
      <c r="JE457" s="28" t="str">
        <f t="shared" ref="JE457:JE520" si="19405">IF(IE457&lt;&gt;"",
IA$42,
"")</f>
        <v/>
      </c>
      <c r="JF457" s="25">
        <f t="shared" ref="JF457:JF520" si="19406">IF(IE457&lt;&gt;"",
JD457-JE457,)</f>
        <v>0</v>
      </c>
      <c r="JG457" s="25" t="str">
        <f t="shared" ref="JG457:JG520" si="19407">IF(IE457&lt;&gt;"",
IF(AND($A$1="main",OR(IA$8="IKZE",AND(IA$8="IKE",$J457=TRUE))),0,MAX(0,(JF457-IG457)*dane_pod_zysk_kap)),
"")</f>
        <v/>
      </c>
      <c r="JH457" s="25" t="str">
        <f t="shared" ref="JH457:JH520" si="19408">IF(IE457&lt;&gt;"",
IF(AND($A$1="main",IA$8="IKZE"),IF($O457=TRUE,JF457*10%,JF457*dane_PIT_wyplata_IKZE),0),
"")</f>
        <v/>
      </c>
      <c r="JI457" s="25" t="str">
        <f t="shared" ref="JI457:JI520" si="19409">IF(IE457&lt;&gt;"",
IF(AND($A$1="main",IA$8="IKZE"),$M457,0),
"")</f>
        <v/>
      </c>
      <c r="JJ457" s="25" t="str">
        <f t="shared" ref="JJ457:JJ520" si="19410">IF(IE457&lt;&gt;"",
JF457-JG457-JH457+JI457,
"")</f>
        <v/>
      </c>
      <c r="JK457" s="25" t="str">
        <f t="shared" ref="JK457:JK520" si="19411">IF(IE457&lt;&gt;"",
IH457,
"")</f>
        <v/>
      </c>
      <c r="JL457" s="25" t="str">
        <f t="shared" ref="JL457:JL520" si="19412">IF(IE457&lt;&gt;"",
(II457+IK457+IM457)+
(IO457+IV457+IW457)*JL$6+
JL456,
"")</f>
        <v/>
      </c>
      <c r="JM457" s="25" t="str">
        <f t="shared" ref="JM457:JM520" si="19413">IF(IE457&lt;&gt;"",
(JB457+JC457+JE457)+
IY457*JL$6,
"")</f>
        <v/>
      </c>
      <c r="JN457" s="25" t="str">
        <f t="shared" ref="JN457:JN520" si="19414">IF(IE457&lt;&gt;"",
JL457+JM457,
"")</f>
        <v/>
      </c>
      <c r="KF457" s="24">
        <f t="shared" si="18682"/>
        <v>59627</v>
      </c>
      <c r="KG457" s="1" t="str">
        <f t="shared" si="18683"/>
        <v/>
      </c>
      <c r="KH457" s="25" t="str">
        <f t="shared" ref="KH457:KH520" ca="1" si="19415">IF(AND(KG457&lt;&gt;"",dane_wplaty_skladka&gt;=KC$43),
CHOOSE(KC$2,$H457,$K457,$F457,$I457,$N457,0),
"")</f>
        <v/>
      </c>
      <c r="KI457" s="25" t="str">
        <f t="shared" ref="KI457:KI520" si="19416">IF(KG457&lt;&gt;"",
KH457+KI456,
"")</f>
        <v/>
      </c>
      <c r="KJ457" s="25" t="str">
        <f t="shared" ref="KJ457:KJ520" si="19417">IF(KG457&lt;&gt;"",
IF(OR($A$1="main",AND($A$1&lt;&gt;"main",KC$16="tak")),
IFERROR(IF(OR(KC$12=1,MOD(KG457,KC$12)=1),KC$10,0),0)+
IFERROR(IF(OR(KC$15=1,MOD(KG457,KC$15)=1),KC$13,0),0),0),
"")</f>
        <v/>
      </c>
      <c r="KK457" s="25" t="str">
        <f t="shared" ref="KK457:KK520" si="19418">IF(KG457&lt;&gt;"",
IFERROR(IF(AND($X457&lt;&gt;0,$X457&lt;KC$20),$X457*KC$21,0),0),
"")</f>
        <v/>
      </c>
      <c r="KL457" s="25" t="str">
        <f t="shared" ref="KL457:KL520" si="19419">IF(KG457&lt;&gt;"",
KH457-KK457,
"")</f>
        <v/>
      </c>
      <c r="KM457" s="25" t="str">
        <f t="shared" ref="KM457:KM520" si="19420">IF(KG457&lt;&gt;"",
IF(AND(KL457&lt;&gt;0,KC$28="PLN"),MAX(KC$29,KL457*KC$27),0),
"")</f>
        <v/>
      </c>
      <c r="KN457" s="25" t="str">
        <f t="shared" ref="KN457:KN520" si="19421">IF(KG457&lt;&gt;"",
KL457-KM457,
"")</f>
        <v/>
      </c>
      <c r="KO457" s="25" t="str">
        <f t="shared" ref="KO457:KO520" si="19422">IF(KG457&lt;&gt;"",
KN457*KC$31,
"")</f>
        <v/>
      </c>
      <c r="KP457" s="26" t="str">
        <f t="shared" ref="KP457:KP520" si="19423">IF(KG457&lt;&gt;"",
KN457/KP$6,
"")</f>
        <v/>
      </c>
      <c r="KQ457" s="27" t="str">
        <f t="shared" ref="KQ457:KQ520" si="19424">IF(KG457&lt;&gt;"",
IF(AND(KP457&lt;&gt;0,KC$28&lt;&gt;"PLN",KC$28&lt;&gt;"n/d"),MAX(KC$29,KP457*KC$27),0),
"")</f>
        <v/>
      </c>
      <c r="KR457" s="27" t="str">
        <f t="shared" ref="KR457:KR520" si="19425">IF(KG457&lt;&gt;"",
(KP457-KQ457),
"")</f>
        <v/>
      </c>
      <c r="KS457" s="27" t="str">
        <f t="shared" ref="KS457:KS520" si="19426">IF(KG457&lt;&gt;"",
(KR457+LB456)*KS$5,
"")</f>
        <v/>
      </c>
      <c r="KT457" s="27" t="str">
        <f t="shared" ref="KT457:KT520" si="19427">IF(KG457&lt;&gt;"",
(KR457+LB456)*KT$5,
"")</f>
        <v/>
      </c>
      <c r="KU457" s="27" t="str">
        <f t="shared" ref="KU457:KU520" si="19428">IF(KG457&lt;&gt;"",
KT457*dane_oproc_1M,
"")</f>
        <v/>
      </c>
      <c r="KV457" s="27" t="str">
        <f t="shared" ref="KV457:KV520" si="19429">IF(KG457&lt;&gt;"",
IF(KP457&lt;&gt;0,KP457*KV$4,0),
"")</f>
        <v/>
      </c>
      <c r="KW457" s="27" t="str">
        <f t="shared" ref="KW457:KW520" si="19430">IF(KG457&lt;&gt;"",
KT457+KU457+KV457,
"")</f>
        <v/>
      </c>
      <c r="KX457" s="26" t="str">
        <f t="shared" ref="KX457:KX520" si="19431">IF(KG457&lt;&gt;"",
AVERAGE(KT457,KW457)*KC$34/12,
"")</f>
        <v/>
      </c>
      <c r="KY457" s="26" t="str">
        <f t="shared" ref="KY457:KY520" si="19432">IF(KG457&lt;&gt;"",
AVERAGE(KT457,KW457-KX457)*KC$33/12,
"")</f>
        <v/>
      </c>
      <c r="KZ457" s="251" t="str">
        <f t="shared" si="16873"/>
        <v/>
      </c>
      <c r="LA457" s="251">
        <v>0</v>
      </c>
      <c r="LB457" s="252" t="e">
        <f t="shared" si="16874"/>
        <v>#VALUE!</v>
      </c>
      <c r="LC457" s="26" t="str">
        <f t="shared" ref="LC457:LC520" si="19433">IF(KG457&lt;&gt;"",
IF(AND(KC$38&lt;&gt;"PLN",KC$38&lt;&gt;"n/d",LB457&gt;0),MAX(KC$39,LB457*KC$37),0),
"")</f>
        <v/>
      </c>
      <c r="LD457" s="26" t="str">
        <f t="shared" ref="LD457:LD520" si="19434">IF(KG457&lt;&gt;"",
LB457-LC457,
"")</f>
        <v/>
      </c>
      <c r="LE457" s="25" t="str">
        <f t="shared" ref="LE457:LE520" si="19435">IF(KG457&lt;&gt;"",
LD457*LE$6,
"")</f>
        <v/>
      </c>
      <c r="LF457" s="25" t="str">
        <f t="shared" ref="LF457:LF520" si="19436">IF(KG457&lt;&gt;"",
LD457*LF$6-LE457,
"")</f>
        <v/>
      </c>
      <c r="LG457" s="25" t="str">
        <f t="shared" ref="LG457:LG520" si="19437">IF(KG457&lt;&gt;"",
IF(AND(KC$38="PLN",LE457&gt;0),MAX(KC$39,LE457*KC$37),0),
"")</f>
        <v/>
      </c>
      <c r="LH457" s="25" t="str">
        <f t="shared" ref="LH457:LH520" si="19438">IF(KG457&lt;&gt;"",
LE457-LG457,
"")</f>
        <v/>
      </c>
      <c r="LI457" s="28" t="str">
        <f t="shared" ref="LI457:LI520" si="19439">IF(KG457&lt;&gt;"",
KC$42,
"")</f>
        <v/>
      </c>
      <c r="LJ457" s="25">
        <f t="shared" ref="LJ457:LJ520" si="19440">IF(KG457&lt;&gt;"",
LH457-LI457,)</f>
        <v>0</v>
      </c>
      <c r="LK457" s="25" t="str">
        <f t="shared" ref="LK457:LK520" si="19441">IF(KG457&lt;&gt;"",
IF(AND($A$1="main",OR(KC$8="IKZE",AND(KC$8="IKE",$J457=TRUE))),0,MAX(0,(LJ457-KI457)*dane_pod_zysk_kap)),
"")</f>
        <v/>
      </c>
      <c r="LL457" s="25" t="str">
        <f t="shared" ref="LL457:LL520" si="19442">IF(KG457&lt;&gt;"",
IF(AND($A$1="main",KC$8="IKZE"),IF($O457=TRUE,LJ457*10%,LJ457*dane_PIT_wyplata_IKZE),0),
"")</f>
        <v/>
      </c>
      <c r="LM457" s="25" t="str">
        <f t="shared" ref="LM457:LM520" si="19443">IF(KG457&lt;&gt;"",
IF(AND($A$1="main",KC$8="IKZE"),$M457,0),
"")</f>
        <v/>
      </c>
      <c r="LN457" s="25" t="str">
        <f t="shared" ref="LN457:LN520" si="19444">IF(KG457&lt;&gt;"",
LJ457-LK457-LL457+LM457,
"")</f>
        <v/>
      </c>
      <c r="LO457" s="25" t="str">
        <f t="shared" ref="LO457:LO520" si="19445">IF(KG457&lt;&gt;"",
KJ457,
"")</f>
        <v/>
      </c>
      <c r="LP457" s="250" t="str">
        <f t="shared" si="16875"/>
        <v/>
      </c>
      <c r="LQ457" s="25" t="str">
        <f t="shared" ref="LQ457:LQ520" si="19446">IF(KG457&lt;&gt;"",
(LF457+LG457+LI457)+
LC457*LP$6,
"")</f>
        <v/>
      </c>
      <c r="LR457" s="25" t="str">
        <f t="shared" ref="LR457:LR520" si="19447">IF(KG457&lt;&gt;"",
LP457+LQ457,
"")</f>
        <v/>
      </c>
      <c r="MJ457" s="24">
        <f t="shared" ref="MJ457" si="19448">EDATE(MJ456,1)</f>
        <v>59627</v>
      </c>
      <c r="MK457" s="1" t="str">
        <f t="shared" ref="MK457" si="19449">IF(dane_okres_inwestycji*12&gt;MK456,MK456+1,"")</f>
        <v/>
      </c>
      <c r="ML457" s="25" t="str">
        <f t="shared" ref="ML457:ML520" ca="1" si="19450">IF(AND(MK457&lt;&gt;"",dane_wplaty_skladka&gt;=MG$43),
CHOOSE(MG$2,$H457,$K457,$F457,$I457,$N457,0),
"")</f>
        <v/>
      </c>
      <c r="MM457" s="25" t="str">
        <f t="shared" ref="MM457:MM520" si="19451">IF(MK457&lt;&gt;"",
ML457+MM456,
"")</f>
        <v/>
      </c>
      <c r="MN457" s="25" t="str">
        <f t="shared" ref="MN457:MN520" si="19452">IF(MK457&lt;&gt;"",
IF(OR($A$1="main",AND($A$1&lt;&gt;"main",MG$16="tak")),
IFERROR(IF(OR(MG$12=1,MOD(MK457,MG$12)=1),MG$10,0),0)+
IFERROR(IF(OR(MG$15=1,MOD(MK457,MG$15)=1),MG$13,0),0),0),
"")</f>
        <v/>
      </c>
      <c r="MO457" s="25" t="str">
        <f t="shared" ref="MO457:MO520" si="19453">IF(MK457&lt;&gt;"",
IFERROR(IF(AND($X457&lt;&gt;0,$X457&lt;MG$20),$X457*MG$21,0),0),
"")</f>
        <v/>
      </c>
      <c r="MP457" s="25" t="str">
        <f t="shared" ref="MP457:MP520" si="19454">IF(MK457&lt;&gt;"",
ML457-MO457,
"")</f>
        <v/>
      </c>
      <c r="MQ457" s="25" t="str">
        <f t="shared" ref="MQ457:MQ520" si="19455">IF(MK457&lt;&gt;"",
IF(AND(MP457&lt;&gt;0,MG$28="PLN"),MAX(MG$29,MP457*MG$27),0),
"")</f>
        <v/>
      </c>
      <c r="MR457" s="25" t="str">
        <f t="shared" ref="MR457:MR520" si="19456">IF(MK457&lt;&gt;"",
MP457-MQ457,
"")</f>
        <v/>
      </c>
      <c r="MS457" s="25" t="str">
        <f t="shared" ref="MS457:MS520" si="19457">IF(MK457&lt;&gt;"",
MR457*MG$31,
"")</f>
        <v/>
      </c>
      <c r="MT457" s="26" t="str">
        <f t="shared" ref="MT457:MT520" si="19458">IF(MK457&lt;&gt;"",
MR457/MT$6,
"")</f>
        <v/>
      </c>
      <c r="MU457" s="27" t="str">
        <f t="shared" ref="MU457:MU520" si="19459">IF(MK457&lt;&gt;"",
IF(AND(MT457&lt;&gt;0,MG$28&lt;&gt;"PLN",MG$28&lt;&gt;"n/d"),MAX(MG$29,MT457*MG$27),0),
"")</f>
        <v/>
      </c>
      <c r="MV457" s="27" t="str">
        <f t="shared" ref="MV457:MV520" si="19460">IF(MK457&lt;&gt;"",
(MT457-MU457),
"")</f>
        <v/>
      </c>
      <c r="MW457" s="27" t="str">
        <f t="shared" ref="MW457:MW520" si="19461">IF(MK457&lt;&gt;"",
(MV457+NF456)*MW$5,
"")</f>
        <v/>
      </c>
      <c r="MX457" s="27" t="str">
        <f t="shared" ref="MX457:MX520" si="19462">IF(MK457&lt;&gt;"",
(MV457+NF456)*MX$5,
"")</f>
        <v/>
      </c>
      <c r="MY457" s="27" t="str">
        <f t="shared" ref="MY457:MY520" si="19463">IF(MK457&lt;&gt;"",
MX457*dane_oproc_1M,
"")</f>
        <v/>
      </c>
      <c r="MZ457" s="27" t="str">
        <f t="shared" ref="MZ457:MZ520" si="19464">IF(MK457&lt;&gt;"",
IF(MT457&lt;&gt;0,MT457*MZ$4,0),
"")</f>
        <v/>
      </c>
      <c r="NA457" s="27" t="str">
        <f t="shared" ref="NA457:NA520" si="19465">IF(MK457&lt;&gt;"",
MX457+MY457+MZ457,
"")</f>
        <v/>
      </c>
      <c r="NB457" s="26" t="str">
        <f t="shared" ref="NB457:NB520" si="19466">IF(MK457&lt;&gt;"",
AVERAGE(MX457,NA457)*MG$34/12,
"")</f>
        <v/>
      </c>
      <c r="NC457" s="26" t="str">
        <f t="shared" ref="NC457:NC520" si="19467">IF(MK457&lt;&gt;"",
AVERAGE(MX457,NA457-NB457)*MG$33/12,
"")</f>
        <v/>
      </c>
      <c r="ND457" s="251" t="str">
        <f t="shared" si="16878"/>
        <v/>
      </c>
      <c r="NE457" s="251">
        <v>0</v>
      </c>
      <c r="NF457" s="252" t="e">
        <f t="shared" si="16879"/>
        <v>#VALUE!</v>
      </c>
      <c r="NG457" s="26" t="str">
        <f t="shared" ref="NG457:NG520" si="19468">IF(MK457&lt;&gt;"",
IF(AND(MG$38&lt;&gt;"PLN",MG$38&lt;&gt;"n/d",NF457&gt;0),MAX(MG$39,NF457*MG$37),0),
"")</f>
        <v/>
      </c>
      <c r="NH457" s="26" t="str">
        <f t="shared" ref="NH457:NH520" si="19469">IF(MK457&lt;&gt;"",
NF457-NG457,
"")</f>
        <v/>
      </c>
      <c r="NI457" s="25" t="str">
        <f t="shared" ref="NI457:NI520" si="19470">IF(MK457&lt;&gt;"",
NH457*NI$6,
"")</f>
        <v/>
      </c>
      <c r="NJ457" s="25" t="str">
        <f t="shared" ref="NJ457:NJ520" si="19471">IF(MK457&lt;&gt;"",
NH457*NJ$6-NI457,
"")</f>
        <v/>
      </c>
      <c r="NK457" s="25" t="str">
        <f t="shared" ref="NK457:NK520" si="19472">IF(MK457&lt;&gt;"",
IF(AND(MG$38="PLN",NI457&gt;0),MAX(MG$39,NI457*MG$37),0),
"")</f>
        <v/>
      </c>
      <c r="NL457" s="25" t="str">
        <f t="shared" ref="NL457:NL520" si="19473">IF(MK457&lt;&gt;"",
NI457-NK457,
"")</f>
        <v/>
      </c>
      <c r="NM457" s="28" t="str">
        <f t="shared" ref="NM457:NM520" si="19474">IF(MK457&lt;&gt;"",
MG$42,
"")</f>
        <v/>
      </c>
      <c r="NN457" s="25">
        <f t="shared" ref="NN457:NN520" si="19475">IF(MK457&lt;&gt;"",
NL457-NM457,)</f>
        <v>0</v>
      </c>
      <c r="NO457" s="25" t="str">
        <f t="shared" ref="NO457:NO520" si="19476">IF(MK457&lt;&gt;"",
IF(AND($A$1="main",OR(MG$8="IKZE",AND(MG$8="IKE",$J457=TRUE))),0,MAX(0,(NN457-MM457)*dane_pod_zysk_kap)),
"")</f>
        <v/>
      </c>
      <c r="NP457" s="25" t="str">
        <f t="shared" ref="NP457:NP520" si="19477">IF(MK457&lt;&gt;"",
IF(AND($A$1="main",MG$8="IKZE"),IF($O457=TRUE,NN457*10%,NN457*dane_PIT_wyplata_IKZE),0),
"")</f>
        <v/>
      </c>
      <c r="NQ457" s="25" t="str">
        <f t="shared" ref="NQ457:NQ520" si="19478">IF(MK457&lt;&gt;"",
IF(AND($A$1="main",MG$8="IKZE"),$M457,0),
"")</f>
        <v/>
      </c>
      <c r="NR457" s="25" t="str">
        <f t="shared" ref="NR457:NR520" si="19479">IF(MK457&lt;&gt;"",
NN457-NO457-NP457+NQ457,
"")</f>
        <v/>
      </c>
      <c r="NS457" s="25" t="str">
        <f t="shared" ref="NS457:NS520" si="19480">IF(MK457&lt;&gt;"",
MN457,
"")</f>
        <v/>
      </c>
      <c r="NT457" s="250" t="str">
        <f t="shared" si="16880"/>
        <v/>
      </c>
      <c r="NU457" s="25" t="str">
        <f t="shared" ref="NU457:NU520" si="19481">IF(MK457&lt;&gt;"",
(NJ457+NK457+NM457)+
NG457*NT$6,
"")</f>
        <v/>
      </c>
      <c r="NV457" s="25" t="str">
        <f t="shared" ref="NV457:NV520" si="19482">IF(MK457&lt;&gt;"",
NT457+NU457,
"")</f>
        <v/>
      </c>
      <c r="ON457" s="24">
        <f t="shared" si="18686"/>
        <v>59627</v>
      </c>
      <c r="OO457" s="1" t="str">
        <f t="shared" si="18687"/>
        <v/>
      </c>
      <c r="OP457" s="25" t="str">
        <f t="shared" ref="OP457:OP520" ca="1" si="19483">IF(AND(OO457&lt;&gt;"",dane_wplaty_skladka&gt;=OK$43),
CHOOSE(OK$2,$H457,$K457,$F457,$I457,$N457,0),
"")</f>
        <v/>
      </c>
      <c r="OQ457" s="25" t="str">
        <f t="shared" ref="OQ457:OQ520" si="19484">IF(OO457&lt;&gt;"",
OP457+OQ456,
"")</f>
        <v/>
      </c>
      <c r="OR457" s="25" t="str">
        <f t="shared" ref="OR457:OR520" si="19485">IF(OO457&lt;&gt;"",
IF(OR($A$1="main",AND($A$1&lt;&gt;"main",OK$16="tak")),
IFERROR(IF(OR(OK$12=1,MOD(OO457,OK$12)=1),OK$10,0),0)+
IFERROR(IF(OR(OK$15=1,MOD(OO457,OK$15)=1),OK$13,0),0),0),
"")</f>
        <v/>
      </c>
      <c r="OS457" s="25" t="str">
        <f t="shared" ref="OS457:OS520" si="19486">IF(OO457&lt;&gt;"",
IFERROR(IF(AND($X457&lt;&gt;0,$X457&lt;OK$20),$X457*OK$21,0),0),
"")</f>
        <v/>
      </c>
      <c r="OT457" s="25" t="str">
        <f t="shared" ref="OT457:OT520" si="19487">IF(OO457&lt;&gt;"",
OP457-OS457,
"")</f>
        <v/>
      </c>
      <c r="OU457" s="25" t="str">
        <f t="shared" ref="OU457:OU520" si="19488">IF(OO457&lt;&gt;"",
IF(AND(OT457&lt;&gt;0,OK$28="PLN"),MAX(OK$29,OT457*OK$27),0),
"")</f>
        <v/>
      </c>
      <c r="OV457" s="25" t="str">
        <f t="shared" ref="OV457:OV520" si="19489">IF(OO457&lt;&gt;"",
OT457-OU457,
"")</f>
        <v/>
      </c>
      <c r="OW457" s="25" t="str">
        <f t="shared" ref="OW457:OW520" si="19490">IF(OO457&lt;&gt;"",
OV457*OK$31,
"")</f>
        <v/>
      </c>
      <c r="OX457" s="26" t="str">
        <f t="shared" ref="OX457:OX520" si="19491">IF(OO457&lt;&gt;"",
OV457/OX$6,
"")</f>
        <v/>
      </c>
      <c r="OY457" s="27" t="str">
        <f t="shared" ref="OY457:OY520" si="19492">IF(OO457&lt;&gt;"",
IF(AND(OX457&lt;&gt;0,OK$28&lt;&gt;"PLN",OK$28&lt;&gt;"n/d"),MAX(OK$29,OX457*OK$27),0),
"")</f>
        <v/>
      </c>
      <c r="OZ457" s="27" t="str">
        <f t="shared" ref="OZ457:OZ520" si="19493">IF(OO457&lt;&gt;"",
(OX457-OY457),
"")</f>
        <v/>
      </c>
      <c r="PA457" s="27" t="str">
        <f t="shared" ref="PA457:PA520" si="19494">IF(OO457&lt;&gt;"",
(OZ457+PH456)*PA$5,
"")</f>
        <v/>
      </c>
      <c r="PB457" s="27" t="str">
        <f t="shared" ref="PB457:PB520" si="19495">IF(OO457&lt;&gt;"",
(OZ457+PH456)*PB$5,
"")</f>
        <v/>
      </c>
      <c r="PC457" s="27" t="str">
        <f t="shared" ref="PC457:PC520" si="19496">IF(OO457&lt;&gt;"",
PB457*dane_oproc_1M,
"")</f>
        <v/>
      </c>
      <c r="PD457" s="27" t="str">
        <f t="shared" ref="PD457:PD520" si="19497">IF(OO457&lt;&gt;"",
IF(OX457&lt;&gt;0,OX457*PD$4,0),
"")</f>
        <v/>
      </c>
      <c r="PE457" s="27" t="str">
        <f t="shared" ref="PE457:PE520" si="19498">IF(OO457&lt;&gt;"",
PB457+PC457+PD457,
"")</f>
        <v/>
      </c>
      <c r="PF457" s="26" t="str">
        <f t="shared" ref="PF457:PF520" si="19499">IF(OO457&lt;&gt;"",
AVERAGE(PB457,PE457)*OK$34/12,
"")</f>
        <v/>
      </c>
      <c r="PG457" s="26" t="str">
        <f t="shared" ref="PG457:PG520" si="19500">IF(OO457&lt;&gt;"",
AVERAGE(PB457,PE457-PF457)*OK$33/12,
"")</f>
        <v/>
      </c>
      <c r="PH457" s="27" t="str">
        <f t="shared" ref="PH457:PH520" si="19501">IF(OO457&lt;&gt;"",
PA457+PE457-PF457-PG457,
"")</f>
        <v/>
      </c>
      <c r="PI457" s="26" t="str">
        <f t="shared" ref="PI457:PI520" si="19502">IF(OO457&lt;&gt;"",
IF(AND(OK$38&lt;&gt;"PLN",OK$38&lt;&gt;"n/d",PH457&gt;0),MAX(OK$39,PH457*OK$37),0),
"")</f>
        <v/>
      </c>
      <c r="PJ457" s="26" t="str">
        <f t="shared" ref="PJ457:PJ520" si="19503">IF(OO457&lt;&gt;"",
PH457-PI457,
"")</f>
        <v/>
      </c>
      <c r="PK457" s="25" t="str">
        <f t="shared" ref="PK457:PK520" si="19504">IF(OO457&lt;&gt;"",
PJ457*PK$6,
"")</f>
        <v/>
      </c>
      <c r="PL457" s="25" t="str">
        <f t="shared" ref="PL457:PL520" si="19505">IF(OO457&lt;&gt;"",
PJ457*PL$6-PK457,
"")</f>
        <v/>
      </c>
      <c r="PM457" s="25" t="str">
        <f t="shared" ref="PM457:PM520" si="19506">IF(OO457&lt;&gt;"",
IF(AND(OK$38="PLN",PK457&gt;0),MAX(OK$39,PK457*OK$37),0),
"")</f>
        <v/>
      </c>
      <c r="PN457" s="25" t="str">
        <f t="shared" ref="PN457:PN520" si="19507">IF(OO457&lt;&gt;"",
PK457-PM457,
"")</f>
        <v/>
      </c>
      <c r="PO457" s="28" t="str">
        <f t="shared" ref="PO457:PO520" si="19508">IF(OO457&lt;&gt;"",
OK$42,
"")</f>
        <v/>
      </c>
      <c r="PP457" s="25">
        <f t="shared" ref="PP457:PP520" si="19509">IF(OO457&lt;&gt;"",
PN457-PO457,)</f>
        <v>0</v>
      </c>
      <c r="PQ457" s="25" t="str">
        <f t="shared" ref="PQ457:PQ520" si="19510">IF(OO457&lt;&gt;"",
IF(AND($A$1="main",OR(OK$8="IKZE",AND(OK$8="IKE",$J457=TRUE))),0,MAX(0,(PP457-OQ457)*dane_pod_zysk_kap)),
"")</f>
        <v/>
      </c>
      <c r="PR457" s="25" t="str">
        <f t="shared" ref="PR457:PR520" si="19511">IF(OO457&lt;&gt;"",
IF(AND($A$1="main",OK$8="IKZE"),IF($O457=TRUE,PP457*10%,PP457*dane_PIT_wyplata_IKZE),0),
"")</f>
        <v/>
      </c>
      <c r="PS457" s="25" t="str">
        <f t="shared" ref="PS457:PS520" si="19512">IF(OO457&lt;&gt;"",
IF(AND($A$1="main",OK$8="IKZE"),$M457,0),
"")</f>
        <v/>
      </c>
      <c r="PT457" s="25" t="str">
        <f t="shared" ref="PT457:PT520" si="19513">IF(OO457&lt;&gt;"",
PP457-PQ457-PR457+PS457,
"")</f>
        <v/>
      </c>
      <c r="PU457" s="25" t="str">
        <f t="shared" ref="PU457:PU520" si="19514">IF(OO457&lt;&gt;"",
OR457,
"")</f>
        <v/>
      </c>
      <c r="PV457" s="25" t="str">
        <f t="shared" ref="PV457:PV520" si="19515">IF(OO457&lt;&gt;"",
(OS457+OU457+OW457)+
(OY457+PF457+PG457)*PV$6+
PV456,
"")</f>
        <v/>
      </c>
      <c r="PW457" s="25" t="str">
        <f t="shared" ref="PW457:PW520" si="19516">IF(OO457&lt;&gt;"",
(PL457+PM457+PO457)+
PI457*PV$6,
"")</f>
        <v/>
      </c>
      <c r="PX457" s="25" t="str">
        <f t="shared" ref="PX457:PX520" si="19517">IF(OO457&lt;&gt;"",
PV457+PW457,
"")</f>
        <v/>
      </c>
      <c r="QP457" s="24">
        <f t="shared" si="18686"/>
        <v>59627</v>
      </c>
      <c r="QQ457" s="1" t="str">
        <f t="shared" si="18687"/>
        <v/>
      </c>
      <c r="QR457" s="25" t="str">
        <f t="shared" ref="QR457:QR520" ca="1" si="19518">IF(AND(QQ457&lt;&gt;"",dane_wplaty_skladka&gt;=QM$43),
CHOOSE(QM$2,$H457,$K457,$F457,$I457,$N457,0),
"")</f>
        <v/>
      </c>
      <c r="QS457" s="25" t="str">
        <f t="shared" ref="QS457:QS520" si="19519">IF(QQ457&lt;&gt;"",
QR457+QS456,
"")</f>
        <v/>
      </c>
      <c r="QT457" s="25" t="str">
        <f t="shared" ref="QT457:QT520" si="19520">IF(QQ457&lt;&gt;"",
IF(OR($A$1="main",AND($A$1&lt;&gt;"main",QM$16="tak")),
IFERROR(IF(OR(QM$12=1,MOD(QQ457,QM$12)=1),QM$10,0),0)+
IFERROR(IF(OR(QM$15=1,MOD(QQ457,QM$15)=1),QM$13,0),0),0),
"")</f>
        <v/>
      </c>
      <c r="QU457" s="25" t="str">
        <f t="shared" ref="QU457:QU520" si="19521">IF(QQ457&lt;&gt;"",
IFERROR(IF(AND($X457&lt;&gt;0,$X457&lt;QM$20),$X457*QM$21,0),0),
"")</f>
        <v/>
      </c>
      <c r="QV457" s="25" t="str">
        <f t="shared" ref="QV457:QV520" si="19522">IF(QQ457&lt;&gt;"",
QR457-QU457,
"")</f>
        <v/>
      </c>
      <c r="QW457" s="25" t="str">
        <f t="shared" ref="QW457:QW520" si="19523">IF(QQ457&lt;&gt;"",
IF(AND(QV457&lt;&gt;0,QM$28="PLN"),MAX(QM$29,QV457*QM$27),0),
"")</f>
        <v/>
      </c>
      <c r="QX457" s="25" t="str">
        <f t="shared" ref="QX457:QX520" si="19524">IF(QQ457&lt;&gt;"",
QV457-QW457,
"")</f>
        <v/>
      </c>
      <c r="QY457" s="25" t="str">
        <f t="shared" ref="QY457:QY520" si="19525">IF(QQ457&lt;&gt;"",
QX457*QM$31,
"")</f>
        <v/>
      </c>
      <c r="QZ457" s="26" t="str">
        <f t="shared" ref="QZ457:QZ520" si="19526">IF(QQ457&lt;&gt;"",
QX457/QZ$6,
"")</f>
        <v/>
      </c>
      <c r="RA457" s="27" t="str">
        <f t="shared" ref="RA457:RA520" si="19527">IF(QQ457&lt;&gt;"",
IF(AND(QZ457&lt;&gt;0,QM$28&lt;&gt;"PLN",QM$28&lt;&gt;"n/d"),MAX(QM$29,QZ457*QM$27),0),
"")</f>
        <v/>
      </c>
      <c r="RB457" s="27" t="str">
        <f t="shared" ref="RB457:RB520" si="19528">IF(QQ457&lt;&gt;"",
(QZ457-RA457),
"")</f>
        <v/>
      </c>
      <c r="RC457" s="27" t="str">
        <f t="shared" ref="RC457:RC520" si="19529">IF(QQ457&lt;&gt;"",
(RB457+RJ456)*RC$5,
"")</f>
        <v/>
      </c>
      <c r="RD457" s="27" t="str">
        <f t="shared" ref="RD457:RD520" si="19530">IF(QQ457&lt;&gt;"",
(RB457+RJ456)*RD$5,
"")</f>
        <v/>
      </c>
      <c r="RE457" s="27" t="str">
        <f t="shared" ref="RE457:RE520" si="19531">IF(QQ457&lt;&gt;"",
RD457*dane_oproc_1M,
"")</f>
        <v/>
      </c>
      <c r="RF457" s="27" t="str">
        <f t="shared" ref="RF457:RF520" si="19532">IF(QQ457&lt;&gt;"",
IF(QZ457&lt;&gt;0,QZ457*RF$4,0),
"")</f>
        <v/>
      </c>
      <c r="RG457" s="27" t="str">
        <f t="shared" ref="RG457:RG520" si="19533">IF(QQ457&lt;&gt;"",
RD457+RE457+RF457,
"")</f>
        <v/>
      </c>
      <c r="RH457" s="26" t="str">
        <f t="shared" ref="RH457:RH520" si="19534">IF(QQ457&lt;&gt;"",
AVERAGE(RD457,RG457)*QM$34/12,
"")</f>
        <v/>
      </c>
      <c r="RI457" s="26" t="str">
        <f t="shared" ref="RI457:RI520" si="19535">IF(QQ457&lt;&gt;"",
AVERAGE(RD457,RG457-RH457)*QM$33/12,
"")</f>
        <v/>
      </c>
      <c r="RJ457" s="27" t="str">
        <f t="shared" ref="RJ457:RJ520" si="19536">IF(QQ457&lt;&gt;"",
RC457+RG457-RH457-RI457,
"")</f>
        <v/>
      </c>
      <c r="RK457" s="26" t="str">
        <f t="shared" ref="RK457:RK520" si="19537">IF(QQ457&lt;&gt;"",
IF(AND(QM$38&lt;&gt;"PLN",QM$38&lt;&gt;"n/d",RJ457&gt;0),MAX(QM$39,RJ457*QM$37),0),
"")</f>
        <v/>
      </c>
      <c r="RL457" s="26" t="str">
        <f t="shared" ref="RL457:RL520" si="19538">IF(QQ457&lt;&gt;"",
RJ457-RK457,
"")</f>
        <v/>
      </c>
      <c r="RM457" s="25" t="str">
        <f t="shared" ref="RM457:RM520" si="19539">IF(QQ457&lt;&gt;"",
RL457*RM$6,
"")</f>
        <v/>
      </c>
      <c r="RN457" s="25" t="str">
        <f t="shared" ref="RN457:RN520" si="19540">IF(QQ457&lt;&gt;"",
RL457*RN$6-RM457,
"")</f>
        <v/>
      </c>
      <c r="RO457" s="25" t="str">
        <f t="shared" ref="RO457:RO520" si="19541">IF(QQ457&lt;&gt;"",
IF(AND(QM$38="PLN",RM457&gt;0),MAX(QM$39,RM457*QM$37),0),
"")</f>
        <v/>
      </c>
      <c r="RP457" s="25" t="str">
        <f t="shared" ref="RP457:RP520" si="19542">IF(QQ457&lt;&gt;"",
RM457-RO457,
"")</f>
        <v/>
      </c>
      <c r="RQ457" s="28" t="str">
        <f t="shared" ref="RQ457:RQ520" si="19543">IF(QQ457&lt;&gt;"",
QM$42,
"")</f>
        <v/>
      </c>
      <c r="RR457" s="25">
        <f t="shared" ref="RR457:RR520" si="19544">IF(QQ457&lt;&gt;"",
RP457-RQ457,)</f>
        <v>0</v>
      </c>
      <c r="RS457" s="25" t="str">
        <f t="shared" ref="RS457:RS520" si="19545">IF(QQ457&lt;&gt;"",
IF(AND($A$1="main",OR(QM$8="IKZE",AND(QM$8="IKE",$J457=TRUE))),0,MAX(0,(RR457-QS457)*dane_pod_zysk_kap)),
"")</f>
        <v/>
      </c>
      <c r="RT457" s="25" t="str">
        <f t="shared" ref="RT457:RT520" si="19546">IF(QQ457&lt;&gt;"",
IF(AND($A$1="main",QM$8="IKZE"),IF($O457=TRUE,RR457*10%,RR457*dane_PIT_wyplata_IKZE),0),
"")</f>
        <v/>
      </c>
      <c r="RU457" s="25" t="str">
        <f t="shared" ref="RU457:RU520" si="19547">IF(QQ457&lt;&gt;"",
IF(AND($A$1="main",QM$8="IKZE"),$M457,0),
"")</f>
        <v/>
      </c>
      <c r="RV457" s="25" t="str">
        <f t="shared" ref="RV457:RV520" si="19548">IF(QQ457&lt;&gt;"",
RR457-RS457-RT457+RU457,
"")</f>
        <v/>
      </c>
      <c r="RW457" s="25" t="str">
        <f t="shared" ref="RW457:RW520" si="19549">IF(QQ457&lt;&gt;"",
QT457,
"")</f>
        <v/>
      </c>
      <c r="RX457" s="25" t="str">
        <f t="shared" ref="RX457:RX520" si="19550">IF(QQ457&lt;&gt;"",
(QU457+QW457+QY457)+
(RA457+RH457+RI457)*RX$6+
RX456,
"")</f>
        <v/>
      </c>
      <c r="RY457" s="25" t="str">
        <f t="shared" ref="RY457:RY520" si="19551">IF(QQ457&lt;&gt;"",
(RN457+RO457+RQ457)+
RK457*RX$6,
"")</f>
        <v/>
      </c>
      <c r="RZ457" s="25" t="str">
        <f t="shared" ref="RZ457:RZ520" si="19552">IF(QQ457&lt;&gt;"",
RX457+RY457,
"")</f>
        <v/>
      </c>
      <c r="SR457" s="24">
        <f t="shared" ref="SR457" si="19553">EDATE(SR456,1)</f>
        <v>59627</v>
      </c>
      <c r="SS457" s="1" t="str">
        <f t="shared" ref="SS457" si="19554">IF(dane_okres_inwestycji*12&gt;SS456,SS456+1,"")</f>
        <v/>
      </c>
      <c r="ST457" s="25" t="str">
        <f t="shared" ref="ST457" ca="1" si="19555">IF(AND(SS457&lt;&gt;"",dane_wplaty_skladka&gt;=SO$43),
CHOOSE(SO$2,$H457,$K457,$F457,$I457,$N457,0),
"")</f>
        <v/>
      </c>
      <c r="SU457" s="25" t="str">
        <f t="shared" si="17748"/>
        <v/>
      </c>
      <c r="SV457" s="25" t="str">
        <f t="shared" ref="SV457" si="19556">IF(SS457&lt;&gt;"",
IF(OR($A$1="main",AND($A$1&lt;&gt;"main",SO$16="tak")),
IFERROR(IF(OR(SO$12=1,MOD(SS457,SO$12)=1),SO$10,0),0)+
IFERROR(IF(OR(SO$15=1,MOD(SS457,SO$15)=1),SO$13,0),0),0),
"")</f>
        <v/>
      </c>
      <c r="SW457" s="25" t="str">
        <f t="shared" ref="SW457" si="19557">IF(SS457&lt;&gt;"",
IFERROR(IF(AND($X457&lt;&gt;0,$X457&lt;SO$20),$X457*SO$21,0),0),
"")</f>
        <v/>
      </c>
      <c r="SX457" s="25" t="str">
        <f t="shared" ref="SX457" si="19558">IF(SS457&lt;&gt;"",
ST457-SW457,
"")</f>
        <v/>
      </c>
      <c r="SY457" s="25" t="str">
        <f t="shared" ref="SY457" si="19559">IF(SS457&lt;&gt;"",
IF(AND(SX457&lt;&gt;0,SO$28="PLN"),MAX(SO$29,SX457*SO$27),0),
"")</f>
        <v/>
      </c>
      <c r="SZ457" s="25" t="str">
        <f t="shared" ref="SZ457" si="19560">IF(SS457&lt;&gt;"",
SX457-SY457,
"")</f>
        <v/>
      </c>
      <c r="TA457" s="25" t="str">
        <f t="shared" ref="TA457" si="19561">IF(SS457&lt;&gt;"",
SZ457*SO$31,
"")</f>
        <v/>
      </c>
      <c r="TB457" s="26" t="str">
        <f t="shared" ref="TB457" si="19562">IF(SS457&lt;&gt;"",
SZ457/TB$6,
"")</f>
        <v/>
      </c>
      <c r="TC457" s="27" t="str">
        <f t="shared" ref="TC457" si="19563">IF(SS457&lt;&gt;"",
IF(AND(TB457&lt;&gt;0,SO$28&lt;&gt;"PLN",SO$28&lt;&gt;"n/d"),MAX(SO$29,TB457*SO$27),0),
"")</f>
        <v/>
      </c>
      <c r="TD457" s="27" t="str">
        <f t="shared" ref="TD457" si="19564">IF(SS457&lt;&gt;"",
(TB457-TC457),
"")</f>
        <v/>
      </c>
      <c r="TE457" s="27" t="str">
        <f t="shared" ref="TE457" si="19565">IF(SS457&lt;&gt;"",
(TD457+TL456)*TE$5,
"")</f>
        <v/>
      </c>
      <c r="TF457" s="27" t="str">
        <f t="shared" ref="TF457" si="19566">IF(SS457&lt;&gt;"",
(TD457+TL456)*TF$5,
"")</f>
        <v/>
      </c>
      <c r="TG457" s="27" t="str">
        <f t="shared" ref="TG457" si="19567">IF(SS457&lt;&gt;"",
TF457*dane_oproc_1M,
"")</f>
        <v/>
      </c>
      <c r="TH457" s="27" t="str">
        <f t="shared" ref="TH457" si="19568">IF(SS457&lt;&gt;"",
IF(TB457&lt;&gt;0,TB457*TH$4,0),
"")</f>
        <v/>
      </c>
      <c r="TI457" s="27" t="str">
        <f t="shared" ref="TI457" si="19569">IF(SS457&lt;&gt;"",
TF457+TG457+TH457,
"")</f>
        <v/>
      </c>
      <c r="TJ457" s="26" t="str">
        <f t="shared" ref="TJ457" si="19570">IF(SS457&lt;&gt;"",
AVERAGE(TF457,TI457)*SO$34/12,
"")</f>
        <v/>
      </c>
      <c r="TK457" s="26" t="str">
        <f t="shared" ref="TK457" si="19571">IF(SS457&lt;&gt;"",
AVERAGE(TF457,TI457-TJ457)*SO$33/12,
"")</f>
        <v/>
      </c>
      <c r="TL457" s="27" t="str">
        <f t="shared" ref="TL457" si="19572">IF(SS457&lt;&gt;"",
TE457+TI457-TJ457-TK457,
"")</f>
        <v/>
      </c>
      <c r="TM457" s="26" t="str">
        <f t="shared" ref="TM457" si="19573">IF(SS457&lt;&gt;"",
IF(AND(SO$38&lt;&gt;"PLN",SO$38&lt;&gt;"n/d",TL457&gt;0),MAX(SO$39,TL457*SO$37),0),
"")</f>
        <v/>
      </c>
      <c r="TN457" s="26" t="str">
        <f t="shared" ref="TN457" si="19574">IF(SS457&lt;&gt;"",
TL457-TM457,
"")</f>
        <v/>
      </c>
      <c r="TO457" s="25" t="str">
        <f t="shared" ref="TO457" si="19575">IF(SS457&lt;&gt;"",
TN457*TO$6,
"")</f>
        <v/>
      </c>
      <c r="TP457" s="25" t="str">
        <f t="shared" ref="TP457" si="19576">IF(SS457&lt;&gt;"",
TN457*TP$6-TO457,
"")</f>
        <v/>
      </c>
      <c r="TQ457" s="25" t="str">
        <f t="shared" ref="TQ457" si="19577">IF(SS457&lt;&gt;"",
IF(AND(SO$38="PLN",TO457&gt;0),MAX(SO$39,TO457*SO$37),0),
"")</f>
        <v/>
      </c>
      <c r="TR457" s="25" t="str">
        <f t="shared" ref="TR457" si="19578">IF(SS457&lt;&gt;"",
TO457-TQ457,
"")</f>
        <v/>
      </c>
      <c r="TS457" s="28" t="str">
        <f t="shared" ref="TS457" si="19579">IF(SS457&lt;&gt;"",
SO$42,
"")</f>
        <v/>
      </c>
      <c r="TT457" s="25">
        <f t="shared" ref="TT457" si="19580">IF(SS457&lt;&gt;"",
TR457-TS457,)</f>
        <v>0</v>
      </c>
      <c r="TU457" s="25" t="str">
        <f t="shared" ref="TU457" si="19581">IF(SS457&lt;&gt;"",
IF(AND($A$1="main",OR(SO$8="IKZE",AND(SO$8="IKE",$J457=TRUE))),0,MAX(0,(TT457-SU457)*dane_pod_zysk_kap)),
"")</f>
        <v/>
      </c>
      <c r="TV457" s="25" t="str">
        <f t="shared" ref="TV457" si="19582">IF(SS457&lt;&gt;"",
IF(AND($A$1="main",SO$8="IKZE"),IF($O457=TRUE,TT457*10%,TT457*dane_PIT_wyplata_IKZE),0),
"")</f>
        <v/>
      </c>
      <c r="TW457" s="25" t="str">
        <f t="shared" ref="TW457" si="19583">IF(SS457&lt;&gt;"",
IF(AND($A$1="main",SO$8="IKZE"),$M457,0),
"")</f>
        <v/>
      </c>
      <c r="TX457" s="25" t="str">
        <f t="shared" ref="TX457" si="19584">IF(SS457&lt;&gt;"",
TT457-TU457-TV457+TW457,
"")</f>
        <v/>
      </c>
      <c r="TY457" s="25" t="str">
        <f t="shared" ref="TY457" si="19585">IF(SS457&lt;&gt;"",
SV457,
"")</f>
        <v/>
      </c>
      <c r="TZ457" s="25" t="str">
        <f t="shared" si="17779"/>
        <v/>
      </c>
      <c r="UA457" s="25" t="str">
        <f t="shared" ref="UA457" si="19586">IF(SS457&lt;&gt;"",
(TP457+TQ457+TS457)+
TM457*TZ$6,
"")</f>
        <v/>
      </c>
      <c r="UB457" s="25" t="str">
        <f t="shared" ref="UB457" si="19587">IF(SS457&lt;&gt;"",
TZ457+UA457,
"")</f>
        <v/>
      </c>
    </row>
    <row r="458" spans="2:548" x14ac:dyDescent="0.45">
      <c r="B458" s="24">
        <f t="shared" si="16918"/>
        <v>59657</v>
      </c>
      <c r="C458" s="1">
        <f t="shared" ref="C458:C521" si="19588">YEAR(B458)</f>
        <v>2063</v>
      </c>
      <c r="D458" s="1">
        <f t="shared" ref="D458:D521" si="19589">ROUNDDOWN((YEAR(B458)*12+MONTH(B458)-D$6)/12,0)</f>
        <v>86</v>
      </c>
      <c r="E458" s="1" t="str">
        <f t="shared" ref="E458:E521" si="19590">IF(dane_okres_inwestycji*12&gt;E457,E457+1,"")</f>
        <v/>
      </c>
      <c r="F458" s="25" t="str">
        <f t="shared" si="19241"/>
        <v/>
      </c>
      <c r="G458" s="25">
        <f>SUMIFS(F$9:F458,C$9:C458,C458)</f>
        <v>0</v>
      </c>
      <c r="H458" s="25" t="str">
        <f t="shared" si="19242"/>
        <v/>
      </c>
      <c r="I458" s="82" t="e">
        <f t="shared" ref="I458:I521" si="19591">F458-H458</f>
        <v>#VALUE!</v>
      </c>
      <c r="J458" s="1" t="b">
        <f>IF(J457=TRUE,TRUE,AND(D458&gt;=dane_wiek_emerytalny,D458&gt;=55,YEAR(B458)-YEAR(dane_data_rozpoczecia)&gt;=4,SUMIFS(F$9:F458,C$9:C458,C458)))</f>
        <v>1</v>
      </c>
      <c r="K458" s="25" t="str">
        <f t="shared" si="19243"/>
        <v/>
      </c>
      <c r="L458" s="25">
        <f t="shared" si="19244"/>
        <v>0</v>
      </c>
      <c r="M458" s="25" t="e">
        <f t="shared" si="19245"/>
        <v>#VALUE!</v>
      </c>
      <c r="N458" s="25" t="e">
        <f t="shared" si="19246"/>
        <v>#VALUE!</v>
      </c>
      <c r="O458" s="1" t="b">
        <f>IF(O457=TRUE,TRUE,AND(D458&gt;=65,YEAR(B458)-YEAR(dane_data_rozpoczecia)&gt;=4,SUMIFS(F$9:F458,C$9:C458,C458)))</f>
        <v>1</v>
      </c>
      <c r="V458" s="24">
        <f t="shared" si="16919"/>
        <v>59657</v>
      </c>
      <c r="W458" s="1" t="str">
        <f t="shared" ref="W458:W521" si="19592">IF(dane_okres_inwestycji*12&gt;W457,W457+1,"")</f>
        <v/>
      </c>
      <c r="X458" s="25" t="str">
        <f t="shared" ca="1" si="19247"/>
        <v/>
      </c>
      <c r="Y458" s="25" t="str">
        <f t="shared" si="19248"/>
        <v/>
      </c>
      <c r="Z458" s="25" t="str">
        <f t="shared" ref="Z458:Z521" si="19593">IF(W458&lt;&gt;"",
IF(OR($A$1="main",AND($A$1&lt;&gt;"main",S$16="tak")),
IFERROR(IF(OR(S$12=1,MOD(W458,S$12)=1),S$10,0),0)+
IFERROR(IF(OR(S$15=1,MOD(W458,S$15)=1),S$13,0),0),0),
"")</f>
        <v/>
      </c>
      <c r="AA458" s="25" t="str">
        <f t="shared" ref="AA458:AA521" si="19594">IF(W458&lt;&gt;"",
IFERROR(IF(AND($X458&lt;&gt;0,$X458&lt;S$20),$X458*S$21,0),0),
"")</f>
        <v/>
      </c>
      <c r="AB458" s="25" t="str">
        <f t="shared" si="19249"/>
        <v/>
      </c>
      <c r="AC458" s="25" t="str">
        <f t="shared" si="19250"/>
        <v/>
      </c>
      <c r="AD458" s="25" t="str">
        <f t="shared" si="19251"/>
        <v/>
      </c>
      <c r="AE458" s="25" t="str">
        <f t="shared" si="19252"/>
        <v/>
      </c>
      <c r="AF458" s="26" t="str">
        <f t="shared" si="19253"/>
        <v/>
      </c>
      <c r="AG458" s="27" t="str">
        <f t="shared" si="19254"/>
        <v/>
      </c>
      <c r="AH458" s="27" t="str">
        <f t="shared" si="19255"/>
        <v/>
      </c>
      <c r="AI458" s="27" t="str">
        <f t="shared" ref="AI458:AI521" si="19595">IF(W458&lt;&gt;"",
(AH458+AP457)*AI$5,
"")</f>
        <v/>
      </c>
      <c r="AJ458" s="27" t="str">
        <f t="shared" si="16994"/>
        <v/>
      </c>
      <c r="AK458" s="27" t="str">
        <f t="shared" si="19256"/>
        <v/>
      </c>
      <c r="AL458" s="27" t="str">
        <f t="shared" ref="AL458:AL521" si="19596">IF(W458&lt;&gt;"",
IF(AF458&lt;&gt;0,AF458*AL$4,0),
"")</f>
        <v/>
      </c>
      <c r="AM458" s="27" t="str">
        <f t="shared" ref="AM458:AM521" si="19597">IF(W458&lt;&gt;"",
AJ458+AK458+AL458,
"")</f>
        <v/>
      </c>
      <c r="AN458" s="26" t="str">
        <f t="shared" si="19257"/>
        <v/>
      </c>
      <c r="AO458" s="26" t="str">
        <f t="shared" si="19258"/>
        <v/>
      </c>
      <c r="AP458" s="27" t="str">
        <f t="shared" si="19259"/>
        <v/>
      </c>
      <c r="AQ458" s="26" t="str">
        <f t="shared" si="19260"/>
        <v/>
      </c>
      <c r="AR458" s="26" t="str">
        <f t="shared" si="19261"/>
        <v/>
      </c>
      <c r="AS458" s="25" t="str">
        <f t="shared" si="19262"/>
        <v/>
      </c>
      <c r="AT458" s="25" t="str">
        <f t="shared" si="19263"/>
        <v/>
      </c>
      <c r="AU458" s="25" t="str">
        <f t="shared" si="19264"/>
        <v/>
      </c>
      <c r="AV458" s="25" t="str">
        <f t="shared" si="19265"/>
        <v/>
      </c>
      <c r="AW458" s="28" t="str">
        <f t="shared" si="19266"/>
        <v/>
      </c>
      <c r="AX458" s="25">
        <f t="shared" si="19267"/>
        <v>0</v>
      </c>
      <c r="AY458" s="25" t="str">
        <f t="shared" si="19268"/>
        <v/>
      </c>
      <c r="AZ458" s="25" t="str">
        <f t="shared" si="19269"/>
        <v/>
      </c>
      <c r="BA458" s="25" t="str">
        <f t="shared" ref="BA458:BA521" si="19598">IF(W458&lt;&gt;"",
IF(AND($A$1="main",S$8="IKZE"),$M458,0),
"")</f>
        <v/>
      </c>
      <c r="BB458" s="25" t="str">
        <f t="shared" si="19270"/>
        <v/>
      </c>
      <c r="BC458" s="25" t="str">
        <f t="shared" si="19271"/>
        <v/>
      </c>
      <c r="BD458" s="25" t="str">
        <f t="shared" si="19272"/>
        <v/>
      </c>
      <c r="BE458" s="25" t="str">
        <f t="shared" si="19273"/>
        <v/>
      </c>
      <c r="BF458" s="25" t="str">
        <f t="shared" si="19274"/>
        <v/>
      </c>
      <c r="BX458" s="24">
        <f t="shared" ref="BX458:DZ473" si="19599">EDATE(BX457,1)</f>
        <v>59657</v>
      </c>
      <c r="BY458" s="1" t="str">
        <f t="shared" ref="BY458:EA473" si="19600">IF(dane_okres_inwestycji*12&gt;BY457,BY457+1,"")</f>
        <v/>
      </c>
      <c r="BZ458" s="25" t="str">
        <f t="shared" ca="1" si="19275"/>
        <v/>
      </c>
      <c r="CA458" s="25" t="str">
        <f t="shared" si="19276"/>
        <v/>
      </c>
      <c r="CB458" s="25" t="str">
        <f t="shared" si="19277"/>
        <v/>
      </c>
      <c r="CC458" s="25" t="str">
        <f t="shared" si="19278"/>
        <v/>
      </c>
      <c r="CD458" s="25" t="str">
        <f t="shared" si="19279"/>
        <v/>
      </c>
      <c r="CE458" s="25" t="str">
        <f t="shared" si="19280"/>
        <v/>
      </c>
      <c r="CF458" s="25" t="str">
        <f t="shared" si="19281"/>
        <v/>
      </c>
      <c r="CG458" s="25" t="str">
        <f t="shared" si="19282"/>
        <v/>
      </c>
      <c r="CH458" s="26" t="str">
        <f t="shared" si="19283"/>
        <v/>
      </c>
      <c r="CI458" s="27" t="str">
        <f t="shared" si="19284"/>
        <v/>
      </c>
      <c r="CJ458" s="27" t="str">
        <f t="shared" si="19285"/>
        <v/>
      </c>
      <c r="CK458" s="27" t="str">
        <f t="shared" si="19286"/>
        <v/>
      </c>
      <c r="CL458" s="27" t="str">
        <f t="shared" si="19287"/>
        <v/>
      </c>
      <c r="CM458" s="27" t="str">
        <f t="shared" si="19288"/>
        <v/>
      </c>
      <c r="CN458" s="27" t="str">
        <f t="shared" si="19289"/>
        <v/>
      </c>
      <c r="CO458" s="27" t="str">
        <f t="shared" si="19290"/>
        <v/>
      </c>
      <c r="CP458" s="26" t="str">
        <f t="shared" si="19291"/>
        <v/>
      </c>
      <c r="CQ458" s="26" t="str">
        <f t="shared" si="19292"/>
        <v/>
      </c>
      <c r="CR458" s="27" t="str">
        <f t="shared" si="19293"/>
        <v/>
      </c>
      <c r="CS458" s="26" t="str">
        <f t="shared" si="19294"/>
        <v/>
      </c>
      <c r="CT458" s="26" t="str">
        <f t="shared" si="19295"/>
        <v/>
      </c>
      <c r="CU458" s="25" t="str">
        <f t="shared" si="19296"/>
        <v/>
      </c>
      <c r="CV458" s="25" t="str">
        <f t="shared" si="19297"/>
        <v/>
      </c>
      <c r="CW458" s="25" t="str">
        <f t="shared" si="19298"/>
        <v/>
      </c>
      <c r="CX458" s="25" t="str">
        <f t="shared" si="19299"/>
        <v/>
      </c>
      <c r="CY458" s="28" t="str">
        <f t="shared" si="19300"/>
        <v/>
      </c>
      <c r="CZ458" s="25">
        <f t="shared" si="19301"/>
        <v>0</v>
      </c>
      <c r="DA458" s="25" t="str">
        <f t="shared" si="19302"/>
        <v/>
      </c>
      <c r="DB458" s="25" t="str">
        <f t="shared" si="19303"/>
        <v/>
      </c>
      <c r="DC458" s="25" t="str">
        <f t="shared" si="19304"/>
        <v/>
      </c>
      <c r="DD458" s="25" t="str">
        <f t="shared" si="19305"/>
        <v/>
      </c>
      <c r="DE458" s="25" t="str">
        <f t="shared" si="19306"/>
        <v/>
      </c>
      <c r="DF458" s="25" t="str">
        <f t="shared" si="19307"/>
        <v/>
      </c>
      <c r="DG458" s="25" t="str">
        <f t="shared" si="19308"/>
        <v/>
      </c>
      <c r="DH458" s="25" t="str">
        <f t="shared" si="19309"/>
        <v/>
      </c>
      <c r="DZ458" s="24">
        <f t="shared" si="19599"/>
        <v>59657</v>
      </c>
      <c r="EA458" s="1" t="str">
        <f t="shared" si="19600"/>
        <v/>
      </c>
      <c r="EB458" s="25" t="str">
        <f t="shared" ca="1" si="19310"/>
        <v/>
      </c>
      <c r="EC458" s="25" t="str">
        <f t="shared" si="19311"/>
        <v/>
      </c>
      <c r="ED458" s="25" t="str">
        <f t="shared" si="19312"/>
        <v/>
      </c>
      <c r="EE458" s="25" t="str">
        <f t="shared" si="19313"/>
        <v/>
      </c>
      <c r="EF458" s="25" t="str">
        <f t="shared" si="19314"/>
        <v/>
      </c>
      <c r="EG458" s="25" t="str">
        <f t="shared" si="19315"/>
        <v/>
      </c>
      <c r="EH458" s="25" t="str">
        <f t="shared" si="19316"/>
        <v/>
      </c>
      <c r="EI458" s="25" t="str">
        <f t="shared" si="19317"/>
        <v/>
      </c>
      <c r="EJ458" s="26" t="str">
        <f t="shared" si="19318"/>
        <v/>
      </c>
      <c r="EK458" s="27" t="str">
        <f t="shared" si="19319"/>
        <v/>
      </c>
      <c r="EL458" s="27" t="str">
        <f t="shared" si="19320"/>
        <v/>
      </c>
      <c r="EM458" s="27" t="str">
        <f t="shared" si="19321"/>
        <v/>
      </c>
      <c r="EN458" s="27" t="str">
        <f t="shared" si="19322"/>
        <v/>
      </c>
      <c r="EO458" s="27" t="str">
        <f t="shared" si="19323"/>
        <v/>
      </c>
      <c r="EP458" s="27" t="str">
        <f t="shared" si="19324"/>
        <v/>
      </c>
      <c r="EQ458" s="27" t="str">
        <f t="shared" si="19325"/>
        <v/>
      </c>
      <c r="ER458" s="26" t="str">
        <f t="shared" si="19326"/>
        <v/>
      </c>
      <c r="ES458" s="26" t="str">
        <f t="shared" si="19327"/>
        <v/>
      </c>
      <c r="ET458" s="27" t="str">
        <f t="shared" si="19328"/>
        <v/>
      </c>
      <c r="EU458" s="26" t="str">
        <f t="shared" si="19329"/>
        <v/>
      </c>
      <c r="EV458" s="26" t="str">
        <f t="shared" si="19330"/>
        <v/>
      </c>
      <c r="EW458" s="25" t="str">
        <f t="shared" si="19331"/>
        <v/>
      </c>
      <c r="EX458" s="25" t="str">
        <f t="shared" si="19332"/>
        <v/>
      </c>
      <c r="EY458" s="25" t="str">
        <f t="shared" si="19333"/>
        <v/>
      </c>
      <c r="EZ458" s="25" t="str">
        <f t="shared" si="19334"/>
        <v/>
      </c>
      <c r="FA458" s="28" t="str">
        <f t="shared" si="19335"/>
        <v/>
      </c>
      <c r="FB458" s="25">
        <f t="shared" si="19336"/>
        <v>0</v>
      </c>
      <c r="FC458" s="25" t="str">
        <f t="shared" si="19337"/>
        <v/>
      </c>
      <c r="FD458" s="25" t="str">
        <f t="shared" si="19338"/>
        <v/>
      </c>
      <c r="FE458" s="25" t="str">
        <f t="shared" si="19339"/>
        <v/>
      </c>
      <c r="FF458" s="25" t="str">
        <f t="shared" si="19340"/>
        <v/>
      </c>
      <c r="FG458" s="25" t="str">
        <f t="shared" si="19341"/>
        <v/>
      </c>
      <c r="FH458" s="25" t="str">
        <f t="shared" si="19342"/>
        <v/>
      </c>
      <c r="FI458" s="25" t="str">
        <f t="shared" si="19343"/>
        <v/>
      </c>
      <c r="FJ458" s="25" t="str">
        <f t="shared" si="19344"/>
        <v/>
      </c>
      <c r="GB458" s="24">
        <f t="shared" ref="GB458:ID473" si="19601">EDATE(GB457,1)</f>
        <v>59657</v>
      </c>
      <c r="GC458" s="1" t="str">
        <f t="shared" ref="GC458:IE473" si="19602">IF(dane_okres_inwestycji*12&gt;GC457,GC457+1,"")</f>
        <v/>
      </c>
      <c r="GD458" s="25" t="str">
        <f t="shared" ca="1" si="19345"/>
        <v/>
      </c>
      <c r="GE458" s="25" t="str">
        <f t="shared" si="19346"/>
        <v/>
      </c>
      <c r="GF458" s="25" t="str">
        <f t="shared" si="19347"/>
        <v/>
      </c>
      <c r="GG458" s="25" t="str">
        <f t="shared" si="19348"/>
        <v/>
      </c>
      <c r="GH458" s="25" t="str">
        <f t="shared" si="19349"/>
        <v/>
      </c>
      <c r="GI458" s="25" t="str">
        <f t="shared" si="19350"/>
        <v/>
      </c>
      <c r="GJ458" s="25" t="str">
        <f t="shared" si="19351"/>
        <v/>
      </c>
      <c r="GK458" s="25" t="str">
        <f t="shared" si="19352"/>
        <v/>
      </c>
      <c r="GL458" s="26" t="str">
        <f t="shared" si="19353"/>
        <v/>
      </c>
      <c r="GM458" s="27" t="str">
        <f t="shared" si="19354"/>
        <v/>
      </c>
      <c r="GN458" s="27" t="str">
        <f t="shared" si="19355"/>
        <v/>
      </c>
      <c r="GO458" s="27" t="str">
        <f t="shared" si="19356"/>
        <v/>
      </c>
      <c r="GP458" s="27" t="str">
        <f t="shared" si="19357"/>
        <v/>
      </c>
      <c r="GQ458" s="27" t="str">
        <f t="shared" si="19358"/>
        <v/>
      </c>
      <c r="GR458" s="27" t="str">
        <f t="shared" si="19359"/>
        <v/>
      </c>
      <c r="GS458" s="27" t="str">
        <f t="shared" si="19360"/>
        <v/>
      </c>
      <c r="GT458" s="26" t="str">
        <f t="shared" si="19361"/>
        <v/>
      </c>
      <c r="GU458" s="26" t="str">
        <f t="shared" si="19362"/>
        <v/>
      </c>
      <c r="GV458" s="27" t="str">
        <f t="shared" si="19363"/>
        <v/>
      </c>
      <c r="GW458" s="26" t="str">
        <f t="shared" si="19364"/>
        <v/>
      </c>
      <c r="GX458" s="26" t="str">
        <f t="shared" si="19365"/>
        <v/>
      </c>
      <c r="GY458" s="25" t="str">
        <f t="shared" si="19366"/>
        <v/>
      </c>
      <c r="GZ458" s="25" t="str">
        <f t="shared" si="19367"/>
        <v/>
      </c>
      <c r="HA458" s="25" t="str">
        <f t="shared" si="19368"/>
        <v/>
      </c>
      <c r="HB458" s="25" t="str">
        <f t="shared" si="19369"/>
        <v/>
      </c>
      <c r="HC458" s="28" t="str">
        <f t="shared" si="19370"/>
        <v/>
      </c>
      <c r="HD458" s="25">
        <f t="shared" si="19371"/>
        <v>0</v>
      </c>
      <c r="HE458" s="25" t="str">
        <f t="shared" si="19372"/>
        <v/>
      </c>
      <c r="HF458" s="25" t="str">
        <f t="shared" si="19373"/>
        <v/>
      </c>
      <c r="HG458" s="25" t="str">
        <f t="shared" si="19374"/>
        <v/>
      </c>
      <c r="HH458" s="25" t="str">
        <f t="shared" si="19375"/>
        <v/>
      </c>
      <c r="HI458" s="25" t="str">
        <f t="shared" si="19376"/>
        <v/>
      </c>
      <c r="HJ458" s="25" t="str">
        <f t="shared" si="19377"/>
        <v/>
      </c>
      <c r="HK458" s="25" t="str">
        <f t="shared" si="19378"/>
        <v/>
      </c>
      <c r="HL458" s="25" t="str">
        <f t="shared" si="19379"/>
        <v/>
      </c>
      <c r="ID458" s="24">
        <f t="shared" si="19601"/>
        <v>59657</v>
      </c>
      <c r="IE458" s="1" t="str">
        <f t="shared" si="19602"/>
        <v/>
      </c>
      <c r="IF458" s="25" t="str">
        <f t="shared" ca="1" si="19380"/>
        <v/>
      </c>
      <c r="IG458" s="25" t="str">
        <f t="shared" si="19381"/>
        <v/>
      </c>
      <c r="IH458" s="25" t="str">
        <f t="shared" si="19382"/>
        <v/>
      </c>
      <c r="II458" s="25" t="str">
        <f t="shared" si="19383"/>
        <v/>
      </c>
      <c r="IJ458" s="25" t="str">
        <f t="shared" si="19384"/>
        <v/>
      </c>
      <c r="IK458" s="25" t="str">
        <f t="shared" si="19385"/>
        <v/>
      </c>
      <c r="IL458" s="25" t="str">
        <f t="shared" si="19386"/>
        <v/>
      </c>
      <c r="IM458" s="25" t="str">
        <f t="shared" si="19387"/>
        <v/>
      </c>
      <c r="IN458" s="26" t="str">
        <f t="shared" si="19388"/>
        <v/>
      </c>
      <c r="IO458" s="27" t="str">
        <f t="shared" si="19389"/>
        <v/>
      </c>
      <c r="IP458" s="27" t="str">
        <f t="shared" si="19390"/>
        <v/>
      </c>
      <c r="IQ458" s="27" t="str">
        <f t="shared" si="19391"/>
        <v/>
      </c>
      <c r="IR458" s="27" t="str">
        <f t="shared" si="19392"/>
        <v/>
      </c>
      <c r="IS458" s="27" t="str">
        <f t="shared" si="19393"/>
        <v/>
      </c>
      <c r="IT458" s="27" t="str">
        <f t="shared" si="19394"/>
        <v/>
      </c>
      <c r="IU458" s="27" t="str">
        <f t="shared" si="19395"/>
        <v/>
      </c>
      <c r="IV458" s="26" t="str">
        <f t="shared" si="19396"/>
        <v/>
      </c>
      <c r="IW458" s="26" t="str">
        <f t="shared" si="19397"/>
        <v/>
      </c>
      <c r="IX458" s="27" t="str">
        <f t="shared" si="19398"/>
        <v/>
      </c>
      <c r="IY458" s="26" t="str">
        <f t="shared" si="19399"/>
        <v/>
      </c>
      <c r="IZ458" s="26" t="str">
        <f t="shared" si="19400"/>
        <v/>
      </c>
      <c r="JA458" s="25" t="str">
        <f t="shared" si="19401"/>
        <v/>
      </c>
      <c r="JB458" s="25" t="str">
        <f t="shared" si="19402"/>
        <v/>
      </c>
      <c r="JC458" s="25" t="str">
        <f t="shared" si="19403"/>
        <v/>
      </c>
      <c r="JD458" s="25" t="str">
        <f t="shared" si="19404"/>
        <v/>
      </c>
      <c r="JE458" s="28" t="str">
        <f t="shared" si="19405"/>
        <v/>
      </c>
      <c r="JF458" s="25">
        <f t="shared" si="19406"/>
        <v>0</v>
      </c>
      <c r="JG458" s="25" t="str">
        <f t="shared" si="19407"/>
        <v/>
      </c>
      <c r="JH458" s="25" t="str">
        <f t="shared" si="19408"/>
        <v/>
      </c>
      <c r="JI458" s="25" t="str">
        <f t="shared" si="19409"/>
        <v/>
      </c>
      <c r="JJ458" s="25" t="str">
        <f t="shared" si="19410"/>
        <v/>
      </c>
      <c r="JK458" s="25" t="str">
        <f t="shared" si="19411"/>
        <v/>
      </c>
      <c r="JL458" s="25" t="str">
        <f t="shared" si="19412"/>
        <v/>
      </c>
      <c r="JM458" s="25" t="str">
        <f t="shared" si="19413"/>
        <v/>
      </c>
      <c r="JN458" s="25" t="str">
        <f t="shared" si="19414"/>
        <v/>
      </c>
      <c r="KF458" s="24">
        <f t="shared" ref="KF458:KF473" si="19603">EDATE(KF457,1)</f>
        <v>59657</v>
      </c>
      <c r="KG458" s="1" t="str">
        <f t="shared" ref="KG458:KG473" si="19604">IF(dane_okres_inwestycji*12&gt;KG457,KG457+1,"")</f>
        <v/>
      </c>
      <c r="KH458" s="25" t="str">
        <f t="shared" ca="1" si="19415"/>
        <v/>
      </c>
      <c r="KI458" s="25" t="str">
        <f t="shared" si="19416"/>
        <v/>
      </c>
      <c r="KJ458" s="25" t="str">
        <f t="shared" si="19417"/>
        <v/>
      </c>
      <c r="KK458" s="25" t="str">
        <f t="shared" si="19418"/>
        <v/>
      </c>
      <c r="KL458" s="25" t="str">
        <f t="shared" si="19419"/>
        <v/>
      </c>
      <c r="KM458" s="25" t="str">
        <f t="shared" si="19420"/>
        <v/>
      </c>
      <c r="KN458" s="25" t="str">
        <f t="shared" si="19421"/>
        <v/>
      </c>
      <c r="KO458" s="25" t="str">
        <f t="shared" si="19422"/>
        <v/>
      </c>
      <c r="KP458" s="26" t="str">
        <f t="shared" si="19423"/>
        <v/>
      </c>
      <c r="KQ458" s="27" t="str">
        <f t="shared" si="19424"/>
        <v/>
      </c>
      <c r="KR458" s="27" t="str">
        <f t="shared" si="19425"/>
        <v/>
      </c>
      <c r="KS458" s="27" t="str">
        <f t="shared" si="19426"/>
        <v/>
      </c>
      <c r="KT458" s="27" t="str">
        <f t="shared" si="19427"/>
        <v/>
      </c>
      <c r="KU458" s="27" t="str">
        <f t="shared" si="19428"/>
        <v/>
      </c>
      <c r="KV458" s="27" t="str">
        <f t="shared" si="19429"/>
        <v/>
      </c>
      <c r="KW458" s="27" t="str">
        <f t="shared" si="19430"/>
        <v/>
      </c>
      <c r="KX458" s="26" t="str">
        <f t="shared" si="19431"/>
        <v/>
      </c>
      <c r="KY458" s="26" t="str">
        <f t="shared" si="19432"/>
        <v/>
      </c>
      <c r="KZ458" s="251" t="str">
        <f t="shared" ref="KZ458:KZ521" si="19605">IF(KG458&lt;&gt;"",
KS458+KW458-KX458-KY458,
"")</f>
        <v/>
      </c>
      <c r="LA458" s="251">
        <v>0</v>
      </c>
      <c r="LB458" s="252" t="e">
        <f t="shared" ref="LB458:LB521" si="19606">KZ458-LA458</f>
        <v>#VALUE!</v>
      </c>
      <c r="LC458" s="26" t="str">
        <f t="shared" si="19433"/>
        <v/>
      </c>
      <c r="LD458" s="26" t="str">
        <f t="shared" si="19434"/>
        <v/>
      </c>
      <c r="LE458" s="25" t="str">
        <f t="shared" si="19435"/>
        <v/>
      </c>
      <c r="LF458" s="25" t="str">
        <f t="shared" si="19436"/>
        <v/>
      </c>
      <c r="LG458" s="25" t="str">
        <f t="shared" si="19437"/>
        <v/>
      </c>
      <c r="LH458" s="25" t="str">
        <f t="shared" si="19438"/>
        <v/>
      </c>
      <c r="LI458" s="28" t="str">
        <f t="shared" si="19439"/>
        <v/>
      </c>
      <c r="LJ458" s="25">
        <f t="shared" si="19440"/>
        <v>0</v>
      </c>
      <c r="LK458" s="25" t="str">
        <f t="shared" si="19441"/>
        <v/>
      </c>
      <c r="LL458" s="25" t="str">
        <f t="shared" si="19442"/>
        <v/>
      </c>
      <c r="LM458" s="25" t="str">
        <f t="shared" si="19443"/>
        <v/>
      </c>
      <c r="LN458" s="25" t="str">
        <f t="shared" si="19444"/>
        <v/>
      </c>
      <c r="LO458" s="25" t="str">
        <f t="shared" si="19445"/>
        <v/>
      </c>
      <c r="LP458" s="250" t="str">
        <f t="shared" ref="LP458:LP521" si="19607">IF(KG458&lt;&gt;"",
(KK458+KM458+KO458)+
(KQ458+KX458+KY458+LA458)*LP$6+
LP457,
"")</f>
        <v/>
      </c>
      <c r="LQ458" s="25" t="str">
        <f t="shared" si="19446"/>
        <v/>
      </c>
      <c r="LR458" s="25" t="str">
        <f t="shared" si="19447"/>
        <v/>
      </c>
      <c r="MJ458" s="24">
        <f t="shared" ref="MJ458" si="19608">EDATE(MJ457,1)</f>
        <v>59657</v>
      </c>
      <c r="MK458" s="1" t="str">
        <f t="shared" ref="MK458" si="19609">IF(dane_okres_inwestycji*12&gt;MK457,MK457+1,"")</f>
        <v/>
      </c>
      <c r="ML458" s="25" t="str">
        <f t="shared" ca="1" si="19450"/>
        <v/>
      </c>
      <c r="MM458" s="25" t="str">
        <f t="shared" si="19451"/>
        <v/>
      </c>
      <c r="MN458" s="25" t="str">
        <f t="shared" si="19452"/>
        <v/>
      </c>
      <c r="MO458" s="25" t="str">
        <f t="shared" si="19453"/>
        <v/>
      </c>
      <c r="MP458" s="25" t="str">
        <f t="shared" si="19454"/>
        <v/>
      </c>
      <c r="MQ458" s="25" t="str">
        <f t="shared" si="19455"/>
        <v/>
      </c>
      <c r="MR458" s="25" t="str">
        <f t="shared" si="19456"/>
        <v/>
      </c>
      <c r="MS458" s="25" t="str">
        <f t="shared" si="19457"/>
        <v/>
      </c>
      <c r="MT458" s="26" t="str">
        <f t="shared" si="19458"/>
        <v/>
      </c>
      <c r="MU458" s="27" t="str">
        <f t="shared" si="19459"/>
        <v/>
      </c>
      <c r="MV458" s="27" t="str">
        <f t="shared" si="19460"/>
        <v/>
      </c>
      <c r="MW458" s="27" t="str">
        <f t="shared" si="19461"/>
        <v/>
      </c>
      <c r="MX458" s="27" t="str">
        <f t="shared" si="19462"/>
        <v/>
      </c>
      <c r="MY458" s="27" t="str">
        <f t="shared" si="19463"/>
        <v/>
      </c>
      <c r="MZ458" s="27" t="str">
        <f t="shared" si="19464"/>
        <v/>
      </c>
      <c r="NA458" s="27" t="str">
        <f t="shared" si="19465"/>
        <v/>
      </c>
      <c r="NB458" s="26" t="str">
        <f t="shared" si="19466"/>
        <v/>
      </c>
      <c r="NC458" s="26" t="str">
        <f t="shared" si="19467"/>
        <v/>
      </c>
      <c r="ND458" s="251" t="str">
        <f t="shared" ref="ND458:ND521" si="19610">IF(MK458&lt;&gt;"",
MW458+NA458-NB458-NC458,
"")</f>
        <v/>
      </c>
      <c r="NE458" s="251">
        <v>0</v>
      </c>
      <c r="NF458" s="252" t="e">
        <f t="shared" ref="NF458:NF521" si="19611">ND458-NE458</f>
        <v>#VALUE!</v>
      </c>
      <c r="NG458" s="26" t="str">
        <f t="shared" si="19468"/>
        <v/>
      </c>
      <c r="NH458" s="26" t="str">
        <f t="shared" si="19469"/>
        <v/>
      </c>
      <c r="NI458" s="25" t="str">
        <f t="shared" si="19470"/>
        <v/>
      </c>
      <c r="NJ458" s="25" t="str">
        <f t="shared" si="19471"/>
        <v/>
      </c>
      <c r="NK458" s="25" t="str">
        <f t="shared" si="19472"/>
        <v/>
      </c>
      <c r="NL458" s="25" t="str">
        <f t="shared" si="19473"/>
        <v/>
      </c>
      <c r="NM458" s="28" t="str">
        <f t="shared" si="19474"/>
        <v/>
      </c>
      <c r="NN458" s="25">
        <f t="shared" si="19475"/>
        <v>0</v>
      </c>
      <c r="NO458" s="25" t="str">
        <f t="shared" si="19476"/>
        <v/>
      </c>
      <c r="NP458" s="25" t="str">
        <f t="shared" si="19477"/>
        <v/>
      </c>
      <c r="NQ458" s="25" t="str">
        <f t="shared" si="19478"/>
        <v/>
      </c>
      <c r="NR458" s="25" t="str">
        <f t="shared" si="19479"/>
        <v/>
      </c>
      <c r="NS458" s="25" t="str">
        <f t="shared" si="19480"/>
        <v/>
      </c>
      <c r="NT458" s="250" t="str">
        <f t="shared" ref="NT458:NT521" si="19612">IF(MK458&lt;&gt;"",
(MO458+MQ458+MS458)+
(MU458+NB458+NC458+NE458)*NT$6+
NT457,
"")</f>
        <v/>
      </c>
      <c r="NU458" s="25" t="str">
        <f t="shared" si="19481"/>
        <v/>
      </c>
      <c r="NV458" s="25" t="str">
        <f t="shared" si="19482"/>
        <v/>
      </c>
      <c r="ON458" s="24">
        <f t="shared" ref="ON458:QP473" si="19613">EDATE(ON457,1)</f>
        <v>59657</v>
      </c>
      <c r="OO458" s="1" t="str">
        <f t="shared" ref="OO458:QQ473" si="19614">IF(dane_okres_inwestycji*12&gt;OO457,OO457+1,"")</f>
        <v/>
      </c>
      <c r="OP458" s="25" t="str">
        <f t="shared" ca="1" si="19483"/>
        <v/>
      </c>
      <c r="OQ458" s="25" t="str">
        <f t="shared" si="19484"/>
        <v/>
      </c>
      <c r="OR458" s="25" t="str">
        <f t="shared" si="19485"/>
        <v/>
      </c>
      <c r="OS458" s="25" t="str">
        <f t="shared" si="19486"/>
        <v/>
      </c>
      <c r="OT458" s="25" t="str">
        <f t="shared" si="19487"/>
        <v/>
      </c>
      <c r="OU458" s="25" t="str">
        <f t="shared" si="19488"/>
        <v/>
      </c>
      <c r="OV458" s="25" t="str">
        <f t="shared" si="19489"/>
        <v/>
      </c>
      <c r="OW458" s="25" t="str">
        <f t="shared" si="19490"/>
        <v/>
      </c>
      <c r="OX458" s="26" t="str">
        <f t="shared" si="19491"/>
        <v/>
      </c>
      <c r="OY458" s="27" t="str">
        <f t="shared" si="19492"/>
        <v/>
      </c>
      <c r="OZ458" s="27" t="str">
        <f t="shared" si="19493"/>
        <v/>
      </c>
      <c r="PA458" s="27" t="str">
        <f t="shared" si="19494"/>
        <v/>
      </c>
      <c r="PB458" s="27" t="str">
        <f t="shared" si="19495"/>
        <v/>
      </c>
      <c r="PC458" s="27" t="str">
        <f t="shared" si="19496"/>
        <v/>
      </c>
      <c r="PD458" s="27" t="str">
        <f t="shared" si="19497"/>
        <v/>
      </c>
      <c r="PE458" s="27" t="str">
        <f t="shared" si="19498"/>
        <v/>
      </c>
      <c r="PF458" s="26" t="str">
        <f t="shared" si="19499"/>
        <v/>
      </c>
      <c r="PG458" s="26" t="str">
        <f t="shared" si="19500"/>
        <v/>
      </c>
      <c r="PH458" s="27" t="str">
        <f t="shared" si="19501"/>
        <v/>
      </c>
      <c r="PI458" s="26" t="str">
        <f t="shared" si="19502"/>
        <v/>
      </c>
      <c r="PJ458" s="26" t="str">
        <f t="shared" si="19503"/>
        <v/>
      </c>
      <c r="PK458" s="25" t="str">
        <f t="shared" si="19504"/>
        <v/>
      </c>
      <c r="PL458" s="25" t="str">
        <f t="shared" si="19505"/>
        <v/>
      </c>
      <c r="PM458" s="25" t="str">
        <f t="shared" si="19506"/>
        <v/>
      </c>
      <c r="PN458" s="25" t="str">
        <f t="shared" si="19507"/>
        <v/>
      </c>
      <c r="PO458" s="28" t="str">
        <f t="shared" si="19508"/>
        <v/>
      </c>
      <c r="PP458" s="25">
        <f t="shared" si="19509"/>
        <v>0</v>
      </c>
      <c r="PQ458" s="25" t="str">
        <f t="shared" si="19510"/>
        <v/>
      </c>
      <c r="PR458" s="25" t="str">
        <f t="shared" si="19511"/>
        <v/>
      </c>
      <c r="PS458" s="25" t="str">
        <f t="shared" si="19512"/>
        <v/>
      </c>
      <c r="PT458" s="25" t="str">
        <f t="shared" si="19513"/>
        <v/>
      </c>
      <c r="PU458" s="25" t="str">
        <f t="shared" si="19514"/>
        <v/>
      </c>
      <c r="PV458" s="25" t="str">
        <f t="shared" si="19515"/>
        <v/>
      </c>
      <c r="PW458" s="25" t="str">
        <f t="shared" si="19516"/>
        <v/>
      </c>
      <c r="PX458" s="25" t="str">
        <f t="shared" si="19517"/>
        <v/>
      </c>
      <c r="QP458" s="24">
        <f t="shared" si="19613"/>
        <v>59657</v>
      </c>
      <c r="QQ458" s="1" t="str">
        <f t="shared" si="19614"/>
        <v/>
      </c>
      <c r="QR458" s="25" t="str">
        <f t="shared" ca="1" si="19518"/>
        <v/>
      </c>
      <c r="QS458" s="25" t="str">
        <f t="shared" si="19519"/>
        <v/>
      </c>
      <c r="QT458" s="25" t="str">
        <f t="shared" si="19520"/>
        <v/>
      </c>
      <c r="QU458" s="25" t="str">
        <f t="shared" si="19521"/>
        <v/>
      </c>
      <c r="QV458" s="25" t="str">
        <f t="shared" si="19522"/>
        <v/>
      </c>
      <c r="QW458" s="25" t="str">
        <f t="shared" si="19523"/>
        <v/>
      </c>
      <c r="QX458" s="25" t="str">
        <f t="shared" si="19524"/>
        <v/>
      </c>
      <c r="QY458" s="25" t="str">
        <f t="shared" si="19525"/>
        <v/>
      </c>
      <c r="QZ458" s="26" t="str">
        <f t="shared" si="19526"/>
        <v/>
      </c>
      <c r="RA458" s="27" t="str">
        <f t="shared" si="19527"/>
        <v/>
      </c>
      <c r="RB458" s="27" t="str">
        <f t="shared" si="19528"/>
        <v/>
      </c>
      <c r="RC458" s="27" t="str">
        <f t="shared" si="19529"/>
        <v/>
      </c>
      <c r="RD458" s="27" t="str">
        <f t="shared" si="19530"/>
        <v/>
      </c>
      <c r="RE458" s="27" t="str">
        <f t="shared" si="19531"/>
        <v/>
      </c>
      <c r="RF458" s="27" t="str">
        <f t="shared" si="19532"/>
        <v/>
      </c>
      <c r="RG458" s="27" t="str">
        <f t="shared" si="19533"/>
        <v/>
      </c>
      <c r="RH458" s="26" t="str">
        <f t="shared" si="19534"/>
        <v/>
      </c>
      <c r="RI458" s="26" t="str">
        <f t="shared" si="19535"/>
        <v/>
      </c>
      <c r="RJ458" s="27" t="str">
        <f t="shared" si="19536"/>
        <v/>
      </c>
      <c r="RK458" s="26" t="str">
        <f t="shared" si="19537"/>
        <v/>
      </c>
      <c r="RL458" s="26" t="str">
        <f t="shared" si="19538"/>
        <v/>
      </c>
      <c r="RM458" s="25" t="str">
        <f t="shared" si="19539"/>
        <v/>
      </c>
      <c r="RN458" s="25" t="str">
        <f t="shared" si="19540"/>
        <v/>
      </c>
      <c r="RO458" s="25" t="str">
        <f t="shared" si="19541"/>
        <v/>
      </c>
      <c r="RP458" s="25" t="str">
        <f t="shared" si="19542"/>
        <v/>
      </c>
      <c r="RQ458" s="28" t="str">
        <f t="shared" si="19543"/>
        <v/>
      </c>
      <c r="RR458" s="25">
        <f t="shared" si="19544"/>
        <v>0</v>
      </c>
      <c r="RS458" s="25" t="str">
        <f t="shared" si="19545"/>
        <v/>
      </c>
      <c r="RT458" s="25" t="str">
        <f t="shared" si="19546"/>
        <v/>
      </c>
      <c r="RU458" s="25" t="str">
        <f t="shared" si="19547"/>
        <v/>
      </c>
      <c r="RV458" s="25" t="str">
        <f t="shared" si="19548"/>
        <v/>
      </c>
      <c r="RW458" s="25" t="str">
        <f t="shared" si="19549"/>
        <v/>
      </c>
      <c r="RX458" s="25" t="str">
        <f t="shared" si="19550"/>
        <v/>
      </c>
      <c r="RY458" s="25" t="str">
        <f t="shared" si="19551"/>
        <v/>
      </c>
      <c r="RZ458" s="25" t="str">
        <f t="shared" si="19552"/>
        <v/>
      </c>
      <c r="SR458" s="24">
        <f t="shared" ref="SR458" si="19615">EDATE(SR457,1)</f>
        <v>59657</v>
      </c>
      <c r="SS458" s="1" t="str">
        <f t="shared" ref="SS458" si="19616">IF(dane_okres_inwestycji*12&gt;SS457,SS457+1,"")</f>
        <v/>
      </c>
      <c r="ST458" s="25" t="str">
        <f t="shared" ref="ST458" ca="1" si="19617">IF(AND(SS458&lt;&gt;"",dane_wplaty_skladka&gt;=SO$43),
CHOOSE(SO$2,$H458,$K458,$F458,$I458,$N458,0),
"")</f>
        <v/>
      </c>
      <c r="SU458" s="25" t="str">
        <f t="shared" si="17748"/>
        <v/>
      </c>
      <c r="SV458" s="25" t="str">
        <f t="shared" ref="SV458" si="19618">IF(SS458&lt;&gt;"",
IF(OR($A$1="main",AND($A$1&lt;&gt;"main",SO$16="tak")),
IFERROR(IF(OR(SO$12=1,MOD(SS458,SO$12)=1),SO$10,0),0)+
IFERROR(IF(OR(SO$15=1,MOD(SS458,SO$15)=1),SO$13,0),0),0),
"")</f>
        <v/>
      </c>
      <c r="SW458" s="25" t="str">
        <f t="shared" ref="SW458" si="19619">IF(SS458&lt;&gt;"",
IFERROR(IF(AND($X458&lt;&gt;0,$X458&lt;SO$20),$X458*SO$21,0),0),
"")</f>
        <v/>
      </c>
      <c r="SX458" s="25" t="str">
        <f t="shared" ref="SX458" si="19620">IF(SS458&lt;&gt;"",
ST458-SW458,
"")</f>
        <v/>
      </c>
      <c r="SY458" s="25" t="str">
        <f t="shared" ref="SY458" si="19621">IF(SS458&lt;&gt;"",
IF(AND(SX458&lt;&gt;0,SO$28="PLN"),MAX(SO$29,SX458*SO$27),0),
"")</f>
        <v/>
      </c>
      <c r="SZ458" s="25" t="str">
        <f t="shared" ref="SZ458" si="19622">IF(SS458&lt;&gt;"",
SX458-SY458,
"")</f>
        <v/>
      </c>
      <c r="TA458" s="25" t="str">
        <f t="shared" ref="TA458" si="19623">IF(SS458&lt;&gt;"",
SZ458*SO$31,
"")</f>
        <v/>
      </c>
      <c r="TB458" s="26" t="str">
        <f t="shared" ref="TB458" si="19624">IF(SS458&lt;&gt;"",
SZ458/TB$6,
"")</f>
        <v/>
      </c>
      <c r="TC458" s="27" t="str">
        <f t="shared" ref="TC458" si="19625">IF(SS458&lt;&gt;"",
IF(AND(TB458&lt;&gt;0,SO$28&lt;&gt;"PLN",SO$28&lt;&gt;"n/d"),MAX(SO$29,TB458*SO$27),0),
"")</f>
        <v/>
      </c>
      <c r="TD458" s="27" t="str">
        <f t="shared" ref="TD458" si="19626">IF(SS458&lt;&gt;"",
(TB458-TC458),
"")</f>
        <v/>
      </c>
      <c r="TE458" s="27" t="str">
        <f t="shared" ref="TE458" si="19627">IF(SS458&lt;&gt;"",
(TD458+TL457)*TE$5,
"")</f>
        <v/>
      </c>
      <c r="TF458" s="27" t="str">
        <f t="shared" ref="TF458" si="19628">IF(SS458&lt;&gt;"",
(TD458+TL457)*TF$5,
"")</f>
        <v/>
      </c>
      <c r="TG458" s="27" t="str">
        <f t="shared" ref="TG458" si="19629">IF(SS458&lt;&gt;"",
TF458*dane_oproc_1M,
"")</f>
        <v/>
      </c>
      <c r="TH458" s="27" t="str">
        <f t="shared" ref="TH458" si="19630">IF(SS458&lt;&gt;"",
IF(TB458&lt;&gt;0,TB458*TH$4,0),
"")</f>
        <v/>
      </c>
      <c r="TI458" s="27" t="str">
        <f t="shared" ref="TI458" si="19631">IF(SS458&lt;&gt;"",
TF458+TG458+TH458,
"")</f>
        <v/>
      </c>
      <c r="TJ458" s="26" t="str">
        <f t="shared" ref="TJ458" si="19632">IF(SS458&lt;&gt;"",
AVERAGE(TF458,TI458)*SO$34/12,
"")</f>
        <v/>
      </c>
      <c r="TK458" s="26" t="str">
        <f t="shared" ref="TK458" si="19633">IF(SS458&lt;&gt;"",
AVERAGE(TF458,TI458-TJ458)*SO$33/12,
"")</f>
        <v/>
      </c>
      <c r="TL458" s="27" t="str">
        <f t="shared" ref="TL458" si="19634">IF(SS458&lt;&gt;"",
TE458+TI458-TJ458-TK458,
"")</f>
        <v/>
      </c>
      <c r="TM458" s="26" t="str">
        <f t="shared" ref="TM458" si="19635">IF(SS458&lt;&gt;"",
IF(AND(SO$38&lt;&gt;"PLN",SO$38&lt;&gt;"n/d",TL458&gt;0),MAX(SO$39,TL458*SO$37),0),
"")</f>
        <v/>
      </c>
      <c r="TN458" s="26" t="str">
        <f t="shared" ref="TN458" si="19636">IF(SS458&lt;&gt;"",
TL458-TM458,
"")</f>
        <v/>
      </c>
      <c r="TO458" s="25" t="str">
        <f t="shared" ref="TO458" si="19637">IF(SS458&lt;&gt;"",
TN458*TO$6,
"")</f>
        <v/>
      </c>
      <c r="TP458" s="25" t="str">
        <f t="shared" ref="TP458" si="19638">IF(SS458&lt;&gt;"",
TN458*TP$6-TO458,
"")</f>
        <v/>
      </c>
      <c r="TQ458" s="25" t="str">
        <f t="shared" ref="TQ458" si="19639">IF(SS458&lt;&gt;"",
IF(AND(SO$38="PLN",TO458&gt;0),MAX(SO$39,TO458*SO$37),0),
"")</f>
        <v/>
      </c>
      <c r="TR458" s="25" t="str">
        <f t="shared" ref="TR458" si="19640">IF(SS458&lt;&gt;"",
TO458-TQ458,
"")</f>
        <v/>
      </c>
      <c r="TS458" s="28" t="str">
        <f t="shared" ref="TS458" si="19641">IF(SS458&lt;&gt;"",
SO$42,
"")</f>
        <v/>
      </c>
      <c r="TT458" s="25">
        <f t="shared" ref="TT458" si="19642">IF(SS458&lt;&gt;"",
TR458-TS458,)</f>
        <v>0</v>
      </c>
      <c r="TU458" s="25" t="str">
        <f t="shared" ref="TU458" si="19643">IF(SS458&lt;&gt;"",
IF(AND($A$1="main",OR(SO$8="IKZE",AND(SO$8="IKE",$J458=TRUE))),0,MAX(0,(TT458-SU458)*dane_pod_zysk_kap)),
"")</f>
        <v/>
      </c>
      <c r="TV458" s="25" t="str">
        <f t="shared" ref="TV458" si="19644">IF(SS458&lt;&gt;"",
IF(AND($A$1="main",SO$8="IKZE"),IF($O458=TRUE,TT458*10%,TT458*dane_PIT_wyplata_IKZE),0),
"")</f>
        <v/>
      </c>
      <c r="TW458" s="25" t="str">
        <f t="shared" ref="TW458" si="19645">IF(SS458&lt;&gt;"",
IF(AND($A$1="main",SO$8="IKZE"),$M458,0),
"")</f>
        <v/>
      </c>
      <c r="TX458" s="25" t="str">
        <f t="shared" ref="TX458" si="19646">IF(SS458&lt;&gt;"",
TT458-TU458-TV458+TW458,
"")</f>
        <v/>
      </c>
      <c r="TY458" s="25" t="str">
        <f t="shared" ref="TY458" si="19647">IF(SS458&lt;&gt;"",
SV458,
"")</f>
        <v/>
      </c>
      <c r="TZ458" s="25" t="str">
        <f t="shared" si="17779"/>
        <v/>
      </c>
      <c r="UA458" s="25" t="str">
        <f t="shared" ref="UA458" si="19648">IF(SS458&lt;&gt;"",
(TP458+TQ458+TS458)+
TM458*TZ$6,
"")</f>
        <v/>
      </c>
      <c r="UB458" s="25" t="str">
        <f t="shared" ref="UB458" si="19649">IF(SS458&lt;&gt;"",
TZ458+UA458,
"")</f>
        <v/>
      </c>
    </row>
    <row r="459" spans="2:548" x14ac:dyDescent="0.45">
      <c r="B459" s="24">
        <f t="shared" ref="B459:B522" si="19650">EDATE(B458,1)</f>
        <v>59688</v>
      </c>
      <c r="C459" s="1">
        <f t="shared" si="19588"/>
        <v>2063</v>
      </c>
      <c r="D459" s="1">
        <f t="shared" si="19589"/>
        <v>86</v>
      </c>
      <c r="E459" s="1" t="str">
        <f t="shared" si="19590"/>
        <v/>
      </c>
      <c r="F459" s="25" t="str">
        <f t="shared" si="19241"/>
        <v/>
      </c>
      <c r="G459" s="25">
        <f>SUMIFS(F$9:F459,C$9:C459,C459)</f>
        <v>0</v>
      </c>
      <c r="H459" s="25" t="str">
        <f t="shared" si="19242"/>
        <v/>
      </c>
      <c r="I459" s="82" t="e">
        <f t="shared" si="19591"/>
        <v>#VALUE!</v>
      </c>
      <c r="J459" s="1" t="b">
        <f>IF(J458=TRUE,TRUE,AND(D459&gt;=dane_wiek_emerytalny,D459&gt;=55,YEAR(B459)-YEAR(dane_data_rozpoczecia)&gt;=4,SUMIFS(F$9:F459,C$9:C459,C459)))</f>
        <v>1</v>
      </c>
      <c r="K459" s="25" t="str">
        <f t="shared" si="19243"/>
        <v/>
      </c>
      <c r="L459" s="25">
        <f t="shared" si="19244"/>
        <v>0</v>
      </c>
      <c r="M459" s="25" t="e">
        <f t="shared" si="19245"/>
        <v>#VALUE!</v>
      </c>
      <c r="N459" s="25" t="e">
        <f t="shared" si="19246"/>
        <v>#VALUE!</v>
      </c>
      <c r="O459" s="1" t="b">
        <f>IF(O458=TRUE,TRUE,AND(D459&gt;=65,YEAR(B459)-YEAR(dane_data_rozpoczecia)&gt;=4,SUMIFS(F$9:F459,C$9:C459,C459)))</f>
        <v>1</v>
      </c>
      <c r="V459" s="24">
        <f t="shared" ref="V459:V522" si="19651">EDATE(V458,1)</f>
        <v>59688</v>
      </c>
      <c r="W459" s="1" t="str">
        <f t="shared" si="19592"/>
        <v/>
      </c>
      <c r="X459" s="25" t="str">
        <f t="shared" ca="1" si="19247"/>
        <v/>
      </c>
      <c r="Y459" s="25" t="str">
        <f t="shared" si="19248"/>
        <v/>
      </c>
      <c r="Z459" s="25" t="str">
        <f t="shared" si="19593"/>
        <v/>
      </c>
      <c r="AA459" s="25" t="str">
        <f t="shared" si="19594"/>
        <v/>
      </c>
      <c r="AB459" s="25" t="str">
        <f t="shared" si="19249"/>
        <v/>
      </c>
      <c r="AC459" s="25" t="str">
        <f t="shared" si="19250"/>
        <v/>
      </c>
      <c r="AD459" s="25" t="str">
        <f t="shared" si="19251"/>
        <v/>
      </c>
      <c r="AE459" s="25" t="str">
        <f t="shared" si="19252"/>
        <v/>
      </c>
      <c r="AF459" s="26" t="str">
        <f t="shared" si="19253"/>
        <v/>
      </c>
      <c r="AG459" s="27" t="str">
        <f t="shared" si="19254"/>
        <v/>
      </c>
      <c r="AH459" s="27" t="str">
        <f t="shared" si="19255"/>
        <v/>
      </c>
      <c r="AI459" s="27" t="str">
        <f t="shared" si="19595"/>
        <v/>
      </c>
      <c r="AJ459" s="27" t="str">
        <f t="shared" si="16994"/>
        <v/>
      </c>
      <c r="AK459" s="27" t="str">
        <f t="shared" si="19256"/>
        <v/>
      </c>
      <c r="AL459" s="27" t="str">
        <f t="shared" si="19596"/>
        <v/>
      </c>
      <c r="AM459" s="27" t="str">
        <f t="shared" si="19597"/>
        <v/>
      </c>
      <c r="AN459" s="26" t="str">
        <f t="shared" si="19257"/>
        <v/>
      </c>
      <c r="AO459" s="26" t="str">
        <f t="shared" si="19258"/>
        <v/>
      </c>
      <c r="AP459" s="27" t="str">
        <f t="shared" si="19259"/>
        <v/>
      </c>
      <c r="AQ459" s="26" t="str">
        <f t="shared" si="19260"/>
        <v/>
      </c>
      <c r="AR459" s="26" t="str">
        <f t="shared" si="19261"/>
        <v/>
      </c>
      <c r="AS459" s="25" t="str">
        <f t="shared" si="19262"/>
        <v/>
      </c>
      <c r="AT459" s="25" t="str">
        <f t="shared" si="19263"/>
        <v/>
      </c>
      <c r="AU459" s="25" t="str">
        <f t="shared" si="19264"/>
        <v/>
      </c>
      <c r="AV459" s="25" t="str">
        <f t="shared" si="19265"/>
        <v/>
      </c>
      <c r="AW459" s="28" t="str">
        <f t="shared" si="19266"/>
        <v/>
      </c>
      <c r="AX459" s="25">
        <f t="shared" si="19267"/>
        <v>0</v>
      </c>
      <c r="AY459" s="25" t="str">
        <f t="shared" si="19268"/>
        <v/>
      </c>
      <c r="AZ459" s="25" t="str">
        <f t="shared" si="19269"/>
        <v/>
      </c>
      <c r="BA459" s="25" t="str">
        <f t="shared" si="19598"/>
        <v/>
      </c>
      <c r="BB459" s="25" t="str">
        <f t="shared" si="19270"/>
        <v/>
      </c>
      <c r="BC459" s="25" t="str">
        <f t="shared" si="19271"/>
        <v/>
      </c>
      <c r="BD459" s="25" t="str">
        <f t="shared" si="19272"/>
        <v/>
      </c>
      <c r="BE459" s="25" t="str">
        <f t="shared" si="19273"/>
        <v/>
      </c>
      <c r="BF459" s="25" t="str">
        <f t="shared" si="19274"/>
        <v/>
      </c>
      <c r="BX459" s="24">
        <f t="shared" si="19599"/>
        <v>59688</v>
      </c>
      <c r="BY459" s="1" t="str">
        <f t="shared" si="19600"/>
        <v/>
      </c>
      <c r="BZ459" s="25" t="str">
        <f t="shared" ca="1" si="19275"/>
        <v/>
      </c>
      <c r="CA459" s="25" t="str">
        <f t="shared" si="19276"/>
        <v/>
      </c>
      <c r="CB459" s="25" t="str">
        <f t="shared" si="19277"/>
        <v/>
      </c>
      <c r="CC459" s="25" t="str">
        <f t="shared" si="19278"/>
        <v/>
      </c>
      <c r="CD459" s="25" t="str">
        <f t="shared" si="19279"/>
        <v/>
      </c>
      <c r="CE459" s="25" t="str">
        <f t="shared" si="19280"/>
        <v/>
      </c>
      <c r="CF459" s="25" t="str">
        <f t="shared" si="19281"/>
        <v/>
      </c>
      <c r="CG459" s="25" t="str">
        <f t="shared" si="19282"/>
        <v/>
      </c>
      <c r="CH459" s="26" t="str">
        <f t="shared" si="19283"/>
        <v/>
      </c>
      <c r="CI459" s="27" t="str">
        <f t="shared" si="19284"/>
        <v/>
      </c>
      <c r="CJ459" s="27" t="str">
        <f t="shared" si="19285"/>
        <v/>
      </c>
      <c r="CK459" s="27" t="str">
        <f t="shared" si="19286"/>
        <v/>
      </c>
      <c r="CL459" s="27" t="str">
        <f t="shared" si="19287"/>
        <v/>
      </c>
      <c r="CM459" s="27" t="str">
        <f t="shared" si="19288"/>
        <v/>
      </c>
      <c r="CN459" s="27" t="str">
        <f t="shared" si="19289"/>
        <v/>
      </c>
      <c r="CO459" s="27" t="str">
        <f t="shared" si="19290"/>
        <v/>
      </c>
      <c r="CP459" s="26" t="str">
        <f t="shared" si="19291"/>
        <v/>
      </c>
      <c r="CQ459" s="26" t="str">
        <f t="shared" si="19292"/>
        <v/>
      </c>
      <c r="CR459" s="27" t="str">
        <f t="shared" si="19293"/>
        <v/>
      </c>
      <c r="CS459" s="26" t="str">
        <f t="shared" si="19294"/>
        <v/>
      </c>
      <c r="CT459" s="26" t="str">
        <f t="shared" si="19295"/>
        <v/>
      </c>
      <c r="CU459" s="25" t="str">
        <f t="shared" si="19296"/>
        <v/>
      </c>
      <c r="CV459" s="25" t="str">
        <f t="shared" si="19297"/>
        <v/>
      </c>
      <c r="CW459" s="25" t="str">
        <f t="shared" si="19298"/>
        <v/>
      </c>
      <c r="CX459" s="25" t="str">
        <f t="shared" si="19299"/>
        <v/>
      </c>
      <c r="CY459" s="28" t="str">
        <f t="shared" si="19300"/>
        <v/>
      </c>
      <c r="CZ459" s="25">
        <f t="shared" si="19301"/>
        <v>0</v>
      </c>
      <c r="DA459" s="25" t="str">
        <f t="shared" si="19302"/>
        <v/>
      </c>
      <c r="DB459" s="25" t="str">
        <f t="shared" si="19303"/>
        <v/>
      </c>
      <c r="DC459" s="25" t="str">
        <f t="shared" si="19304"/>
        <v/>
      </c>
      <c r="DD459" s="25" t="str">
        <f t="shared" si="19305"/>
        <v/>
      </c>
      <c r="DE459" s="25" t="str">
        <f t="shared" si="19306"/>
        <v/>
      </c>
      <c r="DF459" s="25" t="str">
        <f t="shared" si="19307"/>
        <v/>
      </c>
      <c r="DG459" s="25" t="str">
        <f t="shared" si="19308"/>
        <v/>
      </c>
      <c r="DH459" s="25" t="str">
        <f t="shared" si="19309"/>
        <v/>
      </c>
      <c r="DZ459" s="24">
        <f t="shared" si="19599"/>
        <v>59688</v>
      </c>
      <c r="EA459" s="1" t="str">
        <f t="shared" si="19600"/>
        <v/>
      </c>
      <c r="EB459" s="25" t="str">
        <f t="shared" ca="1" si="19310"/>
        <v/>
      </c>
      <c r="EC459" s="25" t="str">
        <f t="shared" si="19311"/>
        <v/>
      </c>
      <c r="ED459" s="25" t="str">
        <f t="shared" si="19312"/>
        <v/>
      </c>
      <c r="EE459" s="25" t="str">
        <f t="shared" si="19313"/>
        <v/>
      </c>
      <c r="EF459" s="25" t="str">
        <f t="shared" si="19314"/>
        <v/>
      </c>
      <c r="EG459" s="25" t="str">
        <f t="shared" si="19315"/>
        <v/>
      </c>
      <c r="EH459" s="25" t="str">
        <f t="shared" si="19316"/>
        <v/>
      </c>
      <c r="EI459" s="25" t="str">
        <f t="shared" si="19317"/>
        <v/>
      </c>
      <c r="EJ459" s="26" t="str">
        <f t="shared" si="19318"/>
        <v/>
      </c>
      <c r="EK459" s="27" t="str">
        <f t="shared" si="19319"/>
        <v/>
      </c>
      <c r="EL459" s="27" t="str">
        <f t="shared" si="19320"/>
        <v/>
      </c>
      <c r="EM459" s="27" t="str">
        <f t="shared" si="19321"/>
        <v/>
      </c>
      <c r="EN459" s="27" t="str">
        <f t="shared" si="19322"/>
        <v/>
      </c>
      <c r="EO459" s="27" t="str">
        <f t="shared" si="19323"/>
        <v/>
      </c>
      <c r="EP459" s="27" t="str">
        <f t="shared" si="19324"/>
        <v/>
      </c>
      <c r="EQ459" s="27" t="str">
        <f t="shared" si="19325"/>
        <v/>
      </c>
      <c r="ER459" s="26" t="str">
        <f t="shared" si="19326"/>
        <v/>
      </c>
      <c r="ES459" s="26" t="str">
        <f t="shared" si="19327"/>
        <v/>
      </c>
      <c r="ET459" s="27" t="str">
        <f t="shared" si="19328"/>
        <v/>
      </c>
      <c r="EU459" s="26" t="str">
        <f t="shared" si="19329"/>
        <v/>
      </c>
      <c r="EV459" s="26" t="str">
        <f t="shared" si="19330"/>
        <v/>
      </c>
      <c r="EW459" s="25" t="str">
        <f t="shared" si="19331"/>
        <v/>
      </c>
      <c r="EX459" s="25" t="str">
        <f t="shared" si="19332"/>
        <v/>
      </c>
      <c r="EY459" s="25" t="str">
        <f t="shared" si="19333"/>
        <v/>
      </c>
      <c r="EZ459" s="25" t="str">
        <f t="shared" si="19334"/>
        <v/>
      </c>
      <c r="FA459" s="28" t="str">
        <f t="shared" si="19335"/>
        <v/>
      </c>
      <c r="FB459" s="25">
        <f t="shared" si="19336"/>
        <v>0</v>
      </c>
      <c r="FC459" s="25" t="str">
        <f t="shared" si="19337"/>
        <v/>
      </c>
      <c r="FD459" s="25" t="str">
        <f t="shared" si="19338"/>
        <v/>
      </c>
      <c r="FE459" s="25" t="str">
        <f t="shared" si="19339"/>
        <v/>
      </c>
      <c r="FF459" s="25" t="str">
        <f t="shared" si="19340"/>
        <v/>
      </c>
      <c r="FG459" s="25" t="str">
        <f t="shared" si="19341"/>
        <v/>
      </c>
      <c r="FH459" s="25" t="str">
        <f t="shared" si="19342"/>
        <v/>
      </c>
      <c r="FI459" s="25" t="str">
        <f t="shared" si="19343"/>
        <v/>
      </c>
      <c r="FJ459" s="25" t="str">
        <f t="shared" si="19344"/>
        <v/>
      </c>
      <c r="GB459" s="24">
        <f t="shared" si="19601"/>
        <v>59688</v>
      </c>
      <c r="GC459" s="1" t="str">
        <f t="shared" si="19602"/>
        <v/>
      </c>
      <c r="GD459" s="25" t="str">
        <f t="shared" ca="1" si="19345"/>
        <v/>
      </c>
      <c r="GE459" s="25" t="str">
        <f t="shared" si="19346"/>
        <v/>
      </c>
      <c r="GF459" s="25" t="str">
        <f t="shared" si="19347"/>
        <v/>
      </c>
      <c r="GG459" s="25" t="str">
        <f t="shared" si="19348"/>
        <v/>
      </c>
      <c r="GH459" s="25" t="str">
        <f t="shared" si="19349"/>
        <v/>
      </c>
      <c r="GI459" s="25" t="str">
        <f t="shared" si="19350"/>
        <v/>
      </c>
      <c r="GJ459" s="25" t="str">
        <f t="shared" si="19351"/>
        <v/>
      </c>
      <c r="GK459" s="25" t="str">
        <f t="shared" si="19352"/>
        <v/>
      </c>
      <c r="GL459" s="26" t="str">
        <f t="shared" si="19353"/>
        <v/>
      </c>
      <c r="GM459" s="27" t="str">
        <f t="shared" si="19354"/>
        <v/>
      </c>
      <c r="GN459" s="27" t="str">
        <f t="shared" si="19355"/>
        <v/>
      </c>
      <c r="GO459" s="27" t="str">
        <f t="shared" si="19356"/>
        <v/>
      </c>
      <c r="GP459" s="27" t="str">
        <f t="shared" si="19357"/>
        <v/>
      </c>
      <c r="GQ459" s="27" t="str">
        <f t="shared" si="19358"/>
        <v/>
      </c>
      <c r="GR459" s="27" t="str">
        <f t="shared" si="19359"/>
        <v/>
      </c>
      <c r="GS459" s="27" t="str">
        <f t="shared" si="19360"/>
        <v/>
      </c>
      <c r="GT459" s="26" t="str">
        <f t="shared" si="19361"/>
        <v/>
      </c>
      <c r="GU459" s="26" t="str">
        <f t="shared" si="19362"/>
        <v/>
      </c>
      <c r="GV459" s="27" t="str">
        <f t="shared" si="19363"/>
        <v/>
      </c>
      <c r="GW459" s="26" t="str">
        <f t="shared" si="19364"/>
        <v/>
      </c>
      <c r="GX459" s="26" t="str">
        <f t="shared" si="19365"/>
        <v/>
      </c>
      <c r="GY459" s="25" t="str">
        <f t="shared" si="19366"/>
        <v/>
      </c>
      <c r="GZ459" s="25" t="str">
        <f t="shared" si="19367"/>
        <v/>
      </c>
      <c r="HA459" s="25" t="str">
        <f t="shared" si="19368"/>
        <v/>
      </c>
      <c r="HB459" s="25" t="str">
        <f t="shared" si="19369"/>
        <v/>
      </c>
      <c r="HC459" s="28" t="str">
        <f t="shared" si="19370"/>
        <v/>
      </c>
      <c r="HD459" s="25">
        <f t="shared" si="19371"/>
        <v>0</v>
      </c>
      <c r="HE459" s="25" t="str">
        <f t="shared" si="19372"/>
        <v/>
      </c>
      <c r="HF459" s="25" t="str">
        <f t="shared" si="19373"/>
        <v/>
      </c>
      <c r="HG459" s="25" t="str">
        <f t="shared" si="19374"/>
        <v/>
      </c>
      <c r="HH459" s="25" t="str">
        <f t="shared" si="19375"/>
        <v/>
      </c>
      <c r="HI459" s="25" t="str">
        <f t="shared" si="19376"/>
        <v/>
      </c>
      <c r="HJ459" s="25" t="str">
        <f t="shared" si="19377"/>
        <v/>
      </c>
      <c r="HK459" s="25" t="str">
        <f t="shared" si="19378"/>
        <v/>
      </c>
      <c r="HL459" s="25" t="str">
        <f t="shared" si="19379"/>
        <v/>
      </c>
      <c r="ID459" s="24">
        <f t="shared" si="19601"/>
        <v>59688</v>
      </c>
      <c r="IE459" s="1" t="str">
        <f t="shared" si="19602"/>
        <v/>
      </c>
      <c r="IF459" s="25" t="str">
        <f t="shared" ca="1" si="19380"/>
        <v/>
      </c>
      <c r="IG459" s="25" t="str">
        <f t="shared" si="19381"/>
        <v/>
      </c>
      <c r="IH459" s="25" t="str">
        <f t="shared" si="19382"/>
        <v/>
      </c>
      <c r="II459" s="25" t="str">
        <f t="shared" si="19383"/>
        <v/>
      </c>
      <c r="IJ459" s="25" t="str">
        <f t="shared" si="19384"/>
        <v/>
      </c>
      <c r="IK459" s="25" t="str">
        <f t="shared" si="19385"/>
        <v/>
      </c>
      <c r="IL459" s="25" t="str">
        <f t="shared" si="19386"/>
        <v/>
      </c>
      <c r="IM459" s="25" t="str">
        <f t="shared" si="19387"/>
        <v/>
      </c>
      <c r="IN459" s="26" t="str">
        <f t="shared" si="19388"/>
        <v/>
      </c>
      <c r="IO459" s="27" t="str">
        <f t="shared" si="19389"/>
        <v/>
      </c>
      <c r="IP459" s="27" t="str">
        <f t="shared" si="19390"/>
        <v/>
      </c>
      <c r="IQ459" s="27" t="str">
        <f t="shared" si="19391"/>
        <v/>
      </c>
      <c r="IR459" s="27" t="str">
        <f t="shared" si="19392"/>
        <v/>
      </c>
      <c r="IS459" s="27" t="str">
        <f t="shared" si="19393"/>
        <v/>
      </c>
      <c r="IT459" s="27" t="str">
        <f t="shared" si="19394"/>
        <v/>
      </c>
      <c r="IU459" s="27" t="str">
        <f t="shared" si="19395"/>
        <v/>
      </c>
      <c r="IV459" s="26" t="str">
        <f t="shared" si="19396"/>
        <v/>
      </c>
      <c r="IW459" s="26" t="str">
        <f t="shared" si="19397"/>
        <v/>
      </c>
      <c r="IX459" s="27" t="str">
        <f t="shared" si="19398"/>
        <v/>
      </c>
      <c r="IY459" s="26" t="str">
        <f t="shared" si="19399"/>
        <v/>
      </c>
      <c r="IZ459" s="26" t="str">
        <f t="shared" si="19400"/>
        <v/>
      </c>
      <c r="JA459" s="25" t="str">
        <f t="shared" si="19401"/>
        <v/>
      </c>
      <c r="JB459" s="25" t="str">
        <f t="shared" si="19402"/>
        <v/>
      </c>
      <c r="JC459" s="25" t="str">
        <f t="shared" si="19403"/>
        <v/>
      </c>
      <c r="JD459" s="25" t="str">
        <f t="shared" si="19404"/>
        <v/>
      </c>
      <c r="JE459" s="28" t="str">
        <f t="shared" si="19405"/>
        <v/>
      </c>
      <c r="JF459" s="25">
        <f t="shared" si="19406"/>
        <v>0</v>
      </c>
      <c r="JG459" s="25" t="str">
        <f t="shared" si="19407"/>
        <v/>
      </c>
      <c r="JH459" s="25" t="str">
        <f t="shared" si="19408"/>
        <v/>
      </c>
      <c r="JI459" s="25" t="str">
        <f t="shared" si="19409"/>
        <v/>
      </c>
      <c r="JJ459" s="25" t="str">
        <f t="shared" si="19410"/>
        <v/>
      </c>
      <c r="JK459" s="25" t="str">
        <f t="shared" si="19411"/>
        <v/>
      </c>
      <c r="JL459" s="25" t="str">
        <f t="shared" si="19412"/>
        <v/>
      </c>
      <c r="JM459" s="25" t="str">
        <f t="shared" si="19413"/>
        <v/>
      </c>
      <c r="JN459" s="25" t="str">
        <f t="shared" si="19414"/>
        <v/>
      </c>
      <c r="KF459" s="24">
        <f t="shared" si="19603"/>
        <v>59688</v>
      </c>
      <c r="KG459" s="1" t="str">
        <f t="shared" si="19604"/>
        <v/>
      </c>
      <c r="KH459" s="25" t="str">
        <f t="shared" ca="1" si="19415"/>
        <v/>
      </c>
      <c r="KI459" s="25" t="str">
        <f t="shared" si="19416"/>
        <v/>
      </c>
      <c r="KJ459" s="25" t="str">
        <f t="shared" si="19417"/>
        <v/>
      </c>
      <c r="KK459" s="25" t="str">
        <f t="shared" si="19418"/>
        <v/>
      </c>
      <c r="KL459" s="25" t="str">
        <f t="shared" si="19419"/>
        <v/>
      </c>
      <c r="KM459" s="25" t="str">
        <f t="shared" si="19420"/>
        <v/>
      </c>
      <c r="KN459" s="25" t="str">
        <f t="shared" si="19421"/>
        <v/>
      </c>
      <c r="KO459" s="25" t="str">
        <f t="shared" si="19422"/>
        <v/>
      </c>
      <c r="KP459" s="26" t="str">
        <f t="shared" si="19423"/>
        <v/>
      </c>
      <c r="KQ459" s="27" t="str">
        <f t="shared" si="19424"/>
        <v/>
      </c>
      <c r="KR459" s="27" t="str">
        <f t="shared" si="19425"/>
        <v/>
      </c>
      <c r="KS459" s="27" t="str">
        <f t="shared" si="19426"/>
        <v/>
      </c>
      <c r="KT459" s="27" t="str">
        <f t="shared" si="19427"/>
        <v/>
      </c>
      <c r="KU459" s="27" t="str">
        <f t="shared" si="19428"/>
        <v/>
      </c>
      <c r="KV459" s="27" t="str">
        <f t="shared" si="19429"/>
        <v/>
      </c>
      <c r="KW459" s="27" t="str">
        <f t="shared" si="19430"/>
        <v/>
      </c>
      <c r="KX459" s="26" t="str">
        <f t="shared" si="19431"/>
        <v/>
      </c>
      <c r="KY459" s="26" t="str">
        <f t="shared" si="19432"/>
        <v/>
      </c>
      <c r="KZ459" s="251" t="str">
        <f t="shared" si="19605"/>
        <v/>
      </c>
      <c r="LA459" s="251">
        <v>0</v>
      </c>
      <c r="LB459" s="252" t="e">
        <f t="shared" si="19606"/>
        <v>#VALUE!</v>
      </c>
      <c r="LC459" s="26" t="str">
        <f t="shared" si="19433"/>
        <v/>
      </c>
      <c r="LD459" s="26" t="str">
        <f t="shared" si="19434"/>
        <v/>
      </c>
      <c r="LE459" s="25" t="str">
        <f t="shared" si="19435"/>
        <v/>
      </c>
      <c r="LF459" s="25" t="str">
        <f t="shared" si="19436"/>
        <v/>
      </c>
      <c r="LG459" s="25" t="str">
        <f t="shared" si="19437"/>
        <v/>
      </c>
      <c r="LH459" s="25" t="str">
        <f t="shared" si="19438"/>
        <v/>
      </c>
      <c r="LI459" s="28" t="str">
        <f t="shared" si="19439"/>
        <v/>
      </c>
      <c r="LJ459" s="25">
        <f t="shared" si="19440"/>
        <v>0</v>
      </c>
      <c r="LK459" s="25" t="str">
        <f t="shared" si="19441"/>
        <v/>
      </c>
      <c r="LL459" s="25" t="str">
        <f t="shared" si="19442"/>
        <v/>
      </c>
      <c r="LM459" s="25" t="str">
        <f t="shared" si="19443"/>
        <v/>
      </c>
      <c r="LN459" s="25" t="str">
        <f t="shared" si="19444"/>
        <v/>
      </c>
      <c r="LO459" s="25" t="str">
        <f t="shared" si="19445"/>
        <v/>
      </c>
      <c r="LP459" s="250" t="str">
        <f t="shared" si="19607"/>
        <v/>
      </c>
      <c r="LQ459" s="25" t="str">
        <f t="shared" si="19446"/>
        <v/>
      </c>
      <c r="LR459" s="25" t="str">
        <f t="shared" si="19447"/>
        <v/>
      </c>
      <c r="MJ459" s="24">
        <f t="shared" ref="MJ459" si="19652">EDATE(MJ458,1)</f>
        <v>59688</v>
      </c>
      <c r="MK459" s="1" t="str">
        <f t="shared" ref="MK459" si="19653">IF(dane_okres_inwestycji*12&gt;MK458,MK458+1,"")</f>
        <v/>
      </c>
      <c r="ML459" s="25" t="str">
        <f t="shared" ca="1" si="19450"/>
        <v/>
      </c>
      <c r="MM459" s="25" t="str">
        <f t="shared" si="19451"/>
        <v/>
      </c>
      <c r="MN459" s="25" t="str">
        <f t="shared" si="19452"/>
        <v/>
      </c>
      <c r="MO459" s="25" t="str">
        <f t="shared" si="19453"/>
        <v/>
      </c>
      <c r="MP459" s="25" t="str">
        <f t="shared" si="19454"/>
        <v/>
      </c>
      <c r="MQ459" s="25" t="str">
        <f t="shared" si="19455"/>
        <v/>
      </c>
      <c r="MR459" s="25" t="str">
        <f t="shared" si="19456"/>
        <v/>
      </c>
      <c r="MS459" s="25" t="str">
        <f t="shared" si="19457"/>
        <v/>
      </c>
      <c r="MT459" s="26" t="str">
        <f t="shared" si="19458"/>
        <v/>
      </c>
      <c r="MU459" s="27" t="str">
        <f t="shared" si="19459"/>
        <v/>
      </c>
      <c r="MV459" s="27" t="str">
        <f t="shared" si="19460"/>
        <v/>
      </c>
      <c r="MW459" s="27" t="str">
        <f t="shared" si="19461"/>
        <v/>
      </c>
      <c r="MX459" s="27" t="str">
        <f t="shared" si="19462"/>
        <v/>
      </c>
      <c r="MY459" s="27" t="str">
        <f t="shared" si="19463"/>
        <v/>
      </c>
      <c r="MZ459" s="27" t="str">
        <f t="shared" si="19464"/>
        <v/>
      </c>
      <c r="NA459" s="27" t="str">
        <f t="shared" si="19465"/>
        <v/>
      </c>
      <c r="NB459" s="26" t="str">
        <f t="shared" si="19466"/>
        <v/>
      </c>
      <c r="NC459" s="26" t="str">
        <f t="shared" si="19467"/>
        <v/>
      </c>
      <c r="ND459" s="251" t="str">
        <f t="shared" si="19610"/>
        <v/>
      </c>
      <c r="NE459" s="251">
        <v>0</v>
      </c>
      <c r="NF459" s="252" t="e">
        <f t="shared" si="19611"/>
        <v>#VALUE!</v>
      </c>
      <c r="NG459" s="26" t="str">
        <f t="shared" si="19468"/>
        <v/>
      </c>
      <c r="NH459" s="26" t="str">
        <f t="shared" si="19469"/>
        <v/>
      </c>
      <c r="NI459" s="25" t="str">
        <f t="shared" si="19470"/>
        <v/>
      </c>
      <c r="NJ459" s="25" t="str">
        <f t="shared" si="19471"/>
        <v/>
      </c>
      <c r="NK459" s="25" t="str">
        <f t="shared" si="19472"/>
        <v/>
      </c>
      <c r="NL459" s="25" t="str">
        <f t="shared" si="19473"/>
        <v/>
      </c>
      <c r="NM459" s="28" t="str">
        <f t="shared" si="19474"/>
        <v/>
      </c>
      <c r="NN459" s="25">
        <f t="shared" si="19475"/>
        <v>0</v>
      </c>
      <c r="NO459" s="25" t="str">
        <f t="shared" si="19476"/>
        <v/>
      </c>
      <c r="NP459" s="25" t="str">
        <f t="shared" si="19477"/>
        <v/>
      </c>
      <c r="NQ459" s="25" t="str">
        <f t="shared" si="19478"/>
        <v/>
      </c>
      <c r="NR459" s="25" t="str">
        <f t="shared" si="19479"/>
        <v/>
      </c>
      <c r="NS459" s="25" t="str">
        <f t="shared" si="19480"/>
        <v/>
      </c>
      <c r="NT459" s="250" t="str">
        <f t="shared" si="19612"/>
        <v/>
      </c>
      <c r="NU459" s="25" t="str">
        <f t="shared" si="19481"/>
        <v/>
      </c>
      <c r="NV459" s="25" t="str">
        <f t="shared" si="19482"/>
        <v/>
      </c>
      <c r="ON459" s="24">
        <f t="shared" si="19613"/>
        <v>59688</v>
      </c>
      <c r="OO459" s="1" t="str">
        <f t="shared" si="19614"/>
        <v/>
      </c>
      <c r="OP459" s="25" t="str">
        <f t="shared" ca="1" si="19483"/>
        <v/>
      </c>
      <c r="OQ459" s="25" t="str">
        <f t="shared" si="19484"/>
        <v/>
      </c>
      <c r="OR459" s="25" t="str">
        <f t="shared" si="19485"/>
        <v/>
      </c>
      <c r="OS459" s="25" t="str">
        <f t="shared" si="19486"/>
        <v/>
      </c>
      <c r="OT459" s="25" t="str">
        <f t="shared" si="19487"/>
        <v/>
      </c>
      <c r="OU459" s="25" t="str">
        <f t="shared" si="19488"/>
        <v/>
      </c>
      <c r="OV459" s="25" t="str">
        <f t="shared" si="19489"/>
        <v/>
      </c>
      <c r="OW459" s="25" t="str">
        <f t="shared" si="19490"/>
        <v/>
      </c>
      <c r="OX459" s="26" t="str">
        <f t="shared" si="19491"/>
        <v/>
      </c>
      <c r="OY459" s="27" t="str">
        <f t="shared" si="19492"/>
        <v/>
      </c>
      <c r="OZ459" s="27" t="str">
        <f t="shared" si="19493"/>
        <v/>
      </c>
      <c r="PA459" s="27" t="str">
        <f t="shared" si="19494"/>
        <v/>
      </c>
      <c r="PB459" s="27" t="str">
        <f t="shared" si="19495"/>
        <v/>
      </c>
      <c r="PC459" s="27" t="str">
        <f t="shared" si="19496"/>
        <v/>
      </c>
      <c r="PD459" s="27" t="str">
        <f t="shared" si="19497"/>
        <v/>
      </c>
      <c r="PE459" s="27" t="str">
        <f t="shared" si="19498"/>
        <v/>
      </c>
      <c r="PF459" s="26" t="str">
        <f t="shared" si="19499"/>
        <v/>
      </c>
      <c r="PG459" s="26" t="str">
        <f t="shared" si="19500"/>
        <v/>
      </c>
      <c r="PH459" s="27" t="str">
        <f t="shared" si="19501"/>
        <v/>
      </c>
      <c r="PI459" s="26" t="str">
        <f t="shared" si="19502"/>
        <v/>
      </c>
      <c r="PJ459" s="26" t="str">
        <f t="shared" si="19503"/>
        <v/>
      </c>
      <c r="PK459" s="25" t="str">
        <f t="shared" si="19504"/>
        <v/>
      </c>
      <c r="PL459" s="25" t="str">
        <f t="shared" si="19505"/>
        <v/>
      </c>
      <c r="PM459" s="25" t="str">
        <f t="shared" si="19506"/>
        <v/>
      </c>
      <c r="PN459" s="25" t="str">
        <f t="shared" si="19507"/>
        <v/>
      </c>
      <c r="PO459" s="28" t="str">
        <f t="shared" si="19508"/>
        <v/>
      </c>
      <c r="PP459" s="25">
        <f t="shared" si="19509"/>
        <v>0</v>
      </c>
      <c r="PQ459" s="25" t="str">
        <f t="shared" si="19510"/>
        <v/>
      </c>
      <c r="PR459" s="25" t="str">
        <f t="shared" si="19511"/>
        <v/>
      </c>
      <c r="PS459" s="25" t="str">
        <f t="shared" si="19512"/>
        <v/>
      </c>
      <c r="PT459" s="25" t="str">
        <f t="shared" si="19513"/>
        <v/>
      </c>
      <c r="PU459" s="25" t="str">
        <f t="shared" si="19514"/>
        <v/>
      </c>
      <c r="PV459" s="25" t="str">
        <f t="shared" si="19515"/>
        <v/>
      </c>
      <c r="PW459" s="25" t="str">
        <f t="shared" si="19516"/>
        <v/>
      </c>
      <c r="PX459" s="25" t="str">
        <f t="shared" si="19517"/>
        <v/>
      </c>
      <c r="QP459" s="24">
        <f t="shared" si="19613"/>
        <v>59688</v>
      </c>
      <c r="QQ459" s="1" t="str">
        <f t="shared" si="19614"/>
        <v/>
      </c>
      <c r="QR459" s="25" t="str">
        <f t="shared" ca="1" si="19518"/>
        <v/>
      </c>
      <c r="QS459" s="25" t="str">
        <f t="shared" si="19519"/>
        <v/>
      </c>
      <c r="QT459" s="25" t="str">
        <f t="shared" si="19520"/>
        <v/>
      </c>
      <c r="QU459" s="25" t="str">
        <f t="shared" si="19521"/>
        <v/>
      </c>
      <c r="QV459" s="25" t="str">
        <f t="shared" si="19522"/>
        <v/>
      </c>
      <c r="QW459" s="25" t="str">
        <f t="shared" si="19523"/>
        <v/>
      </c>
      <c r="QX459" s="25" t="str">
        <f t="shared" si="19524"/>
        <v/>
      </c>
      <c r="QY459" s="25" t="str">
        <f t="shared" si="19525"/>
        <v/>
      </c>
      <c r="QZ459" s="26" t="str">
        <f t="shared" si="19526"/>
        <v/>
      </c>
      <c r="RA459" s="27" t="str">
        <f t="shared" si="19527"/>
        <v/>
      </c>
      <c r="RB459" s="27" t="str">
        <f t="shared" si="19528"/>
        <v/>
      </c>
      <c r="RC459" s="27" t="str">
        <f t="shared" si="19529"/>
        <v/>
      </c>
      <c r="RD459" s="27" t="str">
        <f t="shared" si="19530"/>
        <v/>
      </c>
      <c r="RE459" s="27" t="str">
        <f t="shared" si="19531"/>
        <v/>
      </c>
      <c r="RF459" s="27" t="str">
        <f t="shared" si="19532"/>
        <v/>
      </c>
      <c r="RG459" s="27" t="str">
        <f t="shared" si="19533"/>
        <v/>
      </c>
      <c r="RH459" s="26" t="str">
        <f t="shared" si="19534"/>
        <v/>
      </c>
      <c r="RI459" s="26" t="str">
        <f t="shared" si="19535"/>
        <v/>
      </c>
      <c r="RJ459" s="27" t="str">
        <f t="shared" si="19536"/>
        <v/>
      </c>
      <c r="RK459" s="26" t="str">
        <f t="shared" si="19537"/>
        <v/>
      </c>
      <c r="RL459" s="26" t="str">
        <f t="shared" si="19538"/>
        <v/>
      </c>
      <c r="RM459" s="25" t="str">
        <f t="shared" si="19539"/>
        <v/>
      </c>
      <c r="RN459" s="25" t="str">
        <f t="shared" si="19540"/>
        <v/>
      </c>
      <c r="RO459" s="25" t="str">
        <f t="shared" si="19541"/>
        <v/>
      </c>
      <c r="RP459" s="25" t="str">
        <f t="shared" si="19542"/>
        <v/>
      </c>
      <c r="RQ459" s="28" t="str">
        <f t="shared" si="19543"/>
        <v/>
      </c>
      <c r="RR459" s="25">
        <f t="shared" si="19544"/>
        <v>0</v>
      </c>
      <c r="RS459" s="25" t="str">
        <f t="shared" si="19545"/>
        <v/>
      </c>
      <c r="RT459" s="25" t="str">
        <f t="shared" si="19546"/>
        <v/>
      </c>
      <c r="RU459" s="25" t="str">
        <f t="shared" si="19547"/>
        <v/>
      </c>
      <c r="RV459" s="25" t="str">
        <f t="shared" si="19548"/>
        <v/>
      </c>
      <c r="RW459" s="25" t="str">
        <f t="shared" si="19549"/>
        <v/>
      </c>
      <c r="RX459" s="25" t="str">
        <f t="shared" si="19550"/>
        <v/>
      </c>
      <c r="RY459" s="25" t="str">
        <f t="shared" si="19551"/>
        <v/>
      </c>
      <c r="RZ459" s="25" t="str">
        <f t="shared" si="19552"/>
        <v/>
      </c>
      <c r="SR459" s="24">
        <f t="shared" ref="SR459" si="19654">EDATE(SR458,1)</f>
        <v>59688</v>
      </c>
      <c r="SS459" s="1" t="str">
        <f t="shared" ref="SS459" si="19655">IF(dane_okres_inwestycji*12&gt;SS458,SS458+1,"")</f>
        <v/>
      </c>
      <c r="ST459" s="25" t="str">
        <f t="shared" ref="ST459" ca="1" si="19656">IF(AND(SS459&lt;&gt;"",dane_wplaty_skladka&gt;=SO$43),
CHOOSE(SO$2,$H459,$K459,$F459,$I459,$N459,0),
"")</f>
        <v/>
      </c>
      <c r="SU459" s="25" t="str">
        <f t="shared" si="17748"/>
        <v/>
      </c>
      <c r="SV459" s="25" t="str">
        <f t="shared" ref="SV459" si="19657">IF(SS459&lt;&gt;"",
IF(OR($A$1="main",AND($A$1&lt;&gt;"main",SO$16="tak")),
IFERROR(IF(OR(SO$12=1,MOD(SS459,SO$12)=1),SO$10,0),0)+
IFERROR(IF(OR(SO$15=1,MOD(SS459,SO$15)=1),SO$13,0),0),0),
"")</f>
        <v/>
      </c>
      <c r="SW459" s="25" t="str">
        <f t="shared" ref="SW459" si="19658">IF(SS459&lt;&gt;"",
IFERROR(IF(AND($X459&lt;&gt;0,$X459&lt;SO$20),$X459*SO$21,0),0),
"")</f>
        <v/>
      </c>
      <c r="SX459" s="25" t="str">
        <f t="shared" ref="SX459" si="19659">IF(SS459&lt;&gt;"",
ST459-SW459,
"")</f>
        <v/>
      </c>
      <c r="SY459" s="25" t="str">
        <f t="shared" ref="SY459" si="19660">IF(SS459&lt;&gt;"",
IF(AND(SX459&lt;&gt;0,SO$28="PLN"),MAX(SO$29,SX459*SO$27),0),
"")</f>
        <v/>
      </c>
      <c r="SZ459" s="25" t="str">
        <f t="shared" ref="SZ459" si="19661">IF(SS459&lt;&gt;"",
SX459-SY459,
"")</f>
        <v/>
      </c>
      <c r="TA459" s="25" t="str">
        <f t="shared" ref="TA459" si="19662">IF(SS459&lt;&gt;"",
SZ459*SO$31,
"")</f>
        <v/>
      </c>
      <c r="TB459" s="26" t="str">
        <f t="shared" ref="TB459" si="19663">IF(SS459&lt;&gt;"",
SZ459/TB$6,
"")</f>
        <v/>
      </c>
      <c r="TC459" s="27" t="str">
        <f t="shared" ref="TC459" si="19664">IF(SS459&lt;&gt;"",
IF(AND(TB459&lt;&gt;0,SO$28&lt;&gt;"PLN",SO$28&lt;&gt;"n/d"),MAX(SO$29,TB459*SO$27),0),
"")</f>
        <v/>
      </c>
      <c r="TD459" s="27" t="str">
        <f t="shared" ref="TD459" si="19665">IF(SS459&lt;&gt;"",
(TB459-TC459),
"")</f>
        <v/>
      </c>
      <c r="TE459" s="27" t="str">
        <f t="shared" ref="TE459" si="19666">IF(SS459&lt;&gt;"",
(TD459+TL458)*TE$5,
"")</f>
        <v/>
      </c>
      <c r="TF459" s="27" t="str">
        <f t="shared" ref="TF459" si="19667">IF(SS459&lt;&gt;"",
(TD459+TL458)*TF$5,
"")</f>
        <v/>
      </c>
      <c r="TG459" s="27" t="str">
        <f t="shared" ref="TG459" si="19668">IF(SS459&lt;&gt;"",
TF459*dane_oproc_1M,
"")</f>
        <v/>
      </c>
      <c r="TH459" s="27" t="str">
        <f t="shared" ref="TH459" si="19669">IF(SS459&lt;&gt;"",
IF(TB459&lt;&gt;0,TB459*TH$4,0),
"")</f>
        <v/>
      </c>
      <c r="TI459" s="27" t="str">
        <f t="shared" ref="TI459" si="19670">IF(SS459&lt;&gt;"",
TF459+TG459+TH459,
"")</f>
        <v/>
      </c>
      <c r="TJ459" s="26" t="str">
        <f t="shared" ref="TJ459" si="19671">IF(SS459&lt;&gt;"",
AVERAGE(TF459,TI459)*SO$34/12,
"")</f>
        <v/>
      </c>
      <c r="TK459" s="26" t="str">
        <f t="shared" ref="TK459" si="19672">IF(SS459&lt;&gt;"",
AVERAGE(TF459,TI459-TJ459)*SO$33/12,
"")</f>
        <v/>
      </c>
      <c r="TL459" s="27" t="str">
        <f t="shared" ref="TL459" si="19673">IF(SS459&lt;&gt;"",
TE459+TI459-TJ459-TK459,
"")</f>
        <v/>
      </c>
      <c r="TM459" s="26" t="str">
        <f t="shared" ref="TM459" si="19674">IF(SS459&lt;&gt;"",
IF(AND(SO$38&lt;&gt;"PLN",SO$38&lt;&gt;"n/d",TL459&gt;0),MAX(SO$39,TL459*SO$37),0),
"")</f>
        <v/>
      </c>
      <c r="TN459" s="26" t="str">
        <f t="shared" ref="TN459" si="19675">IF(SS459&lt;&gt;"",
TL459-TM459,
"")</f>
        <v/>
      </c>
      <c r="TO459" s="25" t="str">
        <f t="shared" ref="TO459" si="19676">IF(SS459&lt;&gt;"",
TN459*TO$6,
"")</f>
        <v/>
      </c>
      <c r="TP459" s="25" t="str">
        <f t="shared" ref="TP459" si="19677">IF(SS459&lt;&gt;"",
TN459*TP$6-TO459,
"")</f>
        <v/>
      </c>
      <c r="TQ459" s="25" t="str">
        <f t="shared" ref="TQ459" si="19678">IF(SS459&lt;&gt;"",
IF(AND(SO$38="PLN",TO459&gt;0),MAX(SO$39,TO459*SO$37),0),
"")</f>
        <v/>
      </c>
      <c r="TR459" s="25" t="str">
        <f t="shared" ref="TR459" si="19679">IF(SS459&lt;&gt;"",
TO459-TQ459,
"")</f>
        <v/>
      </c>
      <c r="TS459" s="28" t="str">
        <f t="shared" ref="TS459" si="19680">IF(SS459&lt;&gt;"",
SO$42,
"")</f>
        <v/>
      </c>
      <c r="TT459" s="25">
        <f t="shared" ref="TT459" si="19681">IF(SS459&lt;&gt;"",
TR459-TS459,)</f>
        <v>0</v>
      </c>
      <c r="TU459" s="25" t="str">
        <f t="shared" ref="TU459" si="19682">IF(SS459&lt;&gt;"",
IF(AND($A$1="main",OR(SO$8="IKZE",AND(SO$8="IKE",$J459=TRUE))),0,MAX(0,(TT459-SU459)*dane_pod_zysk_kap)),
"")</f>
        <v/>
      </c>
      <c r="TV459" s="25" t="str">
        <f t="shared" ref="TV459" si="19683">IF(SS459&lt;&gt;"",
IF(AND($A$1="main",SO$8="IKZE"),IF($O459=TRUE,TT459*10%,TT459*dane_PIT_wyplata_IKZE),0),
"")</f>
        <v/>
      </c>
      <c r="TW459" s="25" t="str">
        <f t="shared" ref="TW459" si="19684">IF(SS459&lt;&gt;"",
IF(AND($A$1="main",SO$8="IKZE"),$M459,0),
"")</f>
        <v/>
      </c>
      <c r="TX459" s="25" t="str">
        <f t="shared" ref="TX459" si="19685">IF(SS459&lt;&gt;"",
TT459-TU459-TV459+TW459,
"")</f>
        <v/>
      </c>
      <c r="TY459" s="25" t="str">
        <f t="shared" ref="TY459" si="19686">IF(SS459&lt;&gt;"",
SV459,
"")</f>
        <v/>
      </c>
      <c r="TZ459" s="25" t="str">
        <f t="shared" si="17779"/>
        <v/>
      </c>
      <c r="UA459" s="25" t="str">
        <f t="shared" ref="UA459" si="19687">IF(SS459&lt;&gt;"",
(TP459+TQ459+TS459)+
TM459*TZ$6,
"")</f>
        <v/>
      </c>
      <c r="UB459" s="25" t="str">
        <f t="shared" ref="UB459" si="19688">IF(SS459&lt;&gt;"",
TZ459+UA459,
"")</f>
        <v/>
      </c>
    </row>
    <row r="460" spans="2:548" x14ac:dyDescent="0.45">
      <c r="B460" s="24">
        <f t="shared" si="19650"/>
        <v>59718</v>
      </c>
      <c r="C460" s="1">
        <f t="shared" si="19588"/>
        <v>2063</v>
      </c>
      <c r="D460" s="1">
        <f t="shared" si="19589"/>
        <v>86</v>
      </c>
      <c r="E460" s="1" t="str">
        <f t="shared" si="19590"/>
        <v/>
      </c>
      <c r="F460" s="25" t="str">
        <f t="shared" si="19241"/>
        <v/>
      </c>
      <c r="G460" s="25">
        <f>SUMIFS(F$9:F460,C$9:C460,C460)</f>
        <v>0</v>
      </c>
      <c r="H460" s="25" t="str">
        <f t="shared" si="19242"/>
        <v/>
      </c>
      <c r="I460" s="82" t="e">
        <f t="shared" si="19591"/>
        <v>#VALUE!</v>
      </c>
      <c r="J460" s="1" t="b">
        <f>IF(J459=TRUE,TRUE,AND(D460&gt;=dane_wiek_emerytalny,D460&gt;=55,YEAR(B460)-YEAR(dane_data_rozpoczecia)&gt;=4,SUMIFS(F$9:F460,C$9:C460,C460)))</f>
        <v>1</v>
      </c>
      <c r="K460" s="25" t="str">
        <f t="shared" si="19243"/>
        <v/>
      </c>
      <c r="L460" s="25">
        <f t="shared" si="19244"/>
        <v>0</v>
      </c>
      <c r="M460" s="25" t="e">
        <f t="shared" si="19245"/>
        <v>#VALUE!</v>
      </c>
      <c r="N460" s="25" t="e">
        <f t="shared" si="19246"/>
        <v>#VALUE!</v>
      </c>
      <c r="O460" s="1" t="b">
        <f>IF(O459=TRUE,TRUE,AND(D460&gt;=65,YEAR(B460)-YEAR(dane_data_rozpoczecia)&gt;=4,SUMIFS(F$9:F460,C$9:C460,C460)))</f>
        <v>1</v>
      </c>
      <c r="V460" s="24">
        <f t="shared" si="19651"/>
        <v>59718</v>
      </c>
      <c r="W460" s="1" t="str">
        <f t="shared" si="19592"/>
        <v/>
      </c>
      <c r="X460" s="25" t="str">
        <f t="shared" ca="1" si="19247"/>
        <v/>
      </c>
      <c r="Y460" s="25" t="str">
        <f t="shared" si="19248"/>
        <v/>
      </c>
      <c r="Z460" s="25" t="str">
        <f t="shared" si="19593"/>
        <v/>
      </c>
      <c r="AA460" s="25" t="str">
        <f t="shared" si="19594"/>
        <v/>
      </c>
      <c r="AB460" s="25" t="str">
        <f t="shared" si="19249"/>
        <v/>
      </c>
      <c r="AC460" s="25" t="str">
        <f t="shared" si="19250"/>
        <v/>
      </c>
      <c r="AD460" s="25" t="str">
        <f t="shared" si="19251"/>
        <v/>
      </c>
      <c r="AE460" s="25" t="str">
        <f t="shared" si="19252"/>
        <v/>
      </c>
      <c r="AF460" s="26" t="str">
        <f t="shared" si="19253"/>
        <v/>
      </c>
      <c r="AG460" s="27" t="str">
        <f t="shared" si="19254"/>
        <v/>
      </c>
      <c r="AH460" s="27" t="str">
        <f t="shared" si="19255"/>
        <v/>
      </c>
      <c r="AI460" s="27" t="str">
        <f t="shared" si="19595"/>
        <v/>
      </c>
      <c r="AJ460" s="27" t="str">
        <f t="shared" si="16994"/>
        <v/>
      </c>
      <c r="AK460" s="27" t="str">
        <f t="shared" si="19256"/>
        <v/>
      </c>
      <c r="AL460" s="27" t="str">
        <f t="shared" si="19596"/>
        <v/>
      </c>
      <c r="AM460" s="27" t="str">
        <f t="shared" si="19597"/>
        <v/>
      </c>
      <c r="AN460" s="26" t="str">
        <f t="shared" si="19257"/>
        <v/>
      </c>
      <c r="AO460" s="26" t="str">
        <f t="shared" si="19258"/>
        <v/>
      </c>
      <c r="AP460" s="27" t="str">
        <f t="shared" si="19259"/>
        <v/>
      </c>
      <c r="AQ460" s="26" t="str">
        <f t="shared" si="19260"/>
        <v/>
      </c>
      <c r="AR460" s="26" t="str">
        <f t="shared" si="19261"/>
        <v/>
      </c>
      <c r="AS460" s="25" t="str">
        <f t="shared" si="19262"/>
        <v/>
      </c>
      <c r="AT460" s="25" t="str">
        <f t="shared" si="19263"/>
        <v/>
      </c>
      <c r="AU460" s="25" t="str">
        <f t="shared" si="19264"/>
        <v/>
      </c>
      <c r="AV460" s="25" t="str">
        <f t="shared" si="19265"/>
        <v/>
      </c>
      <c r="AW460" s="28" t="str">
        <f t="shared" si="19266"/>
        <v/>
      </c>
      <c r="AX460" s="25">
        <f t="shared" si="19267"/>
        <v>0</v>
      </c>
      <c r="AY460" s="25" t="str">
        <f t="shared" si="19268"/>
        <v/>
      </c>
      <c r="AZ460" s="25" t="str">
        <f t="shared" si="19269"/>
        <v/>
      </c>
      <c r="BA460" s="25" t="str">
        <f t="shared" si="19598"/>
        <v/>
      </c>
      <c r="BB460" s="25" t="str">
        <f t="shared" si="19270"/>
        <v/>
      </c>
      <c r="BC460" s="25" t="str">
        <f t="shared" si="19271"/>
        <v/>
      </c>
      <c r="BD460" s="25" t="str">
        <f t="shared" si="19272"/>
        <v/>
      </c>
      <c r="BE460" s="25" t="str">
        <f t="shared" si="19273"/>
        <v/>
      </c>
      <c r="BF460" s="25" t="str">
        <f t="shared" si="19274"/>
        <v/>
      </c>
      <c r="BX460" s="24">
        <f t="shared" si="19599"/>
        <v>59718</v>
      </c>
      <c r="BY460" s="1" t="str">
        <f t="shared" si="19600"/>
        <v/>
      </c>
      <c r="BZ460" s="25" t="str">
        <f t="shared" ca="1" si="19275"/>
        <v/>
      </c>
      <c r="CA460" s="25" t="str">
        <f t="shared" si="19276"/>
        <v/>
      </c>
      <c r="CB460" s="25" t="str">
        <f t="shared" si="19277"/>
        <v/>
      </c>
      <c r="CC460" s="25" t="str">
        <f t="shared" si="19278"/>
        <v/>
      </c>
      <c r="CD460" s="25" t="str">
        <f t="shared" si="19279"/>
        <v/>
      </c>
      <c r="CE460" s="25" t="str">
        <f t="shared" si="19280"/>
        <v/>
      </c>
      <c r="CF460" s="25" t="str">
        <f t="shared" si="19281"/>
        <v/>
      </c>
      <c r="CG460" s="25" t="str">
        <f t="shared" si="19282"/>
        <v/>
      </c>
      <c r="CH460" s="26" t="str">
        <f t="shared" si="19283"/>
        <v/>
      </c>
      <c r="CI460" s="27" t="str">
        <f t="shared" si="19284"/>
        <v/>
      </c>
      <c r="CJ460" s="27" t="str">
        <f t="shared" si="19285"/>
        <v/>
      </c>
      <c r="CK460" s="27" t="str">
        <f t="shared" si="19286"/>
        <v/>
      </c>
      <c r="CL460" s="27" t="str">
        <f t="shared" si="19287"/>
        <v/>
      </c>
      <c r="CM460" s="27" t="str">
        <f t="shared" si="19288"/>
        <v/>
      </c>
      <c r="CN460" s="27" t="str">
        <f t="shared" si="19289"/>
        <v/>
      </c>
      <c r="CO460" s="27" t="str">
        <f t="shared" si="19290"/>
        <v/>
      </c>
      <c r="CP460" s="26" t="str">
        <f t="shared" si="19291"/>
        <v/>
      </c>
      <c r="CQ460" s="26" t="str">
        <f t="shared" si="19292"/>
        <v/>
      </c>
      <c r="CR460" s="27" t="str">
        <f t="shared" si="19293"/>
        <v/>
      </c>
      <c r="CS460" s="26" t="str">
        <f t="shared" si="19294"/>
        <v/>
      </c>
      <c r="CT460" s="26" t="str">
        <f t="shared" si="19295"/>
        <v/>
      </c>
      <c r="CU460" s="25" t="str">
        <f t="shared" si="19296"/>
        <v/>
      </c>
      <c r="CV460" s="25" t="str">
        <f t="shared" si="19297"/>
        <v/>
      </c>
      <c r="CW460" s="25" t="str">
        <f t="shared" si="19298"/>
        <v/>
      </c>
      <c r="CX460" s="25" t="str">
        <f t="shared" si="19299"/>
        <v/>
      </c>
      <c r="CY460" s="28" t="str">
        <f t="shared" si="19300"/>
        <v/>
      </c>
      <c r="CZ460" s="25">
        <f t="shared" si="19301"/>
        <v>0</v>
      </c>
      <c r="DA460" s="25" t="str">
        <f t="shared" si="19302"/>
        <v/>
      </c>
      <c r="DB460" s="25" t="str">
        <f t="shared" si="19303"/>
        <v/>
      </c>
      <c r="DC460" s="25" t="str">
        <f t="shared" si="19304"/>
        <v/>
      </c>
      <c r="DD460" s="25" t="str">
        <f t="shared" si="19305"/>
        <v/>
      </c>
      <c r="DE460" s="25" t="str">
        <f t="shared" si="19306"/>
        <v/>
      </c>
      <c r="DF460" s="25" t="str">
        <f t="shared" si="19307"/>
        <v/>
      </c>
      <c r="DG460" s="25" t="str">
        <f t="shared" si="19308"/>
        <v/>
      </c>
      <c r="DH460" s="25" t="str">
        <f t="shared" si="19309"/>
        <v/>
      </c>
      <c r="DZ460" s="24">
        <f t="shared" si="19599"/>
        <v>59718</v>
      </c>
      <c r="EA460" s="1" t="str">
        <f t="shared" si="19600"/>
        <v/>
      </c>
      <c r="EB460" s="25" t="str">
        <f t="shared" ca="1" si="19310"/>
        <v/>
      </c>
      <c r="EC460" s="25" t="str">
        <f t="shared" si="19311"/>
        <v/>
      </c>
      <c r="ED460" s="25" t="str">
        <f t="shared" si="19312"/>
        <v/>
      </c>
      <c r="EE460" s="25" t="str">
        <f t="shared" si="19313"/>
        <v/>
      </c>
      <c r="EF460" s="25" t="str">
        <f t="shared" si="19314"/>
        <v/>
      </c>
      <c r="EG460" s="25" t="str">
        <f t="shared" si="19315"/>
        <v/>
      </c>
      <c r="EH460" s="25" t="str">
        <f t="shared" si="19316"/>
        <v/>
      </c>
      <c r="EI460" s="25" t="str">
        <f t="shared" si="19317"/>
        <v/>
      </c>
      <c r="EJ460" s="26" t="str">
        <f t="shared" si="19318"/>
        <v/>
      </c>
      <c r="EK460" s="27" t="str">
        <f t="shared" si="19319"/>
        <v/>
      </c>
      <c r="EL460" s="27" t="str">
        <f t="shared" si="19320"/>
        <v/>
      </c>
      <c r="EM460" s="27" t="str">
        <f t="shared" si="19321"/>
        <v/>
      </c>
      <c r="EN460" s="27" t="str">
        <f t="shared" si="19322"/>
        <v/>
      </c>
      <c r="EO460" s="27" t="str">
        <f t="shared" si="19323"/>
        <v/>
      </c>
      <c r="EP460" s="27" t="str">
        <f t="shared" si="19324"/>
        <v/>
      </c>
      <c r="EQ460" s="27" t="str">
        <f t="shared" si="19325"/>
        <v/>
      </c>
      <c r="ER460" s="26" t="str">
        <f t="shared" si="19326"/>
        <v/>
      </c>
      <c r="ES460" s="26" t="str">
        <f t="shared" si="19327"/>
        <v/>
      </c>
      <c r="ET460" s="27" t="str">
        <f t="shared" si="19328"/>
        <v/>
      </c>
      <c r="EU460" s="26" t="str">
        <f t="shared" si="19329"/>
        <v/>
      </c>
      <c r="EV460" s="26" t="str">
        <f t="shared" si="19330"/>
        <v/>
      </c>
      <c r="EW460" s="25" t="str">
        <f t="shared" si="19331"/>
        <v/>
      </c>
      <c r="EX460" s="25" t="str">
        <f t="shared" si="19332"/>
        <v/>
      </c>
      <c r="EY460" s="25" t="str">
        <f t="shared" si="19333"/>
        <v/>
      </c>
      <c r="EZ460" s="25" t="str">
        <f t="shared" si="19334"/>
        <v/>
      </c>
      <c r="FA460" s="28" t="str">
        <f t="shared" si="19335"/>
        <v/>
      </c>
      <c r="FB460" s="25">
        <f t="shared" si="19336"/>
        <v>0</v>
      </c>
      <c r="FC460" s="25" t="str">
        <f t="shared" si="19337"/>
        <v/>
      </c>
      <c r="FD460" s="25" t="str">
        <f t="shared" si="19338"/>
        <v/>
      </c>
      <c r="FE460" s="25" t="str">
        <f t="shared" si="19339"/>
        <v/>
      </c>
      <c r="FF460" s="25" t="str">
        <f t="shared" si="19340"/>
        <v/>
      </c>
      <c r="FG460" s="25" t="str">
        <f t="shared" si="19341"/>
        <v/>
      </c>
      <c r="FH460" s="25" t="str">
        <f t="shared" si="19342"/>
        <v/>
      </c>
      <c r="FI460" s="25" t="str">
        <f t="shared" si="19343"/>
        <v/>
      </c>
      <c r="FJ460" s="25" t="str">
        <f t="shared" si="19344"/>
        <v/>
      </c>
      <c r="GB460" s="24">
        <f t="shared" si="19601"/>
        <v>59718</v>
      </c>
      <c r="GC460" s="1" t="str">
        <f t="shared" si="19602"/>
        <v/>
      </c>
      <c r="GD460" s="25" t="str">
        <f t="shared" ca="1" si="19345"/>
        <v/>
      </c>
      <c r="GE460" s="25" t="str">
        <f t="shared" si="19346"/>
        <v/>
      </c>
      <c r="GF460" s="25" t="str">
        <f t="shared" si="19347"/>
        <v/>
      </c>
      <c r="GG460" s="25" t="str">
        <f t="shared" si="19348"/>
        <v/>
      </c>
      <c r="GH460" s="25" t="str">
        <f t="shared" si="19349"/>
        <v/>
      </c>
      <c r="GI460" s="25" t="str">
        <f t="shared" si="19350"/>
        <v/>
      </c>
      <c r="GJ460" s="25" t="str">
        <f t="shared" si="19351"/>
        <v/>
      </c>
      <c r="GK460" s="25" t="str">
        <f t="shared" si="19352"/>
        <v/>
      </c>
      <c r="GL460" s="26" t="str">
        <f t="shared" si="19353"/>
        <v/>
      </c>
      <c r="GM460" s="27" t="str">
        <f t="shared" si="19354"/>
        <v/>
      </c>
      <c r="GN460" s="27" t="str">
        <f t="shared" si="19355"/>
        <v/>
      </c>
      <c r="GO460" s="27" t="str">
        <f t="shared" si="19356"/>
        <v/>
      </c>
      <c r="GP460" s="27" t="str">
        <f t="shared" si="19357"/>
        <v/>
      </c>
      <c r="GQ460" s="27" t="str">
        <f t="shared" si="19358"/>
        <v/>
      </c>
      <c r="GR460" s="27" t="str">
        <f t="shared" si="19359"/>
        <v/>
      </c>
      <c r="GS460" s="27" t="str">
        <f t="shared" si="19360"/>
        <v/>
      </c>
      <c r="GT460" s="26" t="str">
        <f t="shared" si="19361"/>
        <v/>
      </c>
      <c r="GU460" s="26" t="str">
        <f t="shared" si="19362"/>
        <v/>
      </c>
      <c r="GV460" s="27" t="str">
        <f t="shared" si="19363"/>
        <v/>
      </c>
      <c r="GW460" s="26" t="str">
        <f t="shared" si="19364"/>
        <v/>
      </c>
      <c r="GX460" s="26" t="str">
        <f t="shared" si="19365"/>
        <v/>
      </c>
      <c r="GY460" s="25" t="str">
        <f t="shared" si="19366"/>
        <v/>
      </c>
      <c r="GZ460" s="25" t="str">
        <f t="shared" si="19367"/>
        <v/>
      </c>
      <c r="HA460" s="25" t="str">
        <f t="shared" si="19368"/>
        <v/>
      </c>
      <c r="HB460" s="25" t="str">
        <f t="shared" si="19369"/>
        <v/>
      </c>
      <c r="HC460" s="28" t="str">
        <f t="shared" si="19370"/>
        <v/>
      </c>
      <c r="HD460" s="25">
        <f t="shared" si="19371"/>
        <v>0</v>
      </c>
      <c r="HE460" s="25" t="str">
        <f t="shared" si="19372"/>
        <v/>
      </c>
      <c r="HF460" s="25" t="str">
        <f t="shared" si="19373"/>
        <v/>
      </c>
      <c r="HG460" s="25" t="str">
        <f t="shared" si="19374"/>
        <v/>
      </c>
      <c r="HH460" s="25" t="str">
        <f t="shared" si="19375"/>
        <v/>
      </c>
      <c r="HI460" s="25" t="str">
        <f t="shared" si="19376"/>
        <v/>
      </c>
      <c r="HJ460" s="25" t="str">
        <f t="shared" si="19377"/>
        <v/>
      </c>
      <c r="HK460" s="25" t="str">
        <f t="shared" si="19378"/>
        <v/>
      </c>
      <c r="HL460" s="25" t="str">
        <f t="shared" si="19379"/>
        <v/>
      </c>
      <c r="ID460" s="24">
        <f t="shared" si="19601"/>
        <v>59718</v>
      </c>
      <c r="IE460" s="1" t="str">
        <f t="shared" si="19602"/>
        <v/>
      </c>
      <c r="IF460" s="25" t="str">
        <f t="shared" ca="1" si="19380"/>
        <v/>
      </c>
      <c r="IG460" s="25" t="str">
        <f t="shared" si="19381"/>
        <v/>
      </c>
      <c r="IH460" s="25" t="str">
        <f t="shared" si="19382"/>
        <v/>
      </c>
      <c r="II460" s="25" t="str">
        <f t="shared" si="19383"/>
        <v/>
      </c>
      <c r="IJ460" s="25" t="str">
        <f t="shared" si="19384"/>
        <v/>
      </c>
      <c r="IK460" s="25" t="str">
        <f t="shared" si="19385"/>
        <v/>
      </c>
      <c r="IL460" s="25" t="str">
        <f t="shared" si="19386"/>
        <v/>
      </c>
      <c r="IM460" s="25" t="str">
        <f t="shared" si="19387"/>
        <v/>
      </c>
      <c r="IN460" s="26" t="str">
        <f t="shared" si="19388"/>
        <v/>
      </c>
      <c r="IO460" s="27" t="str">
        <f t="shared" si="19389"/>
        <v/>
      </c>
      <c r="IP460" s="27" t="str">
        <f t="shared" si="19390"/>
        <v/>
      </c>
      <c r="IQ460" s="27" t="str">
        <f t="shared" si="19391"/>
        <v/>
      </c>
      <c r="IR460" s="27" t="str">
        <f t="shared" si="19392"/>
        <v/>
      </c>
      <c r="IS460" s="27" t="str">
        <f t="shared" si="19393"/>
        <v/>
      </c>
      <c r="IT460" s="27" t="str">
        <f t="shared" si="19394"/>
        <v/>
      </c>
      <c r="IU460" s="27" t="str">
        <f t="shared" si="19395"/>
        <v/>
      </c>
      <c r="IV460" s="26" t="str">
        <f t="shared" si="19396"/>
        <v/>
      </c>
      <c r="IW460" s="26" t="str">
        <f t="shared" si="19397"/>
        <v/>
      </c>
      <c r="IX460" s="27" t="str">
        <f t="shared" si="19398"/>
        <v/>
      </c>
      <c r="IY460" s="26" t="str">
        <f t="shared" si="19399"/>
        <v/>
      </c>
      <c r="IZ460" s="26" t="str">
        <f t="shared" si="19400"/>
        <v/>
      </c>
      <c r="JA460" s="25" t="str">
        <f t="shared" si="19401"/>
        <v/>
      </c>
      <c r="JB460" s="25" t="str">
        <f t="shared" si="19402"/>
        <v/>
      </c>
      <c r="JC460" s="25" t="str">
        <f t="shared" si="19403"/>
        <v/>
      </c>
      <c r="JD460" s="25" t="str">
        <f t="shared" si="19404"/>
        <v/>
      </c>
      <c r="JE460" s="28" t="str">
        <f t="shared" si="19405"/>
        <v/>
      </c>
      <c r="JF460" s="25">
        <f t="shared" si="19406"/>
        <v>0</v>
      </c>
      <c r="JG460" s="25" t="str">
        <f t="shared" si="19407"/>
        <v/>
      </c>
      <c r="JH460" s="25" t="str">
        <f t="shared" si="19408"/>
        <v/>
      </c>
      <c r="JI460" s="25" t="str">
        <f t="shared" si="19409"/>
        <v/>
      </c>
      <c r="JJ460" s="25" t="str">
        <f t="shared" si="19410"/>
        <v/>
      </c>
      <c r="JK460" s="25" t="str">
        <f t="shared" si="19411"/>
        <v/>
      </c>
      <c r="JL460" s="25" t="str">
        <f t="shared" si="19412"/>
        <v/>
      </c>
      <c r="JM460" s="25" t="str">
        <f t="shared" si="19413"/>
        <v/>
      </c>
      <c r="JN460" s="25" t="str">
        <f t="shared" si="19414"/>
        <v/>
      </c>
      <c r="KF460" s="24">
        <f t="shared" si="19603"/>
        <v>59718</v>
      </c>
      <c r="KG460" s="1" t="str">
        <f t="shared" si="19604"/>
        <v/>
      </c>
      <c r="KH460" s="25" t="str">
        <f t="shared" ca="1" si="19415"/>
        <v/>
      </c>
      <c r="KI460" s="25" t="str">
        <f t="shared" si="19416"/>
        <v/>
      </c>
      <c r="KJ460" s="25" t="str">
        <f t="shared" si="19417"/>
        <v/>
      </c>
      <c r="KK460" s="25" t="str">
        <f t="shared" si="19418"/>
        <v/>
      </c>
      <c r="KL460" s="25" t="str">
        <f t="shared" si="19419"/>
        <v/>
      </c>
      <c r="KM460" s="25" t="str">
        <f t="shared" si="19420"/>
        <v/>
      </c>
      <c r="KN460" s="25" t="str">
        <f t="shared" si="19421"/>
        <v/>
      </c>
      <c r="KO460" s="25" t="str">
        <f t="shared" si="19422"/>
        <v/>
      </c>
      <c r="KP460" s="26" t="str">
        <f t="shared" si="19423"/>
        <v/>
      </c>
      <c r="KQ460" s="27" t="str">
        <f t="shared" si="19424"/>
        <v/>
      </c>
      <c r="KR460" s="27" t="str">
        <f t="shared" si="19425"/>
        <v/>
      </c>
      <c r="KS460" s="27" t="str">
        <f t="shared" si="19426"/>
        <v/>
      </c>
      <c r="KT460" s="27" t="str">
        <f t="shared" si="19427"/>
        <v/>
      </c>
      <c r="KU460" s="27" t="str">
        <f t="shared" si="19428"/>
        <v/>
      </c>
      <c r="KV460" s="27" t="str">
        <f t="shared" si="19429"/>
        <v/>
      </c>
      <c r="KW460" s="27" t="str">
        <f t="shared" si="19430"/>
        <v/>
      </c>
      <c r="KX460" s="26" t="str">
        <f t="shared" si="19431"/>
        <v/>
      </c>
      <c r="KY460" s="26" t="str">
        <f t="shared" si="19432"/>
        <v/>
      </c>
      <c r="KZ460" s="251" t="str">
        <f t="shared" si="19605"/>
        <v/>
      </c>
      <c r="LA460" s="251">
        <v>0</v>
      </c>
      <c r="LB460" s="252" t="e">
        <f t="shared" si="19606"/>
        <v>#VALUE!</v>
      </c>
      <c r="LC460" s="26" t="str">
        <f t="shared" si="19433"/>
        <v/>
      </c>
      <c r="LD460" s="26" t="str">
        <f t="shared" si="19434"/>
        <v/>
      </c>
      <c r="LE460" s="25" t="str">
        <f t="shared" si="19435"/>
        <v/>
      </c>
      <c r="LF460" s="25" t="str">
        <f t="shared" si="19436"/>
        <v/>
      </c>
      <c r="LG460" s="25" t="str">
        <f t="shared" si="19437"/>
        <v/>
      </c>
      <c r="LH460" s="25" t="str">
        <f t="shared" si="19438"/>
        <v/>
      </c>
      <c r="LI460" s="28" t="str">
        <f t="shared" si="19439"/>
        <v/>
      </c>
      <c r="LJ460" s="25">
        <f t="shared" si="19440"/>
        <v>0</v>
      </c>
      <c r="LK460" s="25" t="str">
        <f t="shared" si="19441"/>
        <v/>
      </c>
      <c r="LL460" s="25" t="str">
        <f t="shared" si="19442"/>
        <v/>
      </c>
      <c r="LM460" s="25" t="str">
        <f t="shared" si="19443"/>
        <v/>
      </c>
      <c r="LN460" s="25" t="str">
        <f t="shared" si="19444"/>
        <v/>
      </c>
      <c r="LO460" s="25" t="str">
        <f t="shared" si="19445"/>
        <v/>
      </c>
      <c r="LP460" s="250" t="str">
        <f t="shared" si="19607"/>
        <v/>
      </c>
      <c r="LQ460" s="25" t="str">
        <f t="shared" si="19446"/>
        <v/>
      </c>
      <c r="LR460" s="25" t="str">
        <f t="shared" si="19447"/>
        <v/>
      </c>
      <c r="MJ460" s="24">
        <f t="shared" ref="MJ460" si="19689">EDATE(MJ459,1)</f>
        <v>59718</v>
      </c>
      <c r="MK460" s="1" t="str">
        <f t="shared" ref="MK460" si="19690">IF(dane_okres_inwestycji*12&gt;MK459,MK459+1,"")</f>
        <v/>
      </c>
      <c r="ML460" s="25" t="str">
        <f t="shared" ca="1" si="19450"/>
        <v/>
      </c>
      <c r="MM460" s="25" t="str">
        <f t="shared" si="19451"/>
        <v/>
      </c>
      <c r="MN460" s="25" t="str">
        <f t="shared" si="19452"/>
        <v/>
      </c>
      <c r="MO460" s="25" t="str">
        <f t="shared" si="19453"/>
        <v/>
      </c>
      <c r="MP460" s="25" t="str">
        <f t="shared" si="19454"/>
        <v/>
      </c>
      <c r="MQ460" s="25" t="str">
        <f t="shared" si="19455"/>
        <v/>
      </c>
      <c r="MR460" s="25" t="str">
        <f t="shared" si="19456"/>
        <v/>
      </c>
      <c r="MS460" s="25" t="str">
        <f t="shared" si="19457"/>
        <v/>
      </c>
      <c r="MT460" s="26" t="str">
        <f t="shared" si="19458"/>
        <v/>
      </c>
      <c r="MU460" s="27" t="str">
        <f t="shared" si="19459"/>
        <v/>
      </c>
      <c r="MV460" s="27" t="str">
        <f t="shared" si="19460"/>
        <v/>
      </c>
      <c r="MW460" s="27" t="str">
        <f t="shared" si="19461"/>
        <v/>
      </c>
      <c r="MX460" s="27" t="str">
        <f t="shared" si="19462"/>
        <v/>
      </c>
      <c r="MY460" s="27" t="str">
        <f t="shared" si="19463"/>
        <v/>
      </c>
      <c r="MZ460" s="27" t="str">
        <f t="shared" si="19464"/>
        <v/>
      </c>
      <c r="NA460" s="27" t="str">
        <f t="shared" si="19465"/>
        <v/>
      </c>
      <c r="NB460" s="26" t="str">
        <f t="shared" si="19466"/>
        <v/>
      </c>
      <c r="NC460" s="26" t="str">
        <f t="shared" si="19467"/>
        <v/>
      </c>
      <c r="ND460" s="251" t="str">
        <f t="shared" si="19610"/>
        <v/>
      </c>
      <c r="NE460" s="251">
        <v>0</v>
      </c>
      <c r="NF460" s="252" t="e">
        <f t="shared" si="19611"/>
        <v>#VALUE!</v>
      </c>
      <c r="NG460" s="26" t="str">
        <f t="shared" si="19468"/>
        <v/>
      </c>
      <c r="NH460" s="26" t="str">
        <f t="shared" si="19469"/>
        <v/>
      </c>
      <c r="NI460" s="25" t="str">
        <f t="shared" si="19470"/>
        <v/>
      </c>
      <c r="NJ460" s="25" t="str">
        <f t="shared" si="19471"/>
        <v/>
      </c>
      <c r="NK460" s="25" t="str">
        <f t="shared" si="19472"/>
        <v/>
      </c>
      <c r="NL460" s="25" t="str">
        <f t="shared" si="19473"/>
        <v/>
      </c>
      <c r="NM460" s="28" t="str">
        <f t="shared" si="19474"/>
        <v/>
      </c>
      <c r="NN460" s="25">
        <f t="shared" si="19475"/>
        <v>0</v>
      </c>
      <c r="NO460" s="25" t="str">
        <f t="shared" si="19476"/>
        <v/>
      </c>
      <c r="NP460" s="25" t="str">
        <f t="shared" si="19477"/>
        <v/>
      </c>
      <c r="NQ460" s="25" t="str">
        <f t="shared" si="19478"/>
        <v/>
      </c>
      <c r="NR460" s="25" t="str">
        <f t="shared" si="19479"/>
        <v/>
      </c>
      <c r="NS460" s="25" t="str">
        <f t="shared" si="19480"/>
        <v/>
      </c>
      <c r="NT460" s="250" t="str">
        <f t="shared" si="19612"/>
        <v/>
      </c>
      <c r="NU460" s="25" t="str">
        <f t="shared" si="19481"/>
        <v/>
      </c>
      <c r="NV460" s="25" t="str">
        <f t="shared" si="19482"/>
        <v/>
      </c>
      <c r="ON460" s="24">
        <f t="shared" si="19613"/>
        <v>59718</v>
      </c>
      <c r="OO460" s="1" t="str">
        <f t="shared" si="19614"/>
        <v/>
      </c>
      <c r="OP460" s="25" t="str">
        <f t="shared" ca="1" si="19483"/>
        <v/>
      </c>
      <c r="OQ460" s="25" t="str">
        <f t="shared" si="19484"/>
        <v/>
      </c>
      <c r="OR460" s="25" t="str">
        <f t="shared" si="19485"/>
        <v/>
      </c>
      <c r="OS460" s="25" t="str">
        <f t="shared" si="19486"/>
        <v/>
      </c>
      <c r="OT460" s="25" t="str">
        <f t="shared" si="19487"/>
        <v/>
      </c>
      <c r="OU460" s="25" t="str">
        <f t="shared" si="19488"/>
        <v/>
      </c>
      <c r="OV460" s="25" t="str">
        <f t="shared" si="19489"/>
        <v/>
      </c>
      <c r="OW460" s="25" t="str">
        <f t="shared" si="19490"/>
        <v/>
      </c>
      <c r="OX460" s="26" t="str">
        <f t="shared" si="19491"/>
        <v/>
      </c>
      <c r="OY460" s="27" t="str">
        <f t="shared" si="19492"/>
        <v/>
      </c>
      <c r="OZ460" s="27" t="str">
        <f t="shared" si="19493"/>
        <v/>
      </c>
      <c r="PA460" s="27" t="str">
        <f t="shared" si="19494"/>
        <v/>
      </c>
      <c r="PB460" s="27" t="str">
        <f t="shared" si="19495"/>
        <v/>
      </c>
      <c r="PC460" s="27" t="str">
        <f t="shared" si="19496"/>
        <v/>
      </c>
      <c r="PD460" s="27" t="str">
        <f t="shared" si="19497"/>
        <v/>
      </c>
      <c r="PE460" s="27" t="str">
        <f t="shared" si="19498"/>
        <v/>
      </c>
      <c r="PF460" s="26" t="str">
        <f t="shared" si="19499"/>
        <v/>
      </c>
      <c r="PG460" s="26" t="str">
        <f t="shared" si="19500"/>
        <v/>
      </c>
      <c r="PH460" s="27" t="str">
        <f t="shared" si="19501"/>
        <v/>
      </c>
      <c r="PI460" s="26" t="str">
        <f t="shared" si="19502"/>
        <v/>
      </c>
      <c r="PJ460" s="26" t="str">
        <f t="shared" si="19503"/>
        <v/>
      </c>
      <c r="PK460" s="25" t="str">
        <f t="shared" si="19504"/>
        <v/>
      </c>
      <c r="PL460" s="25" t="str">
        <f t="shared" si="19505"/>
        <v/>
      </c>
      <c r="PM460" s="25" t="str">
        <f t="shared" si="19506"/>
        <v/>
      </c>
      <c r="PN460" s="25" t="str">
        <f t="shared" si="19507"/>
        <v/>
      </c>
      <c r="PO460" s="28" t="str">
        <f t="shared" si="19508"/>
        <v/>
      </c>
      <c r="PP460" s="25">
        <f t="shared" si="19509"/>
        <v>0</v>
      </c>
      <c r="PQ460" s="25" t="str">
        <f t="shared" si="19510"/>
        <v/>
      </c>
      <c r="PR460" s="25" t="str">
        <f t="shared" si="19511"/>
        <v/>
      </c>
      <c r="PS460" s="25" t="str">
        <f t="shared" si="19512"/>
        <v/>
      </c>
      <c r="PT460" s="25" t="str">
        <f t="shared" si="19513"/>
        <v/>
      </c>
      <c r="PU460" s="25" t="str">
        <f t="shared" si="19514"/>
        <v/>
      </c>
      <c r="PV460" s="25" t="str">
        <f t="shared" si="19515"/>
        <v/>
      </c>
      <c r="PW460" s="25" t="str">
        <f t="shared" si="19516"/>
        <v/>
      </c>
      <c r="PX460" s="25" t="str">
        <f t="shared" si="19517"/>
        <v/>
      </c>
      <c r="QP460" s="24">
        <f t="shared" si="19613"/>
        <v>59718</v>
      </c>
      <c r="QQ460" s="1" t="str">
        <f t="shared" si="19614"/>
        <v/>
      </c>
      <c r="QR460" s="25" t="str">
        <f t="shared" ca="1" si="19518"/>
        <v/>
      </c>
      <c r="QS460" s="25" t="str">
        <f t="shared" si="19519"/>
        <v/>
      </c>
      <c r="QT460" s="25" t="str">
        <f t="shared" si="19520"/>
        <v/>
      </c>
      <c r="QU460" s="25" t="str">
        <f t="shared" si="19521"/>
        <v/>
      </c>
      <c r="QV460" s="25" t="str">
        <f t="shared" si="19522"/>
        <v/>
      </c>
      <c r="QW460" s="25" t="str">
        <f t="shared" si="19523"/>
        <v/>
      </c>
      <c r="QX460" s="25" t="str">
        <f t="shared" si="19524"/>
        <v/>
      </c>
      <c r="QY460" s="25" t="str">
        <f t="shared" si="19525"/>
        <v/>
      </c>
      <c r="QZ460" s="26" t="str">
        <f t="shared" si="19526"/>
        <v/>
      </c>
      <c r="RA460" s="27" t="str">
        <f t="shared" si="19527"/>
        <v/>
      </c>
      <c r="RB460" s="27" t="str">
        <f t="shared" si="19528"/>
        <v/>
      </c>
      <c r="RC460" s="27" t="str">
        <f t="shared" si="19529"/>
        <v/>
      </c>
      <c r="RD460" s="27" t="str">
        <f t="shared" si="19530"/>
        <v/>
      </c>
      <c r="RE460" s="27" t="str">
        <f t="shared" si="19531"/>
        <v/>
      </c>
      <c r="RF460" s="27" t="str">
        <f t="shared" si="19532"/>
        <v/>
      </c>
      <c r="RG460" s="27" t="str">
        <f t="shared" si="19533"/>
        <v/>
      </c>
      <c r="RH460" s="26" t="str">
        <f t="shared" si="19534"/>
        <v/>
      </c>
      <c r="RI460" s="26" t="str">
        <f t="shared" si="19535"/>
        <v/>
      </c>
      <c r="RJ460" s="27" t="str">
        <f t="shared" si="19536"/>
        <v/>
      </c>
      <c r="RK460" s="26" t="str">
        <f t="shared" si="19537"/>
        <v/>
      </c>
      <c r="RL460" s="26" t="str">
        <f t="shared" si="19538"/>
        <v/>
      </c>
      <c r="RM460" s="25" t="str">
        <f t="shared" si="19539"/>
        <v/>
      </c>
      <c r="RN460" s="25" t="str">
        <f t="shared" si="19540"/>
        <v/>
      </c>
      <c r="RO460" s="25" t="str">
        <f t="shared" si="19541"/>
        <v/>
      </c>
      <c r="RP460" s="25" t="str">
        <f t="shared" si="19542"/>
        <v/>
      </c>
      <c r="RQ460" s="28" t="str">
        <f t="shared" si="19543"/>
        <v/>
      </c>
      <c r="RR460" s="25">
        <f t="shared" si="19544"/>
        <v>0</v>
      </c>
      <c r="RS460" s="25" t="str">
        <f t="shared" si="19545"/>
        <v/>
      </c>
      <c r="RT460" s="25" t="str">
        <f t="shared" si="19546"/>
        <v/>
      </c>
      <c r="RU460" s="25" t="str">
        <f t="shared" si="19547"/>
        <v/>
      </c>
      <c r="RV460" s="25" t="str">
        <f t="shared" si="19548"/>
        <v/>
      </c>
      <c r="RW460" s="25" t="str">
        <f t="shared" si="19549"/>
        <v/>
      </c>
      <c r="RX460" s="25" t="str">
        <f t="shared" si="19550"/>
        <v/>
      </c>
      <c r="RY460" s="25" t="str">
        <f t="shared" si="19551"/>
        <v/>
      </c>
      <c r="RZ460" s="25" t="str">
        <f t="shared" si="19552"/>
        <v/>
      </c>
      <c r="SR460" s="24">
        <f t="shared" ref="SR460" si="19691">EDATE(SR459,1)</f>
        <v>59718</v>
      </c>
      <c r="SS460" s="1" t="str">
        <f t="shared" ref="SS460" si="19692">IF(dane_okres_inwestycji*12&gt;SS459,SS459+1,"")</f>
        <v/>
      </c>
      <c r="ST460" s="25" t="str">
        <f t="shared" ref="ST460" ca="1" si="19693">IF(AND(SS460&lt;&gt;"",dane_wplaty_skladka&gt;=SO$43),
CHOOSE(SO$2,$H460,$K460,$F460,$I460,$N460,0),
"")</f>
        <v/>
      </c>
      <c r="SU460" s="25" t="str">
        <f t="shared" si="17748"/>
        <v/>
      </c>
      <c r="SV460" s="25" t="str">
        <f t="shared" ref="SV460" si="19694">IF(SS460&lt;&gt;"",
IF(OR($A$1="main",AND($A$1&lt;&gt;"main",SO$16="tak")),
IFERROR(IF(OR(SO$12=1,MOD(SS460,SO$12)=1),SO$10,0),0)+
IFERROR(IF(OR(SO$15=1,MOD(SS460,SO$15)=1),SO$13,0),0),0),
"")</f>
        <v/>
      </c>
      <c r="SW460" s="25" t="str">
        <f t="shared" ref="SW460" si="19695">IF(SS460&lt;&gt;"",
IFERROR(IF(AND($X460&lt;&gt;0,$X460&lt;SO$20),$X460*SO$21,0),0),
"")</f>
        <v/>
      </c>
      <c r="SX460" s="25" t="str">
        <f t="shared" ref="SX460" si="19696">IF(SS460&lt;&gt;"",
ST460-SW460,
"")</f>
        <v/>
      </c>
      <c r="SY460" s="25" t="str">
        <f t="shared" ref="SY460" si="19697">IF(SS460&lt;&gt;"",
IF(AND(SX460&lt;&gt;0,SO$28="PLN"),MAX(SO$29,SX460*SO$27),0),
"")</f>
        <v/>
      </c>
      <c r="SZ460" s="25" t="str">
        <f t="shared" ref="SZ460" si="19698">IF(SS460&lt;&gt;"",
SX460-SY460,
"")</f>
        <v/>
      </c>
      <c r="TA460" s="25" t="str">
        <f t="shared" ref="TA460" si="19699">IF(SS460&lt;&gt;"",
SZ460*SO$31,
"")</f>
        <v/>
      </c>
      <c r="TB460" s="26" t="str">
        <f t="shared" ref="TB460" si="19700">IF(SS460&lt;&gt;"",
SZ460/TB$6,
"")</f>
        <v/>
      </c>
      <c r="TC460" s="27" t="str">
        <f t="shared" ref="TC460" si="19701">IF(SS460&lt;&gt;"",
IF(AND(TB460&lt;&gt;0,SO$28&lt;&gt;"PLN",SO$28&lt;&gt;"n/d"),MAX(SO$29,TB460*SO$27),0),
"")</f>
        <v/>
      </c>
      <c r="TD460" s="27" t="str">
        <f t="shared" ref="TD460" si="19702">IF(SS460&lt;&gt;"",
(TB460-TC460),
"")</f>
        <v/>
      </c>
      <c r="TE460" s="27" t="str">
        <f t="shared" ref="TE460" si="19703">IF(SS460&lt;&gt;"",
(TD460+TL459)*TE$5,
"")</f>
        <v/>
      </c>
      <c r="TF460" s="27" t="str">
        <f t="shared" ref="TF460" si="19704">IF(SS460&lt;&gt;"",
(TD460+TL459)*TF$5,
"")</f>
        <v/>
      </c>
      <c r="TG460" s="27" t="str">
        <f t="shared" ref="TG460" si="19705">IF(SS460&lt;&gt;"",
TF460*dane_oproc_1M,
"")</f>
        <v/>
      </c>
      <c r="TH460" s="27" t="str">
        <f t="shared" ref="TH460" si="19706">IF(SS460&lt;&gt;"",
IF(TB460&lt;&gt;0,TB460*TH$4,0),
"")</f>
        <v/>
      </c>
      <c r="TI460" s="27" t="str">
        <f t="shared" ref="TI460" si="19707">IF(SS460&lt;&gt;"",
TF460+TG460+TH460,
"")</f>
        <v/>
      </c>
      <c r="TJ460" s="26" t="str">
        <f t="shared" ref="TJ460" si="19708">IF(SS460&lt;&gt;"",
AVERAGE(TF460,TI460)*SO$34/12,
"")</f>
        <v/>
      </c>
      <c r="TK460" s="26" t="str">
        <f t="shared" ref="TK460" si="19709">IF(SS460&lt;&gt;"",
AVERAGE(TF460,TI460-TJ460)*SO$33/12,
"")</f>
        <v/>
      </c>
      <c r="TL460" s="27" t="str">
        <f t="shared" ref="TL460" si="19710">IF(SS460&lt;&gt;"",
TE460+TI460-TJ460-TK460,
"")</f>
        <v/>
      </c>
      <c r="TM460" s="26" t="str">
        <f t="shared" ref="TM460" si="19711">IF(SS460&lt;&gt;"",
IF(AND(SO$38&lt;&gt;"PLN",SO$38&lt;&gt;"n/d",TL460&gt;0),MAX(SO$39,TL460*SO$37),0),
"")</f>
        <v/>
      </c>
      <c r="TN460" s="26" t="str">
        <f t="shared" ref="TN460" si="19712">IF(SS460&lt;&gt;"",
TL460-TM460,
"")</f>
        <v/>
      </c>
      <c r="TO460" s="25" t="str">
        <f t="shared" ref="TO460" si="19713">IF(SS460&lt;&gt;"",
TN460*TO$6,
"")</f>
        <v/>
      </c>
      <c r="TP460" s="25" t="str">
        <f t="shared" ref="TP460" si="19714">IF(SS460&lt;&gt;"",
TN460*TP$6-TO460,
"")</f>
        <v/>
      </c>
      <c r="TQ460" s="25" t="str">
        <f t="shared" ref="TQ460" si="19715">IF(SS460&lt;&gt;"",
IF(AND(SO$38="PLN",TO460&gt;0),MAX(SO$39,TO460*SO$37),0),
"")</f>
        <v/>
      </c>
      <c r="TR460" s="25" t="str">
        <f t="shared" ref="TR460" si="19716">IF(SS460&lt;&gt;"",
TO460-TQ460,
"")</f>
        <v/>
      </c>
      <c r="TS460" s="28" t="str">
        <f t="shared" ref="TS460" si="19717">IF(SS460&lt;&gt;"",
SO$42,
"")</f>
        <v/>
      </c>
      <c r="TT460" s="25">
        <f t="shared" ref="TT460" si="19718">IF(SS460&lt;&gt;"",
TR460-TS460,)</f>
        <v>0</v>
      </c>
      <c r="TU460" s="25" t="str">
        <f t="shared" ref="TU460" si="19719">IF(SS460&lt;&gt;"",
IF(AND($A$1="main",OR(SO$8="IKZE",AND(SO$8="IKE",$J460=TRUE))),0,MAX(0,(TT460-SU460)*dane_pod_zysk_kap)),
"")</f>
        <v/>
      </c>
      <c r="TV460" s="25" t="str">
        <f t="shared" ref="TV460" si="19720">IF(SS460&lt;&gt;"",
IF(AND($A$1="main",SO$8="IKZE"),IF($O460=TRUE,TT460*10%,TT460*dane_PIT_wyplata_IKZE),0),
"")</f>
        <v/>
      </c>
      <c r="TW460" s="25" t="str">
        <f t="shared" ref="TW460" si="19721">IF(SS460&lt;&gt;"",
IF(AND($A$1="main",SO$8="IKZE"),$M460,0),
"")</f>
        <v/>
      </c>
      <c r="TX460" s="25" t="str">
        <f t="shared" ref="TX460" si="19722">IF(SS460&lt;&gt;"",
TT460-TU460-TV460+TW460,
"")</f>
        <v/>
      </c>
      <c r="TY460" s="25" t="str">
        <f t="shared" ref="TY460" si="19723">IF(SS460&lt;&gt;"",
SV460,
"")</f>
        <v/>
      </c>
      <c r="TZ460" s="25" t="str">
        <f t="shared" si="17779"/>
        <v/>
      </c>
      <c r="UA460" s="25" t="str">
        <f t="shared" ref="UA460" si="19724">IF(SS460&lt;&gt;"",
(TP460+TQ460+TS460)+
TM460*TZ$6,
"")</f>
        <v/>
      </c>
      <c r="UB460" s="25" t="str">
        <f t="shared" ref="UB460" si="19725">IF(SS460&lt;&gt;"",
TZ460+UA460,
"")</f>
        <v/>
      </c>
    </row>
    <row r="461" spans="2:548" x14ac:dyDescent="0.45">
      <c r="B461" s="24">
        <f t="shared" si="19650"/>
        <v>59749</v>
      </c>
      <c r="C461" s="1">
        <f t="shared" si="19588"/>
        <v>2063</v>
      </c>
      <c r="D461" s="1">
        <f t="shared" si="19589"/>
        <v>86</v>
      </c>
      <c r="E461" s="1" t="str">
        <f t="shared" si="19590"/>
        <v/>
      </c>
      <c r="F461" s="25" t="str">
        <f t="shared" si="19241"/>
        <v/>
      </c>
      <c r="G461" s="25">
        <f>SUMIFS(F$9:F461,C$9:C461,C461)</f>
        <v>0</v>
      </c>
      <c r="H461" s="25" t="str">
        <f t="shared" si="19242"/>
        <v/>
      </c>
      <c r="I461" s="82" t="e">
        <f t="shared" si="19591"/>
        <v>#VALUE!</v>
      </c>
      <c r="J461" s="1" t="b">
        <f>IF(J460=TRUE,TRUE,AND(D461&gt;=dane_wiek_emerytalny,D461&gt;=55,YEAR(B461)-YEAR(dane_data_rozpoczecia)&gt;=4,SUMIFS(F$9:F461,C$9:C461,C461)))</f>
        <v>1</v>
      </c>
      <c r="K461" s="25" t="str">
        <f t="shared" si="19243"/>
        <v/>
      </c>
      <c r="L461" s="25">
        <f t="shared" si="19244"/>
        <v>0</v>
      </c>
      <c r="M461" s="25" t="e">
        <f t="shared" si="19245"/>
        <v>#VALUE!</v>
      </c>
      <c r="N461" s="25" t="e">
        <f t="shared" si="19246"/>
        <v>#VALUE!</v>
      </c>
      <c r="O461" s="1" t="b">
        <f>IF(O460=TRUE,TRUE,AND(D461&gt;=65,YEAR(B461)-YEAR(dane_data_rozpoczecia)&gt;=4,SUMIFS(F$9:F461,C$9:C461,C461)))</f>
        <v>1</v>
      </c>
      <c r="V461" s="24">
        <f t="shared" si="19651"/>
        <v>59749</v>
      </c>
      <c r="W461" s="1" t="str">
        <f t="shared" si="19592"/>
        <v/>
      </c>
      <c r="X461" s="25" t="str">
        <f t="shared" ca="1" si="19247"/>
        <v/>
      </c>
      <c r="Y461" s="25" t="str">
        <f t="shared" si="19248"/>
        <v/>
      </c>
      <c r="Z461" s="25" t="str">
        <f t="shared" si="19593"/>
        <v/>
      </c>
      <c r="AA461" s="25" t="str">
        <f t="shared" si="19594"/>
        <v/>
      </c>
      <c r="AB461" s="25" t="str">
        <f t="shared" si="19249"/>
        <v/>
      </c>
      <c r="AC461" s="25" t="str">
        <f t="shared" si="19250"/>
        <v/>
      </c>
      <c r="AD461" s="25" t="str">
        <f t="shared" si="19251"/>
        <v/>
      </c>
      <c r="AE461" s="25" t="str">
        <f t="shared" si="19252"/>
        <v/>
      </c>
      <c r="AF461" s="26" t="str">
        <f t="shared" si="19253"/>
        <v/>
      </c>
      <c r="AG461" s="27" t="str">
        <f t="shared" si="19254"/>
        <v/>
      </c>
      <c r="AH461" s="27" t="str">
        <f t="shared" si="19255"/>
        <v/>
      </c>
      <c r="AI461" s="27" t="str">
        <f t="shared" si="19595"/>
        <v/>
      </c>
      <c r="AJ461" s="27" t="str">
        <f t="shared" ref="AJ461:AJ524" si="19726">IF(W461&lt;&gt;"",
(AH461+AP460)*AJ$5,
"")</f>
        <v/>
      </c>
      <c r="AK461" s="27" t="str">
        <f t="shared" si="19256"/>
        <v/>
      </c>
      <c r="AL461" s="27" t="str">
        <f t="shared" si="19596"/>
        <v/>
      </c>
      <c r="AM461" s="27" t="str">
        <f t="shared" si="19597"/>
        <v/>
      </c>
      <c r="AN461" s="26" t="str">
        <f t="shared" si="19257"/>
        <v/>
      </c>
      <c r="AO461" s="26" t="str">
        <f t="shared" si="19258"/>
        <v/>
      </c>
      <c r="AP461" s="27" t="str">
        <f t="shared" si="19259"/>
        <v/>
      </c>
      <c r="AQ461" s="26" t="str">
        <f t="shared" si="19260"/>
        <v/>
      </c>
      <c r="AR461" s="26" t="str">
        <f t="shared" si="19261"/>
        <v/>
      </c>
      <c r="AS461" s="25" t="str">
        <f t="shared" si="19262"/>
        <v/>
      </c>
      <c r="AT461" s="25" t="str">
        <f t="shared" si="19263"/>
        <v/>
      </c>
      <c r="AU461" s="25" t="str">
        <f t="shared" si="19264"/>
        <v/>
      </c>
      <c r="AV461" s="25" t="str">
        <f t="shared" si="19265"/>
        <v/>
      </c>
      <c r="AW461" s="28" t="str">
        <f t="shared" si="19266"/>
        <v/>
      </c>
      <c r="AX461" s="25">
        <f t="shared" si="19267"/>
        <v>0</v>
      </c>
      <c r="AY461" s="25" t="str">
        <f t="shared" si="19268"/>
        <v/>
      </c>
      <c r="AZ461" s="25" t="str">
        <f t="shared" si="19269"/>
        <v/>
      </c>
      <c r="BA461" s="25" t="str">
        <f t="shared" si="19598"/>
        <v/>
      </c>
      <c r="BB461" s="25" t="str">
        <f t="shared" si="19270"/>
        <v/>
      </c>
      <c r="BC461" s="25" t="str">
        <f t="shared" si="19271"/>
        <v/>
      </c>
      <c r="BD461" s="25" t="str">
        <f t="shared" si="19272"/>
        <v/>
      </c>
      <c r="BE461" s="25" t="str">
        <f t="shared" si="19273"/>
        <v/>
      </c>
      <c r="BF461" s="25" t="str">
        <f t="shared" si="19274"/>
        <v/>
      </c>
      <c r="BX461" s="24">
        <f t="shared" si="19599"/>
        <v>59749</v>
      </c>
      <c r="BY461" s="1" t="str">
        <f t="shared" si="19600"/>
        <v/>
      </c>
      <c r="BZ461" s="25" t="str">
        <f t="shared" ca="1" si="19275"/>
        <v/>
      </c>
      <c r="CA461" s="25" t="str">
        <f t="shared" si="19276"/>
        <v/>
      </c>
      <c r="CB461" s="25" t="str">
        <f t="shared" si="19277"/>
        <v/>
      </c>
      <c r="CC461" s="25" t="str">
        <f t="shared" si="19278"/>
        <v/>
      </c>
      <c r="CD461" s="25" t="str">
        <f t="shared" si="19279"/>
        <v/>
      </c>
      <c r="CE461" s="25" t="str">
        <f t="shared" si="19280"/>
        <v/>
      </c>
      <c r="CF461" s="25" t="str">
        <f t="shared" si="19281"/>
        <v/>
      </c>
      <c r="CG461" s="25" t="str">
        <f t="shared" si="19282"/>
        <v/>
      </c>
      <c r="CH461" s="26" t="str">
        <f t="shared" si="19283"/>
        <v/>
      </c>
      <c r="CI461" s="27" t="str">
        <f t="shared" si="19284"/>
        <v/>
      </c>
      <c r="CJ461" s="27" t="str">
        <f t="shared" si="19285"/>
        <v/>
      </c>
      <c r="CK461" s="27" t="str">
        <f t="shared" si="19286"/>
        <v/>
      </c>
      <c r="CL461" s="27" t="str">
        <f t="shared" si="19287"/>
        <v/>
      </c>
      <c r="CM461" s="27" t="str">
        <f t="shared" si="19288"/>
        <v/>
      </c>
      <c r="CN461" s="27" t="str">
        <f t="shared" si="19289"/>
        <v/>
      </c>
      <c r="CO461" s="27" t="str">
        <f t="shared" si="19290"/>
        <v/>
      </c>
      <c r="CP461" s="26" t="str">
        <f t="shared" si="19291"/>
        <v/>
      </c>
      <c r="CQ461" s="26" t="str">
        <f t="shared" si="19292"/>
        <v/>
      </c>
      <c r="CR461" s="27" t="str">
        <f t="shared" si="19293"/>
        <v/>
      </c>
      <c r="CS461" s="26" t="str">
        <f t="shared" si="19294"/>
        <v/>
      </c>
      <c r="CT461" s="26" t="str">
        <f t="shared" si="19295"/>
        <v/>
      </c>
      <c r="CU461" s="25" t="str">
        <f t="shared" si="19296"/>
        <v/>
      </c>
      <c r="CV461" s="25" t="str">
        <f t="shared" si="19297"/>
        <v/>
      </c>
      <c r="CW461" s="25" t="str">
        <f t="shared" si="19298"/>
        <v/>
      </c>
      <c r="CX461" s="25" t="str">
        <f t="shared" si="19299"/>
        <v/>
      </c>
      <c r="CY461" s="28" t="str">
        <f t="shared" si="19300"/>
        <v/>
      </c>
      <c r="CZ461" s="25">
        <f t="shared" si="19301"/>
        <v>0</v>
      </c>
      <c r="DA461" s="25" t="str">
        <f t="shared" si="19302"/>
        <v/>
      </c>
      <c r="DB461" s="25" t="str">
        <f t="shared" si="19303"/>
        <v/>
      </c>
      <c r="DC461" s="25" t="str">
        <f t="shared" si="19304"/>
        <v/>
      </c>
      <c r="DD461" s="25" t="str">
        <f t="shared" si="19305"/>
        <v/>
      </c>
      <c r="DE461" s="25" t="str">
        <f t="shared" si="19306"/>
        <v/>
      </c>
      <c r="DF461" s="25" t="str">
        <f t="shared" si="19307"/>
        <v/>
      </c>
      <c r="DG461" s="25" t="str">
        <f t="shared" si="19308"/>
        <v/>
      </c>
      <c r="DH461" s="25" t="str">
        <f t="shared" si="19309"/>
        <v/>
      </c>
      <c r="DZ461" s="24">
        <f t="shared" si="19599"/>
        <v>59749</v>
      </c>
      <c r="EA461" s="1" t="str">
        <f t="shared" si="19600"/>
        <v/>
      </c>
      <c r="EB461" s="25" t="str">
        <f t="shared" ca="1" si="19310"/>
        <v/>
      </c>
      <c r="EC461" s="25" t="str">
        <f t="shared" si="19311"/>
        <v/>
      </c>
      <c r="ED461" s="25" t="str">
        <f t="shared" si="19312"/>
        <v/>
      </c>
      <c r="EE461" s="25" t="str">
        <f t="shared" si="19313"/>
        <v/>
      </c>
      <c r="EF461" s="25" t="str">
        <f t="shared" si="19314"/>
        <v/>
      </c>
      <c r="EG461" s="25" t="str">
        <f t="shared" si="19315"/>
        <v/>
      </c>
      <c r="EH461" s="25" t="str">
        <f t="shared" si="19316"/>
        <v/>
      </c>
      <c r="EI461" s="25" t="str">
        <f t="shared" si="19317"/>
        <v/>
      </c>
      <c r="EJ461" s="26" t="str">
        <f t="shared" si="19318"/>
        <v/>
      </c>
      <c r="EK461" s="27" t="str">
        <f t="shared" si="19319"/>
        <v/>
      </c>
      <c r="EL461" s="27" t="str">
        <f t="shared" si="19320"/>
        <v/>
      </c>
      <c r="EM461" s="27" t="str">
        <f t="shared" si="19321"/>
        <v/>
      </c>
      <c r="EN461" s="27" t="str">
        <f t="shared" si="19322"/>
        <v/>
      </c>
      <c r="EO461" s="27" t="str">
        <f t="shared" si="19323"/>
        <v/>
      </c>
      <c r="EP461" s="27" t="str">
        <f t="shared" si="19324"/>
        <v/>
      </c>
      <c r="EQ461" s="27" t="str">
        <f t="shared" si="19325"/>
        <v/>
      </c>
      <c r="ER461" s="26" t="str">
        <f t="shared" si="19326"/>
        <v/>
      </c>
      <c r="ES461" s="26" t="str">
        <f t="shared" si="19327"/>
        <v/>
      </c>
      <c r="ET461" s="27" t="str">
        <f t="shared" si="19328"/>
        <v/>
      </c>
      <c r="EU461" s="26" t="str">
        <f t="shared" si="19329"/>
        <v/>
      </c>
      <c r="EV461" s="26" t="str">
        <f t="shared" si="19330"/>
        <v/>
      </c>
      <c r="EW461" s="25" t="str">
        <f t="shared" si="19331"/>
        <v/>
      </c>
      <c r="EX461" s="25" t="str">
        <f t="shared" si="19332"/>
        <v/>
      </c>
      <c r="EY461" s="25" t="str">
        <f t="shared" si="19333"/>
        <v/>
      </c>
      <c r="EZ461" s="25" t="str">
        <f t="shared" si="19334"/>
        <v/>
      </c>
      <c r="FA461" s="28" t="str">
        <f t="shared" si="19335"/>
        <v/>
      </c>
      <c r="FB461" s="25">
        <f t="shared" si="19336"/>
        <v>0</v>
      </c>
      <c r="FC461" s="25" t="str">
        <f t="shared" si="19337"/>
        <v/>
      </c>
      <c r="FD461" s="25" t="str">
        <f t="shared" si="19338"/>
        <v/>
      </c>
      <c r="FE461" s="25" t="str">
        <f t="shared" si="19339"/>
        <v/>
      </c>
      <c r="FF461" s="25" t="str">
        <f t="shared" si="19340"/>
        <v/>
      </c>
      <c r="FG461" s="25" t="str">
        <f t="shared" si="19341"/>
        <v/>
      </c>
      <c r="FH461" s="25" t="str">
        <f t="shared" si="19342"/>
        <v/>
      </c>
      <c r="FI461" s="25" t="str">
        <f t="shared" si="19343"/>
        <v/>
      </c>
      <c r="FJ461" s="25" t="str">
        <f t="shared" si="19344"/>
        <v/>
      </c>
      <c r="GB461" s="24">
        <f t="shared" si="19601"/>
        <v>59749</v>
      </c>
      <c r="GC461" s="1" t="str">
        <f t="shared" si="19602"/>
        <v/>
      </c>
      <c r="GD461" s="25" t="str">
        <f t="shared" ca="1" si="19345"/>
        <v/>
      </c>
      <c r="GE461" s="25" t="str">
        <f t="shared" si="19346"/>
        <v/>
      </c>
      <c r="GF461" s="25" t="str">
        <f t="shared" si="19347"/>
        <v/>
      </c>
      <c r="GG461" s="25" t="str">
        <f t="shared" si="19348"/>
        <v/>
      </c>
      <c r="GH461" s="25" t="str">
        <f t="shared" si="19349"/>
        <v/>
      </c>
      <c r="GI461" s="25" t="str">
        <f t="shared" si="19350"/>
        <v/>
      </c>
      <c r="GJ461" s="25" t="str">
        <f t="shared" si="19351"/>
        <v/>
      </c>
      <c r="GK461" s="25" t="str">
        <f t="shared" si="19352"/>
        <v/>
      </c>
      <c r="GL461" s="26" t="str">
        <f t="shared" si="19353"/>
        <v/>
      </c>
      <c r="GM461" s="27" t="str">
        <f t="shared" si="19354"/>
        <v/>
      </c>
      <c r="GN461" s="27" t="str">
        <f t="shared" si="19355"/>
        <v/>
      </c>
      <c r="GO461" s="27" t="str">
        <f t="shared" si="19356"/>
        <v/>
      </c>
      <c r="GP461" s="27" t="str">
        <f t="shared" si="19357"/>
        <v/>
      </c>
      <c r="GQ461" s="27" t="str">
        <f t="shared" si="19358"/>
        <v/>
      </c>
      <c r="GR461" s="27" t="str">
        <f t="shared" si="19359"/>
        <v/>
      </c>
      <c r="GS461" s="27" t="str">
        <f t="shared" si="19360"/>
        <v/>
      </c>
      <c r="GT461" s="26" t="str">
        <f t="shared" si="19361"/>
        <v/>
      </c>
      <c r="GU461" s="26" t="str">
        <f t="shared" si="19362"/>
        <v/>
      </c>
      <c r="GV461" s="27" t="str">
        <f t="shared" si="19363"/>
        <v/>
      </c>
      <c r="GW461" s="26" t="str">
        <f t="shared" si="19364"/>
        <v/>
      </c>
      <c r="GX461" s="26" t="str">
        <f t="shared" si="19365"/>
        <v/>
      </c>
      <c r="GY461" s="25" t="str">
        <f t="shared" si="19366"/>
        <v/>
      </c>
      <c r="GZ461" s="25" t="str">
        <f t="shared" si="19367"/>
        <v/>
      </c>
      <c r="HA461" s="25" t="str">
        <f t="shared" si="19368"/>
        <v/>
      </c>
      <c r="HB461" s="25" t="str">
        <f t="shared" si="19369"/>
        <v/>
      </c>
      <c r="HC461" s="28" t="str">
        <f t="shared" si="19370"/>
        <v/>
      </c>
      <c r="HD461" s="25">
        <f t="shared" si="19371"/>
        <v>0</v>
      </c>
      <c r="HE461" s="25" t="str">
        <f t="shared" si="19372"/>
        <v/>
      </c>
      <c r="HF461" s="25" t="str">
        <f t="shared" si="19373"/>
        <v/>
      </c>
      <c r="HG461" s="25" t="str">
        <f t="shared" si="19374"/>
        <v/>
      </c>
      <c r="HH461" s="25" t="str">
        <f t="shared" si="19375"/>
        <v/>
      </c>
      <c r="HI461" s="25" t="str">
        <f t="shared" si="19376"/>
        <v/>
      </c>
      <c r="HJ461" s="25" t="str">
        <f t="shared" si="19377"/>
        <v/>
      </c>
      <c r="HK461" s="25" t="str">
        <f t="shared" si="19378"/>
        <v/>
      </c>
      <c r="HL461" s="25" t="str">
        <f t="shared" si="19379"/>
        <v/>
      </c>
      <c r="ID461" s="24">
        <f t="shared" si="19601"/>
        <v>59749</v>
      </c>
      <c r="IE461" s="1" t="str">
        <f t="shared" si="19602"/>
        <v/>
      </c>
      <c r="IF461" s="25" t="str">
        <f t="shared" ca="1" si="19380"/>
        <v/>
      </c>
      <c r="IG461" s="25" t="str">
        <f t="shared" si="19381"/>
        <v/>
      </c>
      <c r="IH461" s="25" t="str">
        <f t="shared" si="19382"/>
        <v/>
      </c>
      <c r="II461" s="25" t="str">
        <f t="shared" si="19383"/>
        <v/>
      </c>
      <c r="IJ461" s="25" t="str">
        <f t="shared" si="19384"/>
        <v/>
      </c>
      <c r="IK461" s="25" t="str">
        <f t="shared" si="19385"/>
        <v/>
      </c>
      <c r="IL461" s="25" t="str">
        <f t="shared" si="19386"/>
        <v/>
      </c>
      <c r="IM461" s="25" t="str">
        <f t="shared" si="19387"/>
        <v/>
      </c>
      <c r="IN461" s="26" t="str">
        <f t="shared" si="19388"/>
        <v/>
      </c>
      <c r="IO461" s="27" t="str">
        <f t="shared" si="19389"/>
        <v/>
      </c>
      <c r="IP461" s="27" t="str">
        <f t="shared" si="19390"/>
        <v/>
      </c>
      <c r="IQ461" s="27" t="str">
        <f t="shared" si="19391"/>
        <v/>
      </c>
      <c r="IR461" s="27" t="str">
        <f t="shared" si="19392"/>
        <v/>
      </c>
      <c r="IS461" s="27" t="str">
        <f t="shared" si="19393"/>
        <v/>
      </c>
      <c r="IT461" s="27" t="str">
        <f t="shared" si="19394"/>
        <v/>
      </c>
      <c r="IU461" s="27" t="str">
        <f t="shared" si="19395"/>
        <v/>
      </c>
      <c r="IV461" s="26" t="str">
        <f t="shared" si="19396"/>
        <v/>
      </c>
      <c r="IW461" s="26" t="str">
        <f t="shared" si="19397"/>
        <v/>
      </c>
      <c r="IX461" s="27" t="str">
        <f t="shared" si="19398"/>
        <v/>
      </c>
      <c r="IY461" s="26" t="str">
        <f t="shared" si="19399"/>
        <v/>
      </c>
      <c r="IZ461" s="26" t="str">
        <f t="shared" si="19400"/>
        <v/>
      </c>
      <c r="JA461" s="25" t="str">
        <f t="shared" si="19401"/>
        <v/>
      </c>
      <c r="JB461" s="25" t="str">
        <f t="shared" si="19402"/>
        <v/>
      </c>
      <c r="JC461" s="25" t="str">
        <f t="shared" si="19403"/>
        <v/>
      </c>
      <c r="JD461" s="25" t="str">
        <f t="shared" si="19404"/>
        <v/>
      </c>
      <c r="JE461" s="28" t="str">
        <f t="shared" si="19405"/>
        <v/>
      </c>
      <c r="JF461" s="25">
        <f t="shared" si="19406"/>
        <v>0</v>
      </c>
      <c r="JG461" s="25" t="str">
        <f t="shared" si="19407"/>
        <v/>
      </c>
      <c r="JH461" s="25" t="str">
        <f t="shared" si="19408"/>
        <v/>
      </c>
      <c r="JI461" s="25" t="str">
        <f t="shared" si="19409"/>
        <v/>
      </c>
      <c r="JJ461" s="25" t="str">
        <f t="shared" si="19410"/>
        <v/>
      </c>
      <c r="JK461" s="25" t="str">
        <f t="shared" si="19411"/>
        <v/>
      </c>
      <c r="JL461" s="25" t="str">
        <f t="shared" si="19412"/>
        <v/>
      </c>
      <c r="JM461" s="25" t="str">
        <f t="shared" si="19413"/>
        <v/>
      </c>
      <c r="JN461" s="25" t="str">
        <f t="shared" si="19414"/>
        <v/>
      </c>
      <c r="KF461" s="24">
        <f t="shared" si="19603"/>
        <v>59749</v>
      </c>
      <c r="KG461" s="1" t="str">
        <f t="shared" si="19604"/>
        <v/>
      </c>
      <c r="KH461" s="25" t="str">
        <f t="shared" ca="1" si="19415"/>
        <v/>
      </c>
      <c r="KI461" s="25" t="str">
        <f t="shared" si="19416"/>
        <v/>
      </c>
      <c r="KJ461" s="25" t="str">
        <f t="shared" si="19417"/>
        <v/>
      </c>
      <c r="KK461" s="25" t="str">
        <f t="shared" si="19418"/>
        <v/>
      </c>
      <c r="KL461" s="25" t="str">
        <f t="shared" si="19419"/>
        <v/>
      </c>
      <c r="KM461" s="25" t="str">
        <f t="shared" si="19420"/>
        <v/>
      </c>
      <c r="KN461" s="25" t="str">
        <f t="shared" si="19421"/>
        <v/>
      </c>
      <c r="KO461" s="25" t="str">
        <f t="shared" si="19422"/>
        <v/>
      </c>
      <c r="KP461" s="26" t="str">
        <f t="shared" si="19423"/>
        <v/>
      </c>
      <c r="KQ461" s="27" t="str">
        <f t="shared" si="19424"/>
        <v/>
      </c>
      <c r="KR461" s="27" t="str">
        <f t="shared" si="19425"/>
        <v/>
      </c>
      <c r="KS461" s="27" t="str">
        <f t="shared" si="19426"/>
        <v/>
      </c>
      <c r="KT461" s="27" t="str">
        <f t="shared" si="19427"/>
        <v/>
      </c>
      <c r="KU461" s="27" t="str">
        <f t="shared" si="19428"/>
        <v/>
      </c>
      <c r="KV461" s="27" t="str">
        <f t="shared" si="19429"/>
        <v/>
      </c>
      <c r="KW461" s="27" t="str">
        <f t="shared" si="19430"/>
        <v/>
      </c>
      <c r="KX461" s="26" t="str">
        <f t="shared" si="19431"/>
        <v/>
      </c>
      <c r="KY461" s="26" t="str">
        <f t="shared" si="19432"/>
        <v/>
      </c>
      <c r="KZ461" s="251" t="str">
        <f t="shared" si="19605"/>
        <v/>
      </c>
      <c r="LA461" s="251">
        <v>0</v>
      </c>
      <c r="LB461" s="252" t="e">
        <f t="shared" si="19606"/>
        <v>#VALUE!</v>
      </c>
      <c r="LC461" s="26" t="str">
        <f t="shared" si="19433"/>
        <v/>
      </c>
      <c r="LD461" s="26" t="str">
        <f t="shared" si="19434"/>
        <v/>
      </c>
      <c r="LE461" s="25" t="str">
        <f t="shared" si="19435"/>
        <v/>
      </c>
      <c r="LF461" s="25" t="str">
        <f t="shared" si="19436"/>
        <v/>
      </c>
      <c r="LG461" s="25" t="str">
        <f t="shared" si="19437"/>
        <v/>
      </c>
      <c r="LH461" s="25" t="str">
        <f t="shared" si="19438"/>
        <v/>
      </c>
      <c r="LI461" s="28" t="str">
        <f t="shared" si="19439"/>
        <v/>
      </c>
      <c r="LJ461" s="25">
        <f t="shared" si="19440"/>
        <v>0</v>
      </c>
      <c r="LK461" s="25" t="str">
        <f t="shared" si="19441"/>
        <v/>
      </c>
      <c r="LL461" s="25" t="str">
        <f t="shared" si="19442"/>
        <v/>
      </c>
      <c r="LM461" s="25" t="str">
        <f t="shared" si="19443"/>
        <v/>
      </c>
      <c r="LN461" s="25" t="str">
        <f t="shared" si="19444"/>
        <v/>
      </c>
      <c r="LO461" s="25" t="str">
        <f t="shared" si="19445"/>
        <v/>
      </c>
      <c r="LP461" s="250" t="str">
        <f t="shared" si="19607"/>
        <v/>
      </c>
      <c r="LQ461" s="25" t="str">
        <f t="shared" si="19446"/>
        <v/>
      </c>
      <c r="LR461" s="25" t="str">
        <f t="shared" si="19447"/>
        <v/>
      </c>
      <c r="MJ461" s="24">
        <f t="shared" ref="MJ461" si="19727">EDATE(MJ460,1)</f>
        <v>59749</v>
      </c>
      <c r="MK461" s="1" t="str">
        <f t="shared" ref="MK461" si="19728">IF(dane_okres_inwestycji*12&gt;MK460,MK460+1,"")</f>
        <v/>
      </c>
      <c r="ML461" s="25" t="str">
        <f t="shared" ca="1" si="19450"/>
        <v/>
      </c>
      <c r="MM461" s="25" t="str">
        <f t="shared" si="19451"/>
        <v/>
      </c>
      <c r="MN461" s="25" t="str">
        <f t="shared" si="19452"/>
        <v/>
      </c>
      <c r="MO461" s="25" t="str">
        <f t="shared" si="19453"/>
        <v/>
      </c>
      <c r="MP461" s="25" t="str">
        <f t="shared" si="19454"/>
        <v/>
      </c>
      <c r="MQ461" s="25" t="str">
        <f t="shared" si="19455"/>
        <v/>
      </c>
      <c r="MR461" s="25" t="str">
        <f t="shared" si="19456"/>
        <v/>
      </c>
      <c r="MS461" s="25" t="str">
        <f t="shared" si="19457"/>
        <v/>
      </c>
      <c r="MT461" s="26" t="str">
        <f t="shared" si="19458"/>
        <v/>
      </c>
      <c r="MU461" s="27" t="str">
        <f t="shared" si="19459"/>
        <v/>
      </c>
      <c r="MV461" s="27" t="str">
        <f t="shared" si="19460"/>
        <v/>
      </c>
      <c r="MW461" s="27" t="str">
        <f t="shared" si="19461"/>
        <v/>
      </c>
      <c r="MX461" s="27" t="str">
        <f t="shared" si="19462"/>
        <v/>
      </c>
      <c r="MY461" s="27" t="str">
        <f t="shared" si="19463"/>
        <v/>
      </c>
      <c r="MZ461" s="27" t="str">
        <f t="shared" si="19464"/>
        <v/>
      </c>
      <c r="NA461" s="27" t="str">
        <f t="shared" si="19465"/>
        <v/>
      </c>
      <c r="NB461" s="26" t="str">
        <f t="shared" si="19466"/>
        <v/>
      </c>
      <c r="NC461" s="26" t="str">
        <f t="shared" si="19467"/>
        <v/>
      </c>
      <c r="ND461" s="251" t="str">
        <f t="shared" si="19610"/>
        <v/>
      </c>
      <c r="NE461" s="251">
        <v>0</v>
      </c>
      <c r="NF461" s="252" t="e">
        <f t="shared" si="19611"/>
        <v>#VALUE!</v>
      </c>
      <c r="NG461" s="26" t="str">
        <f t="shared" si="19468"/>
        <v/>
      </c>
      <c r="NH461" s="26" t="str">
        <f t="shared" si="19469"/>
        <v/>
      </c>
      <c r="NI461" s="25" t="str">
        <f t="shared" si="19470"/>
        <v/>
      </c>
      <c r="NJ461" s="25" t="str">
        <f t="shared" si="19471"/>
        <v/>
      </c>
      <c r="NK461" s="25" t="str">
        <f t="shared" si="19472"/>
        <v/>
      </c>
      <c r="NL461" s="25" t="str">
        <f t="shared" si="19473"/>
        <v/>
      </c>
      <c r="NM461" s="28" t="str">
        <f t="shared" si="19474"/>
        <v/>
      </c>
      <c r="NN461" s="25">
        <f t="shared" si="19475"/>
        <v>0</v>
      </c>
      <c r="NO461" s="25" t="str">
        <f t="shared" si="19476"/>
        <v/>
      </c>
      <c r="NP461" s="25" t="str">
        <f t="shared" si="19477"/>
        <v/>
      </c>
      <c r="NQ461" s="25" t="str">
        <f t="shared" si="19478"/>
        <v/>
      </c>
      <c r="NR461" s="25" t="str">
        <f t="shared" si="19479"/>
        <v/>
      </c>
      <c r="NS461" s="25" t="str">
        <f t="shared" si="19480"/>
        <v/>
      </c>
      <c r="NT461" s="250" t="str">
        <f t="shared" si="19612"/>
        <v/>
      </c>
      <c r="NU461" s="25" t="str">
        <f t="shared" si="19481"/>
        <v/>
      </c>
      <c r="NV461" s="25" t="str">
        <f t="shared" si="19482"/>
        <v/>
      </c>
      <c r="ON461" s="24">
        <f t="shared" si="19613"/>
        <v>59749</v>
      </c>
      <c r="OO461" s="1" t="str">
        <f t="shared" si="19614"/>
        <v/>
      </c>
      <c r="OP461" s="25" t="str">
        <f t="shared" ca="1" si="19483"/>
        <v/>
      </c>
      <c r="OQ461" s="25" t="str">
        <f t="shared" si="19484"/>
        <v/>
      </c>
      <c r="OR461" s="25" t="str">
        <f t="shared" si="19485"/>
        <v/>
      </c>
      <c r="OS461" s="25" t="str">
        <f t="shared" si="19486"/>
        <v/>
      </c>
      <c r="OT461" s="25" t="str">
        <f t="shared" si="19487"/>
        <v/>
      </c>
      <c r="OU461" s="25" t="str">
        <f t="shared" si="19488"/>
        <v/>
      </c>
      <c r="OV461" s="25" t="str">
        <f t="shared" si="19489"/>
        <v/>
      </c>
      <c r="OW461" s="25" t="str">
        <f t="shared" si="19490"/>
        <v/>
      </c>
      <c r="OX461" s="26" t="str">
        <f t="shared" si="19491"/>
        <v/>
      </c>
      <c r="OY461" s="27" t="str">
        <f t="shared" si="19492"/>
        <v/>
      </c>
      <c r="OZ461" s="27" t="str">
        <f t="shared" si="19493"/>
        <v/>
      </c>
      <c r="PA461" s="27" t="str">
        <f t="shared" si="19494"/>
        <v/>
      </c>
      <c r="PB461" s="27" t="str">
        <f t="shared" si="19495"/>
        <v/>
      </c>
      <c r="PC461" s="27" t="str">
        <f t="shared" si="19496"/>
        <v/>
      </c>
      <c r="PD461" s="27" t="str">
        <f t="shared" si="19497"/>
        <v/>
      </c>
      <c r="PE461" s="27" t="str">
        <f t="shared" si="19498"/>
        <v/>
      </c>
      <c r="PF461" s="26" t="str">
        <f t="shared" si="19499"/>
        <v/>
      </c>
      <c r="PG461" s="26" t="str">
        <f t="shared" si="19500"/>
        <v/>
      </c>
      <c r="PH461" s="27" t="str">
        <f t="shared" si="19501"/>
        <v/>
      </c>
      <c r="PI461" s="26" t="str">
        <f t="shared" si="19502"/>
        <v/>
      </c>
      <c r="PJ461" s="26" t="str">
        <f t="shared" si="19503"/>
        <v/>
      </c>
      <c r="PK461" s="25" t="str">
        <f t="shared" si="19504"/>
        <v/>
      </c>
      <c r="PL461" s="25" t="str">
        <f t="shared" si="19505"/>
        <v/>
      </c>
      <c r="PM461" s="25" t="str">
        <f t="shared" si="19506"/>
        <v/>
      </c>
      <c r="PN461" s="25" t="str">
        <f t="shared" si="19507"/>
        <v/>
      </c>
      <c r="PO461" s="28" t="str">
        <f t="shared" si="19508"/>
        <v/>
      </c>
      <c r="PP461" s="25">
        <f t="shared" si="19509"/>
        <v>0</v>
      </c>
      <c r="PQ461" s="25" t="str">
        <f t="shared" si="19510"/>
        <v/>
      </c>
      <c r="PR461" s="25" t="str">
        <f t="shared" si="19511"/>
        <v/>
      </c>
      <c r="PS461" s="25" t="str">
        <f t="shared" si="19512"/>
        <v/>
      </c>
      <c r="PT461" s="25" t="str">
        <f t="shared" si="19513"/>
        <v/>
      </c>
      <c r="PU461" s="25" t="str">
        <f t="shared" si="19514"/>
        <v/>
      </c>
      <c r="PV461" s="25" t="str">
        <f t="shared" si="19515"/>
        <v/>
      </c>
      <c r="PW461" s="25" t="str">
        <f t="shared" si="19516"/>
        <v/>
      </c>
      <c r="PX461" s="25" t="str">
        <f t="shared" si="19517"/>
        <v/>
      </c>
      <c r="QP461" s="24">
        <f t="shared" si="19613"/>
        <v>59749</v>
      </c>
      <c r="QQ461" s="1" t="str">
        <f t="shared" si="19614"/>
        <v/>
      </c>
      <c r="QR461" s="25" t="str">
        <f t="shared" ca="1" si="19518"/>
        <v/>
      </c>
      <c r="QS461" s="25" t="str">
        <f t="shared" si="19519"/>
        <v/>
      </c>
      <c r="QT461" s="25" t="str">
        <f t="shared" si="19520"/>
        <v/>
      </c>
      <c r="QU461" s="25" t="str">
        <f t="shared" si="19521"/>
        <v/>
      </c>
      <c r="QV461" s="25" t="str">
        <f t="shared" si="19522"/>
        <v/>
      </c>
      <c r="QW461" s="25" t="str">
        <f t="shared" si="19523"/>
        <v/>
      </c>
      <c r="QX461" s="25" t="str">
        <f t="shared" si="19524"/>
        <v/>
      </c>
      <c r="QY461" s="25" t="str">
        <f t="shared" si="19525"/>
        <v/>
      </c>
      <c r="QZ461" s="26" t="str">
        <f t="shared" si="19526"/>
        <v/>
      </c>
      <c r="RA461" s="27" t="str">
        <f t="shared" si="19527"/>
        <v/>
      </c>
      <c r="RB461" s="27" t="str">
        <f t="shared" si="19528"/>
        <v/>
      </c>
      <c r="RC461" s="27" t="str">
        <f t="shared" si="19529"/>
        <v/>
      </c>
      <c r="RD461" s="27" t="str">
        <f t="shared" si="19530"/>
        <v/>
      </c>
      <c r="RE461" s="27" t="str">
        <f t="shared" si="19531"/>
        <v/>
      </c>
      <c r="RF461" s="27" t="str">
        <f t="shared" si="19532"/>
        <v/>
      </c>
      <c r="RG461" s="27" t="str">
        <f t="shared" si="19533"/>
        <v/>
      </c>
      <c r="RH461" s="26" t="str">
        <f t="shared" si="19534"/>
        <v/>
      </c>
      <c r="RI461" s="26" t="str">
        <f t="shared" si="19535"/>
        <v/>
      </c>
      <c r="RJ461" s="27" t="str">
        <f t="shared" si="19536"/>
        <v/>
      </c>
      <c r="RK461" s="26" t="str">
        <f t="shared" si="19537"/>
        <v/>
      </c>
      <c r="RL461" s="26" t="str">
        <f t="shared" si="19538"/>
        <v/>
      </c>
      <c r="RM461" s="25" t="str">
        <f t="shared" si="19539"/>
        <v/>
      </c>
      <c r="RN461" s="25" t="str">
        <f t="shared" si="19540"/>
        <v/>
      </c>
      <c r="RO461" s="25" t="str">
        <f t="shared" si="19541"/>
        <v/>
      </c>
      <c r="RP461" s="25" t="str">
        <f t="shared" si="19542"/>
        <v/>
      </c>
      <c r="RQ461" s="28" t="str">
        <f t="shared" si="19543"/>
        <v/>
      </c>
      <c r="RR461" s="25">
        <f t="shared" si="19544"/>
        <v>0</v>
      </c>
      <c r="RS461" s="25" t="str">
        <f t="shared" si="19545"/>
        <v/>
      </c>
      <c r="RT461" s="25" t="str">
        <f t="shared" si="19546"/>
        <v/>
      </c>
      <c r="RU461" s="25" t="str">
        <f t="shared" si="19547"/>
        <v/>
      </c>
      <c r="RV461" s="25" t="str">
        <f t="shared" si="19548"/>
        <v/>
      </c>
      <c r="RW461" s="25" t="str">
        <f t="shared" si="19549"/>
        <v/>
      </c>
      <c r="RX461" s="25" t="str">
        <f t="shared" si="19550"/>
        <v/>
      </c>
      <c r="RY461" s="25" t="str">
        <f t="shared" si="19551"/>
        <v/>
      </c>
      <c r="RZ461" s="25" t="str">
        <f t="shared" si="19552"/>
        <v/>
      </c>
      <c r="SR461" s="24">
        <f t="shared" ref="SR461" si="19729">EDATE(SR460,1)</f>
        <v>59749</v>
      </c>
      <c r="SS461" s="1" t="str">
        <f t="shared" ref="SS461" si="19730">IF(dane_okres_inwestycji*12&gt;SS460,SS460+1,"")</f>
        <v/>
      </c>
      <c r="ST461" s="25" t="str">
        <f t="shared" ref="ST461" ca="1" si="19731">IF(AND(SS461&lt;&gt;"",dane_wplaty_skladka&gt;=SO$43),
CHOOSE(SO$2,$H461,$K461,$F461,$I461,$N461,0),
"")</f>
        <v/>
      </c>
      <c r="SU461" s="25" t="str">
        <f t="shared" si="17748"/>
        <v/>
      </c>
      <c r="SV461" s="25" t="str">
        <f t="shared" ref="SV461" si="19732">IF(SS461&lt;&gt;"",
IF(OR($A$1="main",AND($A$1&lt;&gt;"main",SO$16="tak")),
IFERROR(IF(OR(SO$12=1,MOD(SS461,SO$12)=1),SO$10,0),0)+
IFERROR(IF(OR(SO$15=1,MOD(SS461,SO$15)=1),SO$13,0),0),0),
"")</f>
        <v/>
      </c>
      <c r="SW461" s="25" t="str">
        <f t="shared" ref="SW461" si="19733">IF(SS461&lt;&gt;"",
IFERROR(IF(AND($X461&lt;&gt;0,$X461&lt;SO$20),$X461*SO$21,0),0),
"")</f>
        <v/>
      </c>
      <c r="SX461" s="25" t="str">
        <f t="shared" ref="SX461" si="19734">IF(SS461&lt;&gt;"",
ST461-SW461,
"")</f>
        <v/>
      </c>
      <c r="SY461" s="25" t="str">
        <f t="shared" ref="SY461" si="19735">IF(SS461&lt;&gt;"",
IF(AND(SX461&lt;&gt;0,SO$28="PLN"),MAX(SO$29,SX461*SO$27),0),
"")</f>
        <v/>
      </c>
      <c r="SZ461" s="25" t="str">
        <f t="shared" ref="SZ461" si="19736">IF(SS461&lt;&gt;"",
SX461-SY461,
"")</f>
        <v/>
      </c>
      <c r="TA461" s="25" t="str">
        <f t="shared" ref="TA461" si="19737">IF(SS461&lt;&gt;"",
SZ461*SO$31,
"")</f>
        <v/>
      </c>
      <c r="TB461" s="26" t="str">
        <f t="shared" ref="TB461" si="19738">IF(SS461&lt;&gt;"",
SZ461/TB$6,
"")</f>
        <v/>
      </c>
      <c r="TC461" s="27" t="str">
        <f t="shared" ref="TC461" si="19739">IF(SS461&lt;&gt;"",
IF(AND(TB461&lt;&gt;0,SO$28&lt;&gt;"PLN",SO$28&lt;&gt;"n/d"),MAX(SO$29,TB461*SO$27),0),
"")</f>
        <v/>
      </c>
      <c r="TD461" s="27" t="str">
        <f t="shared" ref="TD461" si="19740">IF(SS461&lt;&gt;"",
(TB461-TC461),
"")</f>
        <v/>
      </c>
      <c r="TE461" s="27" t="str">
        <f t="shared" ref="TE461" si="19741">IF(SS461&lt;&gt;"",
(TD461+TL460)*TE$5,
"")</f>
        <v/>
      </c>
      <c r="TF461" s="27" t="str">
        <f t="shared" ref="TF461" si="19742">IF(SS461&lt;&gt;"",
(TD461+TL460)*TF$5,
"")</f>
        <v/>
      </c>
      <c r="TG461" s="27" t="str">
        <f t="shared" ref="TG461" si="19743">IF(SS461&lt;&gt;"",
TF461*dane_oproc_1M,
"")</f>
        <v/>
      </c>
      <c r="TH461" s="27" t="str">
        <f t="shared" ref="TH461" si="19744">IF(SS461&lt;&gt;"",
IF(TB461&lt;&gt;0,TB461*TH$4,0),
"")</f>
        <v/>
      </c>
      <c r="TI461" s="27" t="str">
        <f t="shared" ref="TI461" si="19745">IF(SS461&lt;&gt;"",
TF461+TG461+TH461,
"")</f>
        <v/>
      </c>
      <c r="TJ461" s="26" t="str">
        <f t="shared" ref="TJ461" si="19746">IF(SS461&lt;&gt;"",
AVERAGE(TF461,TI461)*SO$34/12,
"")</f>
        <v/>
      </c>
      <c r="TK461" s="26" t="str">
        <f t="shared" ref="TK461" si="19747">IF(SS461&lt;&gt;"",
AVERAGE(TF461,TI461-TJ461)*SO$33/12,
"")</f>
        <v/>
      </c>
      <c r="TL461" s="27" t="str">
        <f t="shared" ref="TL461" si="19748">IF(SS461&lt;&gt;"",
TE461+TI461-TJ461-TK461,
"")</f>
        <v/>
      </c>
      <c r="TM461" s="26" t="str">
        <f t="shared" ref="TM461" si="19749">IF(SS461&lt;&gt;"",
IF(AND(SO$38&lt;&gt;"PLN",SO$38&lt;&gt;"n/d",TL461&gt;0),MAX(SO$39,TL461*SO$37),0),
"")</f>
        <v/>
      </c>
      <c r="TN461" s="26" t="str">
        <f t="shared" ref="TN461" si="19750">IF(SS461&lt;&gt;"",
TL461-TM461,
"")</f>
        <v/>
      </c>
      <c r="TO461" s="25" t="str">
        <f t="shared" ref="TO461" si="19751">IF(SS461&lt;&gt;"",
TN461*TO$6,
"")</f>
        <v/>
      </c>
      <c r="TP461" s="25" t="str">
        <f t="shared" ref="TP461" si="19752">IF(SS461&lt;&gt;"",
TN461*TP$6-TO461,
"")</f>
        <v/>
      </c>
      <c r="TQ461" s="25" t="str">
        <f t="shared" ref="TQ461" si="19753">IF(SS461&lt;&gt;"",
IF(AND(SO$38="PLN",TO461&gt;0),MAX(SO$39,TO461*SO$37),0),
"")</f>
        <v/>
      </c>
      <c r="TR461" s="25" t="str">
        <f t="shared" ref="TR461" si="19754">IF(SS461&lt;&gt;"",
TO461-TQ461,
"")</f>
        <v/>
      </c>
      <c r="TS461" s="28" t="str">
        <f t="shared" ref="TS461" si="19755">IF(SS461&lt;&gt;"",
SO$42,
"")</f>
        <v/>
      </c>
      <c r="TT461" s="25">
        <f t="shared" ref="TT461" si="19756">IF(SS461&lt;&gt;"",
TR461-TS461,)</f>
        <v>0</v>
      </c>
      <c r="TU461" s="25" t="str">
        <f t="shared" ref="TU461" si="19757">IF(SS461&lt;&gt;"",
IF(AND($A$1="main",OR(SO$8="IKZE",AND(SO$8="IKE",$J461=TRUE))),0,MAX(0,(TT461-SU461)*dane_pod_zysk_kap)),
"")</f>
        <v/>
      </c>
      <c r="TV461" s="25" t="str">
        <f t="shared" ref="TV461" si="19758">IF(SS461&lt;&gt;"",
IF(AND($A$1="main",SO$8="IKZE"),IF($O461=TRUE,TT461*10%,TT461*dane_PIT_wyplata_IKZE),0),
"")</f>
        <v/>
      </c>
      <c r="TW461" s="25" t="str">
        <f t="shared" ref="TW461" si="19759">IF(SS461&lt;&gt;"",
IF(AND($A$1="main",SO$8="IKZE"),$M461,0),
"")</f>
        <v/>
      </c>
      <c r="TX461" s="25" t="str">
        <f t="shared" ref="TX461" si="19760">IF(SS461&lt;&gt;"",
TT461-TU461-TV461+TW461,
"")</f>
        <v/>
      </c>
      <c r="TY461" s="25" t="str">
        <f t="shared" ref="TY461" si="19761">IF(SS461&lt;&gt;"",
SV461,
"")</f>
        <v/>
      </c>
      <c r="TZ461" s="25" t="str">
        <f t="shared" si="17779"/>
        <v/>
      </c>
      <c r="UA461" s="25" t="str">
        <f t="shared" ref="UA461" si="19762">IF(SS461&lt;&gt;"",
(TP461+TQ461+TS461)+
TM461*TZ$6,
"")</f>
        <v/>
      </c>
      <c r="UB461" s="25" t="str">
        <f t="shared" ref="UB461" si="19763">IF(SS461&lt;&gt;"",
TZ461+UA461,
"")</f>
        <v/>
      </c>
    </row>
    <row r="462" spans="2:548" x14ac:dyDescent="0.45">
      <c r="B462" s="24">
        <f t="shared" si="19650"/>
        <v>59780</v>
      </c>
      <c r="C462" s="1">
        <f t="shared" si="19588"/>
        <v>2063</v>
      </c>
      <c r="D462" s="1">
        <f t="shared" si="19589"/>
        <v>86</v>
      </c>
      <c r="E462" s="1" t="str">
        <f t="shared" si="19590"/>
        <v/>
      </c>
      <c r="F462" s="25" t="str">
        <f t="shared" si="19241"/>
        <v/>
      </c>
      <c r="G462" s="25">
        <f>SUMIFS(F$9:F462,C$9:C462,C462)</f>
        <v>0</v>
      </c>
      <c r="H462" s="25" t="str">
        <f t="shared" si="19242"/>
        <v/>
      </c>
      <c r="I462" s="82" t="e">
        <f t="shared" si="19591"/>
        <v>#VALUE!</v>
      </c>
      <c r="J462" s="1" t="b">
        <f>IF(J461=TRUE,TRUE,AND(D462&gt;=dane_wiek_emerytalny,D462&gt;=55,YEAR(B462)-YEAR(dane_data_rozpoczecia)&gt;=4,SUMIFS(F$9:F462,C$9:C462,C462)))</f>
        <v>1</v>
      </c>
      <c r="K462" s="25" t="str">
        <f t="shared" si="19243"/>
        <v/>
      </c>
      <c r="L462" s="25">
        <f t="shared" si="19244"/>
        <v>0</v>
      </c>
      <c r="M462" s="25" t="e">
        <f t="shared" si="19245"/>
        <v>#VALUE!</v>
      </c>
      <c r="N462" s="25" t="e">
        <f t="shared" si="19246"/>
        <v>#VALUE!</v>
      </c>
      <c r="O462" s="1" t="b">
        <f>IF(O461=TRUE,TRUE,AND(D462&gt;=65,YEAR(B462)-YEAR(dane_data_rozpoczecia)&gt;=4,SUMIFS(F$9:F462,C$9:C462,C462)))</f>
        <v>1</v>
      </c>
      <c r="V462" s="24">
        <f t="shared" si="19651"/>
        <v>59780</v>
      </c>
      <c r="W462" s="1" t="str">
        <f t="shared" si="19592"/>
        <v/>
      </c>
      <c r="X462" s="25" t="str">
        <f t="shared" ca="1" si="19247"/>
        <v/>
      </c>
      <c r="Y462" s="25" t="str">
        <f t="shared" si="19248"/>
        <v/>
      </c>
      <c r="Z462" s="25" t="str">
        <f t="shared" si="19593"/>
        <v/>
      </c>
      <c r="AA462" s="25" t="str">
        <f t="shared" si="19594"/>
        <v/>
      </c>
      <c r="AB462" s="25" t="str">
        <f t="shared" si="19249"/>
        <v/>
      </c>
      <c r="AC462" s="25" t="str">
        <f t="shared" si="19250"/>
        <v/>
      </c>
      <c r="AD462" s="25" t="str">
        <f t="shared" si="19251"/>
        <v/>
      </c>
      <c r="AE462" s="25" t="str">
        <f t="shared" si="19252"/>
        <v/>
      </c>
      <c r="AF462" s="26" t="str">
        <f t="shared" si="19253"/>
        <v/>
      </c>
      <c r="AG462" s="27" t="str">
        <f t="shared" si="19254"/>
        <v/>
      </c>
      <c r="AH462" s="27" t="str">
        <f t="shared" si="19255"/>
        <v/>
      </c>
      <c r="AI462" s="27" t="str">
        <f t="shared" si="19595"/>
        <v/>
      </c>
      <c r="AJ462" s="27" t="str">
        <f t="shared" si="19726"/>
        <v/>
      </c>
      <c r="AK462" s="27" t="str">
        <f t="shared" si="19256"/>
        <v/>
      </c>
      <c r="AL462" s="27" t="str">
        <f t="shared" si="19596"/>
        <v/>
      </c>
      <c r="AM462" s="27" t="str">
        <f t="shared" si="19597"/>
        <v/>
      </c>
      <c r="AN462" s="26" t="str">
        <f t="shared" si="19257"/>
        <v/>
      </c>
      <c r="AO462" s="26" t="str">
        <f t="shared" si="19258"/>
        <v/>
      </c>
      <c r="AP462" s="27" t="str">
        <f t="shared" si="19259"/>
        <v/>
      </c>
      <c r="AQ462" s="26" t="str">
        <f t="shared" si="19260"/>
        <v/>
      </c>
      <c r="AR462" s="26" t="str">
        <f t="shared" si="19261"/>
        <v/>
      </c>
      <c r="AS462" s="25" t="str">
        <f t="shared" si="19262"/>
        <v/>
      </c>
      <c r="AT462" s="25" t="str">
        <f t="shared" si="19263"/>
        <v/>
      </c>
      <c r="AU462" s="25" t="str">
        <f t="shared" si="19264"/>
        <v/>
      </c>
      <c r="AV462" s="25" t="str">
        <f t="shared" si="19265"/>
        <v/>
      </c>
      <c r="AW462" s="28" t="str">
        <f t="shared" si="19266"/>
        <v/>
      </c>
      <c r="AX462" s="25">
        <f t="shared" si="19267"/>
        <v>0</v>
      </c>
      <c r="AY462" s="25" t="str">
        <f t="shared" si="19268"/>
        <v/>
      </c>
      <c r="AZ462" s="25" t="str">
        <f t="shared" si="19269"/>
        <v/>
      </c>
      <c r="BA462" s="25" t="str">
        <f t="shared" si="19598"/>
        <v/>
      </c>
      <c r="BB462" s="25" t="str">
        <f t="shared" si="19270"/>
        <v/>
      </c>
      <c r="BC462" s="25" t="str">
        <f t="shared" si="19271"/>
        <v/>
      </c>
      <c r="BD462" s="25" t="str">
        <f t="shared" si="19272"/>
        <v/>
      </c>
      <c r="BE462" s="25" t="str">
        <f t="shared" si="19273"/>
        <v/>
      </c>
      <c r="BF462" s="25" t="str">
        <f t="shared" si="19274"/>
        <v/>
      </c>
      <c r="BX462" s="24">
        <f t="shared" si="19599"/>
        <v>59780</v>
      </c>
      <c r="BY462" s="1" t="str">
        <f t="shared" si="19600"/>
        <v/>
      </c>
      <c r="BZ462" s="25" t="str">
        <f t="shared" ca="1" si="19275"/>
        <v/>
      </c>
      <c r="CA462" s="25" t="str">
        <f t="shared" si="19276"/>
        <v/>
      </c>
      <c r="CB462" s="25" t="str">
        <f t="shared" si="19277"/>
        <v/>
      </c>
      <c r="CC462" s="25" t="str">
        <f t="shared" si="19278"/>
        <v/>
      </c>
      <c r="CD462" s="25" t="str">
        <f t="shared" si="19279"/>
        <v/>
      </c>
      <c r="CE462" s="25" t="str">
        <f t="shared" si="19280"/>
        <v/>
      </c>
      <c r="CF462" s="25" t="str">
        <f t="shared" si="19281"/>
        <v/>
      </c>
      <c r="CG462" s="25" t="str">
        <f t="shared" si="19282"/>
        <v/>
      </c>
      <c r="CH462" s="26" t="str">
        <f t="shared" si="19283"/>
        <v/>
      </c>
      <c r="CI462" s="27" t="str">
        <f t="shared" si="19284"/>
        <v/>
      </c>
      <c r="CJ462" s="27" t="str">
        <f t="shared" si="19285"/>
        <v/>
      </c>
      <c r="CK462" s="27" t="str">
        <f t="shared" si="19286"/>
        <v/>
      </c>
      <c r="CL462" s="27" t="str">
        <f t="shared" si="19287"/>
        <v/>
      </c>
      <c r="CM462" s="27" t="str">
        <f t="shared" si="19288"/>
        <v/>
      </c>
      <c r="CN462" s="27" t="str">
        <f t="shared" si="19289"/>
        <v/>
      </c>
      <c r="CO462" s="27" t="str">
        <f t="shared" si="19290"/>
        <v/>
      </c>
      <c r="CP462" s="26" t="str">
        <f t="shared" si="19291"/>
        <v/>
      </c>
      <c r="CQ462" s="26" t="str">
        <f t="shared" si="19292"/>
        <v/>
      </c>
      <c r="CR462" s="27" t="str">
        <f t="shared" si="19293"/>
        <v/>
      </c>
      <c r="CS462" s="26" t="str">
        <f t="shared" si="19294"/>
        <v/>
      </c>
      <c r="CT462" s="26" t="str">
        <f t="shared" si="19295"/>
        <v/>
      </c>
      <c r="CU462" s="25" t="str">
        <f t="shared" si="19296"/>
        <v/>
      </c>
      <c r="CV462" s="25" t="str">
        <f t="shared" si="19297"/>
        <v/>
      </c>
      <c r="CW462" s="25" t="str">
        <f t="shared" si="19298"/>
        <v/>
      </c>
      <c r="CX462" s="25" t="str">
        <f t="shared" si="19299"/>
        <v/>
      </c>
      <c r="CY462" s="28" t="str">
        <f t="shared" si="19300"/>
        <v/>
      </c>
      <c r="CZ462" s="25">
        <f t="shared" si="19301"/>
        <v>0</v>
      </c>
      <c r="DA462" s="25" t="str">
        <f t="shared" si="19302"/>
        <v/>
      </c>
      <c r="DB462" s="25" t="str">
        <f t="shared" si="19303"/>
        <v/>
      </c>
      <c r="DC462" s="25" t="str">
        <f t="shared" si="19304"/>
        <v/>
      </c>
      <c r="DD462" s="25" t="str">
        <f t="shared" si="19305"/>
        <v/>
      </c>
      <c r="DE462" s="25" t="str">
        <f t="shared" si="19306"/>
        <v/>
      </c>
      <c r="DF462" s="25" t="str">
        <f t="shared" si="19307"/>
        <v/>
      </c>
      <c r="DG462" s="25" t="str">
        <f t="shared" si="19308"/>
        <v/>
      </c>
      <c r="DH462" s="25" t="str">
        <f t="shared" si="19309"/>
        <v/>
      </c>
      <c r="DZ462" s="24">
        <f t="shared" si="19599"/>
        <v>59780</v>
      </c>
      <c r="EA462" s="1" t="str">
        <f t="shared" si="19600"/>
        <v/>
      </c>
      <c r="EB462" s="25" t="str">
        <f t="shared" ca="1" si="19310"/>
        <v/>
      </c>
      <c r="EC462" s="25" t="str">
        <f t="shared" si="19311"/>
        <v/>
      </c>
      <c r="ED462" s="25" t="str">
        <f t="shared" si="19312"/>
        <v/>
      </c>
      <c r="EE462" s="25" t="str">
        <f t="shared" si="19313"/>
        <v/>
      </c>
      <c r="EF462" s="25" t="str">
        <f t="shared" si="19314"/>
        <v/>
      </c>
      <c r="EG462" s="25" t="str">
        <f t="shared" si="19315"/>
        <v/>
      </c>
      <c r="EH462" s="25" t="str">
        <f t="shared" si="19316"/>
        <v/>
      </c>
      <c r="EI462" s="25" t="str">
        <f t="shared" si="19317"/>
        <v/>
      </c>
      <c r="EJ462" s="26" t="str">
        <f t="shared" si="19318"/>
        <v/>
      </c>
      <c r="EK462" s="27" t="str">
        <f t="shared" si="19319"/>
        <v/>
      </c>
      <c r="EL462" s="27" t="str">
        <f t="shared" si="19320"/>
        <v/>
      </c>
      <c r="EM462" s="27" t="str">
        <f t="shared" si="19321"/>
        <v/>
      </c>
      <c r="EN462" s="27" t="str">
        <f t="shared" si="19322"/>
        <v/>
      </c>
      <c r="EO462" s="27" t="str">
        <f t="shared" si="19323"/>
        <v/>
      </c>
      <c r="EP462" s="27" t="str">
        <f t="shared" si="19324"/>
        <v/>
      </c>
      <c r="EQ462" s="27" t="str">
        <f t="shared" si="19325"/>
        <v/>
      </c>
      <c r="ER462" s="26" t="str">
        <f t="shared" si="19326"/>
        <v/>
      </c>
      <c r="ES462" s="26" t="str">
        <f t="shared" si="19327"/>
        <v/>
      </c>
      <c r="ET462" s="27" t="str">
        <f t="shared" si="19328"/>
        <v/>
      </c>
      <c r="EU462" s="26" t="str">
        <f t="shared" si="19329"/>
        <v/>
      </c>
      <c r="EV462" s="26" t="str">
        <f t="shared" si="19330"/>
        <v/>
      </c>
      <c r="EW462" s="25" t="str">
        <f t="shared" si="19331"/>
        <v/>
      </c>
      <c r="EX462" s="25" t="str">
        <f t="shared" si="19332"/>
        <v/>
      </c>
      <c r="EY462" s="25" t="str">
        <f t="shared" si="19333"/>
        <v/>
      </c>
      <c r="EZ462" s="25" t="str">
        <f t="shared" si="19334"/>
        <v/>
      </c>
      <c r="FA462" s="28" t="str">
        <f t="shared" si="19335"/>
        <v/>
      </c>
      <c r="FB462" s="25">
        <f t="shared" si="19336"/>
        <v>0</v>
      </c>
      <c r="FC462" s="25" t="str">
        <f t="shared" si="19337"/>
        <v/>
      </c>
      <c r="FD462" s="25" t="str">
        <f t="shared" si="19338"/>
        <v/>
      </c>
      <c r="FE462" s="25" t="str">
        <f t="shared" si="19339"/>
        <v/>
      </c>
      <c r="FF462" s="25" t="str">
        <f t="shared" si="19340"/>
        <v/>
      </c>
      <c r="FG462" s="25" t="str">
        <f t="shared" si="19341"/>
        <v/>
      </c>
      <c r="FH462" s="25" t="str">
        <f t="shared" si="19342"/>
        <v/>
      </c>
      <c r="FI462" s="25" t="str">
        <f t="shared" si="19343"/>
        <v/>
      </c>
      <c r="FJ462" s="25" t="str">
        <f t="shared" si="19344"/>
        <v/>
      </c>
      <c r="GB462" s="24">
        <f t="shared" si="19601"/>
        <v>59780</v>
      </c>
      <c r="GC462" s="1" t="str">
        <f t="shared" si="19602"/>
        <v/>
      </c>
      <c r="GD462" s="25" t="str">
        <f t="shared" ca="1" si="19345"/>
        <v/>
      </c>
      <c r="GE462" s="25" t="str">
        <f t="shared" si="19346"/>
        <v/>
      </c>
      <c r="GF462" s="25" t="str">
        <f t="shared" si="19347"/>
        <v/>
      </c>
      <c r="GG462" s="25" t="str">
        <f t="shared" si="19348"/>
        <v/>
      </c>
      <c r="GH462" s="25" t="str">
        <f t="shared" si="19349"/>
        <v/>
      </c>
      <c r="GI462" s="25" t="str">
        <f t="shared" si="19350"/>
        <v/>
      </c>
      <c r="GJ462" s="25" t="str">
        <f t="shared" si="19351"/>
        <v/>
      </c>
      <c r="GK462" s="25" t="str">
        <f t="shared" si="19352"/>
        <v/>
      </c>
      <c r="GL462" s="26" t="str">
        <f t="shared" si="19353"/>
        <v/>
      </c>
      <c r="GM462" s="27" t="str">
        <f t="shared" si="19354"/>
        <v/>
      </c>
      <c r="GN462" s="27" t="str">
        <f t="shared" si="19355"/>
        <v/>
      </c>
      <c r="GO462" s="27" t="str">
        <f t="shared" si="19356"/>
        <v/>
      </c>
      <c r="GP462" s="27" t="str">
        <f t="shared" si="19357"/>
        <v/>
      </c>
      <c r="GQ462" s="27" t="str">
        <f t="shared" si="19358"/>
        <v/>
      </c>
      <c r="GR462" s="27" t="str">
        <f t="shared" si="19359"/>
        <v/>
      </c>
      <c r="GS462" s="27" t="str">
        <f t="shared" si="19360"/>
        <v/>
      </c>
      <c r="GT462" s="26" t="str">
        <f t="shared" si="19361"/>
        <v/>
      </c>
      <c r="GU462" s="26" t="str">
        <f t="shared" si="19362"/>
        <v/>
      </c>
      <c r="GV462" s="27" t="str">
        <f t="shared" si="19363"/>
        <v/>
      </c>
      <c r="GW462" s="26" t="str">
        <f t="shared" si="19364"/>
        <v/>
      </c>
      <c r="GX462" s="26" t="str">
        <f t="shared" si="19365"/>
        <v/>
      </c>
      <c r="GY462" s="25" t="str">
        <f t="shared" si="19366"/>
        <v/>
      </c>
      <c r="GZ462" s="25" t="str">
        <f t="shared" si="19367"/>
        <v/>
      </c>
      <c r="HA462" s="25" t="str">
        <f t="shared" si="19368"/>
        <v/>
      </c>
      <c r="HB462" s="25" t="str">
        <f t="shared" si="19369"/>
        <v/>
      </c>
      <c r="HC462" s="28" t="str">
        <f t="shared" si="19370"/>
        <v/>
      </c>
      <c r="HD462" s="25">
        <f t="shared" si="19371"/>
        <v>0</v>
      </c>
      <c r="HE462" s="25" t="str">
        <f t="shared" si="19372"/>
        <v/>
      </c>
      <c r="HF462" s="25" t="str">
        <f t="shared" si="19373"/>
        <v/>
      </c>
      <c r="HG462" s="25" t="str">
        <f t="shared" si="19374"/>
        <v/>
      </c>
      <c r="HH462" s="25" t="str">
        <f t="shared" si="19375"/>
        <v/>
      </c>
      <c r="HI462" s="25" t="str">
        <f t="shared" si="19376"/>
        <v/>
      </c>
      <c r="HJ462" s="25" t="str">
        <f t="shared" si="19377"/>
        <v/>
      </c>
      <c r="HK462" s="25" t="str">
        <f t="shared" si="19378"/>
        <v/>
      </c>
      <c r="HL462" s="25" t="str">
        <f t="shared" si="19379"/>
        <v/>
      </c>
      <c r="ID462" s="24">
        <f t="shared" si="19601"/>
        <v>59780</v>
      </c>
      <c r="IE462" s="1" t="str">
        <f t="shared" si="19602"/>
        <v/>
      </c>
      <c r="IF462" s="25" t="str">
        <f t="shared" ca="1" si="19380"/>
        <v/>
      </c>
      <c r="IG462" s="25" t="str">
        <f t="shared" si="19381"/>
        <v/>
      </c>
      <c r="IH462" s="25" t="str">
        <f t="shared" si="19382"/>
        <v/>
      </c>
      <c r="II462" s="25" t="str">
        <f t="shared" si="19383"/>
        <v/>
      </c>
      <c r="IJ462" s="25" t="str">
        <f t="shared" si="19384"/>
        <v/>
      </c>
      <c r="IK462" s="25" t="str">
        <f t="shared" si="19385"/>
        <v/>
      </c>
      <c r="IL462" s="25" t="str">
        <f t="shared" si="19386"/>
        <v/>
      </c>
      <c r="IM462" s="25" t="str">
        <f t="shared" si="19387"/>
        <v/>
      </c>
      <c r="IN462" s="26" t="str">
        <f t="shared" si="19388"/>
        <v/>
      </c>
      <c r="IO462" s="27" t="str">
        <f t="shared" si="19389"/>
        <v/>
      </c>
      <c r="IP462" s="27" t="str">
        <f t="shared" si="19390"/>
        <v/>
      </c>
      <c r="IQ462" s="27" t="str">
        <f t="shared" si="19391"/>
        <v/>
      </c>
      <c r="IR462" s="27" t="str">
        <f t="shared" si="19392"/>
        <v/>
      </c>
      <c r="IS462" s="27" t="str">
        <f t="shared" si="19393"/>
        <v/>
      </c>
      <c r="IT462" s="27" t="str">
        <f t="shared" si="19394"/>
        <v/>
      </c>
      <c r="IU462" s="27" t="str">
        <f t="shared" si="19395"/>
        <v/>
      </c>
      <c r="IV462" s="26" t="str">
        <f t="shared" si="19396"/>
        <v/>
      </c>
      <c r="IW462" s="26" t="str">
        <f t="shared" si="19397"/>
        <v/>
      </c>
      <c r="IX462" s="27" t="str">
        <f t="shared" si="19398"/>
        <v/>
      </c>
      <c r="IY462" s="26" t="str">
        <f t="shared" si="19399"/>
        <v/>
      </c>
      <c r="IZ462" s="26" t="str">
        <f t="shared" si="19400"/>
        <v/>
      </c>
      <c r="JA462" s="25" t="str">
        <f t="shared" si="19401"/>
        <v/>
      </c>
      <c r="JB462" s="25" t="str">
        <f t="shared" si="19402"/>
        <v/>
      </c>
      <c r="JC462" s="25" t="str">
        <f t="shared" si="19403"/>
        <v/>
      </c>
      <c r="JD462" s="25" t="str">
        <f t="shared" si="19404"/>
        <v/>
      </c>
      <c r="JE462" s="28" t="str">
        <f t="shared" si="19405"/>
        <v/>
      </c>
      <c r="JF462" s="25">
        <f t="shared" si="19406"/>
        <v>0</v>
      </c>
      <c r="JG462" s="25" t="str">
        <f t="shared" si="19407"/>
        <v/>
      </c>
      <c r="JH462" s="25" t="str">
        <f t="shared" si="19408"/>
        <v/>
      </c>
      <c r="JI462" s="25" t="str">
        <f t="shared" si="19409"/>
        <v/>
      </c>
      <c r="JJ462" s="25" t="str">
        <f t="shared" si="19410"/>
        <v/>
      </c>
      <c r="JK462" s="25" t="str">
        <f t="shared" si="19411"/>
        <v/>
      </c>
      <c r="JL462" s="25" t="str">
        <f t="shared" si="19412"/>
        <v/>
      </c>
      <c r="JM462" s="25" t="str">
        <f t="shared" si="19413"/>
        <v/>
      </c>
      <c r="JN462" s="25" t="str">
        <f t="shared" si="19414"/>
        <v/>
      </c>
      <c r="KF462" s="24">
        <f t="shared" si="19603"/>
        <v>59780</v>
      </c>
      <c r="KG462" s="1" t="str">
        <f t="shared" si="19604"/>
        <v/>
      </c>
      <c r="KH462" s="25" t="str">
        <f t="shared" ca="1" si="19415"/>
        <v/>
      </c>
      <c r="KI462" s="25" t="str">
        <f t="shared" si="19416"/>
        <v/>
      </c>
      <c r="KJ462" s="25" t="str">
        <f t="shared" si="19417"/>
        <v/>
      </c>
      <c r="KK462" s="25" t="str">
        <f t="shared" si="19418"/>
        <v/>
      </c>
      <c r="KL462" s="25" t="str">
        <f t="shared" si="19419"/>
        <v/>
      </c>
      <c r="KM462" s="25" t="str">
        <f t="shared" si="19420"/>
        <v/>
      </c>
      <c r="KN462" s="25" t="str">
        <f t="shared" si="19421"/>
        <v/>
      </c>
      <c r="KO462" s="25" t="str">
        <f t="shared" si="19422"/>
        <v/>
      </c>
      <c r="KP462" s="26" t="str">
        <f t="shared" si="19423"/>
        <v/>
      </c>
      <c r="KQ462" s="27" t="str">
        <f t="shared" si="19424"/>
        <v/>
      </c>
      <c r="KR462" s="27" t="str">
        <f t="shared" si="19425"/>
        <v/>
      </c>
      <c r="KS462" s="27" t="str">
        <f t="shared" si="19426"/>
        <v/>
      </c>
      <c r="KT462" s="27" t="str">
        <f t="shared" si="19427"/>
        <v/>
      </c>
      <c r="KU462" s="27" t="str">
        <f t="shared" si="19428"/>
        <v/>
      </c>
      <c r="KV462" s="27" t="str">
        <f t="shared" si="19429"/>
        <v/>
      </c>
      <c r="KW462" s="27" t="str">
        <f t="shared" si="19430"/>
        <v/>
      </c>
      <c r="KX462" s="26" t="str">
        <f t="shared" si="19431"/>
        <v/>
      </c>
      <c r="KY462" s="26" t="str">
        <f t="shared" si="19432"/>
        <v/>
      </c>
      <c r="KZ462" s="251" t="str">
        <f t="shared" si="19605"/>
        <v/>
      </c>
      <c r="LA462" s="251">
        <v>0</v>
      </c>
      <c r="LB462" s="252" t="e">
        <f t="shared" si="19606"/>
        <v>#VALUE!</v>
      </c>
      <c r="LC462" s="26" t="str">
        <f t="shared" si="19433"/>
        <v/>
      </c>
      <c r="LD462" s="26" t="str">
        <f t="shared" si="19434"/>
        <v/>
      </c>
      <c r="LE462" s="25" t="str">
        <f t="shared" si="19435"/>
        <v/>
      </c>
      <c r="LF462" s="25" t="str">
        <f t="shared" si="19436"/>
        <v/>
      </c>
      <c r="LG462" s="25" t="str">
        <f t="shared" si="19437"/>
        <v/>
      </c>
      <c r="LH462" s="25" t="str">
        <f t="shared" si="19438"/>
        <v/>
      </c>
      <c r="LI462" s="28" t="str">
        <f t="shared" si="19439"/>
        <v/>
      </c>
      <c r="LJ462" s="25">
        <f t="shared" si="19440"/>
        <v>0</v>
      </c>
      <c r="LK462" s="25" t="str">
        <f t="shared" si="19441"/>
        <v/>
      </c>
      <c r="LL462" s="25" t="str">
        <f t="shared" si="19442"/>
        <v/>
      </c>
      <c r="LM462" s="25" t="str">
        <f t="shared" si="19443"/>
        <v/>
      </c>
      <c r="LN462" s="25" t="str">
        <f t="shared" si="19444"/>
        <v/>
      </c>
      <c r="LO462" s="25" t="str">
        <f t="shared" si="19445"/>
        <v/>
      </c>
      <c r="LP462" s="250" t="str">
        <f t="shared" si="19607"/>
        <v/>
      </c>
      <c r="LQ462" s="25" t="str">
        <f t="shared" si="19446"/>
        <v/>
      </c>
      <c r="LR462" s="25" t="str">
        <f t="shared" si="19447"/>
        <v/>
      </c>
      <c r="MJ462" s="24">
        <f t="shared" ref="MJ462" si="19764">EDATE(MJ461,1)</f>
        <v>59780</v>
      </c>
      <c r="MK462" s="1" t="str">
        <f t="shared" ref="MK462" si="19765">IF(dane_okres_inwestycji*12&gt;MK461,MK461+1,"")</f>
        <v/>
      </c>
      <c r="ML462" s="25" t="str">
        <f t="shared" ca="1" si="19450"/>
        <v/>
      </c>
      <c r="MM462" s="25" t="str">
        <f t="shared" si="19451"/>
        <v/>
      </c>
      <c r="MN462" s="25" t="str">
        <f t="shared" si="19452"/>
        <v/>
      </c>
      <c r="MO462" s="25" t="str">
        <f t="shared" si="19453"/>
        <v/>
      </c>
      <c r="MP462" s="25" t="str">
        <f t="shared" si="19454"/>
        <v/>
      </c>
      <c r="MQ462" s="25" t="str">
        <f t="shared" si="19455"/>
        <v/>
      </c>
      <c r="MR462" s="25" t="str">
        <f t="shared" si="19456"/>
        <v/>
      </c>
      <c r="MS462" s="25" t="str">
        <f t="shared" si="19457"/>
        <v/>
      </c>
      <c r="MT462" s="26" t="str">
        <f t="shared" si="19458"/>
        <v/>
      </c>
      <c r="MU462" s="27" t="str">
        <f t="shared" si="19459"/>
        <v/>
      </c>
      <c r="MV462" s="27" t="str">
        <f t="shared" si="19460"/>
        <v/>
      </c>
      <c r="MW462" s="27" t="str">
        <f t="shared" si="19461"/>
        <v/>
      </c>
      <c r="MX462" s="27" t="str">
        <f t="shared" si="19462"/>
        <v/>
      </c>
      <c r="MY462" s="27" t="str">
        <f t="shared" si="19463"/>
        <v/>
      </c>
      <c r="MZ462" s="27" t="str">
        <f t="shared" si="19464"/>
        <v/>
      </c>
      <c r="NA462" s="27" t="str">
        <f t="shared" si="19465"/>
        <v/>
      </c>
      <c r="NB462" s="26" t="str">
        <f t="shared" si="19466"/>
        <v/>
      </c>
      <c r="NC462" s="26" t="str">
        <f t="shared" si="19467"/>
        <v/>
      </c>
      <c r="ND462" s="251" t="str">
        <f t="shared" si="19610"/>
        <v/>
      </c>
      <c r="NE462" s="251">
        <v>0</v>
      </c>
      <c r="NF462" s="252" t="e">
        <f t="shared" si="19611"/>
        <v>#VALUE!</v>
      </c>
      <c r="NG462" s="26" t="str">
        <f t="shared" si="19468"/>
        <v/>
      </c>
      <c r="NH462" s="26" t="str">
        <f t="shared" si="19469"/>
        <v/>
      </c>
      <c r="NI462" s="25" t="str">
        <f t="shared" si="19470"/>
        <v/>
      </c>
      <c r="NJ462" s="25" t="str">
        <f t="shared" si="19471"/>
        <v/>
      </c>
      <c r="NK462" s="25" t="str">
        <f t="shared" si="19472"/>
        <v/>
      </c>
      <c r="NL462" s="25" t="str">
        <f t="shared" si="19473"/>
        <v/>
      </c>
      <c r="NM462" s="28" t="str">
        <f t="shared" si="19474"/>
        <v/>
      </c>
      <c r="NN462" s="25">
        <f t="shared" si="19475"/>
        <v>0</v>
      </c>
      <c r="NO462" s="25" t="str">
        <f t="shared" si="19476"/>
        <v/>
      </c>
      <c r="NP462" s="25" t="str">
        <f t="shared" si="19477"/>
        <v/>
      </c>
      <c r="NQ462" s="25" t="str">
        <f t="shared" si="19478"/>
        <v/>
      </c>
      <c r="NR462" s="25" t="str">
        <f t="shared" si="19479"/>
        <v/>
      </c>
      <c r="NS462" s="25" t="str">
        <f t="shared" si="19480"/>
        <v/>
      </c>
      <c r="NT462" s="250" t="str">
        <f t="shared" si="19612"/>
        <v/>
      </c>
      <c r="NU462" s="25" t="str">
        <f t="shared" si="19481"/>
        <v/>
      </c>
      <c r="NV462" s="25" t="str">
        <f t="shared" si="19482"/>
        <v/>
      </c>
      <c r="ON462" s="24">
        <f t="shared" si="19613"/>
        <v>59780</v>
      </c>
      <c r="OO462" s="1" t="str">
        <f t="shared" si="19614"/>
        <v/>
      </c>
      <c r="OP462" s="25" t="str">
        <f t="shared" ca="1" si="19483"/>
        <v/>
      </c>
      <c r="OQ462" s="25" t="str">
        <f t="shared" si="19484"/>
        <v/>
      </c>
      <c r="OR462" s="25" t="str">
        <f t="shared" si="19485"/>
        <v/>
      </c>
      <c r="OS462" s="25" t="str">
        <f t="shared" si="19486"/>
        <v/>
      </c>
      <c r="OT462" s="25" t="str">
        <f t="shared" si="19487"/>
        <v/>
      </c>
      <c r="OU462" s="25" t="str">
        <f t="shared" si="19488"/>
        <v/>
      </c>
      <c r="OV462" s="25" t="str">
        <f t="shared" si="19489"/>
        <v/>
      </c>
      <c r="OW462" s="25" t="str">
        <f t="shared" si="19490"/>
        <v/>
      </c>
      <c r="OX462" s="26" t="str">
        <f t="shared" si="19491"/>
        <v/>
      </c>
      <c r="OY462" s="27" t="str">
        <f t="shared" si="19492"/>
        <v/>
      </c>
      <c r="OZ462" s="27" t="str">
        <f t="shared" si="19493"/>
        <v/>
      </c>
      <c r="PA462" s="27" t="str">
        <f t="shared" si="19494"/>
        <v/>
      </c>
      <c r="PB462" s="27" t="str">
        <f t="shared" si="19495"/>
        <v/>
      </c>
      <c r="PC462" s="27" t="str">
        <f t="shared" si="19496"/>
        <v/>
      </c>
      <c r="PD462" s="27" t="str">
        <f t="shared" si="19497"/>
        <v/>
      </c>
      <c r="PE462" s="27" t="str">
        <f t="shared" si="19498"/>
        <v/>
      </c>
      <c r="PF462" s="26" t="str">
        <f t="shared" si="19499"/>
        <v/>
      </c>
      <c r="PG462" s="26" t="str">
        <f t="shared" si="19500"/>
        <v/>
      </c>
      <c r="PH462" s="27" t="str">
        <f t="shared" si="19501"/>
        <v/>
      </c>
      <c r="PI462" s="26" t="str">
        <f t="shared" si="19502"/>
        <v/>
      </c>
      <c r="PJ462" s="26" t="str">
        <f t="shared" si="19503"/>
        <v/>
      </c>
      <c r="PK462" s="25" t="str">
        <f t="shared" si="19504"/>
        <v/>
      </c>
      <c r="PL462" s="25" t="str">
        <f t="shared" si="19505"/>
        <v/>
      </c>
      <c r="PM462" s="25" t="str">
        <f t="shared" si="19506"/>
        <v/>
      </c>
      <c r="PN462" s="25" t="str">
        <f t="shared" si="19507"/>
        <v/>
      </c>
      <c r="PO462" s="28" t="str">
        <f t="shared" si="19508"/>
        <v/>
      </c>
      <c r="PP462" s="25">
        <f t="shared" si="19509"/>
        <v>0</v>
      </c>
      <c r="PQ462" s="25" t="str">
        <f t="shared" si="19510"/>
        <v/>
      </c>
      <c r="PR462" s="25" t="str">
        <f t="shared" si="19511"/>
        <v/>
      </c>
      <c r="PS462" s="25" t="str">
        <f t="shared" si="19512"/>
        <v/>
      </c>
      <c r="PT462" s="25" t="str">
        <f t="shared" si="19513"/>
        <v/>
      </c>
      <c r="PU462" s="25" t="str">
        <f t="shared" si="19514"/>
        <v/>
      </c>
      <c r="PV462" s="25" t="str">
        <f t="shared" si="19515"/>
        <v/>
      </c>
      <c r="PW462" s="25" t="str">
        <f t="shared" si="19516"/>
        <v/>
      </c>
      <c r="PX462" s="25" t="str">
        <f t="shared" si="19517"/>
        <v/>
      </c>
      <c r="QP462" s="24">
        <f t="shared" si="19613"/>
        <v>59780</v>
      </c>
      <c r="QQ462" s="1" t="str">
        <f t="shared" si="19614"/>
        <v/>
      </c>
      <c r="QR462" s="25" t="str">
        <f t="shared" ca="1" si="19518"/>
        <v/>
      </c>
      <c r="QS462" s="25" t="str">
        <f t="shared" si="19519"/>
        <v/>
      </c>
      <c r="QT462" s="25" t="str">
        <f t="shared" si="19520"/>
        <v/>
      </c>
      <c r="QU462" s="25" t="str">
        <f t="shared" si="19521"/>
        <v/>
      </c>
      <c r="QV462" s="25" t="str">
        <f t="shared" si="19522"/>
        <v/>
      </c>
      <c r="QW462" s="25" t="str">
        <f t="shared" si="19523"/>
        <v/>
      </c>
      <c r="QX462" s="25" t="str">
        <f t="shared" si="19524"/>
        <v/>
      </c>
      <c r="QY462" s="25" t="str">
        <f t="shared" si="19525"/>
        <v/>
      </c>
      <c r="QZ462" s="26" t="str">
        <f t="shared" si="19526"/>
        <v/>
      </c>
      <c r="RA462" s="27" t="str">
        <f t="shared" si="19527"/>
        <v/>
      </c>
      <c r="RB462" s="27" t="str">
        <f t="shared" si="19528"/>
        <v/>
      </c>
      <c r="RC462" s="27" t="str">
        <f t="shared" si="19529"/>
        <v/>
      </c>
      <c r="RD462" s="27" t="str">
        <f t="shared" si="19530"/>
        <v/>
      </c>
      <c r="RE462" s="27" t="str">
        <f t="shared" si="19531"/>
        <v/>
      </c>
      <c r="RF462" s="27" t="str">
        <f t="shared" si="19532"/>
        <v/>
      </c>
      <c r="RG462" s="27" t="str">
        <f t="shared" si="19533"/>
        <v/>
      </c>
      <c r="RH462" s="26" t="str">
        <f t="shared" si="19534"/>
        <v/>
      </c>
      <c r="RI462" s="26" t="str">
        <f t="shared" si="19535"/>
        <v/>
      </c>
      <c r="RJ462" s="27" t="str">
        <f t="shared" si="19536"/>
        <v/>
      </c>
      <c r="RK462" s="26" t="str">
        <f t="shared" si="19537"/>
        <v/>
      </c>
      <c r="RL462" s="26" t="str">
        <f t="shared" si="19538"/>
        <v/>
      </c>
      <c r="RM462" s="25" t="str">
        <f t="shared" si="19539"/>
        <v/>
      </c>
      <c r="RN462" s="25" t="str">
        <f t="shared" si="19540"/>
        <v/>
      </c>
      <c r="RO462" s="25" t="str">
        <f t="shared" si="19541"/>
        <v/>
      </c>
      <c r="RP462" s="25" t="str">
        <f t="shared" si="19542"/>
        <v/>
      </c>
      <c r="RQ462" s="28" t="str">
        <f t="shared" si="19543"/>
        <v/>
      </c>
      <c r="RR462" s="25">
        <f t="shared" si="19544"/>
        <v>0</v>
      </c>
      <c r="RS462" s="25" t="str">
        <f t="shared" si="19545"/>
        <v/>
      </c>
      <c r="RT462" s="25" t="str">
        <f t="shared" si="19546"/>
        <v/>
      </c>
      <c r="RU462" s="25" t="str">
        <f t="shared" si="19547"/>
        <v/>
      </c>
      <c r="RV462" s="25" t="str">
        <f t="shared" si="19548"/>
        <v/>
      </c>
      <c r="RW462" s="25" t="str">
        <f t="shared" si="19549"/>
        <v/>
      </c>
      <c r="RX462" s="25" t="str">
        <f t="shared" si="19550"/>
        <v/>
      </c>
      <c r="RY462" s="25" t="str">
        <f t="shared" si="19551"/>
        <v/>
      </c>
      <c r="RZ462" s="25" t="str">
        <f t="shared" si="19552"/>
        <v/>
      </c>
      <c r="SR462" s="24">
        <f t="shared" ref="SR462" si="19766">EDATE(SR461,1)</f>
        <v>59780</v>
      </c>
      <c r="SS462" s="1" t="str">
        <f t="shared" ref="SS462" si="19767">IF(dane_okres_inwestycji*12&gt;SS461,SS461+1,"")</f>
        <v/>
      </c>
      <c r="ST462" s="25" t="str">
        <f t="shared" ref="ST462" ca="1" si="19768">IF(AND(SS462&lt;&gt;"",dane_wplaty_skladka&gt;=SO$43),
CHOOSE(SO$2,$H462,$K462,$F462,$I462,$N462,0),
"")</f>
        <v/>
      </c>
      <c r="SU462" s="25" t="str">
        <f t="shared" si="17748"/>
        <v/>
      </c>
      <c r="SV462" s="25" t="str">
        <f t="shared" ref="SV462" si="19769">IF(SS462&lt;&gt;"",
IF(OR($A$1="main",AND($A$1&lt;&gt;"main",SO$16="tak")),
IFERROR(IF(OR(SO$12=1,MOD(SS462,SO$12)=1),SO$10,0),0)+
IFERROR(IF(OR(SO$15=1,MOD(SS462,SO$15)=1),SO$13,0),0),0),
"")</f>
        <v/>
      </c>
      <c r="SW462" s="25" t="str">
        <f t="shared" ref="SW462" si="19770">IF(SS462&lt;&gt;"",
IFERROR(IF(AND($X462&lt;&gt;0,$X462&lt;SO$20),$X462*SO$21,0),0),
"")</f>
        <v/>
      </c>
      <c r="SX462" s="25" t="str">
        <f t="shared" ref="SX462" si="19771">IF(SS462&lt;&gt;"",
ST462-SW462,
"")</f>
        <v/>
      </c>
      <c r="SY462" s="25" t="str">
        <f t="shared" ref="SY462" si="19772">IF(SS462&lt;&gt;"",
IF(AND(SX462&lt;&gt;0,SO$28="PLN"),MAX(SO$29,SX462*SO$27),0),
"")</f>
        <v/>
      </c>
      <c r="SZ462" s="25" t="str">
        <f t="shared" ref="SZ462" si="19773">IF(SS462&lt;&gt;"",
SX462-SY462,
"")</f>
        <v/>
      </c>
      <c r="TA462" s="25" t="str">
        <f t="shared" ref="TA462" si="19774">IF(SS462&lt;&gt;"",
SZ462*SO$31,
"")</f>
        <v/>
      </c>
      <c r="TB462" s="26" t="str">
        <f t="shared" ref="TB462" si="19775">IF(SS462&lt;&gt;"",
SZ462/TB$6,
"")</f>
        <v/>
      </c>
      <c r="TC462" s="27" t="str">
        <f t="shared" ref="TC462" si="19776">IF(SS462&lt;&gt;"",
IF(AND(TB462&lt;&gt;0,SO$28&lt;&gt;"PLN",SO$28&lt;&gt;"n/d"),MAX(SO$29,TB462*SO$27),0),
"")</f>
        <v/>
      </c>
      <c r="TD462" s="27" t="str">
        <f t="shared" ref="TD462" si="19777">IF(SS462&lt;&gt;"",
(TB462-TC462),
"")</f>
        <v/>
      </c>
      <c r="TE462" s="27" t="str">
        <f t="shared" ref="TE462" si="19778">IF(SS462&lt;&gt;"",
(TD462+TL461)*TE$5,
"")</f>
        <v/>
      </c>
      <c r="TF462" s="27" t="str">
        <f t="shared" ref="TF462" si="19779">IF(SS462&lt;&gt;"",
(TD462+TL461)*TF$5,
"")</f>
        <v/>
      </c>
      <c r="TG462" s="27" t="str">
        <f t="shared" ref="TG462" si="19780">IF(SS462&lt;&gt;"",
TF462*dane_oproc_1M,
"")</f>
        <v/>
      </c>
      <c r="TH462" s="27" t="str">
        <f t="shared" ref="TH462" si="19781">IF(SS462&lt;&gt;"",
IF(TB462&lt;&gt;0,TB462*TH$4,0),
"")</f>
        <v/>
      </c>
      <c r="TI462" s="27" t="str">
        <f t="shared" ref="TI462" si="19782">IF(SS462&lt;&gt;"",
TF462+TG462+TH462,
"")</f>
        <v/>
      </c>
      <c r="TJ462" s="26" t="str">
        <f t="shared" ref="TJ462" si="19783">IF(SS462&lt;&gt;"",
AVERAGE(TF462,TI462)*SO$34/12,
"")</f>
        <v/>
      </c>
      <c r="TK462" s="26" t="str">
        <f t="shared" ref="TK462" si="19784">IF(SS462&lt;&gt;"",
AVERAGE(TF462,TI462-TJ462)*SO$33/12,
"")</f>
        <v/>
      </c>
      <c r="TL462" s="27" t="str">
        <f t="shared" ref="TL462" si="19785">IF(SS462&lt;&gt;"",
TE462+TI462-TJ462-TK462,
"")</f>
        <v/>
      </c>
      <c r="TM462" s="26" t="str">
        <f t="shared" ref="TM462" si="19786">IF(SS462&lt;&gt;"",
IF(AND(SO$38&lt;&gt;"PLN",SO$38&lt;&gt;"n/d",TL462&gt;0),MAX(SO$39,TL462*SO$37),0),
"")</f>
        <v/>
      </c>
      <c r="TN462" s="26" t="str">
        <f t="shared" ref="TN462" si="19787">IF(SS462&lt;&gt;"",
TL462-TM462,
"")</f>
        <v/>
      </c>
      <c r="TO462" s="25" t="str">
        <f t="shared" ref="TO462" si="19788">IF(SS462&lt;&gt;"",
TN462*TO$6,
"")</f>
        <v/>
      </c>
      <c r="TP462" s="25" t="str">
        <f t="shared" ref="TP462" si="19789">IF(SS462&lt;&gt;"",
TN462*TP$6-TO462,
"")</f>
        <v/>
      </c>
      <c r="TQ462" s="25" t="str">
        <f t="shared" ref="TQ462" si="19790">IF(SS462&lt;&gt;"",
IF(AND(SO$38="PLN",TO462&gt;0),MAX(SO$39,TO462*SO$37),0),
"")</f>
        <v/>
      </c>
      <c r="TR462" s="25" t="str">
        <f t="shared" ref="TR462" si="19791">IF(SS462&lt;&gt;"",
TO462-TQ462,
"")</f>
        <v/>
      </c>
      <c r="TS462" s="28" t="str">
        <f t="shared" ref="TS462" si="19792">IF(SS462&lt;&gt;"",
SO$42,
"")</f>
        <v/>
      </c>
      <c r="TT462" s="25">
        <f t="shared" ref="TT462" si="19793">IF(SS462&lt;&gt;"",
TR462-TS462,)</f>
        <v>0</v>
      </c>
      <c r="TU462" s="25" t="str">
        <f t="shared" ref="TU462" si="19794">IF(SS462&lt;&gt;"",
IF(AND($A$1="main",OR(SO$8="IKZE",AND(SO$8="IKE",$J462=TRUE))),0,MAX(0,(TT462-SU462)*dane_pod_zysk_kap)),
"")</f>
        <v/>
      </c>
      <c r="TV462" s="25" t="str">
        <f t="shared" ref="TV462" si="19795">IF(SS462&lt;&gt;"",
IF(AND($A$1="main",SO$8="IKZE"),IF($O462=TRUE,TT462*10%,TT462*dane_PIT_wyplata_IKZE),0),
"")</f>
        <v/>
      </c>
      <c r="TW462" s="25" t="str">
        <f t="shared" ref="TW462" si="19796">IF(SS462&lt;&gt;"",
IF(AND($A$1="main",SO$8="IKZE"),$M462,0),
"")</f>
        <v/>
      </c>
      <c r="TX462" s="25" t="str">
        <f t="shared" ref="TX462" si="19797">IF(SS462&lt;&gt;"",
TT462-TU462-TV462+TW462,
"")</f>
        <v/>
      </c>
      <c r="TY462" s="25" t="str">
        <f t="shared" ref="TY462" si="19798">IF(SS462&lt;&gt;"",
SV462,
"")</f>
        <v/>
      </c>
      <c r="TZ462" s="25" t="str">
        <f t="shared" si="17779"/>
        <v/>
      </c>
      <c r="UA462" s="25" t="str">
        <f t="shared" ref="UA462" si="19799">IF(SS462&lt;&gt;"",
(TP462+TQ462+TS462)+
TM462*TZ$6,
"")</f>
        <v/>
      </c>
      <c r="UB462" s="25" t="str">
        <f t="shared" ref="UB462" si="19800">IF(SS462&lt;&gt;"",
TZ462+UA462,
"")</f>
        <v/>
      </c>
    </row>
    <row r="463" spans="2:548" x14ac:dyDescent="0.45">
      <c r="B463" s="24">
        <f t="shared" si="19650"/>
        <v>59810</v>
      </c>
      <c r="C463" s="1">
        <f t="shared" si="19588"/>
        <v>2063</v>
      </c>
      <c r="D463" s="1">
        <f t="shared" si="19589"/>
        <v>86</v>
      </c>
      <c r="E463" s="1" t="str">
        <f t="shared" si="19590"/>
        <v/>
      </c>
      <c r="F463" s="25" t="str">
        <f t="shared" si="19241"/>
        <v/>
      </c>
      <c r="G463" s="25">
        <f>SUMIFS(F$9:F463,C$9:C463,C463)</f>
        <v>0</v>
      </c>
      <c r="H463" s="25" t="str">
        <f t="shared" si="19242"/>
        <v/>
      </c>
      <c r="I463" s="82" t="e">
        <f t="shared" si="19591"/>
        <v>#VALUE!</v>
      </c>
      <c r="J463" s="1" t="b">
        <f>IF(J462=TRUE,TRUE,AND(D463&gt;=dane_wiek_emerytalny,D463&gt;=55,YEAR(B463)-YEAR(dane_data_rozpoczecia)&gt;=4,SUMIFS(F$9:F463,C$9:C463,C463)))</f>
        <v>1</v>
      </c>
      <c r="K463" s="25" t="str">
        <f t="shared" si="19243"/>
        <v/>
      </c>
      <c r="L463" s="25">
        <f t="shared" si="19244"/>
        <v>0</v>
      </c>
      <c r="M463" s="25" t="e">
        <f t="shared" si="19245"/>
        <v>#VALUE!</v>
      </c>
      <c r="N463" s="25" t="e">
        <f t="shared" si="19246"/>
        <v>#VALUE!</v>
      </c>
      <c r="O463" s="1" t="b">
        <f>IF(O462=TRUE,TRUE,AND(D463&gt;=65,YEAR(B463)-YEAR(dane_data_rozpoczecia)&gt;=4,SUMIFS(F$9:F463,C$9:C463,C463)))</f>
        <v>1</v>
      </c>
      <c r="V463" s="24">
        <f t="shared" si="19651"/>
        <v>59810</v>
      </c>
      <c r="W463" s="1" t="str">
        <f t="shared" si="19592"/>
        <v/>
      </c>
      <c r="X463" s="25" t="str">
        <f t="shared" ca="1" si="19247"/>
        <v/>
      </c>
      <c r="Y463" s="25" t="str">
        <f t="shared" si="19248"/>
        <v/>
      </c>
      <c r="Z463" s="25" t="str">
        <f t="shared" si="19593"/>
        <v/>
      </c>
      <c r="AA463" s="25" t="str">
        <f t="shared" si="19594"/>
        <v/>
      </c>
      <c r="AB463" s="25" t="str">
        <f t="shared" si="19249"/>
        <v/>
      </c>
      <c r="AC463" s="25" t="str">
        <f t="shared" si="19250"/>
        <v/>
      </c>
      <c r="AD463" s="25" t="str">
        <f t="shared" si="19251"/>
        <v/>
      </c>
      <c r="AE463" s="25" t="str">
        <f t="shared" si="19252"/>
        <v/>
      </c>
      <c r="AF463" s="26" t="str">
        <f t="shared" si="19253"/>
        <v/>
      </c>
      <c r="AG463" s="27" t="str">
        <f t="shared" si="19254"/>
        <v/>
      </c>
      <c r="AH463" s="27" t="str">
        <f t="shared" si="19255"/>
        <v/>
      </c>
      <c r="AI463" s="27" t="str">
        <f t="shared" si="19595"/>
        <v/>
      </c>
      <c r="AJ463" s="27" t="str">
        <f t="shared" si="19726"/>
        <v/>
      </c>
      <c r="AK463" s="27" t="str">
        <f t="shared" si="19256"/>
        <v/>
      </c>
      <c r="AL463" s="27" t="str">
        <f t="shared" si="19596"/>
        <v/>
      </c>
      <c r="AM463" s="27" t="str">
        <f t="shared" si="19597"/>
        <v/>
      </c>
      <c r="AN463" s="26" t="str">
        <f t="shared" si="19257"/>
        <v/>
      </c>
      <c r="AO463" s="26" t="str">
        <f t="shared" si="19258"/>
        <v/>
      </c>
      <c r="AP463" s="27" t="str">
        <f t="shared" si="19259"/>
        <v/>
      </c>
      <c r="AQ463" s="26" t="str">
        <f t="shared" si="19260"/>
        <v/>
      </c>
      <c r="AR463" s="26" t="str">
        <f t="shared" si="19261"/>
        <v/>
      </c>
      <c r="AS463" s="25" t="str">
        <f t="shared" si="19262"/>
        <v/>
      </c>
      <c r="AT463" s="25" t="str">
        <f t="shared" si="19263"/>
        <v/>
      </c>
      <c r="AU463" s="25" t="str">
        <f t="shared" si="19264"/>
        <v/>
      </c>
      <c r="AV463" s="25" t="str">
        <f t="shared" si="19265"/>
        <v/>
      </c>
      <c r="AW463" s="28" t="str">
        <f t="shared" si="19266"/>
        <v/>
      </c>
      <c r="AX463" s="25">
        <f t="shared" si="19267"/>
        <v>0</v>
      </c>
      <c r="AY463" s="25" t="str">
        <f t="shared" si="19268"/>
        <v/>
      </c>
      <c r="AZ463" s="25" t="str">
        <f t="shared" si="19269"/>
        <v/>
      </c>
      <c r="BA463" s="25" t="str">
        <f t="shared" si="19598"/>
        <v/>
      </c>
      <c r="BB463" s="25" t="str">
        <f t="shared" si="19270"/>
        <v/>
      </c>
      <c r="BC463" s="25" t="str">
        <f t="shared" si="19271"/>
        <v/>
      </c>
      <c r="BD463" s="25" t="str">
        <f t="shared" si="19272"/>
        <v/>
      </c>
      <c r="BE463" s="25" t="str">
        <f t="shared" si="19273"/>
        <v/>
      </c>
      <c r="BF463" s="25" t="str">
        <f t="shared" si="19274"/>
        <v/>
      </c>
      <c r="BX463" s="24">
        <f t="shared" si="19599"/>
        <v>59810</v>
      </c>
      <c r="BY463" s="1" t="str">
        <f t="shared" si="19600"/>
        <v/>
      </c>
      <c r="BZ463" s="25" t="str">
        <f t="shared" ca="1" si="19275"/>
        <v/>
      </c>
      <c r="CA463" s="25" t="str">
        <f t="shared" si="19276"/>
        <v/>
      </c>
      <c r="CB463" s="25" t="str">
        <f t="shared" si="19277"/>
        <v/>
      </c>
      <c r="CC463" s="25" t="str">
        <f t="shared" si="19278"/>
        <v/>
      </c>
      <c r="CD463" s="25" t="str">
        <f t="shared" si="19279"/>
        <v/>
      </c>
      <c r="CE463" s="25" t="str">
        <f t="shared" si="19280"/>
        <v/>
      </c>
      <c r="CF463" s="25" t="str">
        <f t="shared" si="19281"/>
        <v/>
      </c>
      <c r="CG463" s="25" t="str">
        <f t="shared" si="19282"/>
        <v/>
      </c>
      <c r="CH463" s="26" t="str">
        <f t="shared" si="19283"/>
        <v/>
      </c>
      <c r="CI463" s="27" t="str">
        <f t="shared" si="19284"/>
        <v/>
      </c>
      <c r="CJ463" s="27" t="str">
        <f t="shared" si="19285"/>
        <v/>
      </c>
      <c r="CK463" s="27" t="str">
        <f t="shared" si="19286"/>
        <v/>
      </c>
      <c r="CL463" s="27" t="str">
        <f t="shared" si="19287"/>
        <v/>
      </c>
      <c r="CM463" s="27" t="str">
        <f t="shared" si="19288"/>
        <v/>
      </c>
      <c r="CN463" s="27" t="str">
        <f t="shared" si="19289"/>
        <v/>
      </c>
      <c r="CO463" s="27" t="str">
        <f t="shared" si="19290"/>
        <v/>
      </c>
      <c r="CP463" s="26" t="str">
        <f t="shared" si="19291"/>
        <v/>
      </c>
      <c r="CQ463" s="26" t="str">
        <f t="shared" si="19292"/>
        <v/>
      </c>
      <c r="CR463" s="27" t="str">
        <f t="shared" si="19293"/>
        <v/>
      </c>
      <c r="CS463" s="26" t="str">
        <f t="shared" si="19294"/>
        <v/>
      </c>
      <c r="CT463" s="26" t="str">
        <f t="shared" si="19295"/>
        <v/>
      </c>
      <c r="CU463" s="25" t="str">
        <f t="shared" si="19296"/>
        <v/>
      </c>
      <c r="CV463" s="25" t="str">
        <f t="shared" si="19297"/>
        <v/>
      </c>
      <c r="CW463" s="25" t="str">
        <f t="shared" si="19298"/>
        <v/>
      </c>
      <c r="CX463" s="25" t="str">
        <f t="shared" si="19299"/>
        <v/>
      </c>
      <c r="CY463" s="28" t="str">
        <f t="shared" si="19300"/>
        <v/>
      </c>
      <c r="CZ463" s="25">
        <f t="shared" si="19301"/>
        <v>0</v>
      </c>
      <c r="DA463" s="25" t="str">
        <f t="shared" si="19302"/>
        <v/>
      </c>
      <c r="DB463" s="25" t="str">
        <f t="shared" si="19303"/>
        <v/>
      </c>
      <c r="DC463" s="25" t="str">
        <f t="shared" si="19304"/>
        <v/>
      </c>
      <c r="DD463" s="25" t="str">
        <f t="shared" si="19305"/>
        <v/>
      </c>
      <c r="DE463" s="25" t="str">
        <f t="shared" si="19306"/>
        <v/>
      </c>
      <c r="DF463" s="25" t="str">
        <f t="shared" si="19307"/>
        <v/>
      </c>
      <c r="DG463" s="25" t="str">
        <f t="shared" si="19308"/>
        <v/>
      </c>
      <c r="DH463" s="25" t="str">
        <f t="shared" si="19309"/>
        <v/>
      </c>
      <c r="DZ463" s="24">
        <f t="shared" si="19599"/>
        <v>59810</v>
      </c>
      <c r="EA463" s="1" t="str">
        <f t="shared" si="19600"/>
        <v/>
      </c>
      <c r="EB463" s="25" t="str">
        <f t="shared" ca="1" si="19310"/>
        <v/>
      </c>
      <c r="EC463" s="25" t="str">
        <f t="shared" si="19311"/>
        <v/>
      </c>
      <c r="ED463" s="25" t="str">
        <f t="shared" si="19312"/>
        <v/>
      </c>
      <c r="EE463" s="25" t="str">
        <f t="shared" si="19313"/>
        <v/>
      </c>
      <c r="EF463" s="25" t="str">
        <f t="shared" si="19314"/>
        <v/>
      </c>
      <c r="EG463" s="25" t="str">
        <f t="shared" si="19315"/>
        <v/>
      </c>
      <c r="EH463" s="25" t="str">
        <f t="shared" si="19316"/>
        <v/>
      </c>
      <c r="EI463" s="25" t="str">
        <f t="shared" si="19317"/>
        <v/>
      </c>
      <c r="EJ463" s="26" t="str">
        <f t="shared" si="19318"/>
        <v/>
      </c>
      <c r="EK463" s="27" t="str">
        <f t="shared" si="19319"/>
        <v/>
      </c>
      <c r="EL463" s="27" t="str">
        <f t="shared" si="19320"/>
        <v/>
      </c>
      <c r="EM463" s="27" t="str">
        <f t="shared" si="19321"/>
        <v/>
      </c>
      <c r="EN463" s="27" t="str">
        <f t="shared" si="19322"/>
        <v/>
      </c>
      <c r="EO463" s="27" t="str">
        <f t="shared" si="19323"/>
        <v/>
      </c>
      <c r="EP463" s="27" t="str">
        <f t="shared" si="19324"/>
        <v/>
      </c>
      <c r="EQ463" s="27" t="str">
        <f t="shared" si="19325"/>
        <v/>
      </c>
      <c r="ER463" s="26" t="str">
        <f t="shared" si="19326"/>
        <v/>
      </c>
      <c r="ES463" s="26" t="str">
        <f t="shared" si="19327"/>
        <v/>
      </c>
      <c r="ET463" s="27" t="str">
        <f t="shared" si="19328"/>
        <v/>
      </c>
      <c r="EU463" s="26" t="str">
        <f t="shared" si="19329"/>
        <v/>
      </c>
      <c r="EV463" s="26" t="str">
        <f t="shared" si="19330"/>
        <v/>
      </c>
      <c r="EW463" s="25" t="str">
        <f t="shared" si="19331"/>
        <v/>
      </c>
      <c r="EX463" s="25" t="str">
        <f t="shared" si="19332"/>
        <v/>
      </c>
      <c r="EY463" s="25" t="str">
        <f t="shared" si="19333"/>
        <v/>
      </c>
      <c r="EZ463" s="25" t="str">
        <f t="shared" si="19334"/>
        <v/>
      </c>
      <c r="FA463" s="28" t="str">
        <f t="shared" si="19335"/>
        <v/>
      </c>
      <c r="FB463" s="25">
        <f t="shared" si="19336"/>
        <v>0</v>
      </c>
      <c r="FC463" s="25" t="str">
        <f t="shared" si="19337"/>
        <v/>
      </c>
      <c r="FD463" s="25" t="str">
        <f t="shared" si="19338"/>
        <v/>
      </c>
      <c r="FE463" s="25" t="str">
        <f t="shared" si="19339"/>
        <v/>
      </c>
      <c r="FF463" s="25" t="str">
        <f t="shared" si="19340"/>
        <v/>
      </c>
      <c r="FG463" s="25" t="str">
        <f t="shared" si="19341"/>
        <v/>
      </c>
      <c r="FH463" s="25" t="str">
        <f t="shared" si="19342"/>
        <v/>
      </c>
      <c r="FI463" s="25" t="str">
        <f t="shared" si="19343"/>
        <v/>
      </c>
      <c r="FJ463" s="25" t="str">
        <f t="shared" si="19344"/>
        <v/>
      </c>
      <c r="GB463" s="24">
        <f t="shared" si="19601"/>
        <v>59810</v>
      </c>
      <c r="GC463" s="1" t="str">
        <f t="shared" si="19602"/>
        <v/>
      </c>
      <c r="GD463" s="25" t="str">
        <f t="shared" ca="1" si="19345"/>
        <v/>
      </c>
      <c r="GE463" s="25" t="str">
        <f t="shared" si="19346"/>
        <v/>
      </c>
      <c r="GF463" s="25" t="str">
        <f t="shared" si="19347"/>
        <v/>
      </c>
      <c r="GG463" s="25" t="str">
        <f t="shared" si="19348"/>
        <v/>
      </c>
      <c r="GH463" s="25" t="str">
        <f t="shared" si="19349"/>
        <v/>
      </c>
      <c r="GI463" s="25" t="str">
        <f t="shared" si="19350"/>
        <v/>
      </c>
      <c r="GJ463" s="25" t="str">
        <f t="shared" si="19351"/>
        <v/>
      </c>
      <c r="GK463" s="25" t="str">
        <f t="shared" si="19352"/>
        <v/>
      </c>
      <c r="GL463" s="26" t="str">
        <f t="shared" si="19353"/>
        <v/>
      </c>
      <c r="GM463" s="27" t="str">
        <f t="shared" si="19354"/>
        <v/>
      </c>
      <c r="GN463" s="27" t="str">
        <f t="shared" si="19355"/>
        <v/>
      </c>
      <c r="GO463" s="27" t="str">
        <f t="shared" si="19356"/>
        <v/>
      </c>
      <c r="GP463" s="27" t="str">
        <f t="shared" si="19357"/>
        <v/>
      </c>
      <c r="GQ463" s="27" t="str">
        <f t="shared" si="19358"/>
        <v/>
      </c>
      <c r="GR463" s="27" t="str">
        <f t="shared" si="19359"/>
        <v/>
      </c>
      <c r="GS463" s="27" t="str">
        <f t="shared" si="19360"/>
        <v/>
      </c>
      <c r="GT463" s="26" t="str">
        <f t="shared" si="19361"/>
        <v/>
      </c>
      <c r="GU463" s="26" t="str">
        <f t="shared" si="19362"/>
        <v/>
      </c>
      <c r="GV463" s="27" t="str">
        <f t="shared" si="19363"/>
        <v/>
      </c>
      <c r="GW463" s="26" t="str">
        <f t="shared" si="19364"/>
        <v/>
      </c>
      <c r="GX463" s="26" t="str">
        <f t="shared" si="19365"/>
        <v/>
      </c>
      <c r="GY463" s="25" t="str">
        <f t="shared" si="19366"/>
        <v/>
      </c>
      <c r="GZ463" s="25" t="str">
        <f t="shared" si="19367"/>
        <v/>
      </c>
      <c r="HA463" s="25" t="str">
        <f t="shared" si="19368"/>
        <v/>
      </c>
      <c r="HB463" s="25" t="str">
        <f t="shared" si="19369"/>
        <v/>
      </c>
      <c r="HC463" s="28" t="str">
        <f t="shared" si="19370"/>
        <v/>
      </c>
      <c r="HD463" s="25">
        <f t="shared" si="19371"/>
        <v>0</v>
      </c>
      <c r="HE463" s="25" t="str">
        <f t="shared" si="19372"/>
        <v/>
      </c>
      <c r="HF463" s="25" t="str">
        <f t="shared" si="19373"/>
        <v/>
      </c>
      <c r="HG463" s="25" t="str">
        <f t="shared" si="19374"/>
        <v/>
      </c>
      <c r="HH463" s="25" t="str">
        <f t="shared" si="19375"/>
        <v/>
      </c>
      <c r="HI463" s="25" t="str">
        <f t="shared" si="19376"/>
        <v/>
      </c>
      <c r="HJ463" s="25" t="str">
        <f t="shared" si="19377"/>
        <v/>
      </c>
      <c r="HK463" s="25" t="str">
        <f t="shared" si="19378"/>
        <v/>
      </c>
      <c r="HL463" s="25" t="str">
        <f t="shared" si="19379"/>
        <v/>
      </c>
      <c r="ID463" s="24">
        <f t="shared" si="19601"/>
        <v>59810</v>
      </c>
      <c r="IE463" s="1" t="str">
        <f t="shared" si="19602"/>
        <v/>
      </c>
      <c r="IF463" s="25" t="str">
        <f t="shared" ca="1" si="19380"/>
        <v/>
      </c>
      <c r="IG463" s="25" t="str">
        <f t="shared" si="19381"/>
        <v/>
      </c>
      <c r="IH463" s="25" t="str">
        <f t="shared" si="19382"/>
        <v/>
      </c>
      <c r="II463" s="25" t="str">
        <f t="shared" si="19383"/>
        <v/>
      </c>
      <c r="IJ463" s="25" t="str">
        <f t="shared" si="19384"/>
        <v/>
      </c>
      <c r="IK463" s="25" t="str">
        <f t="shared" si="19385"/>
        <v/>
      </c>
      <c r="IL463" s="25" t="str">
        <f t="shared" si="19386"/>
        <v/>
      </c>
      <c r="IM463" s="25" t="str">
        <f t="shared" si="19387"/>
        <v/>
      </c>
      <c r="IN463" s="26" t="str">
        <f t="shared" si="19388"/>
        <v/>
      </c>
      <c r="IO463" s="27" t="str">
        <f t="shared" si="19389"/>
        <v/>
      </c>
      <c r="IP463" s="27" t="str">
        <f t="shared" si="19390"/>
        <v/>
      </c>
      <c r="IQ463" s="27" t="str">
        <f t="shared" si="19391"/>
        <v/>
      </c>
      <c r="IR463" s="27" t="str">
        <f t="shared" si="19392"/>
        <v/>
      </c>
      <c r="IS463" s="27" t="str">
        <f t="shared" si="19393"/>
        <v/>
      </c>
      <c r="IT463" s="27" t="str">
        <f t="shared" si="19394"/>
        <v/>
      </c>
      <c r="IU463" s="27" t="str">
        <f t="shared" si="19395"/>
        <v/>
      </c>
      <c r="IV463" s="26" t="str">
        <f t="shared" si="19396"/>
        <v/>
      </c>
      <c r="IW463" s="26" t="str">
        <f t="shared" si="19397"/>
        <v/>
      </c>
      <c r="IX463" s="27" t="str">
        <f t="shared" si="19398"/>
        <v/>
      </c>
      <c r="IY463" s="26" t="str">
        <f t="shared" si="19399"/>
        <v/>
      </c>
      <c r="IZ463" s="26" t="str">
        <f t="shared" si="19400"/>
        <v/>
      </c>
      <c r="JA463" s="25" t="str">
        <f t="shared" si="19401"/>
        <v/>
      </c>
      <c r="JB463" s="25" t="str">
        <f t="shared" si="19402"/>
        <v/>
      </c>
      <c r="JC463" s="25" t="str">
        <f t="shared" si="19403"/>
        <v/>
      </c>
      <c r="JD463" s="25" t="str">
        <f t="shared" si="19404"/>
        <v/>
      </c>
      <c r="JE463" s="28" t="str">
        <f t="shared" si="19405"/>
        <v/>
      </c>
      <c r="JF463" s="25">
        <f t="shared" si="19406"/>
        <v>0</v>
      </c>
      <c r="JG463" s="25" t="str">
        <f t="shared" si="19407"/>
        <v/>
      </c>
      <c r="JH463" s="25" t="str">
        <f t="shared" si="19408"/>
        <v/>
      </c>
      <c r="JI463" s="25" t="str">
        <f t="shared" si="19409"/>
        <v/>
      </c>
      <c r="JJ463" s="25" t="str">
        <f t="shared" si="19410"/>
        <v/>
      </c>
      <c r="JK463" s="25" t="str">
        <f t="shared" si="19411"/>
        <v/>
      </c>
      <c r="JL463" s="25" t="str">
        <f t="shared" si="19412"/>
        <v/>
      </c>
      <c r="JM463" s="25" t="str">
        <f t="shared" si="19413"/>
        <v/>
      </c>
      <c r="JN463" s="25" t="str">
        <f t="shared" si="19414"/>
        <v/>
      </c>
      <c r="KF463" s="24">
        <f t="shared" si="19603"/>
        <v>59810</v>
      </c>
      <c r="KG463" s="1" t="str">
        <f t="shared" si="19604"/>
        <v/>
      </c>
      <c r="KH463" s="25" t="str">
        <f t="shared" ca="1" si="19415"/>
        <v/>
      </c>
      <c r="KI463" s="25" t="str">
        <f t="shared" si="19416"/>
        <v/>
      </c>
      <c r="KJ463" s="25" t="str">
        <f t="shared" si="19417"/>
        <v/>
      </c>
      <c r="KK463" s="25" t="str">
        <f t="shared" si="19418"/>
        <v/>
      </c>
      <c r="KL463" s="25" t="str">
        <f t="shared" si="19419"/>
        <v/>
      </c>
      <c r="KM463" s="25" t="str">
        <f t="shared" si="19420"/>
        <v/>
      </c>
      <c r="KN463" s="25" t="str">
        <f t="shared" si="19421"/>
        <v/>
      </c>
      <c r="KO463" s="25" t="str">
        <f t="shared" si="19422"/>
        <v/>
      </c>
      <c r="KP463" s="26" t="str">
        <f t="shared" si="19423"/>
        <v/>
      </c>
      <c r="KQ463" s="27" t="str">
        <f t="shared" si="19424"/>
        <v/>
      </c>
      <c r="KR463" s="27" t="str">
        <f t="shared" si="19425"/>
        <v/>
      </c>
      <c r="KS463" s="27" t="str">
        <f t="shared" si="19426"/>
        <v/>
      </c>
      <c r="KT463" s="27" t="str">
        <f t="shared" si="19427"/>
        <v/>
      </c>
      <c r="KU463" s="27" t="str">
        <f t="shared" si="19428"/>
        <v/>
      </c>
      <c r="KV463" s="27" t="str">
        <f t="shared" si="19429"/>
        <v/>
      </c>
      <c r="KW463" s="27" t="str">
        <f t="shared" si="19430"/>
        <v/>
      </c>
      <c r="KX463" s="26" t="str">
        <f t="shared" si="19431"/>
        <v/>
      </c>
      <c r="KY463" s="26" t="str">
        <f t="shared" si="19432"/>
        <v/>
      </c>
      <c r="KZ463" s="251" t="str">
        <f t="shared" si="19605"/>
        <v/>
      </c>
      <c r="LA463" s="251">
        <v>0</v>
      </c>
      <c r="LB463" s="252" t="e">
        <f t="shared" si="19606"/>
        <v>#VALUE!</v>
      </c>
      <c r="LC463" s="26" t="str">
        <f t="shared" si="19433"/>
        <v/>
      </c>
      <c r="LD463" s="26" t="str">
        <f t="shared" si="19434"/>
        <v/>
      </c>
      <c r="LE463" s="25" t="str">
        <f t="shared" si="19435"/>
        <v/>
      </c>
      <c r="LF463" s="25" t="str">
        <f t="shared" si="19436"/>
        <v/>
      </c>
      <c r="LG463" s="25" t="str">
        <f t="shared" si="19437"/>
        <v/>
      </c>
      <c r="LH463" s="25" t="str">
        <f t="shared" si="19438"/>
        <v/>
      </c>
      <c r="LI463" s="28" t="str">
        <f t="shared" si="19439"/>
        <v/>
      </c>
      <c r="LJ463" s="25">
        <f t="shared" si="19440"/>
        <v>0</v>
      </c>
      <c r="LK463" s="25" t="str">
        <f t="shared" si="19441"/>
        <v/>
      </c>
      <c r="LL463" s="25" t="str">
        <f t="shared" si="19442"/>
        <v/>
      </c>
      <c r="LM463" s="25" t="str">
        <f t="shared" si="19443"/>
        <v/>
      </c>
      <c r="LN463" s="25" t="str">
        <f t="shared" si="19444"/>
        <v/>
      </c>
      <c r="LO463" s="25" t="str">
        <f t="shared" si="19445"/>
        <v/>
      </c>
      <c r="LP463" s="250" t="str">
        <f t="shared" si="19607"/>
        <v/>
      </c>
      <c r="LQ463" s="25" t="str">
        <f t="shared" si="19446"/>
        <v/>
      </c>
      <c r="LR463" s="25" t="str">
        <f t="shared" si="19447"/>
        <v/>
      </c>
      <c r="MJ463" s="24">
        <f t="shared" ref="MJ463" si="19801">EDATE(MJ462,1)</f>
        <v>59810</v>
      </c>
      <c r="MK463" s="1" t="str">
        <f t="shared" ref="MK463" si="19802">IF(dane_okres_inwestycji*12&gt;MK462,MK462+1,"")</f>
        <v/>
      </c>
      <c r="ML463" s="25" t="str">
        <f t="shared" ca="1" si="19450"/>
        <v/>
      </c>
      <c r="MM463" s="25" t="str">
        <f t="shared" si="19451"/>
        <v/>
      </c>
      <c r="MN463" s="25" t="str">
        <f t="shared" si="19452"/>
        <v/>
      </c>
      <c r="MO463" s="25" t="str">
        <f t="shared" si="19453"/>
        <v/>
      </c>
      <c r="MP463" s="25" t="str">
        <f t="shared" si="19454"/>
        <v/>
      </c>
      <c r="MQ463" s="25" t="str">
        <f t="shared" si="19455"/>
        <v/>
      </c>
      <c r="MR463" s="25" t="str">
        <f t="shared" si="19456"/>
        <v/>
      </c>
      <c r="MS463" s="25" t="str">
        <f t="shared" si="19457"/>
        <v/>
      </c>
      <c r="MT463" s="26" t="str">
        <f t="shared" si="19458"/>
        <v/>
      </c>
      <c r="MU463" s="27" t="str">
        <f t="shared" si="19459"/>
        <v/>
      </c>
      <c r="MV463" s="27" t="str">
        <f t="shared" si="19460"/>
        <v/>
      </c>
      <c r="MW463" s="27" t="str">
        <f t="shared" si="19461"/>
        <v/>
      </c>
      <c r="MX463" s="27" t="str">
        <f t="shared" si="19462"/>
        <v/>
      </c>
      <c r="MY463" s="27" t="str">
        <f t="shared" si="19463"/>
        <v/>
      </c>
      <c r="MZ463" s="27" t="str">
        <f t="shared" si="19464"/>
        <v/>
      </c>
      <c r="NA463" s="27" t="str">
        <f t="shared" si="19465"/>
        <v/>
      </c>
      <c r="NB463" s="26" t="str">
        <f t="shared" si="19466"/>
        <v/>
      </c>
      <c r="NC463" s="26" t="str">
        <f t="shared" si="19467"/>
        <v/>
      </c>
      <c r="ND463" s="251" t="str">
        <f t="shared" si="19610"/>
        <v/>
      </c>
      <c r="NE463" s="251">
        <v>0</v>
      </c>
      <c r="NF463" s="252" t="e">
        <f t="shared" si="19611"/>
        <v>#VALUE!</v>
      </c>
      <c r="NG463" s="26" t="str">
        <f t="shared" si="19468"/>
        <v/>
      </c>
      <c r="NH463" s="26" t="str">
        <f t="shared" si="19469"/>
        <v/>
      </c>
      <c r="NI463" s="25" t="str">
        <f t="shared" si="19470"/>
        <v/>
      </c>
      <c r="NJ463" s="25" t="str">
        <f t="shared" si="19471"/>
        <v/>
      </c>
      <c r="NK463" s="25" t="str">
        <f t="shared" si="19472"/>
        <v/>
      </c>
      <c r="NL463" s="25" t="str">
        <f t="shared" si="19473"/>
        <v/>
      </c>
      <c r="NM463" s="28" t="str">
        <f t="shared" si="19474"/>
        <v/>
      </c>
      <c r="NN463" s="25">
        <f t="shared" si="19475"/>
        <v>0</v>
      </c>
      <c r="NO463" s="25" t="str">
        <f t="shared" si="19476"/>
        <v/>
      </c>
      <c r="NP463" s="25" t="str">
        <f t="shared" si="19477"/>
        <v/>
      </c>
      <c r="NQ463" s="25" t="str">
        <f t="shared" si="19478"/>
        <v/>
      </c>
      <c r="NR463" s="25" t="str">
        <f t="shared" si="19479"/>
        <v/>
      </c>
      <c r="NS463" s="25" t="str">
        <f t="shared" si="19480"/>
        <v/>
      </c>
      <c r="NT463" s="250" t="str">
        <f t="shared" si="19612"/>
        <v/>
      </c>
      <c r="NU463" s="25" t="str">
        <f t="shared" si="19481"/>
        <v/>
      </c>
      <c r="NV463" s="25" t="str">
        <f t="shared" si="19482"/>
        <v/>
      </c>
      <c r="ON463" s="24">
        <f t="shared" si="19613"/>
        <v>59810</v>
      </c>
      <c r="OO463" s="1" t="str">
        <f t="shared" si="19614"/>
        <v/>
      </c>
      <c r="OP463" s="25" t="str">
        <f t="shared" ca="1" si="19483"/>
        <v/>
      </c>
      <c r="OQ463" s="25" t="str">
        <f t="shared" si="19484"/>
        <v/>
      </c>
      <c r="OR463" s="25" t="str">
        <f t="shared" si="19485"/>
        <v/>
      </c>
      <c r="OS463" s="25" t="str">
        <f t="shared" si="19486"/>
        <v/>
      </c>
      <c r="OT463" s="25" t="str">
        <f t="shared" si="19487"/>
        <v/>
      </c>
      <c r="OU463" s="25" t="str">
        <f t="shared" si="19488"/>
        <v/>
      </c>
      <c r="OV463" s="25" t="str">
        <f t="shared" si="19489"/>
        <v/>
      </c>
      <c r="OW463" s="25" t="str">
        <f t="shared" si="19490"/>
        <v/>
      </c>
      <c r="OX463" s="26" t="str">
        <f t="shared" si="19491"/>
        <v/>
      </c>
      <c r="OY463" s="27" t="str">
        <f t="shared" si="19492"/>
        <v/>
      </c>
      <c r="OZ463" s="27" t="str">
        <f t="shared" si="19493"/>
        <v/>
      </c>
      <c r="PA463" s="27" t="str">
        <f t="shared" si="19494"/>
        <v/>
      </c>
      <c r="PB463" s="27" t="str">
        <f t="shared" si="19495"/>
        <v/>
      </c>
      <c r="PC463" s="27" t="str">
        <f t="shared" si="19496"/>
        <v/>
      </c>
      <c r="PD463" s="27" t="str">
        <f t="shared" si="19497"/>
        <v/>
      </c>
      <c r="PE463" s="27" t="str">
        <f t="shared" si="19498"/>
        <v/>
      </c>
      <c r="PF463" s="26" t="str">
        <f t="shared" si="19499"/>
        <v/>
      </c>
      <c r="PG463" s="26" t="str">
        <f t="shared" si="19500"/>
        <v/>
      </c>
      <c r="PH463" s="27" t="str">
        <f t="shared" si="19501"/>
        <v/>
      </c>
      <c r="PI463" s="26" t="str">
        <f t="shared" si="19502"/>
        <v/>
      </c>
      <c r="PJ463" s="26" t="str">
        <f t="shared" si="19503"/>
        <v/>
      </c>
      <c r="PK463" s="25" t="str">
        <f t="shared" si="19504"/>
        <v/>
      </c>
      <c r="PL463" s="25" t="str">
        <f t="shared" si="19505"/>
        <v/>
      </c>
      <c r="PM463" s="25" t="str">
        <f t="shared" si="19506"/>
        <v/>
      </c>
      <c r="PN463" s="25" t="str">
        <f t="shared" si="19507"/>
        <v/>
      </c>
      <c r="PO463" s="28" t="str">
        <f t="shared" si="19508"/>
        <v/>
      </c>
      <c r="PP463" s="25">
        <f t="shared" si="19509"/>
        <v>0</v>
      </c>
      <c r="PQ463" s="25" t="str">
        <f t="shared" si="19510"/>
        <v/>
      </c>
      <c r="PR463" s="25" t="str">
        <f t="shared" si="19511"/>
        <v/>
      </c>
      <c r="PS463" s="25" t="str">
        <f t="shared" si="19512"/>
        <v/>
      </c>
      <c r="PT463" s="25" t="str">
        <f t="shared" si="19513"/>
        <v/>
      </c>
      <c r="PU463" s="25" t="str">
        <f t="shared" si="19514"/>
        <v/>
      </c>
      <c r="PV463" s="25" t="str">
        <f t="shared" si="19515"/>
        <v/>
      </c>
      <c r="PW463" s="25" t="str">
        <f t="shared" si="19516"/>
        <v/>
      </c>
      <c r="PX463" s="25" t="str">
        <f t="shared" si="19517"/>
        <v/>
      </c>
      <c r="QP463" s="24">
        <f t="shared" si="19613"/>
        <v>59810</v>
      </c>
      <c r="QQ463" s="1" t="str">
        <f t="shared" si="19614"/>
        <v/>
      </c>
      <c r="QR463" s="25" t="str">
        <f t="shared" ca="1" si="19518"/>
        <v/>
      </c>
      <c r="QS463" s="25" t="str">
        <f t="shared" si="19519"/>
        <v/>
      </c>
      <c r="QT463" s="25" t="str">
        <f t="shared" si="19520"/>
        <v/>
      </c>
      <c r="QU463" s="25" t="str">
        <f t="shared" si="19521"/>
        <v/>
      </c>
      <c r="QV463" s="25" t="str">
        <f t="shared" si="19522"/>
        <v/>
      </c>
      <c r="QW463" s="25" t="str">
        <f t="shared" si="19523"/>
        <v/>
      </c>
      <c r="QX463" s="25" t="str">
        <f t="shared" si="19524"/>
        <v/>
      </c>
      <c r="QY463" s="25" t="str">
        <f t="shared" si="19525"/>
        <v/>
      </c>
      <c r="QZ463" s="26" t="str">
        <f t="shared" si="19526"/>
        <v/>
      </c>
      <c r="RA463" s="27" t="str">
        <f t="shared" si="19527"/>
        <v/>
      </c>
      <c r="RB463" s="27" t="str">
        <f t="shared" si="19528"/>
        <v/>
      </c>
      <c r="RC463" s="27" t="str">
        <f t="shared" si="19529"/>
        <v/>
      </c>
      <c r="RD463" s="27" t="str">
        <f t="shared" si="19530"/>
        <v/>
      </c>
      <c r="RE463" s="27" t="str">
        <f t="shared" si="19531"/>
        <v/>
      </c>
      <c r="RF463" s="27" t="str">
        <f t="shared" si="19532"/>
        <v/>
      </c>
      <c r="RG463" s="27" t="str">
        <f t="shared" si="19533"/>
        <v/>
      </c>
      <c r="RH463" s="26" t="str">
        <f t="shared" si="19534"/>
        <v/>
      </c>
      <c r="RI463" s="26" t="str">
        <f t="shared" si="19535"/>
        <v/>
      </c>
      <c r="RJ463" s="27" t="str">
        <f t="shared" si="19536"/>
        <v/>
      </c>
      <c r="RK463" s="26" t="str">
        <f t="shared" si="19537"/>
        <v/>
      </c>
      <c r="RL463" s="26" t="str">
        <f t="shared" si="19538"/>
        <v/>
      </c>
      <c r="RM463" s="25" t="str">
        <f t="shared" si="19539"/>
        <v/>
      </c>
      <c r="RN463" s="25" t="str">
        <f t="shared" si="19540"/>
        <v/>
      </c>
      <c r="RO463" s="25" t="str">
        <f t="shared" si="19541"/>
        <v/>
      </c>
      <c r="RP463" s="25" t="str">
        <f t="shared" si="19542"/>
        <v/>
      </c>
      <c r="RQ463" s="28" t="str">
        <f t="shared" si="19543"/>
        <v/>
      </c>
      <c r="RR463" s="25">
        <f t="shared" si="19544"/>
        <v>0</v>
      </c>
      <c r="RS463" s="25" t="str">
        <f t="shared" si="19545"/>
        <v/>
      </c>
      <c r="RT463" s="25" t="str">
        <f t="shared" si="19546"/>
        <v/>
      </c>
      <c r="RU463" s="25" t="str">
        <f t="shared" si="19547"/>
        <v/>
      </c>
      <c r="RV463" s="25" t="str">
        <f t="shared" si="19548"/>
        <v/>
      </c>
      <c r="RW463" s="25" t="str">
        <f t="shared" si="19549"/>
        <v/>
      </c>
      <c r="RX463" s="25" t="str">
        <f t="shared" si="19550"/>
        <v/>
      </c>
      <c r="RY463" s="25" t="str">
        <f t="shared" si="19551"/>
        <v/>
      </c>
      <c r="RZ463" s="25" t="str">
        <f t="shared" si="19552"/>
        <v/>
      </c>
      <c r="SR463" s="24">
        <f t="shared" ref="SR463" si="19803">EDATE(SR462,1)</f>
        <v>59810</v>
      </c>
      <c r="SS463" s="1" t="str">
        <f t="shared" ref="SS463" si="19804">IF(dane_okres_inwestycji*12&gt;SS462,SS462+1,"")</f>
        <v/>
      </c>
      <c r="ST463" s="25" t="str">
        <f t="shared" ref="ST463" ca="1" si="19805">IF(AND(SS463&lt;&gt;"",dane_wplaty_skladka&gt;=SO$43),
CHOOSE(SO$2,$H463,$K463,$F463,$I463,$N463,0),
"")</f>
        <v/>
      </c>
      <c r="SU463" s="25" t="str">
        <f t="shared" si="17748"/>
        <v/>
      </c>
      <c r="SV463" s="25" t="str">
        <f t="shared" ref="SV463" si="19806">IF(SS463&lt;&gt;"",
IF(OR($A$1="main",AND($A$1&lt;&gt;"main",SO$16="tak")),
IFERROR(IF(OR(SO$12=1,MOD(SS463,SO$12)=1),SO$10,0),0)+
IFERROR(IF(OR(SO$15=1,MOD(SS463,SO$15)=1),SO$13,0),0),0),
"")</f>
        <v/>
      </c>
      <c r="SW463" s="25" t="str">
        <f t="shared" ref="SW463" si="19807">IF(SS463&lt;&gt;"",
IFERROR(IF(AND($X463&lt;&gt;0,$X463&lt;SO$20),$X463*SO$21,0),0),
"")</f>
        <v/>
      </c>
      <c r="SX463" s="25" t="str">
        <f t="shared" ref="SX463" si="19808">IF(SS463&lt;&gt;"",
ST463-SW463,
"")</f>
        <v/>
      </c>
      <c r="SY463" s="25" t="str">
        <f t="shared" ref="SY463" si="19809">IF(SS463&lt;&gt;"",
IF(AND(SX463&lt;&gt;0,SO$28="PLN"),MAX(SO$29,SX463*SO$27),0),
"")</f>
        <v/>
      </c>
      <c r="SZ463" s="25" t="str">
        <f t="shared" ref="SZ463" si="19810">IF(SS463&lt;&gt;"",
SX463-SY463,
"")</f>
        <v/>
      </c>
      <c r="TA463" s="25" t="str">
        <f t="shared" ref="TA463" si="19811">IF(SS463&lt;&gt;"",
SZ463*SO$31,
"")</f>
        <v/>
      </c>
      <c r="TB463" s="26" t="str">
        <f t="shared" ref="TB463" si="19812">IF(SS463&lt;&gt;"",
SZ463/TB$6,
"")</f>
        <v/>
      </c>
      <c r="TC463" s="27" t="str">
        <f t="shared" ref="TC463" si="19813">IF(SS463&lt;&gt;"",
IF(AND(TB463&lt;&gt;0,SO$28&lt;&gt;"PLN",SO$28&lt;&gt;"n/d"),MAX(SO$29,TB463*SO$27),0),
"")</f>
        <v/>
      </c>
      <c r="TD463" s="27" t="str">
        <f t="shared" ref="TD463" si="19814">IF(SS463&lt;&gt;"",
(TB463-TC463),
"")</f>
        <v/>
      </c>
      <c r="TE463" s="27" t="str">
        <f t="shared" ref="TE463" si="19815">IF(SS463&lt;&gt;"",
(TD463+TL462)*TE$5,
"")</f>
        <v/>
      </c>
      <c r="TF463" s="27" t="str">
        <f t="shared" ref="TF463" si="19816">IF(SS463&lt;&gt;"",
(TD463+TL462)*TF$5,
"")</f>
        <v/>
      </c>
      <c r="TG463" s="27" t="str">
        <f t="shared" ref="TG463" si="19817">IF(SS463&lt;&gt;"",
TF463*dane_oproc_1M,
"")</f>
        <v/>
      </c>
      <c r="TH463" s="27" t="str">
        <f t="shared" ref="TH463" si="19818">IF(SS463&lt;&gt;"",
IF(TB463&lt;&gt;0,TB463*TH$4,0),
"")</f>
        <v/>
      </c>
      <c r="TI463" s="27" t="str">
        <f t="shared" ref="TI463" si="19819">IF(SS463&lt;&gt;"",
TF463+TG463+TH463,
"")</f>
        <v/>
      </c>
      <c r="TJ463" s="26" t="str">
        <f t="shared" ref="TJ463" si="19820">IF(SS463&lt;&gt;"",
AVERAGE(TF463,TI463)*SO$34/12,
"")</f>
        <v/>
      </c>
      <c r="TK463" s="26" t="str">
        <f t="shared" ref="TK463" si="19821">IF(SS463&lt;&gt;"",
AVERAGE(TF463,TI463-TJ463)*SO$33/12,
"")</f>
        <v/>
      </c>
      <c r="TL463" s="27" t="str">
        <f t="shared" ref="TL463" si="19822">IF(SS463&lt;&gt;"",
TE463+TI463-TJ463-TK463,
"")</f>
        <v/>
      </c>
      <c r="TM463" s="26" t="str">
        <f t="shared" ref="TM463" si="19823">IF(SS463&lt;&gt;"",
IF(AND(SO$38&lt;&gt;"PLN",SO$38&lt;&gt;"n/d",TL463&gt;0),MAX(SO$39,TL463*SO$37),0),
"")</f>
        <v/>
      </c>
      <c r="TN463" s="26" t="str">
        <f t="shared" ref="TN463" si="19824">IF(SS463&lt;&gt;"",
TL463-TM463,
"")</f>
        <v/>
      </c>
      <c r="TO463" s="25" t="str">
        <f t="shared" ref="TO463" si="19825">IF(SS463&lt;&gt;"",
TN463*TO$6,
"")</f>
        <v/>
      </c>
      <c r="TP463" s="25" t="str">
        <f t="shared" ref="TP463" si="19826">IF(SS463&lt;&gt;"",
TN463*TP$6-TO463,
"")</f>
        <v/>
      </c>
      <c r="TQ463" s="25" t="str">
        <f t="shared" ref="TQ463" si="19827">IF(SS463&lt;&gt;"",
IF(AND(SO$38="PLN",TO463&gt;0),MAX(SO$39,TO463*SO$37),0),
"")</f>
        <v/>
      </c>
      <c r="TR463" s="25" t="str">
        <f t="shared" ref="TR463" si="19828">IF(SS463&lt;&gt;"",
TO463-TQ463,
"")</f>
        <v/>
      </c>
      <c r="TS463" s="28" t="str">
        <f t="shared" ref="TS463" si="19829">IF(SS463&lt;&gt;"",
SO$42,
"")</f>
        <v/>
      </c>
      <c r="TT463" s="25">
        <f t="shared" ref="TT463" si="19830">IF(SS463&lt;&gt;"",
TR463-TS463,)</f>
        <v>0</v>
      </c>
      <c r="TU463" s="25" t="str">
        <f t="shared" ref="TU463" si="19831">IF(SS463&lt;&gt;"",
IF(AND($A$1="main",OR(SO$8="IKZE",AND(SO$8="IKE",$J463=TRUE))),0,MAX(0,(TT463-SU463)*dane_pod_zysk_kap)),
"")</f>
        <v/>
      </c>
      <c r="TV463" s="25" t="str">
        <f t="shared" ref="TV463" si="19832">IF(SS463&lt;&gt;"",
IF(AND($A$1="main",SO$8="IKZE"),IF($O463=TRUE,TT463*10%,TT463*dane_PIT_wyplata_IKZE),0),
"")</f>
        <v/>
      </c>
      <c r="TW463" s="25" t="str">
        <f t="shared" ref="TW463" si="19833">IF(SS463&lt;&gt;"",
IF(AND($A$1="main",SO$8="IKZE"),$M463,0),
"")</f>
        <v/>
      </c>
      <c r="TX463" s="25" t="str">
        <f t="shared" ref="TX463" si="19834">IF(SS463&lt;&gt;"",
TT463-TU463-TV463+TW463,
"")</f>
        <v/>
      </c>
      <c r="TY463" s="25" t="str">
        <f t="shared" ref="TY463" si="19835">IF(SS463&lt;&gt;"",
SV463,
"")</f>
        <v/>
      </c>
      <c r="TZ463" s="25" t="str">
        <f t="shared" si="17779"/>
        <v/>
      </c>
      <c r="UA463" s="25" t="str">
        <f t="shared" ref="UA463" si="19836">IF(SS463&lt;&gt;"",
(TP463+TQ463+TS463)+
TM463*TZ$6,
"")</f>
        <v/>
      </c>
      <c r="UB463" s="25" t="str">
        <f t="shared" ref="UB463" si="19837">IF(SS463&lt;&gt;"",
TZ463+UA463,
"")</f>
        <v/>
      </c>
    </row>
    <row r="464" spans="2:548" x14ac:dyDescent="0.45">
      <c r="B464" s="24">
        <f t="shared" si="19650"/>
        <v>59841</v>
      </c>
      <c r="C464" s="1">
        <f t="shared" si="19588"/>
        <v>2063</v>
      </c>
      <c r="D464" s="1">
        <f t="shared" si="19589"/>
        <v>86</v>
      </c>
      <c r="E464" s="1" t="str">
        <f t="shared" si="19590"/>
        <v/>
      </c>
      <c r="F464" s="25" t="str">
        <f t="shared" si="19241"/>
        <v/>
      </c>
      <c r="G464" s="25">
        <f>SUMIFS(F$9:F464,C$9:C464,C464)</f>
        <v>0</v>
      </c>
      <c r="H464" s="25" t="str">
        <f t="shared" si="19242"/>
        <v/>
      </c>
      <c r="I464" s="82" t="e">
        <f t="shared" si="19591"/>
        <v>#VALUE!</v>
      </c>
      <c r="J464" s="1" t="b">
        <f>IF(J463=TRUE,TRUE,AND(D464&gt;=dane_wiek_emerytalny,D464&gt;=55,YEAR(B464)-YEAR(dane_data_rozpoczecia)&gt;=4,SUMIFS(F$9:F464,C$9:C464,C464)))</f>
        <v>1</v>
      </c>
      <c r="K464" s="25" t="str">
        <f t="shared" si="19243"/>
        <v/>
      </c>
      <c r="L464" s="25">
        <f t="shared" si="19244"/>
        <v>0</v>
      </c>
      <c r="M464" s="25" t="e">
        <f t="shared" si="19245"/>
        <v>#VALUE!</v>
      </c>
      <c r="N464" s="25" t="e">
        <f t="shared" si="19246"/>
        <v>#VALUE!</v>
      </c>
      <c r="O464" s="1" t="b">
        <f>IF(O463=TRUE,TRUE,AND(D464&gt;=65,YEAR(B464)-YEAR(dane_data_rozpoczecia)&gt;=4,SUMIFS(F$9:F464,C$9:C464,C464)))</f>
        <v>1</v>
      </c>
      <c r="V464" s="24">
        <f t="shared" si="19651"/>
        <v>59841</v>
      </c>
      <c r="W464" s="1" t="str">
        <f t="shared" si="19592"/>
        <v/>
      </c>
      <c r="X464" s="25" t="str">
        <f t="shared" ca="1" si="19247"/>
        <v/>
      </c>
      <c r="Y464" s="25" t="str">
        <f t="shared" si="19248"/>
        <v/>
      </c>
      <c r="Z464" s="25" t="str">
        <f t="shared" si="19593"/>
        <v/>
      </c>
      <c r="AA464" s="25" t="str">
        <f t="shared" si="19594"/>
        <v/>
      </c>
      <c r="AB464" s="25" t="str">
        <f t="shared" si="19249"/>
        <v/>
      </c>
      <c r="AC464" s="25" t="str">
        <f t="shared" si="19250"/>
        <v/>
      </c>
      <c r="AD464" s="25" t="str">
        <f t="shared" si="19251"/>
        <v/>
      </c>
      <c r="AE464" s="25" t="str">
        <f t="shared" si="19252"/>
        <v/>
      </c>
      <c r="AF464" s="26" t="str">
        <f t="shared" si="19253"/>
        <v/>
      </c>
      <c r="AG464" s="27" t="str">
        <f t="shared" si="19254"/>
        <v/>
      </c>
      <c r="AH464" s="27" t="str">
        <f t="shared" si="19255"/>
        <v/>
      </c>
      <c r="AI464" s="27" t="str">
        <f t="shared" si="19595"/>
        <v/>
      </c>
      <c r="AJ464" s="27" t="str">
        <f t="shared" si="19726"/>
        <v/>
      </c>
      <c r="AK464" s="27" t="str">
        <f t="shared" si="19256"/>
        <v/>
      </c>
      <c r="AL464" s="27" t="str">
        <f t="shared" si="19596"/>
        <v/>
      </c>
      <c r="AM464" s="27" t="str">
        <f t="shared" si="19597"/>
        <v/>
      </c>
      <c r="AN464" s="26" t="str">
        <f t="shared" si="19257"/>
        <v/>
      </c>
      <c r="AO464" s="26" t="str">
        <f t="shared" si="19258"/>
        <v/>
      </c>
      <c r="AP464" s="27" t="str">
        <f t="shared" si="19259"/>
        <v/>
      </c>
      <c r="AQ464" s="26" t="str">
        <f t="shared" si="19260"/>
        <v/>
      </c>
      <c r="AR464" s="26" t="str">
        <f t="shared" si="19261"/>
        <v/>
      </c>
      <c r="AS464" s="25" t="str">
        <f t="shared" si="19262"/>
        <v/>
      </c>
      <c r="AT464" s="25" t="str">
        <f t="shared" si="19263"/>
        <v/>
      </c>
      <c r="AU464" s="25" t="str">
        <f t="shared" si="19264"/>
        <v/>
      </c>
      <c r="AV464" s="25" t="str">
        <f t="shared" si="19265"/>
        <v/>
      </c>
      <c r="AW464" s="28" t="str">
        <f t="shared" si="19266"/>
        <v/>
      </c>
      <c r="AX464" s="25">
        <f t="shared" si="19267"/>
        <v>0</v>
      </c>
      <c r="AY464" s="25" t="str">
        <f t="shared" si="19268"/>
        <v/>
      </c>
      <c r="AZ464" s="25" t="str">
        <f t="shared" si="19269"/>
        <v/>
      </c>
      <c r="BA464" s="25" t="str">
        <f t="shared" si="19598"/>
        <v/>
      </c>
      <c r="BB464" s="25" t="str">
        <f t="shared" si="19270"/>
        <v/>
      </c>
      <c r="BC464" s="25" t="str">
        <f t="shared" si="19271"/>
        <v/>
      </c>
      <c r="BD464" s="25" t="str">
        <f t="shared" si="19272"/>
        <v/>
      </c>
      <c r="BE464" s="25" t="str">
        <f t="shared" si="19273"/>
        <v/>
      </c>
      <c r="BF464" s="25" t="str">
        <f t="shared" si="19274"/>
        <v/>
      </c>
      <c r="BX464" s="24">
        <f t="shared" si="19599"/>
        <v>59841</v>
      </c>
      <c r="BY464" s="1" t="str">
        <f t="shared" si="19600"/>
        <v/>
      </c>
      <c r="BZ464" s="25" t="str">
        <f t="shared" ca="1" si="19275"/>
        <v/>
      </c>
      <c r="CA464" s="25" t="str">
        <f t="shared" si="19276"/>
        <v/>
      </c>
      <c r="CB464" s="25" t="str">
        <f t="shared" si="19277"/>
        <v/>
      </c>
      <c r="CC464" s="25" t="str">
        <f t="shared" si="19278"/>
        <v/>
      </c>
      <c r="CD464" s="25" t="str">
        <f t="shared" si="19279"/>
        <v/>
      </c>
      <c r="CE464" s="25" t="str">
        <f t="shared" si="19280"/>
        <v/>
      </c>
      <c r="CF464" s="25" t="str">
        <f t="shared" si="19281"/>
        <v/>
      </c>
      <c r="CG464" s="25" t="str">
        <f t="shared" si="19282"/>
        <v/>
      </c>
      <c r="CH464" s="26" t="str">
        <f t="shared" si="19283"/>
        <v/>
      </c>
      <c r="CI464" s="27" t="str">
        <f t="shared" si="19284"/>
        <v/>
      </c>
      <c r="CJ464" s="27" t="str">
        <f t="shared" si="19285"/>
        <v/>
      </c>
      <c r="CK464" s="27" t="str">
        <f t="shared" si="19286"/>
        <v/>
      </c>
      <c r="CL464" s="27" t="str">
        <f t="shared" si="19287"/>
        <v/>
      </c>
      <c r="CM464" s="27" t="str">
        <f t="shared" si="19288"/>
        <v/>
      </c>
      <c r="CN464" s="27" t="str">
        <f t="shared" si="19289"/>
        <v/>
      </c>
      <c r="CO464" s="27" t="str">
        <f t="shared" si="19290"/>
        <v/>
      </c>
      <c r="CP464" s="26" t="str">
        <f t="shared" si="19291"/>
        <v/>
      </c>
      <c r="CQ464" s="26" t="str">
        <f t="shared" si="19292"/>
        <v/>
      </c>
      <c r="CR464" s="27" t="str">
        <f t="shared" si="19293"/>
        <v/>
      </c>
      <c r="CS464" s="26" t="str">
        <f t="shared" si="19294"/>
        <v/>
      </c>
      <c r="CT464" s="26" t="str">
        <f t="shared" si="19295"/>
        <v/>
      </c>
      <c r="CU464" s="25" t="str">
        <f t="shared" si="19296"/>
        <v/>
      </c>
      <c r="CV464" s="25" t="str">
        <f t="shared" si="19297"/>
        <v/>
      </c>
      <c r="CW464" s="25" t="str">
        <f t="shared" si="19298"/>
        <v/>
      </c>
      <c r="CX464" s="25" t="str">
        <f t="shared" si="19299"/>
        <v/>
      </c>
      <c r="CY464" s="28" t="str">
        <f t="shared" si="19300"/>
        <v/>
      </c>
      <c r="CZ464" s="25">
        <f t="shared" si="19301"/>
        <v>0</v>
      </c>
      <c r="DA464" s="25" t="str">
        <f t="shared" si="19302"/>
        <v/>
      </c>
      <c r="DB464" s="25" t="str">
        <f t="shared" si="19303"/>
        <v/>
      </c>
      <c r="DC464" s="25" t="str">
        <f t="shared" si="19304"/>
        <v/>
      </c>
      <c r="DD464" s="25" t="str">
        <f t="shared" si="19305"/>
        <v/>
      </c>
      <c r="DE464" s="25" t="str">
        <f t="shared" si="19306"/>
        <v/>
      </c>
      <c r="DF464" s="25" t="str">
        <f t="shared" si="19307"/>
        <v/>
      </c>
      <c r="DG464" s="25" t="str">
        <f t="shared" si="19308"/>
        <v/>
      </c>
      <c r="DH464" s="25" t="str">
        <f t="shared" si="19309"/>
        <v/>
      </c>
      <c r="DZ464" s="24">
        <f t="shared" si="19599"/>
        <v>59841</v>
      </c>
      <c r="EA464" s="1" t="str">
        <f t="shared" si="19600"/>
        <v/>
      </c>
      <c r="EB464" s="25" t="str">
        <f t="shared" ca="1" si="19310"/>
        <v/>
      </c>
      <c r="EC464" s="25" t="str">
        <f t="shared" si="19311"/>
        <v/>
      </c>
      <c r="ED464" s="25" t="str">
        <f t="shared" si="19312"/>
        <v/>
      </c>
      <c r="EE464" s="25" t="str">
        <f t="shared" si="19313"/>
        <v/>
      </c>
      <c r="EF464" s="25" t="str">
        <f t="shared" si="19314"/>
        <v/>
      </c>
      <c r="EG464" s="25" t="str">
        <f t="shared" si="19315"/>
        <v/>
      </c>
      <c r="EH464" s="25" t="str">
        <f t="shared" si="19316"/>
        <v/>
      </c>
      <c r="EI464" s="25" t="str">
        <f t="shared" si="19317"/>
        <v/>
      </c>
      <c r="EJ464" s="26" t="str">
        <f t="shared" si="19318"/>
        <v/>
      </c>
      <c r="EK464" s="27" t="str">
        <f t="shared" si="19319"/>
        <v/>
      </c>
      <c r="EL464" s="27" t="str">
        <f t="shared" si="19320"/>
        <v/>
      </c>
      <c r="EM464" s="27" t="str">
        <f t="shared" si="19321"/>
        <v/>
      </c>
      <c r="EN464" s="27" t="str">
        <f t="shared" si="19322"/>
        <v/>
      </c>
      <c r="EO464" s="27" t="str">
        <f t="shared" si="19323"/>
        <v/>
      </c>
      <c r="EP464" s="27" t="str">
        <f t="shared" si="19324"/>
        <v/>
      </c>
      <c r="EQ464" s="27" t="str">
        <f t="shared" si="19325"/>
        <v/>
      </c>
      <c r="ER464" s="26" t="str">
        <f t="shared" si="19326"/>
        <v/>
      </c>
      <c r="ES464" s="26" t="str">
        <f t="shared" si="19327"/>
        <v/>
      </c>
      <c r="ET464" s="27" t="str">
        <f t="shared" si="19328"/>
        <v/>
      </c>
      <c r="EU464" s="26" t="str">
        <f t="shared" si="19329"/>
        <v/>
      </c>
      <c r="EV464" s="26" t="str">
        <f t="shared" si="19330"/>
        <v/>
      </c>
      <c r="EW464" s="25" t="str">
        <f t="shared" si="19331"/>
        <v/>
      </c>
      <c r="EX464" s="25" t="str">
        <f t="shared" si="19332"/>
        <v/>
      </c>
      <c r="EY464" s="25" t="str">
        <f t="shared" si="19333"/>
        <v/>
      </c>
      <c r="EZ464" s="25" t="str">
        <f t="shared" si="19334"/>
        <v/>
      </c>
      <c r="FA464" s="28" t="str">
        <f t="shared" si="19335"/>
        <v/>
      </c>
      <c r="FB464" s="25">
        <f t="shared" si="19336"/>
        <v>0</v>
      </c>
      <c r="FC464" s="25" t="str">
        <f t="shared" si="19337"/>
        <v/>
      </c>
      <c r="FD464" s="25" t="str">
        <f t="shared" si="19338"/>
        <v/>
      </c>
      <c r="FE464" s="25" t="str">
        <f t="shared" si="19339"/>
        <v/>
      </c>
      <c r="FF464" s="25" t="str">
        <f t="shared" si="19340"/>
        <v/>
      </c>
      <c r="FG464" s="25" t="str">
        <f t="shared" si="19341"/>
        <v/>
      </c>
      <c r="FH464" s="25" t="str">
        <f t="shared" si="19342"/>
        <v/>
      </c>
      <c r="FI464" s="25" t="str">
        <f t="shared" si="19343"/>
        <v/>
      </c>
      <c r="FJ464" s="25" t="str">
        <f t="shared" si="19344"/>
        <v/>
      </c>
      <c r="GB464" s="24">
        <f t="shared" si="19601"/>
        <v>59841</v>
      </c>
      <c r="GC464" s="1" t="str">
        <f t="shared" si="19602"/>
        <v/>
      </c>
      <c r="GD464" s="25" t="str">
        <f t="shared" ca="1" si="19345"/>
        <v/>
      </c>
      <c r="GE464" s="25" t="str">
        <f t="shared" si="19346"/>
        <v/>
      </c>
      <c r="GF464" s="25" t="str">
        <f t="shared" si="19347"/>
        <v/>
      </c>
      <c r="GG464" s="25" t="str">
        <f t="shared" si="19348"/>
        <v/>
      </c>
      <c r="GH464" s="25" t="str">
        <f t="shared" si="19349"/>
        <v/>
      </c>
      <c r="GI464" s="25" t="str">
        <f t="shared" si="19350"/>
        <v/>
      </c>
      <c r="GJ464" s="25" t="str">
        <f t="shared" si="19351"/>
        <v/>
      </c>
      <c r="GK464" s="25" t="str">
        <f t="shared" si="19352"/>
        <v/>
      </c>
      <c r="GL464" s="26" t="str">
        <f t="shared" si="19353"/>
        <v/>
      </c>
      <c r="GM464" s="27" t="str">
        <f t="shared" si="19354"/>
        <v/>
      </c>
      <c r="GN464" s="27" t="str">
        <f t="shared" si="19355"/>
        <v/>
      </c>
      <c r="GO464" s="27" t="str">
        <f t="shared" si="19356"/>
        <v/>
      </c>
      <c r="GP464" s="27" t="str">
        <f t="shared" si="19357"/>
        <v/>
      </c>
      <c r="GQ464" s="27" t="str">
        <f t="shared" si="19358"/>
        <v/>
      </c>
      <c r="GR464" s="27" t="str">
        <f t="shared" si="19359"/>
        <v/>
      </c>
      <c r="GS464" s="27" t="str">
        <f t="shared" si="19360"/>
        <v/>
      </c>
      <c r="GT464" s="26" t="str">
        <f t="shared" si="19361"/>
        <v/>
      </c>
      <c r="GU464" s="26" t="str">
        <f t="shared" si="19362"/>
        <v/>
      </c>
      <c r="GV464" s="27" t="str">
        <f t="shared" si="19363"/>
        <v/>
      </c>
      <c r="GW464" s="26" t="str">
        <f t="shared" si="19364"/>
        <v/>
      </c>
      <c r="GX464" s="26" t="str">
        <f t="shared" si="19365"/>
        <v/>
      </c>
      <c r="GY464" s="25" t="str">
        <f t="shared" si="19366"/>
        <v/>
      </c>
      <c r="GZ464" s="25" t="str">
        <f t="shared" si="19367"/>
        <v/>
      </c>
      <c r="HA464" s="25" t="str">
        <f t="shared" si="19368"/>
        <v/>
      </c>
      <c r="HB464" s="25" t="str">
        <f t="shared" si="19369"/>
        <v/>
      </c>
      <c r="HC464" s="28" t="str">
        <f t="shared" si="19370"/>
        <v/>
      </c>
      <c r="HD464" s="25">
        <f t="shared" si="19371"/>
        <v>0</v>
      </c>
      <c r="HE464" s="25" t="str">
        <f t="shared" si="19372"/>
        <v/>
      </c>
      <c r="HF464" s="25" t="str">
        <f t="shared" si="19373"/>
        <v/>
      </c>
      <c r="HG464" s="25" t="str">
        <f t="shared" si="19374"/>
        <v/>
      </c>
      <c r="HH464" s="25" t="str">
        <f t="shared" si="19375"/>
        <v/>
      </c>
      <c r="HI464" s="25" t="str">
        <f t="shared" si="19376"/>
        <v/>
      </c>
      <c r="HJ464" s="25" t="str">
        <f t="shared" si="19377"/>
        <v/>
      </c>
      <c r="HK464" s="25" t="str">
        <f t="shared" si="19378"/>
        <v/>
      </c>
      <c r="HL464" s="25" t="str">
        <f t="shared" si="19379"/>
        <v/>
      </c>
      <c r="ID464" s="24">
        <f t="shared" si="19601"/>
        <v>59841</v>
      </c>
      <c r="IE464" s="1" t="str">
        <f t="shared" si="19602"/>
        <v/>
      </c>
      <c r="IF464" s="25" t="str">
        <f t="shared" ca="1" si="19380"/>
        <v/>
      </c>
      <c r="IG464" s="25" t="str">
        <f t="shared" si="19381"/>
        <v/>
      </c>
      <c r="IH464" s="25" t="str">
        <f t="shared" si="19382"/>
        <v/>
      </c>
      <c r="II464" s="25" t="str">
        <f t="shared" si="19383"/>
        <v/>
      </c>
      <c r="IJ464" s="25" t="str">
        <f t="shared" si="19384"/>
        <v/>
      </c>
      <c r="IK464" s="25" t="str">
        <f t="shared" si="19385"/>
        <v/>
      </c>
      <c r="IL464" s="25" t="str">
        <f t="shared" si="19386"/>
        <v/>
      </c>
      <c r="IM464" s="25" t="str">
        <f t="shared" si="19387"/>
        <v/>
      </c>
      <c r="IN464" s="26" t="str">
        <f t="shared" si="19388"/>
        <v/>
      </c>
      <c r="IO464" s="27" t="str">
        <f t="shared" si="19389"/>
        <v/>
      </c>
      <c r="IP464" s="27" t="str">
        <f t="shared" si="19390"/>
        <v/>
      </c>
      <c r="IQ464" s="27" t="str">
        <f t="shared" si="19391"/>
        <v/>
      </c>
      <c r="IR464" s="27" t="str">
        <f t="shared" si="19392"/>
        <v/>
      </c>
      <c r="IS464" s="27" t="str">
        <f t="shared" si="19393"/>
        <v/>
      </c>
      <c r="IT464" s="27" t="str">
        <f t="shared" si="19394"/>
        <v/>
      </c>
      <c r="IU464" s="27" t="str">
        <f t="shared" si="19395"/>
        <v/>
      </c>
      <c r="IV464" s="26" t="str">
        <f t="shared" si="19396"/>
        <v/>
      </c>
      <c r="IW464" s="26" t="str">
        <f t="shared" si="19397"/>
        <v/>
      </c>
      <c r="IX464" s="27" t="str">
        <f t="shared" si="19398"/>
        <v/>
      </c>
      <c r="IY464" s="26" t="str">
        <f t="shared" si="19399"/>
        <v/>
      </c>
      <c r="IZ464" s="26" t="str">
        <f t="shared" si="19400"/>
        <v/>
      </c>
      <c r="JA464" s="25" t="str">
        <f t="shared" si="19401"/>
        <v/>
      </c>
      <c r="JB464" s="25" t="str">
        <f t="shared" si="19402"/>
        <v/>
      </c>
      <c r="JC464" s="25" t="str">
        <f t="shared" si="19403"/>
        <v/>
      </c>
      <c r="JD464" s="25" t="str">
        <f t="shared" si="19404"/>
        <v/>
      </c>
      <c r="JE464" s="28" t="str">
        <f t="shared" si="19405"/>
        <v/>
      </c>
      <c r="JF464" s="25">
        <f t="shared" si="19406"/>
        <v>0</v>
      </c>
      <c r="JG464" s="25" t="str">
        <f t="shared" si="19407"/>
        <v/>
      </c>
      <c r="JH464" s="25" t="str">
        <f t="shared" si="19408"/>
        <v/>
      </c>
      <c r="JI464" s="25" t="str">
        <f t="shared" si="19409"/>
        <v/>
      </c>
      <c r="JJ464" s="25" t="str">
        <f t="shared" si="19410"/>
        <v/>
      </c>
      <c r="JK464" s="25" t="str">
        <f t="shared" si="19411"/>
        <v/>
      </c>
      <c r="JL464" s="25" t="str">
        <f t="shared" si="19412"/>
        <v/>
      </c>
      <c r="JM464" s="25" t="str">
        <f t="shared" si="19413"/>
        <v/>
      </c>
      <c r="JN464" s="25" t="str">
        <f t="shared" si="19414"/>
        <v/>
      </c>
      <c r="KF464" s="24">
        <f t="shared" si="19603"/>
        <v>59841</v>
      </c>
      <c r="KG464" s="1" t="str">
        <f t="shared" si="19604"/>
        <v/>
      </c>
      <c r="KH464" s="25" t="str">
        <f t="shared" ca="1" si="19415"/>
        <v/>
      </c>
      <c r="KI464" s="25" t="str">
        <f t="shared" si="19416"/>
        <v/>
      </c>
      <c r="KJ464" s="25" t="str">
        <f t="shared" si="19417"/>
        <v/>
      </c>
      <c r="KK464" s="25" t="str">
        <f t="shared" si="19418"/>
        <v/>
      </c>
      <c r="KL464" s="25" t="str">
        <f t="shared" si="19419"/>
        <v/>
      </c>
      <c r="KM464" s="25" t="str">
        <f t="shared" si="19420"/>
        <v/>
      </c>
      <c r="KN464" s="25" t="str">
        <f t="shared" si="19421"/>
        <v/>
      </c>
      <c r="KO464" s="25" t="str">
        <f t="shared" si="19422"/>
        <v/>
      </c>
      <c r="KP464" s="26" t="str">
        <f t="shared" si="19423"/>
        <v/>
      </c>
      <c r="KQ464" s="27" t="str">
        <f t="shared" si="19424"/>
        <v/>
      </c>
      <c r="KR464" s="27" t="str">
        <f t="shared" si="19425"/>
        <v/>
      </c>
      <c r="KS464" s="27" t="str">
        <f t="shared" si="19426"/>
        <v/>
      </c>
      <c r="KT464" s="27" t="str">
        <f t="shared" si="19427"/>
        <v/>
      </c>
      <c r="KU464" s="27" t="str">
        <f t="shared" si="19428"/>
        <v/>
      </c>
      <c r="KV464" s="27" t="str">
        <f t="shared" si="19429"/>
        <v/>
      </c>
      <c r="KW464" s="27" t="str">
        <f t="shared" si="19430"/>
        <v/>
      </c>
      <c r="KX464" s="26" t="str">
        <f t="shared" si="19431"/>
        <v/>
      </c>
      <c r="KY464" s="26" t="str">
        <f t="shared" si="19432"/>
        <v/>
      </c>
      <c r="KZ464" s="251" t="str">
        <f t="shared" si="19605"/>
        <v/>
      </c>
      <c r="LA464" s="251">
        <v>0</v>
      </c>
      <c r="LB464" s="252" t="e">
        <f t="shared" si="19606"/>
        <v>#VALUE!</v>
      </c>
      <c r="LC464" s="26" t="str">
        <f t="shared" si="19433"/>
        <v/>
      </c>
      <c r="LD464" s="26" t="str">
        <f t="shared" si="19434"/>
        <v/>
      </c>
      <c r="LE464" s="25" t="str">
        <f t="shared" si="19435"/>
        <v/>
      </c>
      <c r="LF464" s="25" t="str">
        <f t="shared" si="19436"/>
        <v/>
      </c>
      <c r="LG464" s="25" t="str">
        <f t="shared" si="19437"/>
        <v/>
      </c>
      <c r="LH464" s="25" t="str">
        <f t="shared" si="19438"/>
        <v/>
      </c>
      <c r="LI464" s="28" t="str">
        <f t="shared" si="19439"/>
        <v/>
      </c>
      <c r="LJ464" s="25">
        <f t="shared" si="19440"/>
        <v>0</v>
      </c>
      <c r="LK464" s="25" t="str">
        <f t="shared" si="19441"/>
        <v/>
      </c>
      <c r="LL464" s="25" t="str">
        <f t="shared" si="19442"/>
        <v/>
      </c>
      <c r="LM464" s="25" t="str">
        <f t="shared" si="19443"/>
        <v/>
      </c>
      <c r="LN464" s="25" t="str">
        <f t="shared" si="19444"/>
        <v/>
      </c>
      <c r="LO464" s="25" t="str">
        <f t="shared" si="19445"/>
        <v/>
      </c>
      <c r="LP464" s="250" t="str">
        <f t="shared" si="19607"/>
        <v/>
      </c>
      <c r="LQ464" s="25" t="str">
        <f t="shared" si="19446"/>
        <v/>
      </c>
      <c r="LR464" s="25" t="str">
        <f t="shared" si="19447"/>
        <v/>
      </c>
      <c r="MJ464" s="24">
        <f t="shared" ref="MJ464" si="19838">EDATE(MJ463,1)</f>
        <v>59841</v>
      </c>
      <c r="MK464" s="1" t="str">
        <f t="shared" ref="MK464" si="19839">IF(dane_okres_inwestycji*12&gt;MK463,MK463+1,"")</f>
        <v/>
      </c>
      <c r="ML464" s="25" t="str">
        <f t="shared" ca="1" si="19450"/>
        <v/>
      </c>
      <c r="MM464" s="25" t="str">
        <f t="shared" si="19451"/>
        <v/>
      </c>
      <c r="MN464" s="25" t="str">
        <f t="shared" si="19452"/>
        <v/>
      </c>
      <c r="MO464" s="25" t="str">
        <f t="shared" si="19453"/>
        <v/>
      </c>
      <c r="MP464" s="25" t="str">
        <f t="shared" si="19454"/>
        <v/>
      </c>
      <c r="MQ464" s="25" t="str">
        <f t="shared" si="19455"/>
        <v/>
      </c>
      <c r="MR464" s="25" t="str">
        <f t="shared" si="19456"/>
        <v/>
      </c>
      <c r="MS464" s="25" t="str">
        <f t="shared" si="19457"/>
        <v/>
      </c>
      <c r="MT464" s="26" t="str">
        <f t="shared" si="19458"/>
        <v/>
      </c>
      <c r="MU464" s="27" t="str">
        <f t="shared" si="19459"/>
        <v/>
      </c>
      <c r="MV464" s="27" t="str">
        <f t="shared" si="19460"/>
        <v/>
      </c>
      <c r="MW464" s="27" t="str">
        <f t="shared" si="19461"/>
        <v/>
      </c>
      <c r="MX464" s="27" t="str">
        <f t="shared" si="19462"/>
        <v/>
      </c>
      <c r="MY464" s="27" t="str">
        <f t="shared" si="19463"/>
        <v/>
      </c>
      <c r="MZ464" s="27" t="str">
        <f t="shared" si="19464"/>
        <v/>
      </c>
      <c r="NA464" s="27" t="str">
        <f t="shared" si="19465"/>
        <v/>
      </c>
      <c r="NB464" s="26" t="str">
        <f t="shared" si="19466"/>
        <v/>
      </c>
      <c r="NC464" s="26" t="str">
        <f t="shared" si="19467"/>
        <v/>
      </c>
      <c r="ND464" s="251" t="str">
        <f t="shared" si="19610"/>
        <v/>
      </c>
      <c r="NE464" s="251">
        <v>0</v>
      </c>
      <c r="NF464" s="252" t="e">
        <f t="shared" si="19611"/>
        <v>#VALUE!</v>
      </c>
      <c r="NG464" s="26" t="str">
        <f t="shared" si="19468"/>
        <v/>
      </c>
      <c r="NH464" s="26" t="str">
        <f t="shared" si="19469"/>
        <v/>
      </c>
      <c r="NI464" s="25" t="str">
        <f t="shared" si="19470"/>
        <v/>
      </c>
      <c r="NJ464" s="25" t="str">
        <f t="shared" si="19471"/>
        <v/>
      </c>
      <c r="NK464" s="25" t="str">
        <f t="shared" si="19472"/>
        <v/>
      </c>
      <c r="NL464" s="25" t="str">
        <f t="shared" si="19473"/>
        <v/>
      </c>
      <c r="NM464" s="28" t="str">
        <f t="shared" si="19474"/>
        <v/>
      </c>
      <c r="NN464" s="25">
        <f t="shared" si="19475"/>
        <v>0</v>
      </c>
      <c r="NO464" s="25" t="str">
        <f t="shared" si="19476"/>
        <v/>
      </c>
      <c r="NP464" s="25" t="str">
        <f t="shared" si="19477"/>
        <v/>
      </c>
      <c r="NQ464" s="25" t="str">
        <f t="shared" si="19478"/>
        <v/>
      </c>
      <c r="NR464" s="25" t="str">
        <f t="shared" si="19479"/>
        <v/>
      </c>
      <c r="NS464" s="25" t="str">
        <f t="shared" si="19480"/>
        <v/>
      </c>
      <c r="NT464" s="250" t="str">
        <f t="shared" si="19612"/>
        <v/>
      </c>
      <c r="NU464" s="25" t="str">
        <f t="shared" si="19481"/>
        <v/>
      </c>
      <c r="NV464" s="25" t="str">
        <f t="shared" si="19482"/>
        <v/>
      </c>
      <c r="ON464" s="24">
        <f t="shared" si="19613"/>
        <v>59841</v>
      </c>
      <c r="OO464" s="1" t="str">
        <f t="shared" si="19614"/>
        <v/>
      </c>
      <c r="OP464" s="25" t="str">
        <f t="shared" ca="1" si="19483"/>
        <v/>
      </c>
      <c r="OQ464" s="25" t="str">
        <f t="shared" si="19484"/>
        <v/>
      </c>
      <c r="OR464" s="25" t="str">
        <f t="shared" si="19485"/>
        <v/>
      </c>
      <c r="OS464" s="25" t="str">
        <f t="shared" si="19486"/>
        <v/>
      </c>
      <c r="OT464" s="25" t="str">
        <f t="shared" si="19487"/>
        <v/>
      </c>
      <c r="OU464" s="25" t="str">
        <f t="shared" si="19488"/>
        <v/>
      </c>
      <c r="OV464" s="25" t="str">
        <f t="shared" si="19489"/>
        <v/>
      </c>
      <c r="OW464" s="25" t="str">
        <f t="shared" si="19490"/>
        <v/>
      </c>
      <c r="OX464" s="26" t="str">
        <f t="shared" si="19491"/>
        <v/>
      </c>
      <c r="OY464" s="27" t="str">
        <f t="shared" si="19492"/>
        <v/>
      </c>
      <c r="OZ464" s="27" t="str">
        <f t="shared" si="19493"/>
        <v/>
      </c>
      <c r="PA464" s="27" t="str">
        <f t="shared" si="19494"/>
        <v/>
      </c>
      <c r="PB464" s="27" t="str">
        <f t="shared" si="19495"/>
        <v/>
      </c>
      <c r="PC464" s="27" t="str">
        <f t="shared" si="19496"/>
        <v/>
      </c>
      <c r="PD464" s="27" t="str">
        <f t="shared" si="19497"/>
        <v/>
      </c>
      <c r="PE464" s="27" t="str">
        <f t="shared" si="19498"/>
        <v/>
      </c>
      <c r="PF464" s="26" t="str">
        <f t="shared" si="19499"/>
        <v/>
      </c>
      <c r="PG464" s="26" t="str">
        <f t="shared" si="19500"/>
        <v/>
      </c>
      <c r="PH464" s="27" t="str">
        <f t="shared" si="19501"/>
        <v/>
      </c>
      <c r="PI464" s="26" t="str">
        <f t="shared" si="19502"/>
        <v/>
      </c>
      <c r="PJ464" s="26" t="str">
        <f t="shared" si="19503"/>
        <v/>
      </c>
      <c r="PK464" s="25" t="str">
        <f t="shared" si="19504"/>
        <v/>
      </c>
      <c r="PL464" s="25" t="str">
        <f t="shared" si="19505"/>
        <v/>
      </c>
      <c r="PM464" s="25" t="str">
        <f t="shared" si="19506"/>
        <v/>
      </c>
      <c r="PN464" s="25" t="str">
        <f t="shared" si="19507"/>
        <v/>
      </c>
      <c r="PO464" s="28" t="str">
        <f t="shared" si="19508"/>
        <v/>
      </c>
      <c r="PP464" s="25">
        <f t="shared" si="19509"/>
        <v>0</v>
      </c>
      <c r="PQ464" s="25" t="str">
        <f t="shared" si="19510"/>
        <v/>
      </c>
      <c r="PR464" s="25" t="str">
        <f t="shared" si="19511"/>
        <v/>
      </c>
      <c r="PS464" s="25" t="str">
        <f t="shared" si="19512"/>
        <v/>
      </c>
      <c r="PT464" s="25" t="str">
        <f t="shared" si="19513"/>
        <v/>
      </c>
      <c r="PU464" s="25" t="str">
        <f t="shared" si="19514"/>
        <v/>
      </c>
      <c r="PV464" s="25" t="str">
        <f t="shared" si="19515"/>
        <v/>
      </c>
      <c r="PW464" s="25" t="str">
        <f t="shared" si="19516"/>
        <v/>
      </c>
      <c r="PX464" s="25" t="str">
        <f t="shared" si="19517"/>
        <v/>
      </c>
      <c r="QP464" s="24">
        <f t="shared" si="19613"/>
        <v>59841</v>
      </c>
      <c r="QQ464" s="1" t="str">
        <f t="shared" si="19614"/>
        <v/>
      </c>
      <c r="QR464" s="25" t="str">
        <f t="shared" ca="1" si="19518"/>
        <v/>
      </c>
      <c r="QS464" s="25" t="str">
        <f t="shared" si="19519"/>
        <v/>
      </c>
      <c r="QT464" s="25" t="str">
        <f t="shared" si="19520"/>
        <v/>
      </c>
      <c r="QU464" s="25" t="str">
        <f t="shared" si="19521"/>
        <v/>
      </c>
      <c r="QV464" s="25" t="str">
        <f t="shared" si="19522"/>
        <v/>
      </c>
      <c r="QW464" s="25" t="str">
        <f t="shared" si="19523"/>
        <v/>
      </c>
      <c r="QX464" s="25" t="str">
        <f t="shared" si="19524"/>
        <v/>
      </c>
      <c r="QY464" s="25" t="str">
        <f t="shared" si="19525"/>
        <v/>
      </c>
      <c r="QZ464" s="26" t="str">
        <f t="shared" si="19526"/>
        <v/>
      </c>
      <c r="RA464" s="27" t="str">
        <f t="shared" si="19527"/>
        <v/>
      </c>
      <c r="RB464" s="27" t="str">
        <f t="shared" si="19528"/>
        <v/>
      </c>
      <c r="RC464" s="27" t="str">
        <f t="shared" si="19529"/>
        <v/>
      </c>
      <c r="RD464" s="27" t="str">
        <f t="shared" si="19530"/>
        <v/>
      </c>
      <c r="RE464" s="27" t="str">
        <f t="shared" si="19531"/>
        <v/>
      </c>
      <c r="RF464" s="27" t="str">
        <f t="shared" si="19532"/>
        <v/>
      </c>
      <c r="RG464" s="27" t="str">
        <f t="shared" si="19533"/>
        <v/>
      </c>
      <c r="RH464" s="26" t="str">
        <f t="shared" si="19534"/>
        <v/>
      </c>
      <c r="RI464" s="26" t="str">
        <f t="shared" si="19535"/>
        <v/>
      </c>
      <c r="RJ464" s="27" t="str">
        <f t="shared" si="19536"/>
        <v/>
      </c>
      <c r="RK464" s="26" t="str">
        <f t="shared" si="19537"/>
        <v/>
      </c>
      <c r="RL464" s="26" t="str">
        <f t="shared" si="19538"/>
        <v/>
      </c>
      <c r="RM464" s="25" t="str">
        <f t="shared" si="19539"/>
        <v/>
      </c>
      <c r="RN464" s="25" t="str">
        <f t="shared" si="19540"/>
        <v/>
      </c>
      <c r="RO464" s="25" t="str">
        <f t="shared" si="19541"/>
        <v/>
      </c>
      <c r="RP464" s="25" t="str">
        <f t="shared" si="19542"/>
        <v/>
      </c>
      <c r="RQ464" s="28" t="str">
        <f t="shared" si="19543"/>
        <v/>
      </c>
      <c r="RR464" s="25">
        <f t="shared" si="19544"/>
        <v>0</v>
      </c>
      <c r="RS464" s="25" t="str">
        <f t="shared" si="19545"/>
        <v/>
      </c>
      <c r="RT464" s="25" t="str">
        <f t="shared" si="19546"/>
        <v/>
      </c>
      <c r="RU464" s="25" t="str">
        <f t="shared" si="19547"/>
        <v/>
      </c>
      <c r="RV464" s="25" t="str">
        <f t="shared" si="19548"/>
        <v/>
      </c>
      <c r="RW464" s="25" t="str">
        <f t="shared" si="19549"/>
        <v/>
      </c>
      <c r="RX464" s="25" t="str">
        <f t="shared" si="19550"/>
        <v/>
      </c>
      <c r="RY464" s="25" t="str">
        <f t="shared" si="19551"/>
        <v/>
      </c>
      <c r="RZ464" s="25" t="str">
        <f t="shared" si="19552"/>
        <v/>
      </c>
      <c r="SR464" s="24">
        <f t="shared" ref="SR464" si="19840">EDATE(SR463,1)</f>
        <v>59841</v>
      </c>
      <c r="SS464" s="1" t="str">
        <f t="shared" ref="SS464" si="19841">IF(dane_okres_inwestycji*12&gt;SS463,SS463+1,"")</f>
        <v/>
      </c>
      <c r="ST464" s="25" t="str">
        <f t="shared" ref="ST464" ca="1" si="19842">IF(AND(SS464&lt;&gt;"",dane_wplaty_skladka&gt;=SO$43),
CHOOSE(SO$2,$H464,$K464,$F464,$I464,$N464,0),
"")</f>
        <v/>
      </c>
      <c r="SU464" s="25" t="str">
        <f t="shared" si="17748"/>
        <v/>
      </c>
      <c r="SV464" s="25" t="str">
        <f t="shared" ref="SV464" si="19843">IF(SS464&lt;&gt;"",
IF(OR($A$1="main",AND($A$1&lt;&gt;"main",SO$16="tak")),
IFERROR(IF(OR(SO$12=1,MOD(SS464,SO$12)=1),SO$10,0),0)+
IFERROR(IF(OR(SO$15=1,MOD(SS464,SO$15)=1),SO$13,0),0),0),
"")</f>
        <v/>
      </c>
      <c r="SW464" s="25" t="str">
        <f t="shared" ref="SW464" si="19844">IF(SS464&lt;&gt;"",
IFERROR(IF(AND($X464&lt;&gt;0,$X464&lt;SO$20),$X464*SO$21,0),0),
"")</f>
        <v/>
      </c>
      <c r="SX464" s="25" t="str">
        <f t="shared" ref="SX464" si="19845">IF(SS464&lt;&gt;"",
ST464-SW464,
"")</f>
        <v/>
      </c>
      <c r="SY464" s="25" t="str">
        <f t="shared" ref="SY464" si="19846">IF(SS464&lt;&gt;"",
IF(AND(SX464&lt;&gt;0,SO$28="PLN"),MAX(SO$29,SX464*SO$27),0),
"")</f>
        <v/>
      </c>
      <c r="SZ464" s="25" t="str">
        <f t="shared" ref="SZ464" si="19847">IF(SS464&lt;&gt;"",
SX464-SY464,
"")</f>
        <v/>
      </c>
      <c r="TA464" s="25" t="str">
        <f t="shared" ref="TA464" si="19848">IF(SS464&lt;&gt;"",
SZ464*SO$31,
"")</f>
        <v/>
      </c>
      <c r="TB464" s="26" t="str">
        <f t="shared" ref="TB464" si="19849">IF(SS464&lt;&gt;"",
SZ464/TB$6,
"")</f>
        <v/>
      </c>
      <c r="TC464" s="27" t="str">
        <f t="shared" ref="TC464" si="19850">IF(SS464&lt;&gt;"",
IF(AND(TB464&lt;&gt;0,SO$28&lt;&gt;"PLN",SO$28&lt;&gt;"n/d"),MAX(SO$29,TB464*SO$27),0),
"")</f>
        <v/>
      </c>
      <c r="TD464" s="27" t="str">
        <f t="shared" ref="TD464" si="19851">IF(SS464&lt;&gt;"",
(TB464-TC464),
"")</f>
        <v/>
      </c>
      <c r="TE464" s="27" t="str">
        <f t="shared" ref="TE464" si="19852">IF(SS464&lt;&gt;"",
(TD464+TL463)*TE$5,
"")</f>
        <v/>
      </c>
      <c r="TF464" s="27" t="str">
        <f t="shared" ref="TF464" si="19853">IF(SS464&lt;&gt;"",
(TD464+TL463)*TF$5,
"")</f>
        <v/>
      </c>
      <c r="TG464" s="27" t="str">
        <f t="shared" ref="TG464" si="19854">IF(SS464&lt;&gt;"",
TF464*dane_oproc_1M,
"")</f>
        <v/>
      </c>
      <c r="TH464" s="27" t="str">
        <f t="shared" ref="TH464" si="19855">IF(SS464&lt;&gt;"",
IF(TB464&lt;&gt;0,TB464*TH$4,0),
"")</f>
        <v/>
      </c>
      <c r="TI464" s="27" t="str">
        <f t="shared" ref="TI464" si="19856">IF(SS464&lt;&gt;"",
TF464+TG464+TH464,
"")</f>
        <v/>
      </c>
      <c r="TJ464" s="26" t="str">
        <f t="shared" ref="TJ464" si="19857">IF(SS464&lt;&gt;"",
AVERAGE(TF464,TI464)*SO$34/12,
"")</f>
        <v/>
      </c>
      <c r="TK464" s="26" t="str">
        <f t="shared" ref="TK464" si="19858">IF(SS464&lt;&gt;"",
AVERAGE(TF464,TI464-TJ464)*SO$33/12,
"")</f>
        <v/>
      </c>
      <c r="TL464" s="27" t="str">
        <f t="shared" ref="TL464" si="19859">IF(SS464&lt;&gt;"",
TE464+TI464-TJ464-TK464,
"")</f>
        <v/>
      </c>
      <c r="TM464" s="26" t="str">
        <f t="shared" ref="TM464" si="19860">IF(SS464&lt;&gt;"",
IF(AND(SO$38&lt;&gt;"PLN",SO$38&lt;&gt;"n/d",TL464&gt;0),MAX(SO$39,TL464*SO$37),0),
"")</f>
        <v/>
      </c>
      <c r="TN464" s="26" t="str">
        <f t="shared" ref="TN464" si="19861">IF(SS464&lt;&gt;"",
TL464-TM464,
"")</f>
        <v/>
      </c>
      <c r="TO464" s="25" t="str">
        <f t="shared" ref="TO464" si="19862">IF(SS464&lt;&gt;"",
TN464*TO$6,
"")</f>
        <v/>
      </c>
      <c r="TP464" s="25" t="str">
        <f t="shared" ref="TP464" si="19863">IF(SS464&lt;&gt;"",
TN464*TP$6-TO464,
"")</f>
        <v/>
      </c>
      <c r="TQ464" s="25" t="str">
        <f t="shared" ref="TQ464" si="19864">IF(SS464&lt;&gt;"",
IF(AND(SO$38="PLN",TO464&gt;0),MAX(SO$39,TO464*SO$37),0),
"")</f>
        <v/>
      </c>
      <c r="TR464" s="25" t="str">
        <f t="shared" ref="TR464" si="19865">IF(SS464&lt;&gt;"",
TO464-TQ464,
"")</f>
        <v/>
      </c>
      <c r="TS464" s="28" t="str">
        <f t="shared" ref="TS464" si="19866">IF(SS464&lt;&gt;"",
SO$42,
"")</f>
        <v/>
      </c>
      <c r="TT464" s="25">
        <f t="shared" ref="TT464" si="19867">IF(SS464&lt;&gt;"",
TR464-TS464,)</f>
        <v>0</v>
      </c>
      <c r="TU464" s="25" t="str">
        <f t="shared" ref="TU464" si="19868">IF(SS464&lt;&gt;"",
IF(AND($A$1="main",OR(SO$8="IKZE",AND(SO$8="IKE",$J464=TRUE))),0,MAX(0,(TT464-SU464)*dane_pod_zysk_kap)),
"")</f>
        <v/>
      </c>
      <c r="TV464" s="25" t="str">
        <f t="shared" ref="TV464" si="19869">IF(SS464&lt;&gt;"",
IF(AND($A$1="main",SO$8="IKZE"),IF($O464=TRUE,TT464*10%,TT464*dane_PIT_wyplata_IKZE),0),
"")</f>
        <v/>
      </c>
      <c r="TW464" s="25" t="str">
        <f t="shared" ref="TW464" si="19870">IF(SS464&lt;&gt;"",
IF(AND($A$1="main",SO$8="IKZE"),$M464,0),
"")</f>
        <v/>
      </c>
      <c r="TX464" s="25" t="str">
        <f t="shared" ref="TX464" si="19871">IF(SS464&lt;&gt;"",
TT464-TU464-TV464+TW464,
"")</f>
        <v/>
      </c>
      <c r="TY464" s="25" t="str">
        <f t="shared" ref="TY464" si="19872">IF(SS464&lt;&gt;"",
SV464,
"")</f>
        <v/>
      </c>
      <c r="TZ464" s="25" t="str">
        <f t="shared" si="17779"/>
        <v/>
      </c>
      <c r="UA464" s="25" t="str">
        <f t="shared" ref="UA464" si="19873">IF(SS464&lt;&gt;"",
(TP464+TQ464+TS464)+
TM464*TZ$6,
"")</f>
        <v/>
      </c>
      <c r="UB464" s="25" t="str">
        <f t="shared" ref="UB464" si="19874">IF(SS464&lt;&gt;"",
TZ464+UA464,
"")</f>
        <v/>
      </c>
    </row>
    <row r="465" spans="2:548" x14ac:dyDescent="0.45">
      <c r="B465" s="24">
        <f t="shared" si="19650"/>
        <v>59871</v>
      </c>
      <c r="C465" s="1">
        <f t="shared" si="19588"/>
        <v>2063</v>
      </c>
      <c r="D465" s="1">
        <f t="shared" si="19589"/>
        <v>86</v>
      </c>
      <c r="E465" s="1" t="str">
        <f t="shared" si="19590"/>
        <v/>
      </c>
      <c r="F465" s="25" t="str">
        <f t="shared" si="19241"/>
        <v/>
      </c>
      <c r="G465" s="25">
        <f>SUMIFS(F$9:F465,C$9:C465,C465)</f>
        <v>0</v>
      </c>
      <c r="H465" s="25" t="str">
        <f t="shared" si="19242"/>
        <v/>
      </c>
      <c r="I465" s="82" t="e">
        <f t="shared" si="19591"/>
        <v>#VALUE!</v>
      </c>
      <c r="J465" s="1" t="b">
        <f>IF(J464=TRUE,TRUE,AND(D465&gt;=dane_wiek_emerytalny,D465&gt;=55,YEAR(B465)-YEAR(dane_data_rozpoczecia)&gt;=4,SUMIFS(F$9:F465,C$9:C465,C465)))</f>
        <v>1</v>
      </c>
      <c r="K465" s="25" t="str">
        <f t="shared" si="19243"/>
        <v/>
      </c>
      <c r="L465" s="25">
        <f t="shared" si="19244"/>
        <v>0</v>
      </c>
      <c r="M465" s="25" t="e">
        <f t="shared" si="19245"/>
        <v>#VALUE!</v>
      </c>
      <c r="N465" s="25" t="e">
        <f t="shared" si="19246"/>
        <v>#VALUE!</v>
      </c>
      <c r="O465" s="1" t="b">
        <f>IF(O464=TRUE,TRUE,AND(D465&gt;=65,YEAR(B465)-YEAR(dane_data_rozpoczecia)&gt;=4,SUMIFS(F$9:F465,C$9:C465,C465)))</f>
        <v>1</v>
      </c>
      <c r="V465" s="24">
        <f t="shared" si="19651"/>
        <v>59871</v>
      </c>
      <c r="W465" s="1" t="str">
        <f t="shared" si="19592"/>
        <v/>
      </c>
      <c r="X465" s="25" t="str">
        <f t="shared" ca="1" si="19247"/>
        <v/>
      </c>
      <c r="Y465" s="25" t="str">
        <f t="shared" si="19248"/>
        <v/>
      </c>
      <c r="Z465" s="25" t="str">
        <f t="shared" si="19593"/>
        <v/>
      </c>
      <c r="AA465" s="25" t="str">
        <f t="shared" si="19594"/>
        <v/>
      </c>
      <c r="AB465" s="25" t="str">
        <f t="shared" si="19249"/>
        <v/>
      </c>
      <c r="AC465" s="25" t="str">
        <f t="shared" si="19250"/>
        <v/>
      </c>
      <c r="AD465" s="25" t="str">
        <f t="shared" si="19251"/>
        <v/>
      </c>
      <c r="AE465" s="25" t="str">
        <f t="shared" si="19252"/>
        <v/>
      </c>
      <c r="AF465" s="26" t="str">
        <f t="shared" si="19253"/>
        <v/>
      </c>
      <c r="AG465" s="27" t="str">
        <f t="shared" si="19254"/>
        <v/>
      </c>
      <c r="AH465" s="27" t="str">
        <f t="shared" si="19255"/>
        <v/>
      </c>
      <c r="AI465" s="27" t="str">
        <f t="shared" si="19595"/>
        <v/>
      </c>
      <c r="AJ465" s="27" t="str">
        <f t="shared" si="19726"/>
        <v/>
      </c>
      <c r="AK465" s="27" t="str">
        <f t="shared" si="19256"/>
        <v/>
      </c>
      <c r="AL465" s="27" t="str">
        <f t="shared" si="19596"/>
        <v/>
      </c>
      <c r="AM465" s="27" t="str">
        <f t="shared" si="19597"/>
        <v/>
      </c>
      <c r="AN465" s="26" t="str">
        <f t="shared" si="19257"/>
        <v/>
      </c>
      <c r="AO465" s="26" t="str">
        <f t="shared" si="19258"/>
        <v/>
      </c>
      <c r="AP465" s="27" t="str">
        <f t="shared" si="19259"/>
        <v/>
      </c>
      <c r="AQ465" s="26" t="str">
        <f t="shared" si="19260"/>
        <v/>
      </c>
      <c r="AR465" s="26" t="str">
        <f t="shared" si="19261"/>
        <v/>
      </c>
      <c r="AS465" s="25" t="str">
        <f t="shared" si="19262"/>
        <v/>
      </c>
      <c r="AT465" s="25" t="str">
        <f t="shared" si="19263"/>
        <v/>
      </c>
      <c r="AU465" s="25" t="str">
        <f t="shared" si="19264"/>
        <v/>
      </c>
      <c r="AV465" s="25" t="str">
        <f t="shared" si="19265"/>
        <v/>
      </c>
      <c r="AW465" s="28" t="str">
        <f t="shared" si="19266"/>
        <v/>
      </c>
      <c r="AX465" s="25">
        <f t="shared" si="19267"/>
        <v>0</v>
      </c>
      <c r="AY465" s="25" t="str">
        <f t="shared" si="19268"/>
        <v/>
      </c>
      <c r="AZ465" s="25" t="str">
        <f t="shared" si="19269"/>
        <v/>
      </c>
      <c r="BA465" s="25" t="str">
        <f t="shared" si="19598"/>
        <v/>
      </c>
      <c r="BB465" s="25" t="str">
        <f t="shared" si="19270"/>
        <v/>
      </c>
      <c r="BC465" s="25" t="str">
        <f t="shared" si="19271"/>
        <v/>
      </c>
      <c r="BD465" s="25" t="str">
        <f t="shared" si="19272"/>
        <v/>
      </c>
      <c r="BE465" s="25" t="str">
        <f t="shared" si="19273"/>
        <v/>
      </c>
      <c r="BF465" s="25" t="str">
        <f t="shared" si="19274"/>
        <v/>
      </c>
      <c r="BX465" s="24">
        <f t="shared" si="19599"/>
        <v>59871</v>
      </c>
      <c r="BY465" s="1" t="str">
        <f t="shared" si="19600"/>
        <v/>
      </c>
      <c r="BZ465" s="25" t="str">
        <f t="shared" ca="1" si="19275"/>
        <v/>
      </c>
      <c r="CA465" s="25" t="str">
        <f t="shared" si="19276"/>
        <v/>
      </c>
      <c r="CB465" s="25" t="str">
        <f t="shared" si="19277"/>
        <v/>
      </c>
      <c r="CC465" s="25" t="str">
        <f t="shared" si="19278"/>
        <v/>
      </c>
      <c r="CD465" s="25" t="str">
        <f t="shared" si="19279"/>
        <v/>
      </c>
      <c r="CE465" s="25" t="str">
        <f t="shared" si="19280"/>
        <v/>
      </c>
      <c r="CF465" s="25" t="str">
        <f t="shared" si="19281"/>
        <v/>
      </c>
      <c r="CG465" s="25" t="str">
        <f t="shared" si="19282"/>
        <v/>
      </c>
      <c r="CH465" s="26" t="str">
        <f t="shared" si="19283"/>
        <v/>
      </c>
      <c r="CI465" s="27" t="str">
        <f t="shared" si="19284"/>
        <v/>
      </c>
      <c r="CJ465" s="27" t="str">
        <f t="shared" si="19285"/>
        <v/>
      </c>
      <c r="CK465" s="27" t="str">
        <f t="shared" si="19286"/>
        <v/>
      </c>
      <c r="CL465" s="27" t="str">
        <f t="shared" si="19287"/>
        <v/>
      </c>
      <c r="CM465" s="27" t="str">
        <f t="shared" si="19288"/>
        <v/>
      </c>
      <c r="CN465" s="27" t="str">
        <f t="shared" si="19289"/>
        <v/>
      </c>
      <c r="CO465" s="27" t="str">
        <f t="shared" si="19290"/>
        <v/>
      </c>
      <c r="CP465" s="26" t="str">
        <f t="shared" si="19291"/>
        <v/>
      </c>
      <c r="CQ465" s="26" t="str">
        <f t="shared" si="19292"/>
        <v/>
      </c>
      <c r="CR465" s="27" t="str">
        <f t="shared" si="19293"/>
        <v/>
      </c>
      <c r="CS465" s="26" t="str">
        <f t="shared" si="19294"/>
        <v/>
      </c>
      <c r="CT465" s="26" t="str">
        <f t="shared" si="19295"/>
        <v/>
      </c>
      <c r="CU465" s="25" t="str">
        <f t="shared" si="19296"/>
        <v/>
      </c>
      <c r="CV465" s="25" t="str">
        <f t="shared" si="19297"/>
        <v/>
      </c>
      <c r="CW465" s="25" t="str">
        <f t="shared" si="19298"/>
        <v/>
      </c>
      <c r="CX465" s="25" t="str">
        <f t="shared" si="19299"/>
        <v/>
      </c>
      <c r="CY465" s="28" t="str">
        <f t="shared" si="19300"/>
        <v/>
      </c>
      <c r="CZ465" s="25">
        <f t="shared" si="19301"/>
        <v>0</v>
      </c>
      <c r="DA465" s="25" t="str">
        <f t="shared" si="19302"/>
        <v/>
      </c>
      <c r="DB465" s="25" t="str">
        <f t="shared" si="19303"/>
        <v/>
      </c>
      <c r="DC465" s="25" t="str">
        <f t="shared" si="19304"/>
        <v/>
      </c>
      <c r="DD465" s="25" t="str">
        <f t="shared" si="19305"/>
        <v/>
      </c>
      <c r="DE465" s="25" t="str">
        <f t="shared" si="19306"/>
        <v/>
      </c>
      <c r="DF465" s="25" t="str">
        <f t="shared" si="19307"/>
        <v/>
      </c>
      <c r="DG465" s="25" t="str">
        <f t="shared" si="19308"/>
        <v/>
      </c>
      <c r="DH465" s="25" t="str">
        <f t="shared" si="19309"/>
        <v/>
      </c>
      <c r="DZ465" s="24">
        <f t="shared" si="19599"/>
        <v>59871</v>
      </c>
      <c r="EA465" s="1" t="str">
        <f t="shared" si="19600"/>
        <v/>
      </c>
      <c r="EB465" s="25" t="str">
        <f t="shared" ca="1" si="19310"/>
        <v/>
      </c>
      <c r="EC465" s="25" t="str">
        <f t="shared" si="19311"/>
        <v/>
      </c>
      <c r="ED465" s="25" t="str">
        <f t="shared" si="19312"/>
        <v/>
      </c>
      <c r="EE465" s="25" t="str">
        <f t="shared" si="19313"/>
        <v/>
      </c>
      <c r="EF465" s="25" t="str">
        <f t="shared" si="19314"/>
        <v/>
      </c>
      <c r="EG465" s="25" t="str">
        <f t="shared" si="19315"/>
        <v/>
      </c>
      <c r="EH465" s="25" t="str">
        <f t="shared" si="19316"/>
        <v/>
      </c>
      <c r="EI465" s="25" t="str">
        <f t="shared" si="19317"/>
        <v/>
      </c>
      <c r="EJ465" s="26" t="str">
        <f t="shared" si="19318"/>
        <v/>
      </c>
      <c r="EK465" s="27" t="str">
        <f t="shared" si="19319"/>
        <v/>
      </c>
      <c r="EL465" s="27" t="str">
        <f t="shared" si="19320"/>
        <v/>
      </c>
      <c r="EM465" s="27" t="str">
        <f t="shared" si="19321"/>
        <v/>
      </c>
      <c r="EN465" s="27" t="str">
        <f t="shared" si="19322"/>
        <v/>
      </c>
      <c r="EO465" s="27" t="str">
        <f t="shared" si="19323"/>
        <v/>
      </c>
      <c r="EP465" s="27" t="str">
        <f t="shared" si="19324"/>
        <v/>
      </c>
      <c r="EQ465" s="27" t="str">
        <f t="shared" si="19325"/>
        <v/>
      </c>
      <c r="ER465" s="26" t="str">
        <f t="shared" si="19326"/>
        <v/>
      </c>
      <c r="ES465" s="26" t="str">
        <f t="shared" si="19327"/>
        <v/>
      </c>
      <c r="ET465" s="27" t="str">
        <f t="shared" si="19328"/>
        <v/>
      </c>
      <c r="EU465" s="26" t="str">
        <f t="shared" si="19329"/>
        <v/>
      </c>
      <c r="EV465" s="26" t="str">
        <f t="shared" si="19330"/>
        <v/>
      </c>
      <c r="EW465" s="25" t="str">
        <f t="shared" si="19331"/>
        <v/>
      </c>
      <c r="EX465" s="25" t="str">
        <f t="shared" si="19332"/>
        <v/>
      </c>
      <c r="EY465" s="25" t="str">
        <f t="shared" si="19333"/>
        <v/>
      </c>
      <c r="EZ465" s="25" t="str">
        <f t="shared" si="19334"/>
        <v/>
      </c>
      <c r="FA465" s="28" t="str">
        <f t="shared" si="19335"/>
        <v/>
      </c>
      <c r="FB465" s="25">
        <f t="shared" si="19336"/>
        <v>0</v>
      </c>
      <c r="FC465" s="25" t="str">
        <f t="shared" si="19337"/>
        <v/>
      </c>
      <c r="FD465" s="25" t="str">
        <f t="shared" si="19338"/>
        <v/>
      </c>
      <c r="FE465" s="25" t="str">
        <f t="shared" si="19339"/>
        <v/>
      </c>
      <c r="FF465" s="25" t="str">
        <f t="shared" si="19340"/>
        <v/>
      </c>
      <c r="FG465" s="25" t="str">
        <f t="shared" si="19341"/>
        <v/>
      </c>
      <c r="FH465" s="25" t="str">
        <f t="shared" si="19342"/>
        <v/>
      </c>
      <c r="FI465" s="25" t="str">
        <f t="shared" si="19343"/>
        <v/>
      </c>
      <c r="FJ465" s="25" t="str">
        <f t="shared" si="19344"/>
        <v/>
      </c>
      <c r="GB465" s="24">
        <f t="shared" si="19601"/>
        <v>59871</v>
      </c>
      <c r="GC465" s="1" t="str">
        <f t="shared" si="19602"/>
        <v/>
      </c>
      <c r="GD465" s="25" t="str">
        <f t="shared" ca="1" si="19345"/>
        <v/>
      </c>
      <c r="GE465" s="25" t="str">
        <f t="shared" si="19346"/>
        <v/>
      </c>
      <c r="GF465" s="25" t="str">
        <f t="shared" si="19347"/>
        <v/>
      </c>
      <c r="GG465" s="25" t="str">
        <f t="shared" si="19348"/>
        <v/>
      </c>
      <c r="GH465" s="25" t="str">
        <f t="shared" si="19349"/>
        <v/>
      </c>
      <c r="GI465" s="25" t="str">
        <f t="shared" si="19350"/>
        <v/>
      </c>
      <c r="GJ465" s="25" t="str">
        <f t="shared" si="19351"/>
        <v/>
      </c>
      <c r="GK465" s="25" t="str">
        <f t="shared" si="19352"/>
        <v/>
      </c>
      <c r="GL465" s="26" t="str">
        <f t="shared" si="19353"/>
        <v/>
      </c>
      <c r="GM465" s="27" t="str">
        <f t="shared" si="19354"/>
        <v/>
      </c>
      <c r="GN465" s="27" t="str">
        <f t="shared" si="19355"/>
        <v/>
      </c>
      <c r="GO465" s="27" t="str">
        <f t="shared" si="19356"/>
        <v/>
      </c>
      <c r="GP465" s="27" t="str">
        <f t="shared" si="19357"/>
        <v/>
      </c>
      <c r="GQ465" s="27" t="str">
        <f t="shared" si="19358"/>
        <v/>
      </c>
      <c r="GR465" s="27" t="str">
        <f t="shared" si="19359"/>
        <v/>
      </c>
      <c r="GS465" s="27" t="str">
        <f t="shared" si="19360"/>
        <v/>
      </c>
      <c r="GT465" s="26" t="str">
        <f t="shared" si="19361"/>
        <v/>
      </c>
      <c r="GU465" s="26" t="str">
        <f t="shared" si="19362"/>
        <v/>
      </c>
      <c r="GV465" s="27" t="str">
        <f t="shared" si="19363"/>
        <v/>
      </c>
      <c r="GW465" s="26" t="str">
        <f t="shared" si="19364"/>
        <v/>
      </c>
      <c r="GX465" s="26" t="str">
        <f t="shared" si="19365"/>
        <v/>
      </c>
      <c r="GY465" s="25" t="str">
        <f t="shared" si="19366"/>
        <v/>
      </c>
      <c r="GZ465" s="25" t="str">
        <f t="shared" si="19367"/>
        <v/>
      </c>
      <c r="HA465" s="25" t="str">
        <f t="shared" si="19368"/>
        <v/>
      </c>
      <c r="HB465" s="25" t="str">
        <f t="shared" si="19369"/>
        <v/>
      </c>
      <c r="HC465" s="28" t="str">
        <f t="shared" si="19370"/>
        <v/>
      </c>
      <c r="HD465" s="25">
        <f t="shared" si="19371"/>
        <v>0</v>
      </c>
      <c r="HE465" s="25" t="str">
        <f t="shared" si="19372"/>
        <v/>
      </c>
      <c r="HF465" s="25" t="str">
        <f t="shared" si="19373"/>
        <v/>
      </c>
      <c r="HG465" s="25" t="str">
        <f t="shared" si="19374"/>
        <v/>
      </c>
      <c r="HH465" s="25" t="str">
        <f t="shared" si="19375"/>
        <v/>
      </c>
      <c r="HI465" s="25" t="str">
        <f t="shared" si="19376"/>
        <v/>
      </c>
      <c r="HJ465" s="25" t="str">
        <f t="shared" si="19377"/>
        <v/>
      </c>
      <c r="HK465" s="25" t="str">
        <f t="shared" si="19378"/>
        <v/>
      </c>
      <c r="HL465" s="25" t="str">
        <f t="shared" si="19379"/>
        <v/>
      </c>
      <c r="ID465" s="24">
        <f t="shared" si="19601"/>
        <v>59871</v>
      </c>
      <c r="IE465" s="1" t="str">
        <f t="shared" si="19602"/>
        <v/>
      </c>
      <c r="IF465" s="25" t="str">
        <f t="shared" ca="1" si="19380"/>
        <v/>
      </c>
      <c r="IG465" s="25" t="str">
        <f t="shared" si="19381"/>
        <v/>
      </c>
      <c r="IH465" s="25" t="str">
        <f t="shared" si="19382"/>
        <v/>
      </c>
      <c r="II465" s="25" t="str">
        <f t="shared" si="19383"/>
        <v/>
      </c>
      <c r="IJ465" s="25" t="str">
        <f t="shared" si="19384"/>
        <v/>
      </c>
      <c r="IK465" s="25" t="str">
        <f t="shared" si="19385"/>
        <v/>
      </c>
      <c r="IL465" s="25" t="str">
        <f t="shared" si="19386"/>
        <v/>
      </c>
      <c r="IM465" s="25" t="str">
        <f t="shared" si="19387"/>
        <v/>
      </c>
      <c r="IN465" s="26" t="str">
        <f t="shared" si="19388"/>
        <v/>
      </c>
      <c r="IO465" s="27" t="str">
        <f t="shared" si="19389"/>
        <v/>
      </c>
      <c r="IP465" s="27" t="str">
        <f t="shared" si="19390"/>
        <v/>
      </c>
      <c r="IQ465" s="27" t="str">
        <f t="shared" si="19391"/>
        <v/>
      </c>
      <c r="IR465" s="27" t="str">
        <f t="shared" si="19392"/>
        <v/>
      </c>
      <c r="IS465" s="27" t="str">
        <f t="shared" si="19393"/>
        <v/>
      </c>
      <c r="IT465" s="27" t="str">
        <f t="shared" si="19394"/>
        <v/>
      </c>
      <c r="IU465" s="27" t="str">
        <f t="shared" si="19395"/>
        <v/>
      </c>
      <c r="IV465" s="26" t="str">
        <f t="shared" si="19396"/>
        <v/>
      </c>
      <c r="IW465" s="26" t="str">
        <f t="shared" si="19397"/>
        <v/>
      </c>
      <c r="IX465" s="27" t="str">
        <f t="shared" si="19398"/>
        <v/>
      </c>
      <c r="IY465" s="26" t="str">
        <f t="shared" si="19399"/>
        <v/>
      </c>
      <c r="IZ465" s="26" t="str">
        <f t="shared" si="19400"/>
        <v/>
      </c>
      <c r="JA465" s="25" t="str">
        <f t="shared" si="19401"/>
        <v/>
      </c>
      <c r="JB465" s="25" t="str">
        <f t="shared" si="19402"/>
        <v/>
      </c>
      <c r="JC465" s="25" t="str">
        <f t="shared" si="19403"/>
        <v/>
      </c>
      <c r="JD465" s="25" t="str">
        <f t="shared" si="19404"/>
        <v/>
      </c>
      <c r="JE465" s="28" t="str">
        <f t="shared" si="19405"/>
        <v/>
      </c>
      <c r="JF465" s="25">
        <f t="shared" si="19406"/>
        <v>0</v>
      </c>
      <c r="JG465" s="25" t="str">
        <f t="shared" si="19407"/>
        <v/>
      </c>
      <c r="JH465" s="25" t="str">
        <f t="shared" si="19408"/>
        <v/>
      </c>
      <c r="JI465" s="25" t="str">
        <f t="shared" si="19409"/>
        <v/>
      </c>
      <c r="JJ465" s="25" t="str">
        <f t="shared" si="19410"/>
        <v/>
      </c>
      <c r="JK465" s="25" t="str">
        <f t="shared" si="19411"/>
        <v/>
      </c>
      <c r="JL465" s="25" t="str">
        <f t="shared" si="19412"/>
        <v/>
      </c>
      <c r="JM465" s="25" t="str">
        <f t="shared" si="19413"/>
        <v/>
      </c>
      <c r="JN465" s="25" t="str">
        <f t="shared" si="19414"/>
        <v/>
      </c>
      <c r="KF465" s="24">
        <f t="shared" si="19603"/>
        <v>59871</v>
      </c>
      <c r="KG465" s="1" t="str">
        <f t="shared" si="19604"/>
        <v/>
      </c>
      <c r="KH465" s="25" t="str">
        <f t="shared" ca="1" si="19415"/>
        <v/>
      </c>
      <c r="KI465" s="25" t="str">
        <f t="shared" si="19416"/>
        <v/>
      </c>
      <c r="KJ465" s="25" t="str">
        <f t="shared" si="19417"/>
        <v/>
      </c>
      <c r="KK465" s="25" t="str">
        <f t="shared" si="19418"/>
        <v/>
      </c>
      <c r="KL465" s="25" t="str">
        <f t="shared" si="19419"/>
        <v/>
      </c>
      <c r="KM465" s="25" t="str">
        <f t="shared" si="19420"/>
        <v/>
      </c>
      <c r="KN465" s="25" t="str">
        <f t="shared" si="19421"/>
        <v/>
      </c>
      <c r="KO465" s="25" t="str">
        <f t="shared" si="19422"/>
        <v/>
      </c>
      <c r="KP465" s="26" t="str">
        <f t="shared" si="19423"/>
        <v/>
      </c>
      <c r="KQ465" s="27" t="str">
        <f t="shared" si="19424"/>
        <v/>
      </c>
      <c r="KR465" s="27" t="str">
        <f t="shared" si="19425"/>
        <v/>
      </c>
      <c r="KS465" s="27" t="str">
        <f t="shared" si="19426"/>
        <v/>
      </c>
      <c r="KT465" s="27" t="str">
        <f t="shared" si="19427"/>
        <v/>
      </c>
      <c r="KU465" s="27" t="str">
        <f t="shared" si="19428"/>
        <v/>
      </c>
      <c r="KV465" s="27" t="str">
        <f t="shared" si="19429"/>
        <v/>
      </c>
      <c r="KW465" s="27" t="str">
        <f t="shared" si="19430"/>
        <v/>
      </c>
      <c r="KX465" s="26" t="str">
        <f t="shared" si="19431"/>
        <v/>
      </c>
      <c r="KY465" s="26" t="str">
        <f t="shared" si="19432"/>
        <v/>
      </c>
      <c r="KZ465" s="251" t="str">
        <f t="shared" si="19605"/>
        <v/>
      </c>
      <c r="LA465" s="251">
        <v>0</v>
      </c>
      <c r="LB465" s="252" t="e">
        <f t="shared" si="19606"/>
        <v>#VALUE!</v>
      </c>
      <c r="LC465" s="26" t="str">
        <f t="shared" si="19433"/>
        <v/>
      </c>
      <c r="LD465" s="26" t="str">
        <f t="shared" si="19434"/>
        <v/>
      </c>
      <c r="LE465" s="25" t="str">
        <f t="shared" si="19435"/>
        <v/>
      </c>
      <c r="LF465" s="25" t="str">
        <f t="shared" si="19436"/>
        <v/>
      </c>
      <c r="LG465" s="25" t="str">
        <f t="shared" si="19437"/>
        <v/>
      </c>
      <c r="LH465" s="25" t="str">
        <f t="shared" si="19438"/>
        <v/>
      </c>
      <c r="LI465" s="28" t="str">
        <f t="shared" si="19439"/>
        <v/>
      </c>
      <c r="LJ465" s="25">
        <f t="shared" si="19440"/>
        <v>0</v>
      </c>
      <c r="LK465" s="25" t="str">
        <f t="shared" si="19441"/>
        <v/>
      </c>
      <c r="LL465" s="25" t="str">
        <f t="shared" si="19442"/>
        <v/>
      </c>
      <c r="LM465" s="25" t="str">
        <f t="shared" si="19443"/>
        <v/>
      </c>
      <c r="LN465" s="25" t="str">
        <f t="shared" si="19444"/>
        <v/>
      </c>
      <c r="LO465" s="25" t="str">
        <f t="shared" si="19445"/>
        <v/>
      </c>
      <c r="LP465" s="250" t="str">
        <f t="shared" si="19607"/>
        <v/>
      </c>
      <c r="LQ465" s="25" t="str">
        <f t="shared" si="19446"/>
        <v/>
      </c>
      <c r="LR465" s="25" t="str">
        <f t="shared" si="19447"/>
        <v/>
      </c>
      <c r="MJ465" s="24">
        <f t="shared" ref="MJ465" si="19875">EDATE(MJ464,1)</f>
        <v>59871</v>
      </c>
      <c r="MK465" s="1" t="str">
        <f t="shared" ref="MK465" si="19876">IF(dane_okres_inwestycji*12&gt;MK464,MK464+1,"")</f>
        <v/>
      </c>
      <c r="ML465" s="25" t="str">
        <f t="shared" ca="1" si="19450"/>
        <v/>
      </c>
      <c r="MM465" s="25" t="str">
        <f t="shared" si="19451"/>
        <v/>
      </c>
      <c r="MN465" s="25" t="str">
        <f t="shared" si="19452"/>
        <v/>
      </c>
      <c r="MO465" s="25" t="str">
        <f t="shared" si="19453"/>
        <v/>
      </c>
      <c r="MP465" s="25" t="str">
        <f t="shared" si="19454"/>
        <v/>
      </c>
      <c r="MQ465" s="25" t="str">
        <f t="shared" si="19455"/>
        <v/>
      </c>
      <c r="MR465" s="25" t="str">
        <f t="shared" si="19456"/>
        <v/>
      </c>
      <c r="MS465" s="25" t="str">
        <f t="shared" si="19457"/>
        <v/>
      </c>
      <c r="MT465" s="26" t="str">
        <f t="shared" si="19458"/>
        <v/>
      </c>
      <c r="MU465" s="27" t="str">
        <f t="shared" si="19459"/>
        <v/>
      </c>
      <c r="MV465" s="27" t="str">
        <f t="shared" si="19460"/>
        <v/>
      </c>
      <c r="MW465" s="27" t="str">
        <f t="shared" si="19461"/>
        <v/>
      </c>
      <c r="MX465" s="27" t="str">
        <f t="shared" si="19462"/>
        <v/>
      </c>
      <c r="MY465" s="27" t="str">
        <f t="shared" si="19463"/>
        <v/>
      </c>
      <c r="MZ465" s="27" t="str">
        <f t="shared" si="19464"/>
        <v/>
      </c>
      <c r="NA465" s="27" t="str">
        <f t="shared" si="19465"/>
        <v/>
      </c>
      <c r="NB465" s="26" t="str">
        <f t="shared" si="19466"/>
        <v/>
      </c>
      <c r="NC465" s="26" t="str">
        <f t="shared" si="19467"/>
        <v/>
      </c>
      <c r="ND465" s="251" t="str">
        <f t="shared" si="19610"/>
        <v/>
      </c>
      <c r="NE465" s="251">
        <v>0</v>
      </c>
      <c r="NF465" s="252" t="e">
        <f t="shared" si="19611"/>
        <v>#VALUE!</v>
      </c>
      <c r="NG465" s="26" t="str">
        <f t="shared" si="19468"/>
        <v/>
      </c>
      <c r="NH465" s="26" t="str">
        <f t="shared" si="19469"/>
        <v/>
      </c>
      <c r="NI465" s="25" t="str">
        <f t="shared" si="19470"/>
        <v/>
      </c>
      <c r="NJ465" s="25" t="str">
        <f t="shared" si="19471"/>
        <v/>
      </c>
      <c r="NK465" s="25" t="str">
        <f t="shared" si="19472"/>
        <v/>
      </c>
      <c r="NL465" s="25" t="str">
        <f t="shared" si="19473"/>
        <v/>
      </c>
      <c r="NM465" s="28" t="str">
        <f t="shared" si="19474"/>
        <v/>
      </c>
      <c r="NN465" s="25">
        <f t="shared" si="19475"/>
        <v>0</v>
      </c>
      <c r="NO465" s="25" t="str">
        <f t="shared" si="19476"/>
        <v/>
      </c>
      <c r="NP465" s="25" t="str">
        <f t="shared" si="19477"/>
        <v/>
      </c>
      <c r="NQ465" s="25" t="str">
        <f t="shared" si="19478"/>
        <v/>
      </c>
      <c r="NR465" s="25" t="str">
        <f t="shared" si="19479"/>
        <v/>
      </c>
      <c r="NS465" s="25" t="str">
        <f t="shared" si="19480"/>
        <v/>
      </c>
      <c r="NT465" s="250" t="str">
        <f t="shared" si="19612"/>
        <v/>
      </c>
      <c r="NU465" s="25" t="str">
        <f t="shared" si="19481"/>
        <v/>
      </c>
      <c r="NV465" s="25" t="str">
        <f t="shared" si="19482"/>
        <v/>
      </c>
      <c r="ON465" s="24">
        <f t="shared" si="19613"/>
        <v>59871</v>
      </c>
      <c r="OO465" s="1" t="str">
        <f t="shared" si="19614"/>
        <v/>
      </c>
      <c r="OP465" s="25" t="str">
        <f t="shared" ca="1" si="19483"/>
        <v/>
      </c>
      <c r="OQ465" s="25" t="str">
        <f t="shared" si="19484"/>
        <v/>
      </c>
      <c r="OR465" s="25" t="str">
        <f t="shared" si="19485"/>
        <v/>
      </c>
      <c r="OS465" s="25" t="str">
        <f t="shared" si="19486"/>
        <v/>
      </c>
      <c r="OT465" s="25" t="str">
        <f t="shared" si="19487"/>
        <v/>
      </c>
      <c r="OU465" s="25" t="str">
        <f t="shared" si="19488"/>
        <v/>
      </c>
      <c r="OV465" s="25" t="str">
        <f t="shared" si="19489"/>
        <v/>
      </c>
      <c r="OW465" s="25" t="str">
        <f t="shared" si="19490"/>
        <v/>
      </c>
      <c r="OX465" s="26" t="str">
        <f t="shared" si="19491"/>
        <v/>
      </c>
      <c r="OY465" s="27" t="str">
        <f t="shared" si="19492"/>
        <v/>
      </c>
      <c r="OZ465" s="27" t="str">
        <f t="shared" si="19493"/>
        <v/>
      </c>
      <c r="PA465" s="27" t="str">
        <f t="shared" si="19494"/>
        <v/>
      </c>
      <c r="PB465" s="27" t="str">
        <f t="shared" si="19495"/>
        <v/>
      </c>
      <c r="PC465" s="27" t="str">
        <f t="shared" si="19496"/>
        <v/>
      </c>
      <c r="PD465" s="27" t="str">
        <f t="shared" si="19497"/>
        <v/>
      </c>
      <c r="PE465" s="27" t="str">
        <f t="shared" si="19498"/>
        <v/>
      </c>
      <c r="PF465" s="26" t="str">
        <f t="shared" si="19499"/>
        <v/>
      </c>
      <c r="PG465" s="26" t="str">
        <f t="shared" si="19500"/>
        <v/>
      </c>
      <c r="PH465" s="27" t="str">
        <f t="shared" si="19501"/>
        <v/>
      </c>
      <c r="PI465" s="26" t="str">
        <f t="shared" si="19502"/>
        <v/>
      </c>
      <c r="PJ465" s="26" t="str">
        <f t="shared" si="19503"/>
        <v/>
      </c>
      <c r="PK465" s="25" t="str">
        <f t="shared" si="19504"/>
        <v/>
      </c>
      <c r="PL465" s="25" t="str">
        <f t="shared" si="19505"/>
        <v/>
      </c>
      <c r="PM465" s="25" t="str">
        <f t="shared" si="19506"/>
        <v/>
      </c>
      <c r="PN465" s="25" t="str">
        <f t="shared" si="19507"/>
        <v/>
      </c>
      <c r="PO465" s="28" t="str">
        <f t="shared" si="19508"/>
        <v/>
      </c>
      <c r="PP465" s="25">
        <f t="shared" si="19509"/>
        <v>0</v>
      </c>
      <c r="PQ465" s="25" t="str">
        <f t="shared" si="19510"/>
        <v/>
      </c>
      <c r="PR465" s="25" t="str">
        <f t="shared" si="19511"/>
        <v/>
      </c>
      <c r="PS465" s="25" t="str">
        <f t="shared" si="19512"/>
        <v/>
      </c>
      <c r="PT465" s="25" t="str">
        <f t="shared" si="19513"/>
        <v/>
      </c>
      <c r="PU465" s="25" t="str">
        <f t="shared" si="19514"/>
        <v/>
      </c>
      <c r="PV465" s="25" t="str">
        <f t="shared" si="19515"/>
        <v/>
      </c>
      <c r="PW465" s="25" t="str">
        <f t="shared" si="19516"/>
        <v/>
      </c>
      <c r="PX465" s="25" t="str">
        <f t="shared" si="19517"/>
        <v/>
      </c>
      <c r="QP465" s="24">
        <f t="shared" si="19613"/>
        <v>59871</v>
      </c>
      <c r="QQ465" s="1" t="str">
        <f t="shared" si="19614"/>
        <v/>
      </c>
      <c r="QR465" s="25" t="str">
        <f t="shared" ca="1" si="19518"/>
        <v/>
      </c>
      <c r="QS465" s="25" t="str">
        <f t="shared" si="19519"/>
        <v/>
      </c>
      <c r="QT465" s="25" t="str">
        <f t="shared" si="19520"/>
        <v/>
      </c>
      <c r="QU465" s="25" t="str">
        <f t="shared" si="19521"/>
        <v/>
      </c>
      <c r="QV465" s="25" t="str">
        <f t="shared" si="19522"/>
        <v/>
      </c>
      <c r="QW465" s="25" t="str">
        <f t="shared" si="19523"/>
        <v/>
      </c>
      <c r="QX465" s="25" t="str">
        <f t="shared" si="19524"/>
        <v/>
      </c>
      <c r="QY465" s="25" t="str">
        <f t="shared" si="19525"/>
        <v/>
      </c>
      <c r="QZ465" s="26" t="str">
        <f t="shared" si="19526"/>
        <v/>
      </c>
      <c r="RA465" s="27" t="str">
        <f t="shared" si="19527"/>
        <v/>
      </c>
      <c r="RB465" s="27" t="str">
        <f t="shared" si="19528"/>
        <v/>
      </c>
      <c r="RC465" s="27" t="str">
        <f t="shared" si="19529"/>
        <v/>
      </c>
      <c r="RD465" s="27" t="str">
        <f t="shared" si="19530"/>
        <v/>
      </c>
      <c r="RE465" s="27" t="str">
        <f t="shared" si="19531"/>
        <v/>
      </c>
      <c r="RF465" s="27" t="str">
        <f t="shared" si="19532"/>
        <v/>
      </c>
      <c r="RG465" s="27" t="str">
        <f t="shared" si="19533"/>
        <v/>
      </c>
      <c r="RH465" s="26" t="str">
        <f t="shared" si="19534"/>
        <v/>
      </c>
      <c r="RI465" s="26" t="str">
        <f t="shared" si="19535"/>
        <v/>
      </c>
      <c r="RJ465" s="27" t="str">
        <f t="shared" si="19536"/>
        <v/>
      </c>
      <c r="RK465" s="26" t="str">
        <f t="shared" si="19537"/>
        <v/>
      </c>
      <c r="RL465" s="26" t="str">
        <f t="shared" si="19538"/>
        <v/>
      </c>
      <c r="RM465" s="25" t="str">
        <f t="shared" si="19539"/>
        <v/>
      </c>
      <c r="RN465" s="25" t="str">
        <f t="shared" si="19540"/>
        <v/>
      </c>
      <c r="RO465" s="25" t="str">
        <f t="shared" si="19541"/>
        <v/>
      </c>
      <c r="RP465" s="25" t="str">
        <f t="shared" si="19542"/>
        <v/>
      </c>
      <c r="RQ465" s="28" t="str">
        <f t="shared" si="19543"/>
        <v/>
      </c>
      <c r="RR465" s="25">
        <f t="shared" si="19544"/>
        <v>0</v>
      </c>
      <c r="RS465" s="25" t="str">
        <f t="shared" si="19545"/>
        <v/>
      </c>
      <c r="RT465" s="25" t="str">
        <f t="shared" si="19546"/>
        <v/>
      </c>
      <c r="RU465" s="25" t="str">
        <f t="shared" si="19547"/>
        <v/>
      </c>
      <c r="RV465" s="25" t="str">
        <f t="shared" si="19548"/>
        <v/>
      </c>
      <c r="RW465" s="25" t="str">
        <f t="shared" si="19549"/>
        <v/>
      </c>
      <c r="RX465" s="25" t="str">
        <f t="shared" si="19550"/>
        <v/>
      </c>
      <c r="RY465" s="25" t="str">
        <f t="shared" si="19551"/>
        <v/>
      </c>
      <c r="RZ465" s="25" t="str">
        <f t="shared" si="19552"/>
        <v/>
      </c>
      <c r="SR465" s="24">
        <f t="shared" ref="SR465" si="19877">EDATE(SR464,1)</f>
        <v>59871</v>
      </c>
      <c r="SS465" s="1" t="str">
        <f t="shared" ref="SS465" si="19878">IF(dane_okres_inwestycji*12&gt;SS464,SS464+1,"")</f>
        <v/>
      </c>
      <c r="ST465" s="25" t="str">
        <f t="shared" ref="ST465" ca="1" si="19879">IF(AND(SS465&lt;&gt;"",dane_wplaty_skladka&gt;=SO$43),
CHOOSE(SO$2,$H465,$K465,$F465,$I465,$N465,0),
"")</f>
        <v/>
      </c>
      <c r="SU465" s="25" t="str">
        <f t="shared" si="17748"/>
        <v/>
      </c>
      <c r="SV465" s="25" t="str">
        <f t="shared" ref="SV465" si="19880">IF(SS465&lt;&gt;"",
IF(OR($A$1="main",AND($A$1&lt;&gt;"main",SO$16="tak")),
IFERROR(IF(OR(SO$12=1,MOD(SS465,SO$12)=1),SO$10,0),0)+
IFERROR(IF(OR(SO$15=1,MOD(SS465,SO$15)=1),SO$13,0),0),0),
"")</f>
        <v/>
      </c>
      <c r="SW465" s="25" t="str">
        <f t="shared" ref="SW465" si="19881">IF(SS465&lt;&gt;"",
IFERROR(IF(AND($X465&lt;&gt;0,$X465&lt;SO$20),$X465*SO$21,0),0),
"")</f>
        <v/>
      </c>
      <c r="SX465" s="25" t="str">
        <f t="shared" ref="SX465" si="19882">IF(SS465&lt;&gt;"",
ST465-SW465,
"")</f>
        <v/>
      </c>
      <c r="SY465" s="25" t="str">
        <f t="shared" ref="SY465" si="19883">IF(SS465&lt;&gt;"",
IF(AND(SX465&lt;&gt;0,SO$28="PLN"),MAX(SO$29,SX465*SO$27),0),
"")</f>
        <v/>
      </c>
      <c r="SZ465" s="25" t="str">
        <f t="shared" ref="SZ465" si="19884">IF(SS465&lt;&gt;"",
SX465-SY465,
"")</f>
        <v/>
      </c>
      <c r="TA465" s="25" t="str">
        <f t="shared" ref="TA465" si="19885">IF(SS465&lt;&gt;"",
SZ465*SO$31,
"")</f>
        <v/>
      </c>
      <c r="TB465" s="26" t="str">
        <f t="shared" ref="TB465" si="19886">IF(SS465&lt;&gt;"",
SZ465/TB$6,
"")</f>
        <v/>
      </c>
      <c r="TC465" s="27" t="str">
        <f t="shared" ref="TC465" si="19887">IF(SS465&lt;&gt;"",
IF(AND(TB465&lt;&gt;0,SO$28&lt;&gt;"PLN",SO$28&lt;&gt;"n/d"),MAX(SO$29,TB465*SO$27),0),
"")</f>
        <v/>
      </c>
      <c r="TD465" s="27" t="str">
        <f t="shared" ref="TD465" si="19888">IF(SS465&lt;&gt;"",
(TB465-TC465),
"")</f>
        <v/>
      </c>
      <c r="TE465" s="27" t="str">
        <f t="shared" ref="TE465" si="19889">IF(SS465&lt;&gt;"",
(TD465+TL464)*TE$5,
"")</f>
        <v/>
      </c>
      <c r="TF465" s="27" t="str">
        <f t="shared" ref="TF465" si="19890">IF(SS465&lt;&gt;"",
(TD465+TL464)*TF$5,
"")</f>
        <v/>
      </c>
      <c r="TG465" s="27" t="str">
        <f t="shared" ref="TG465" si="19891">IF(SS465&lt;&gt;"",
TF465*dane_oproc_1M,
"")</f>
        <v/>
      </c>
      <c r="TH465" s="27" t="str">
        <f t="shared" ref="TH465" si="19892">IF(SS465&lt;&gt;"",
IF(TB465&lt;&gt;0,TB465*TH$4,0),
"")</f>
        <v/>
      </c>
      <c r="TI465" s="27" t="str">
        <f t="shared" ref="TI465" si="19893">IF(SS465&lt;&gt;"",
TF465+TG465+TH465,
"")</f>
        <v/>
      </c>
      <c r="TJ465" s="26" t="str">
        <f t="shared" ref="TJ465" si="19894">IF(SS465&lt;&gt;"",
AVERAGE(TF465,TI465)*SO$34/12,
"")</f>
        <v/>
      </c>
      <c r="TK465" s="26" t="str">
        <f t="shared" ref="TK465" si="19895">IF(SS465&lt;&gt;"",
AVERAGE(TF465,TI465-TJ465)*SO$33/12,
"")</f>
        <v/>
      </c>
      <c r="TL465" s="27" t="str">
        <f t="shared" ref="TL465" si="19896">IF(SS465&lt;&gt;"",
TE465+TI465-TJ465-TK465,
"")</f>
        <v/>
      </c>
      <c r="TM465" s="26" t="str">
        <f t="shared" ref="TM465" si="19897">IF(SS465&lt;&gt;"",
IF(AND(SO$38&lt;&gt;"PLN",SO$38&lt;&gt;"n/d",TL465&gt;0),MAX(SO$39,TL465*SO$37),0),
"")</f>
        <v/>
      </c>
      <c r="TN465" s="26" t="str">
        <f t="shared" ref="TN465" si="19898">IF(SS465&lt;&gt;"",
TL465-TM465,
"")</f>
        <v/>
      </c>
      <c r="TO465" s="25" t="str">
        <f t="shared" ref="TO465" si="19899">IF(SS465&lt;&gt;"",
TN465*TO$6,
"")</f>
        <v/>
      </c>
      <c r="TP465" s="25" t="str">
        <f t="shared" ref="TP465" si="19900">IF(SS465&lt;&gt;"",
TN465*TP$6-TO465,
"")</f>
        <v/>
      </c>
      <c r="TQ465" s="25" t="str">
        <f t="shared" ref="TQ465" si="19901">IF(SS465&lt;&gt;"",
IF(AND(SO$38="PLN",TO465&gt;0),MAX(SO$39,TO465*SO$37),0),
"")</f>
        <v/>
      </c>
      <c r="TR465" s="25" t="str">
        <f t="shared" ref="TR465" si="19902">IF(SS465&lt;&gt;"",
TO465-TQ465,
"")</f>
        <v/>
      </c>
      <c r="TS465" s="28" t="str">
        <f t="shared" ref="TS465" si="19903">IF(SS465&lt;&gt;"",
SO$42,
"")</f>
        <v/>
      </c>
      <c r="TT465" s="25">
        <f t="shared" ref="TT465" si="19904">IF(SS465&lt;&gt;"",
TR465-TS465,)</f>
        <v>0</v>
      </c>
      <c r="TU465" s="25" t="str">
        <f t="shared" ref="TU465" si="19905">IF(SS465&lt;&gt;"",
IF(AND($A$1="main",OR(SO$8="IKZE",AND(SO$8="IKE",$J465=TRUE))),0,MAX(0,(TT465-SU465)*dane_pod_zysk_kap)),
"")</f>
        <v/>
      </c>
      <c r="TV465" s="25" t="str">
        <f t="shared" ref="TV465" si="19906">IF(SS465&lt;&gt;"",
IF(AND($A$1="main",SO$8="IKZE"),IF($O465=TRUE,TT465*10%,TT465*dane_PIT_wyplata_IKZE),0),
"")</f>
        <v/>
      </c>
      <c r="TW465" s="25" t="str">
        <f t="shared" ref="TW465" si="19907">IF(SS465&lt;&gt;"",
IF(AND($A$1="main",SO$8="IKZE"),$M465,0),
"")</f>
        <v/>
      </c>
      <c r="TX465" s="25" t="str">
        <f t="shared" ref="TX465" si="19908">IF(SS465&lt;&gt;"",
TT465-TU465-TV465+TW465,
"")</f>
        <v/>
      </c>
      <c r="TY465" s="25" t="str">
        <f t="shared" ref="TY465" si="19909">IF(SS465&lt;&gt;"",
SV465,
"")</f>
        <v/>
      </c>
      <c r="TZ465" s="25" t="str">
        <f t="shared" si="17779"/>
        <v/>
      </c>
      <c r="UA465" s="25" t="str">
        <f t="shared" ref="UA465" si="19910">IF(SS465&lt;&gt;"",
(TP465+TQ465+TS465)+
TM465*TZ$6,
"")</f>
        <v/>
      </c>
      <c r="UB465" s="25" t="str">
        <f t="shared" ref="UB465" si="19911">IF(SS465&lt;&gt;"",
TZ465+UA465,
"")</f>
        <v/>
      </c>
    </row>
    <row r="466" spans="2:548" x14ac:dyDescent="0.45">
      <c r="B466" s="24">
        <f t="shared" si="19650"/>
        <v>59902</v>
      </c>
      <c r="C466" s="1">
        <f t="shared" si="19588"/>
        <v>2064</v>
      </c>
      <c r="D466" s="1">
        <f t="shared" si="19589"/>
        <v>86</v>
      </c>
      <c r="E466" s="1" t="str">
        <f t="shared" si="19590"/>
        <v/>
      </c>
      <c r="F466" s="25" t="str">
        <f t="shared" si="19241"/>
        <v/>
      </c>
      <c r="G466" s="25">
        <f>SUMIFS(F$9:F466,C$9:C466,C466)</f>
        <v>0</v>
      </c>
      <c r="H466" s="25" t="str">
        <f t="shared" si="19242"/>
        <v/>
      </c>
      <c r="I466" s="82" t="e">
        <f t="shared" si="19591"/>
        <v>#VALUE!</v>
      </c>
      <c r="J466" s="1" t="b">
        <f>IF(J465=TRUE,TRUE,AND(D466&gt;=dane_wiek_emerytalny,D466&gt;=55,YEAR(B466)-YEAR(dane_data_rozpoczecia)&gt;=4,SUMIFS(F$9:F466,C$9:C466,C466)))</f>
        <v>1</v>
      </c>
      <c r="K466" s="25" t="str">
        <f t="shared" si="19243"/>
        <v/>
      </c>
      <c r="L466" s="25">
        <f t="shared" si="19244"/>
        <v>0</v>
      </c>
      <c r="M466" s="25" t="e">
        <f t="shared" si="19245"/>
        <v>#VALUE!</v>
      </c>
      <c r="N466" s="25" t="e">
        <f t="shared" si="19246"/>
        <v>#VALUE!</v>
      </c>
      <c r="O466" s="1" t="b">
        <f>IF(O465=TRUE,TRUE,AND(D466&gt;=65,YEAR(B466)-YEAR(dane_data_rozpoczecia)&gt;=4,SUMIFS(F$9:F466,C$9:C466,C466)))</f>
        <v>1</v>
      </c>
      <c r="V466" s="24">
        <f t="shared" si="19651"/>
        <v>59902</v>
      </c>
      <c r="W466" s="1" t="str">
        <f t="shared" si="19592"/>
        <v/>
      </c>
      <c r="X466" s="25" t="str">
        <f t="shared" ca="1" si="19247"/>
        <v/>
      </c>
      <c r="Y466" s="25" t="str">
        <f t="shared" si="19248"/>
        <v/>
      </c>
      <c r="Z466" s="25" t="str">
        <f t="shared" si="19593"/>
        <v/>
      </c>
      <c r="AA466" s="25" t="str">
        <f t="shared" si="19594"/>
        <v/>
      </c>
      <c r="AB466" s="25" t="str">
        <f t="shared" si="19249"/>
        <v/>
      </c>
      <c r="AC466" s="25" t="str">
        <f t="shared" si="19250"/>
        <v/>
      </c>
      <c r="AD466" s="25" t="str">
        <f t="shared" si="19251"/>
        <v/>
      </c>
      <c r="AE466" s="25" t="str">
        <f t="shared" si="19252"/>
        <v/>
      </c>
      <c r="AF466" s="26" t="str">
        <f t="shared" si="19253"/>
        <v/>
      </c>
      <c r="AG466" s="27" t="str">
        <f t="shared" si="19254"/>
        <v/>
      </c>
      <c r="AH466" s="27" t="str">
        <f t="shared" si="19255"/>
        <v/>
      </c>
      <c r="AI466" s="27" t="str">
        <f t="shared" si="19595"/>
        <v/>
      </c>
      <c r="AJ466" s="27" t="str">
        <f t="shared" si="19726"/>
        <v/>
      </c>
      <c r="AK466" s="27" t="str">
        <f t="shared" si="19256"/>
        <v/>
      </c>
      <c r="AL466" s="27" t="str">
        <f t="shared" si="19596"/>
        <v/>
      </c>
      <c r="AM466" s="27" t="str">
        <f t="shared" si="19597"/>
        <v/>
      </c>
      <c r="AN466" s="26" t="str">
        <f t="shared" si="19257"/>
        <v/>
      </c>
      <c r="AO466" s="26" t="str">
        <f t="shared" si="19258"/>
        <v/>
      </c>
      <c r="AP466" s="27" t="str">
        <f t="shared" si="19259"/>
        <v/>
      </c>
      <c r="AQ466" s="26" t="str">
        <f t="shared" si="19260"/>
        <v/>
      </c>
      <c r="AR466" s="26" t="str">
        <f t="shared" si="19261"/>
        <v/>
      </c>
      <c r="AS466" s="25" t="str">
        <f t="shared" si="19262"/>
        <v/>
      </c>
      <c r="AT466" s="25" t="str">
        <f t="shared" si="19263"/>
        <v/>
      </c>
      <c r="AU466" s="25" t="str">
        <f t="shared" si="19264"/>
        <v/>
      </c>
      <c r="AV466" s="25" t="str">
        <f t="shared" si="19265"/>
        <v/>
      </c>
      <c r="AW466" s="28" t="str">
        <f t="shared" si="19266"/>
        <v/>
      </c>
      <c r="AX466" s="25">
        <f t="shared" si="19267"/>
        <v>0</v>
      </c>
      <c r="AY466" s="25" t="str">
        <f t="shared" si="19268"/>
        <v/>
      </c>
      <c r="AZ466" s="25" t="str">
        <f t="shared" si="19269"/>
        <v/>
      </c>
      <c r="BA466" s="25" t="str">
        <f t="shared" si="19598"/>
        <v/>
      </c>
      <c r="BB466" s="25" t="str">
        <f t="shared" si="19270"/>
        <v/>
      </c>
      <c r="BC466" s="25" t="str">
        <f t="shared" si="19271"/>
        <v/>
      </c>
      <c r="BD466" s="25" t="str">
        <f t="shared" si="19272"/>
        <v/>
      </c>
      <c r="BE466" s="25" t="str">
        <f t="shared" si="19273"/>
        <v/>
      </c>
      <c r="BF466" s="25" t="str">
        <f t="shared" si="19274"/>
        <v/>
      </c>
      <c r="BX466" s="24">
        <f t="shared" si="19599"/>
        <v>59902</v>
      </c>
      <c r="BY466" s="1" t="str">
        <f t="shared" si="19600"/>
        <v/>
      </c>
      <c r="BZ466" s="25" t="str">
        <f t="shared" ca="1" si="19275"/>
        <v/>
      </c>
      <c r="CA466" s="25" t="str">
        <f t="shared" si="19276"/>
        <v/>
      </c>
      <c r="CB466" s="25" t="str">
        <f t="shared" si="19277"/>
        <v/>
      </c>
      <c r="CC466" s="25" t="str">
        <f t="shared" si="19278"/>
        <v/>
      </c>
      <c r="CD466" s="25" t="str">
        <f t="shared" si="19279"/>
        <v/>
      </c>
      <c r="CE466" s="25" t="str">
        <f t="shared" si="19280"/>
        <v/>
      </c>
      <c r="CF466" s="25" t="str">
        <f t="shared" si="19281"/>
        <v/>
      </c>
      <c r="CG466" s="25" t="str">
        <f t="shared" si="19282"/>
        <v/>
      </c>
      <c r="CH466" s="26" t="str">
        <f t="shared" si="19283"/>
        <v/>
      </c>
      <c r="CI466" s="27" t="str">
        <f t="shared" si="19284"/>
        <v/>
      </c>
      <c r="CJ466" s="27" t="str">
        <f t="shared" si="19285"/>
        <v/>
      </c>
      <c r="CK466" s="27" t="str">
        <f t="shared" si="19286"/>
        <v/>
      </c>
      <c r="CL466" s="27" t="str">
        <f t="shared" si="19287"/>
        <v/>
      </c>
      <c r="CM466" s="27" t="str">
        <f t="shared" si="19288"/>
        <v/>
      </c>
      <c r="CN466" s="27" t="str">
        <f t="shared" si="19289"/>
        <v/>
      </c>
      <c r="CO466" s="27" t="str">
        <f t="shared" si="19290"/>
        <v/>
      </c>
      <c r="CP466" s="26" t="str">
        <f t="shared" si="19291"/>
        <v/>
      </c>
      <c r="CQ466" s="26" t="str">
        <f t="shared" si="19292"/>
        <v/>
      </c>
      <c r="CR466" s="27" t="str">
        <f t="shared" si="19293"/>
        <v/>
      </c>
      <c r="CS466" s="26" t="str">
        <f t="shared" si="19294"/>
        <v/>
      </c>
      <c r="CT466" s="26" t="str">
        <f t="shared" si="19295"/>
        <v/>
      </c>
      <c r="CU466" s="25" t="str">
        <f t="shared" si="19296"/>
        <v/>
      </c>
      <c r="CV466" s="25" t="str">
        <f t="shared" si="19297"/>
        <v/>
      </c>
      <c r="CW466" s="25" t="str">
        <f t="shared" si="19298"/>
        <v/>
      </c>
      <c r="CX466" s="25" t="str">
        <f t="shared" si="19299"/>
        <v/>
      </c>
      <c r="CY466" s="28" t="str">
        <f t="shared" si="19300"/>
        <v/>
      </c>
      <c r="CZ466" s="25">
        <f t="shared" si="19301"/>
        <v>0</v>
      </c>
      <c r="DA466" s="25" t="str">
        <f t="shared" si="19302"/>
        <v/>
      </c>
      <c r="DB466" s="25" t="str">
        <f t="shared" si="19303"/>
        <v/>
      </c>
      <c r="DC466" s="25" t="str">
        <f t="shared" si="19304"/>
        <v/>
      </c>
      <c r="DD466" s="25" t="str">
        <f t="shared" si="19305"/>
        <v/>
      </c>
      <c r="DE466" s="25" t="str">
        <f t="shared" si="19306"/>
        <v/>
      </c>
      <c r="DF466" s="25" t="str">
        <f t="shared" si="19307"/>
        <v/>
      </c>
      <c r="DG466" s="25" t="str">
        <f t="shared" si="19308"/>
        <v/>
      </c>
      <c r="DH466" s="25" t="str">
        <f t="shared" si="19309"/>
        <v/>
      </c>
      <c r="DZ466" s="24">
        <f t="shared" si="19599"/>
        <v>59902</v>
      </c>
      <c r="EA466" s="1" t="str">
        <f t="shared" si="19600"/>
        <v/>
      </c>
      <c r="EB466" s="25" t="str">
        <f t="shared" ca="1" si="19310"/>
        <v/>
      </c>
      <c r="EC466" s="25" t="str">
        <f t="shared" si="19311"/>
        <v/>
      </c>
      <c r="ED466" s="25" t="str">
        <f t="shared" si="19312"/>
        <v/>
      </c>
      <c r="EE466" s="25" t="str">
        <f t="shared" si="19313"/>
        <v/>
      </c>
      <c r="EF466" s="25" t="str">
        <f t="shared" si="19314"/>
        <v/>
      </c>
      <c r="EG466" s="25" t="str">
        <f t="shared" si="19315"/>
        <v/>
      </c>
      <c r="EH466" s="25" t="str">
        <f t="shared" si="19316"/>
        <v/>
      </c>
      <c r="EI466" s="25" t="str">
        <f t="shared" si="19317"/>
        <v/>
      </c>
      <c r="EJ466" s="26" t="str">
        <f t="shared" si="19318"/>
        <v/>
      </c>
      <c r="EK466" s="27" t="str">
        <f t="shared" si="19319"/>
        <v/>
      </c>
      <c r="EL466" s="27" t="str">
        <f t="shared" si="19320"/>
        <v/>
      </c>
      <c r="EM466" s="27" t="str">
        <f t="shared" si="19321"/>
        <v/>
      </c>
      <c r="EN466" s="27" t="str">
        <f t="shared" si="19322"/>
        <v/>
      </c>
      <c r="EO466" s="27" t="str">
        <f t="shared" si="19323"/>
        <v/>
      </c>
      <c r="EP466" s="27" t="str">
        <f t="shared" si="19324"/>
        <v/>
      </c>
      <c r="EQ466" s="27" t="str">
        <f t="shared" si="19325"/>
        <v/>
      </c>
      <c r="ER466" s="26" t="str">
        <f t="shared" si="19326"/>
        <v/>
      </c>
      <c r="ES466" s="26" t="str">
        <f t="shared" si="19327"/>
        <v/>
      </c>
      <c r="ET466" s="27" t="str">
        <f t="shared" si="19328"/>
        <v/>
      </c>
      <c r="EU466" s="26" t="str">
        <f t="shared" si="19329"/>
        <v/>
      </c>
      <c r="EV466" s="26" t="str">
        <f t="shared" si="19330"/>
        <v/>
      </c>
      <c r="EW466" s="25" t="str">
        <f t="shared" si="19331"/>
        <v/>
      </c>
      <c r="EX466" s="25" t="str">
        <f t="shared" si="19332"/>
        <v/>
      </c>
      <c r="EY466" s="25" t="str">
        <f t="shared" si="19333"/>
        <v/>
      </c>
      <c r="EZ466" s="25" t="str">
        <f t="shared" si="19334"/>
        <v/>
      </c>
      <c r="FA466" s="28" t="str">
        <f t="shared" si="19335"/>
        <v/>
      </c>
      <c r="FB466" s="25">
        <f t="shared" si="19336"/>
        <v>0</v>
      </c>
      <c r="FC466" s="25" t="str">
        <f t="shared" si="19337"/>
        <v/>
      </c>
      <c r="FD466" s="25" t="str">
        <f t="shared" si="19338"/>
        <v/>
      </c>
      <c r="FE466" s="25" t="str">
        <f t="shared" si="19339"/>
        <v/>
      </c>
      <c r="FF466" s="25" t="str">
        <f t="shared" si="19340"/>
        <v/>
      </c>
      <c r="FG466" s="25" t="str">
        <f t="shared" si="19341"/>
        <v/>
      </c>
      <c r="FH466" s="25" t="str">
        <f t="shared" si="19342"/>
        <v/>
      </c>
      <c r="FI466" s="25" t="str">
        <f t="shared" si="19343"/>
        <v/>
      </c>
      <c r="FJ466" s="25" t="str">
        <f t="shared" si="19344"/>
        <v/>
      </c>
      <c r="GB466" s="24">
        <f t="shared" si="19601"/>
        <v>59902</v>
      </c>
      <c r="GC466" s="1" t="str">
        <f t="shared" si="19602"/>
        <v/>
      </c>
      <c r="GD466" s="25" t="str">
        <f t="shared" ca="1" si="19345"/>
        <v/>
      </c>
      <c r="GE466" s="25" t="str">
        <f t="shared" si="19346"/>
        <v/>
      </c>
      <c r="GF466" s="25" t="str">
        <f t="shared" si="19347"/>
        <v/>
      </c>
      <c r="GG466" s="25" t="str">
        <f t="shared" si="19348"/>
        <v/>
      </c>
      <c r="GH466" s="25" t="str">
        <f t="shared" si="19349"/>
        <v/>
      </c>
      <c r="GI466" s="25" t="str">
        <f t="shared" si="19350"/>
        <v/>
      </c>
      <c r="GJ466" s="25" t="str">
        <f t="shared" si="19351"/>
        <v/>
      </c>
      <c r="GK466" s="25" t="str">
        <f t="shared" si="19352"/>
        <v/>
      </c>
      <c r="GL466" s="26" t="str">
        <f t="shared" si="19353"/>
        <v/>
      </c>
      <c r="GM466" s="27" t="str">
        <f t="shared" si="19354"/>
        <v/>
      </c>
      <c r="GN466" s="27" t="str">
        <f t="shared" si="19355"/>
        <v/>
      </c>
      <c r="GO466" s="27" t="str">
        <f t="shared" si="19356"/>
        <v/>
      </c>
      <c r="GP466" s="27" t="str">
        <f t="shared" si="19357"/>
        <v/>
      </c>
      <c r="GQ466" s="27" t="str">
        <f t="shared" si="19358"/>
        <v/>
      </c>
      <c r="GR466" s="27" t="str">
        <f t="shared" si="19359"/>
        <v/>
      </c>
      <c r="GS466" s="27" t="str">
        <f t="shared" si="19360"/>
        <v/>
      </c>
      <c r="GT466" s="26" t="str">
        <f t="shared" si="19361"/>
        <v/>
      </c>
      <c r="GU466" s="26" t="str">
        <f t="shared" si="19362"/>
        <v/>
      </c>
      <c r="GV466" s="27" t="str">
        <f t="shared" si="19363"/>
        <v/>
      </c>
      <c r="GW466" s="26" t="str">
        <f t="shared" si="19364"/>
        <v/>
      </c>
      <c r="GX466" s="26" t="str">
        <f t="shared" si="19365"/>
        <v/>
      </c>
      <c r="GY466" s="25" t="str">
        <f t="shared" si="19366"/>
        <v/>
      </c>
      <c r="GZ466" s="25" t="str">
        <f t="shared" si="19367"/>
        <v/>
      </c>
      <c r="HA466" s="25" t="str">
        <f t="shared" si="19368"/>
        <v/>
      </c>
      <c r="HB466" s="25" t="str">
        <f t="shared" si="19369"/>
        <v/>
      </c>
      <c r="HC466" s="28" t="str">
        <f t="shared" si="19370"/>
        <v/>
      </c>
      <c r="HD466" s="25">
        <f t="shared" si="19371"/>
        <v>0</v>
      </c>
      <c r="HE466" s="25" t="str">
        <f t="shared" si="19372"/>
        <v/>
      </c>
      <c r="HF466" s="25" t="str">
        <f t="shared" si="19373"/>
        <v/>
      </c>
      <c r="HG466" s="25" t="str">
        <f t="shared" si="19374"/>
        <v/>
      </c>
      <c r="HH466" s="25" t="str">
        <f t="shared" si="19375"/>
        <v/>
      </c>
      <c r="HI466" s="25" t="str">
        <f t="shared" si="19376"/>
        <v/>
      </c>
      <c r="HJ466" s="25" t="str">
        <f t="shared" si="19377"/>
        <v/>
      </c>
      <c r="HK466" s="25" t="str">
        <f t="shared" si="19378"/>
        <v/>
      </c>
      <c r="HL466" s="25" t="str">
        <f t="shared" si="19379"/>
        <v/>
      </c>
      <c r="ID466" s="24">
        <f t="shared" si="19601"/>
        <v>59902</v>
      </c>
      <c r="IE466" s="1" t="str">
        <f t="shared" si="19602"/>
        <v/>
      </c>
      <c r="IF466" s="25" t="str">
        <f t="shared" ca="1" si="19380"/>
        <v/>
      </c>
      <c r="IG466" s="25" t="str">
        <f t="shared" si="19381"/>
        <v/>
      </c>
      <c r="IH466" s="25" t="str">
        <f t="shared" si="19382"/>
        <v/>
      </c>
      <c r="II466" s="25" t="str">
        <f t="shared" si="19383"/>
        <v/>
      </c>
      <c r="IJ466" s="25" t="str">
        <f t="shared" si="19384"/>
        <v/>
      </c>
      <c r="IK466" s="25" t="str">
        <f t="shared" si="19385"/>
        <v/>
      </c>
      <c r="IL466" s="25" t="str">
        <f t="shared" si="19386"/>
        <v/>
      </c>
      <c r="IM466" s="25" t="str">
        <f t="shared" si="19387"/>
        <v/>
      </c>
      <c r="IN466" s="26" t="str">
        <f t="shared" si="19388"/>
        <v/>
      </c>
      <c r="IO466" s="27" t="str">
        <f t="shared" si="19389"/>
        <v/>
      </c>
      <c r="IP466" s="27" t="str">
        <f t="shared" si="19390"/>
        <v/>
      </c>
      <c r="IQ466" s="27" t="str">
        <f t="shared" si="19391"/>
        <v/>
      </c>
      <c r="IR466" s="27" t="str">
        <f t="shared" si="19392"/>
        <v/>
      </c>
      <c r="IS466" s="27" t="str">
        <f t="shared" si="19393"/>
        <v/>
      </c>
      <c r="IT466" s="27" t="str">
        <f t="shared" si="19394"/>
        <v/>
      </c>
      <c r="IU466" s="27" t="str">
        <f t="shared" si="19395"/>
        <v/>
      </c>
      <c r="IV466" s="26" t="str">
        <f t="shared" si="19396"/>
        <v/>
      </c>
      <c r="IW466" s="26" t="str">
        <f t="shared" si="19397"/>
        <v/>
      </c>
      <c r="IX466" s="27" t="str">
        <f t="shared" si="19398"/>
        <v/>
      </c>
      <c r="IY466" s="26" t="str">
        <f t="shared" si="19399"/>
        <v/>
      </c>
      <c r="IZ466" s="26" t="str">
        <f t="shared" si="19400"/>
        <v/>
      </c>
      <c r="JA466" s="25" t="str">
        <f t="shared" si="19401"/>
        <v/>
      </c>
      <c r="JB466" s="25" t="str">
        <f t="shared" si="19402"/>
        <v/>
      </c>
      <c r="JC466" s="25" t="str">
        <f t="shared" si="19403"/>
        <v/>
      </c>
      <c r="JD466" s="25" t="str">
        <f t="shared" si="19404"/>
        <v/>
      </c>
      <c r="JE466" s="28" t="str">
        <f t="shared" si="19405"/>
        <v/>
      </c>
      <c r="JF466" s="25">
        <f t="shared" si="19406"/>
        <v>0</v>
      </c>
      <c r="JG466" s="25" t="str">
        <f t="shared" si="19407"/>
        <v/>
      </c>
      <c r="JH466" s="25" t="str">
        <f t="shared" si="19408"/>
        <v/>
      </c>
      <c r="JI466" s="25" t="str">
        <f t="shared" si="19409"/>
        <v/>
      </c>
      <c r="JJ466" s="25" t="str">
        <f t="shared" si="19410"/>
        <v/>
      </c>
      <c r="JK466" s="25" t="str">
        <f t="shared" si="19411"/>
        <v/>
      </c>
      <c r="JL466" s="25" t="str">
        <f t="shared" si="19412"/>
        <v/>
      </c>
      <c r="JM466" s="25" t="str">
        <f t="shared" si="19413"/>
        <v/>
      </c>
      <c r="JN466" s="25" t="str">
        <f t="shared" si="19414"/>
        <v/>
      </c>
      <c r="KF466" s="24">
        <f t="shared" si="19603"/>
        <v>59902</v>
      </c>
      <c r="KG466" s="1" t="str">
        <f t="shared" si="19604"/>
        <v/>
      </c>
      <c r="KH466" s="25" t="str">
        <f t="shared" ca="1" si="19415"/>
        <v/>
      </c>
      <c r="KI466" s="25" t="str">
        <f t="shared" si="19416"/>
        <v/>
      </c>
      <c r="KJ466" s="25" t="str">
        <f t="shared" si="19417"/>
        <v/>
      </c>
      <c r="KK466" s="25" t="str">
        <f t="shared" si="19418"/>
        <v/>
      </c>
      <c r="KL466" s="25" t="str">
        <f t="shared" si="19419"/>
        <v/>
      </c>
      <c r="KM466" s="25" t="str">
        <f t="shared" si="19420"/>
        <v/>
      </c>
      <c r="KN466" s="25" t="str">
        <f t="shared" si="19421"/>
        <v/>
      </c>
      <c r="KO466" s="25" t="str">
        <f t="shared" si="19422"/>
        <v/>
      </c>
      <c r="KP466" s="26" t="str">
        <f t="shared" si="19423"/>
        <v/>
      </c>
      <c r="KQ466" s="27" t="str">
        <f t="shared" si="19424"/>
        <v/>
      </c>
      <c r="KR466" s="27" t="str">
        <f t="shared" si="19425"/>
        <v/>
      </c>
      <c r="KS466" s="27" t="str">
        <f t="shared" si="19426"/>
        <v/>
      </c>
      <c r="KT466" s="27" t="str">
        <f t="shared" si="19427"/>
        <v/>
      </c>
      <c r="KU466" s="27" t="str">
        <f t="shared" si="19428"/>
        <v/>
      </c>
      <c r="KV466" s="27" t="str">
        <f t="shared" si="19429"/>
        <v/>
      </c>
      <c r="KW466" s="27" t="str">
        <f t="shared" si="19430"/>
        <v/>
      </c>
      <c r="KX466" s="26" t="str">
        <f t="shared" si="19431"/>
        <v/>
      </c>
      <c r="KY466" s="26" t="str">
        <f t="shared" si="19432"/>
        <v/>
      </c>
      <c r="KZ466" s="251" t="str">
        <f t="shared" si="19605"/>
        <v/>
      </c>
      <c r="LA466" s="251">
        <v>0</v>
      </c>
      <c r="LB466" s="252" t="e">
        <f t="shared" si="19606"/>
        <v>#VALUE!</v>
      </c>
      <c r="LC466" s="26" t="str">
        <f t="shared" si="19433"/>
        <v/>
      </c>
      <c r="LD466" s="26" t="str">
        <f t="shared" si="19434"/>
        <v/>
      </c>
      <c r="LE466" s="25" t="str">
        <f t="shared" si="19435"/>
        <v/>
      </c>
      <c r="LF466" s="25" t="str">
        <f t="shared" si="19436"/>
        <v/>
      </c>
      <c r="LG466" s="25" t="str">
        <f t="shared" si="19437"/>
        <v/>
      </c>
      <c r="LH466" s="25" t="str">
        <f t="shared" si="19438"/>
        <v/>
      </c>
      <c r="LI466" s="28" t="str">
        <f t="shared" si="19439"/>
        <v/>
      </c>
      <c r="LJ466" s="25">
        <f t="shared" si="19440"/>
        <v>0</v>
      </c>
      <c r="LK466" s="25" t="str">
        <f t="shared" si="19441"/>
        <v/>
      </c>
      <c r="LL466" s="25" t="str">
        <f t="shared" si="19442"/>
        <v/>
      </c>
      <c r="LM466" s="25" t="str">
        <f t="shared" si="19443"/>
        <v/>
      </c>
      <c r="LN466" s="25" t="str">
        <f t="shared" si="19444"/>
        <v/>
      </c>
      <c r="LO466" s="25" t="str">
        <f t="shared" si="19445"/>
        <v/>
      </c>
      <c r="LP466" s="250" t="str">
        <f t="shared" si="19607"/>
        <v/>
      </c>
      <c r="LQ466" s="25" t="str">
        <f t="shared" si="19446"/>
        <v/>
      </c>
      <c r="LR466" s="25" t="str">
        <f t="shared" si="19447"/>
        <v/>
      </c>
      <c r="MJ466" s="24">
        <f t="shared" ref="MJ466" si="19912">EDATE(MJ465,1)</f>
        <v>59902</v>
      </c>
      <c r="MK466" s="1" t="str">
        <f t="shared" ref="MK466" si="19913">IF(dane_okres_inwestycji*12&gt;MK465,MK465+1,"")</f>
        <v/>
      </c>
      <c r="ML466" s="25" t="str">
        <f t="shared" ca="1" si="19450"/>
        <v/>
      </c>
      <c r="MM466" s="25" t="str">
        <f t="shared" si="19451"/>
        <v/>
      </c>
      <c r="MN466" s="25" t="str">
        <f t="shared" si="19452"/>
        <v/>
      </c>
      <c r="MO466" s="25" t="str">
        <f t="shared" si="19453"/>
        <v/>
      </c>
      <c r="MP466" s="25" t="str">
        <f t="shared" si="19454"/>
        <v/>
      </c>
      <c r="MQ466" s="25" t="str">
        <f t="shared" si="19455"/>
        <v/>
      </c>
      <c r="MR466" s="25" t="str">
        <f t="shared" si="19456"/>
        <v/>
      </c>
      <c r="MS466" s="25" t="str">
        <f t="shared" si="19457"/>
        <v/>
      </c>
      <c r="MT466" s="26" t="str">
        <f t="shared" si="19458"/>
        <v/>
      </c>
      <c r="MU466" s="27" t="str">
        <f t="shared" si="19459"/>
        <v/>
      </c>
      <c r="MV466" s="27" t="str">
        <f t="shared" si="19460"/>
        <v/>
      </c>
      <c r="MW466" s="27" t="str">
        <f t="shared" si="19461"/>
        <v/>
      </c>
      <c r="MX466" s="27" t="str">
        <f t="shared" si="19462"/>
        <v/>
      </c>
      <c r="MY466" s="27" t="str">
        <f t="shared" si="19463"/>
        <v/>
      </c>
      <c r="MZ466" s="27" t="str">
        <f t="shared" si="19464"/>
        <v/>
      </c>
      <c r="NA466" s="27" t="str">
        <f t="shared" si="19465"/>
        <v/>
      </c>
      <c r="NB466" s="26" t="str">
        <f t="shared" si="19466"/>
        <v/>
      </c>
      <c r="NC466" s="26" t="str">
        <f t="shared" si="19467"/>
        <v/>
      </c>
      <c r="ND466" s="251" t="str">
        <f t="shared" si="19610"/>
        <v/>
      </c>
      <c r="NE466" s="251">
        <v>0</v>
      </c>
      <c r="NF466" s="252" t="e">
        <f t="shared" si="19611"/>
        <v>#VALUE!</v>
      </c>
      <c r="NG466" s="26" t="str">
        <f t="shared" si="19468"/>
        <v/>
      </c>
      <c r="NH466" s="26" t="str">
        <f t="shared" si="19469"/>
        <v/>
      </c>
      <c r="NI466" s="25" t="str">
        <f t="shared" si="19470"/>
        <v/>
      </c>
      <c r="NJ466" s="25" t="str">
        <f t="shared" si="19471"/>
        <v/>
      </c>
      <c r="NK466" s="25" t="str">
        <f t="shared" si="19472"/>
        <v/>
      </c>
      <c r="NL466" s="25" t="str">
        <f t="shared" si="19473"/>
        <v/>
      </c>
      <c r="NM466" s="28" t="str">
        <f t="shared" si="19474"/>
        <v/>
      </c>
      <c r="NN466" s="25">
        <f t="shared" si="19475"/>
        <v>0</v>
      </c>
      <c r="NO466" s="25" t="str">
        <f t="shared" si="19476"/>
        <v/>
      </c>
      <c r="NP466" s="25" t="str">
        <f t="shared" si="19477"/>
        <v/>
      </c>
      <c r="NQ466" s="25" t="str">
        <f t="shared" si="19478"/>
        <v/>
      </c>
      <c r="NR466" s="25" t="str">
        <f t="shared" si="19479"/>
        <v/>
      </c>
      <c r="NS466" s="25" t="str">
        <f t="shared" si="19480"/>
        <v/>
      </c>
      <c r="NT466" s="250" t="str">
        <f t="shared" si="19612"/>
        <v/>
      </c>
      <c r="NU466" s="25" t="str">
        <f t="shared" si="19481"/>
        <v/>
      </c>
      <c r="NV466" s="25" t="str">
        <f t="shared" si="19482"/>
        <v/>
      </c>
      <c r="ON466" s="24">
        <f t="shared" si="19613"/>
        <v>59902</v>
      </c>
      <c r="OO466" s="1" t="str">
        <f t="shared" si="19614"/>
        <v/>
      </c>
      <c r="OP466" s="25" t="str">
        <f t="shared" ca="1" si="19483"/>
        <v/>
      </c>
      <c r="OQ466" s="25" t="str">
        <f t="shared" si="19484"/>
        <v/>
      </c>
      <c r="OR466" s="25" t="str">
        <f t="shared" si="19485"/>
        <v/>
      </c>
      <c r="OS466" s="25" t="str">
        <f t="shared" si="19486"/>
        <v/>
      </c>
      <c r="OT466" s="25" t="str">
        <f t="shared" si="19487"/>
        <v/>
      </c>
      <c r="OU466" s="25" t="str">
        <f t="shared" si="19488"/>
        <v/>
      </c>
      <c r="OV466" s="25" t="str">
        <f t="shared" si="19489"/>
        <v/>
      </c>
      <c r="OW466" s="25" t="str">
        <f t="shared" si="19490"/>
        <v/>
      </c>
      <c r="OX466" s="26" t="str">
        <f t="shared" si="19491"/>
        <v/>
      </c>
      <c r="OY466" s="27" t="str">
        <f t="shared" si="19492"/>
        <v/>
      </c>
      <c r="OZ466" s="27" t="str">
        <f t="shared" si="19493"/>
        <v/>
      </c>
      <c r="PA466" s="27" t="str">
        <f t="shared" si="19494"/>
        <v/>
      </c>
      <c r="PB466" s="27" t="str">
        <f t="shared" si="19495"/>
        <v/>
      </c>
      <c r="PC466" s="27" t="str">
        <f t="shared" si="19496"/>
        <v/>
      </c>
      <c r="PD466" s="27" t="str">
        <f t="shared" si="19497"/>
        <v/>
      </c>
      <c r="PE466" s="27" t="str">
        <f t="shared" si="19498"/>
        <v/>
      </c>
      <c r="PF466" s="26" t="str">
        <f t="shared" si="19499"/>
        <v/>
      </c>
      <c r="PG466" s="26" t="str">
        <f t="shared" si="19500"/>
        <v/>
      </c>
      <c r="PH466" s="27" t="str">
        <f t="shared" si="19501"/>
        <v/>
      </c>
      <c r="PI466" s="26" t="str">
        <f t="shared" si="19502"/>
        <v/>
      </c>
      <c r="PJ466" s="26" t="str">
        <f t="shared" si="19503"/>
        <v/>
      </c>
      <c r="PK466" s="25" t="str">
        <f t="shared" si="19504"/>
        <v/>
      </c>
      <c r="PL466" s="25" t="str">
        <f t="shared" si="19505"/>
        <v/>
      </c>
      <c r="PM466" s="25" t="str">
        <f t="shared" si="19506"/>
        <v/>
      </c>
      <c r="PN466" s="25" t="str">
        <f t="shared" si="19507"/>
        <v/>
      </c>
      <c r="PO466" s="28" t="str">
        <f t="shared" si="19508"/>
        <v/>
      </c>
      <c r="PP466" s="25">
        <f t="shared" si="19509"/>
        <v>0</v>
      </c>
      <c r="PQ466" s="25" t="str">
        <f t="shared" si="19510"/>
        <v/>
      </c>
      <c r="PR466" s="25" t="str">
        <f t="shared" si="19511"/>
        <v/>
      </c>
      <c r="PS466" s="25" t="str">
        <f t="shared" si="19512"/>
        <v/>
      </c>
      <c r="PT466" s="25" t="str">
        <f t="shared" si="19513"/>
        <v/>
      </c>
      <c r="PU466" s="25" t="str">
        <f t="shared" si="19514"/>
        <v/>
      </c>
      <c r="PV466" s="25" t="str">
        <f t="shared" si="19515"/>
        <v/>
      </c>
      <c r="PW466" s="25" t="str">
        <f t="shared" si="19516"/>
        <v/>
      </c>
      <c r="PX466" s="25" t="str">
        <f t="shared" si="19517"/>
        <v/>
      </c>
      <c r="QP466" s="24">
        <f t="shared" si="19613"/>
        <v>59902</v>
      </c>
      <c r="QQ466" s="1" t="str">
        <f t="shared" si="19614"/>
        <v/>
      </c>
      <c r="QR466" s="25" t="str">
        <f t="shared" ca="1" si="19518"/>
        <v/>
      </c>
      <c r="QS466" s="25" t="str">
        <f t="shared" si="19519"/>
        <v/>
      </c>
      <c r="QT466" s="25" t="str">
        <f t="shared" si="19520"/>
        <v/>
      </c>
      <c r="QU466" s="25" t="str">
        <f t="shared" si="19521"/>
        <v/>
      </c>
      <c r="QV466" s="25" t="str">
        <f t="shared" si="19522"/>
        <v/>
      </c>
      <c r="QW466" s="25" t="str">
        <f t="shared" si="19523"/>
        <v/>
      </c>
      <c r="QX466" s="25" t="str">
        <f t="shared" si="19524"/>
        <v/>
      </c>
      <c r="QY466" s="25" t="str">
        <f t="shared" si="19525"/>
        <v/>
      </c>
      <c r="QZ466" s="26" t="str">
        <f t="shared" si="19526"/>
        <v/>
      </c>
      <c r="RA466" s="27" t="str">
        <f t="shared" si="19527"/>
        <v/>
      </c>
      <c r="RB466" s="27" t="str">
        <f t="shared" si="19528"/>
        <v/>
      </c>
      <c r="RC466" s="27" t="str">
        <f t="shared" si="19529"/>
        <v/>
      </c>
      <c r="RD466" s="27" t="str">
        <f t="shared" si="19530"/>
        <v/>
      </c>
      <c r="RE466" s="27" t="str">
        <f t="shared" si="19531"/>
        <v/>
      </c>
      <c r="RF466" s="27" t="str">
        <f t="shared" si="19532"/>
        <v/>
      </c>
      <c r="RG466" s="27" t="str">
        <f t="shared" si="19533"/>
        <v/>
      </c>
      <c r="RH466" s="26" t="str">
        <f t="shared" si="19534"/>
        <v/>
      </c>
      <c r="RI466" s="26" t="str">
        <f t="shared" si="19535"/>
        <v/>
      </c>
      <c r="RJ466" s="27" t="str">
        <f t="shared" si="19536"/>
        <v/>
      </c>
      <c r="RK466" s="26" t="str">
        <f t="shared" si="19537"/>
        <v/>
      </c>
      <c r="RL466" s="26" t="str">
        <f t="shared" si="19538"/>
        <v/>
      </c>
      <c r="RM466" s="25" t="str">
        <f t="shared" si="19539"/>
        <v/>
      </c>
      <c r="RN466" s="25" t="str">
        <f t="shared" si="19540"/>
        <v/>
      </c>
      <c r="RO466" s="25" t="str">
        <f t="shared" si="19541"/>
        <v/>
      </c>
      <c r="RP466" s="25" t="str">
        <f t="shared" si="19542"/>
        <v/>
      </c>
      <c r="RQ466" s="28" t="str">
        <f t="shared" si="19543"/>
        <v/>
      </c>
      <c r="RR466" s="25">
        <f t="shared" si="19544"/>
        <v>0</v>
      </c>
      <c r="RS466" s="25" t="str">
        <f t="shared" si="19545"/>
        <v/>
      </c>
      <c r="RT466" s="25" t="str">
        <f t="shared" si="19546"/>
        <v/>
      </c>
      <c r="RU466" s="25" t="str">
        <f t="shared" si="19547"/>
        <v/>
      </c>
      <c r="RV466" s="25" t="str">
        <f t="shared" si="19548"/>
        <v/>
      </c>
      <c r="RW466" s="25" t="str">
        <f t="shared" si="19549"/>
        <v/>
      </c>
      <c r="RX466" s="25" t="str">
        <f t="shared" si="19550"/>
        <v/>
      </c>
      <c r="RY466" s="25" t="str">
        <f t="shared" si="19551"/>
        <v/>
      </c>
      <c r="RZ466" s="25" t="str">
        <f t="shared" si="19552"/>
        <v/>
      </c>
      <c r="SR466" s="24">
        <f t="shared" ref="SR466" si="19914">EDATE(SR465,1)</f>
        <v>59902</v>
      </c>
      <c r="SS466" s="1" t="str">
        <f t="shared" ref="SS466" si="19915">IF(dane_okres_inwestycji*12&gt;SS465,SS465+1,"")</f>
        <v/>
      </c>
      <c r="ST466" s="25" t="str">
        <f t="shared" ref="ST466" ca="1" si="19916">IF(AND(SS466&lt;&gt;"",dane_wplaty_skladka&gt;=SO$43),
CHOOSE(SO$2,$H466,$K466,$F466,$I466,$N466,0),
"")</f>
        <v/>
      </c>
      <c r="SU466" s="25" t="str">
        <f t="shared" si="17748"/>
        <v/>
      </c>
      <c r="SV466" s="25" t="str">
        <f t="shared" ref="SV466" si="19917">IF(SS466&lt;&gt;"",
IF(OR($A$1="main",AND($A$1&lt;&gt;"main",SO$16="tak")),
IFERROR(IF(OR(SO$12=1,MOD(SS466,SO$12)=1),SO$10,0),0)+
IFERROR(IF(OR(SO$15=1,MOD(SS466,SO$15)=1),SO$13,0),0),0),
"")</f>
        <v/>
      </c>
      <c r="SW466" s="25" t="str">
        <f t="shared" ref="SW466" si="19918">IF(SS466&lt;&gt;"",
IFERROR(IF(AND($X466&lt;&gt;0,$X466&lt;SO$20),$X466*SO$21,0),0),
"")</f>
        <v/>
      </c>
      <c r="SX466" s="25" t="str">
        <f t="shared" ref="SX466" si="19919">IF(SS466&lt;&gt;"",
ST466-SW466,
"")</f>
        <v/>
      </c>
      <c r="SY466" s="25" t="str">
        <f t="shared" ref="SY466" si="19920">IF(SS466&lt;&gt;"",
IF(AND(SX466&lt;&gt;0,SO$28="PLN"),MAX(SO$29,SX466*SO$27),0),
"")</f>
        <v/>
      </c>
      <c r="SZ466" s="25" t="str">
        <f t="shared" ref="SZ466" si="19921">IF(SS466&lt;&gt;"",
SX466-SY466,
"")</f>
        <v/>
      </c>
      <c r="TA466" s="25" t="str">
        <f t="shared" ref="TA466" si="19922">IF(SS466&lt;&gt;"",
SZ466*SO$31,
"")</f>
        <v/>
      </c>
      <c r="TB466" s="26" t="str">
        <f t="shared" ref="TB466" si="19923">IF(SS466&lt;&gt;"",
SZ466/TB$6,
"")</f>
        <v/>
      </c>
      <c r="TC466" s="27" t="str">
        <f t="shared" ref="TC466" si="19924">IF(SS466&lt;&gt;"",
IF(AND(TB466&lt;&gt;0,SO$28&lt;&gt;"PLN",SO$28&lt;&gt;"n/d"),MAX(SO$29,TB466*SO$27),0),
"")</f>
        <v/>
      </c>
      <c r="TD466" s="27" t="str">
        <f t="shared" ref="TD466" si="19925">IF(SS466&lt;&gt;"",
(TB466-TC466),
"")</f>
        <v/>
      </c>
      <c r="TE466" s="27" t="str">
        <f t="shared" ref="TE466" si="19926">IF(SS466&lt;&gt;"",
(TD466+TL465)*TE$5,
"")</f>
        <v/>
      </c>
      <c r="TF466" s="27" t="str">
        <f t="shared" ref="TF466" si="19927">IF(SS466&lt;&gt;"",
(TD466+TL465)*TF$5,
"")</f>
        <v/>
      </c>
      <c r="TG466" s="27" t="str">
        <f t="shared" ref="TG466" si="19928">IF(SS466&lt;&gt;"",
TF466*dane_oproc_1M,
"")</f>
        <v/>
      </c>
      <c r="TH466" s="27" t="str">
        <f t="shared" ref="TH466" si="19929">IF(SS466&lt;&gt;"",
IF(TB466&lt;&gt;0,TB466*TH$4,0),
"")</f>
        <v/>
      </c>
      <c r="TI466" s="27" t="str">
        <f t="shared" ref="TI466" si="19930">IF(SS466&lt;&gt;"",
TF466+TG466+TH466,
"")</f>
        <v/>
      </c>
      <c r="TJ466" s="26" t="str">
        <f t="shared" ref="TJ466" si="19931">IF(SS466&lt;&gt;"",
AVERAGE(TF466,TI466)*SO$34/12,
"")</f>
        <v/>
      </c>
      <c r="TK466" s="26" t="str">
        <f t="shared" ref="TK466" si="19932">IF(SS466&lt;&gt;"",
AVERAGE(TF466,TI466-TJ466)*SO$33/12,
"")</f>
        <v/>
      </c>
      <c r="TL466" s="27" t="str">
        <f t="shared" ref="TL466" si="19933">IF(SS466&lt;&gt;"",
TE466+TI466-TJ466-TK466,
"")</f>
        <v/>
      </c>
      <c r="TM466" s="26" t="str">
        <f t="shared" ref="TM466" si="19934">IF(SS466&lt;&gt;"",
IF(AND(SO$38&lt;&gt;"PLN",SO$38&lt;&gt;"n/d",TL466&gt;0),MAX(SO$39,TL466*SO$37),0),
"")</f>
        <v/>
      </c>
      <c r="TN466" s="26" t="str">
        <f t="shared" ref="TN466" si="19935">IF(SS466&lt;&gt;"",
TL466-TM466,
"")</f>
        <v/>
      </c>
      <c r="TO466" s="25" t="str">
        <f t="shared" ref="TO466" si="19936">IF(SS466&lt;&gt;"",
TN466*TO$6,
"")</f>
        <v/>
      </c>
      <c r="TP466" s="25" t="str">
        <f t="shared" ref="TP466" si="19937">IF(SS466&lt;&gt;"",
TN466*TP$6-TO466,
"")</f>
        <v/>
      </c>
      <c r="TQ466" s="25" t="str">
        <f t="shared" ref="TQ466" si="19938">IF(SS466&lt;&gt;"",
IF(AND(SO$38="PLN",TO466&gt;0),MAX(SO$39,TO466*SO$37),0),
"")</f>
        <v/>
      </c>
      <c r="TR466" s="25" t="str">
        <f t="shared" ref="TR466" si="19939">IF(SS466&lt;&gt;"",
TO466-TQ466,
"")</f>
        <v/>
      </c>
      <c r="TS466" s="28" t="str">
        <f t="shared" ref="TS466" si="19940">IF(SS466&lt;&gt;"",
SO$42,
"")</f>
        <v/>
      </c>
      <c r="TT466" s="25">
        <f t="shared" ref="TT466" si="19941">IF(SS466&lt;&gt;"",
TR466-TS466,)</f>
        <v>0</v>
      </c>
      <c r="TU466" s="25" t="str">
        <f t="shared" ref="TU466" si="19942">IF(SS466&lt;&gt;"",
IF(AND($A$1="main",OR(SO$8="IKZE",AND(SO$8="IKE",$J466=TRUE))),0,MAX(0,(TT466-SU466)*dane_pod_zysk_kap)),
"")</f>
        <v/>
      </c>
      <c r="TV466" s="25" t="str">
        <f t="shared" ref="TV466" si="19943">IF(SS466&lt;&gt;"",
IF(AND($A$1="main",SO$8="IKZE"),IF($O466=TRUE,TT466*10%,TT466*dane_PIT_wyplata_IKZE),0),
"")</f>
        <v/>
      </c>
      <c r="TW466" s="25" t="str">
        <f t="shared" ref="TW466" si="19944">IF(SS466&lt;&gt;"",
IF(AND($A$1="main",SO$8="IKZE"),$M466,0),
"")</f>
        <v/>
      </c>
      <c r="TX466" s="25" t="str">
        <f t="shared" ref="TX466" si="19945">IF(SS466&lt;&gt;"",
TT466-TU466-TV466+TW466,
"")</f>
        <v/>
      </c>
      <c r="TY466" s="25" t="str">
        <f t="shared" ref="TY466" si="19946">IF(SS466&lt;&gt;"",
SV466,
"")</f>
        <v/>
      </c>
      <c r="TZ466" s="25" t="str">
        <f t="shared" si="17779"/>
        <v/>
      </c>
      <c r="UA466" s="25" t="str">
        <f t="shared" ref="UA466" si="19947">IF(SS466&lt;&gt;"",
(TP466+TQ466+TS466)+
TM466*TZ$6,
"")</f>
        <v/>
      </c>
      <c r="UB466" s="25" t="str">
        <f t="shared" ref="UB466" si="19948">IF(SS466&lt;&gt;"",
TZ466+UA466,
"")</f>
        <v/>
      </c>
    </row>
    <row r="467" spans="2:548" x14ac:dyDescent="0.45">
      <c r="B467" s="24">
        <f t="shared" si="19650"/>
        <v>59933</v>
      </c>
      <c r="C467" s="1">
        <f t="shared" si="19588"/>
        <v>2064</v>
      </c>
      <c r="D467" s="1">
        <f t="shared" si="19589"/>
        <v>87</v>
      </c>
      <c r="E467" s="1" t="str">
        <f t="shared" si="19590"/>
        <v/>
      </c>
      <c r="F467" s="25" t="str">
        <f t="shared" si="19241"/>
        <v/>
      </c>
      <c r="G467" s="25">
        <f>SUMIFS(F$9:F467,C$9:C467,C467)</f>
        <v>0</v>
      </c>
      <c r="H467" s="25" t="str">
        <f t="shared" si="19242"/>
        <v/>
      </c>
      <c r="I467" s="82" t="e">
        <f t="shared" si="19591"/>
        <v>#VALUE!</v>
      </c>
      <c r="J467" s="1" t="b">
        <f>IF(J466=TRUE,TRUE,AND(D467&gt;=dane_wiek_emerytalny,D467&gt;=55,YEAR(B467)-YEAR(dane_data_rozpoczecia)&gt;=4,SUMIFS(F$9:F467,C$9:C467,C467)))</f>
        <v>1</v>
      </c>
      <c r="K467" s="25" t="str">
        <f t="shared" si="19243"/>
        <v/>
      </c>
      <c r="L467" s="25">
        <f t="shared" si="19244"/>
        <v>0</v>
      </c>
      <c r="M467" s="25" t="e">
        <f t="shared" si="19245"/>
        <v>#VALUE!</v>
      </c>
      <c r="N467" s="25" t="e">
        <f t="shared" si="19246"/>
        <v>#VALUE!</v>
      </c>
      <c r="O467" s="1" t="b">
        <f>IF(O466=TRUE,TRUE,AND(D467&gt;=65,YEAR(B467)-YEAR(dane_data_rozpoczecia)&gt;=4,SUMIFS(F$9:F467,C$9:C467,C467)))</f>
        <v>1</v>
      </c>
      <c r="V467" s="24">
        <f t="shared" si="19651"/>
        <v>59933</v>
      </c>
      <c r="W467" s="1" t="str">
        <f t="shared" si="19592"/>
        <v/>
      </c>
      <c r="X467" s="25" t="str">
        <f t="shared" ca="1" si="19247"/>
        <v/>
      </c>
      <c r="Y467" s="25" t="str">
        <f t="shared" si="19248"/>
        <v/>
      </c>
      <c r="Z467" s="25" t="str">
        <f t="shared" si="19593"/>
        <v/>
      </c>
      <c r="AA467" s="25" t="str">
        <f t="shared" si="19594"/>
        <v/>
      </c>
      <c r="AB467" s="25" t="str">
        <f t="shared" si="19249"/>
        <v/>
      </c>
      <c r="AC467" s="25" t="str">
        <f t="shared" si="19250"/>
        <v/>
      </c>
      <c r="AD467" s="25" t="str">
        <f t="shared" si="19251"/>
        <v/>
      </c>
      <c r="AE467" s="25" t="str">
        <f t="shared" si="19252"/>
        <v/>
      </c>
      <c r="AF467" s="26" t="str">
        <f t="shared" si="19253"/>
        <v/>
      </c>
      <c r="AG467" s="27" t="str">
        <f t="shared" si="19254"/>
        <v/>
      </c>
      <c r="AH467" s="27" t="str">
        <f t="shared" si="19255"/>
        <v/>
      </c>
      <c r="AI467" s="27" t="str">
        <f t="shared" si="19595"/>
        <v/>
      </c>
      <c r="AJ467" s="27" t="str">
        <f t="shared" si="19726"/>
        <v/>
      </c>
      <c r="AK467" s="27" t="str">
        <f t="shared" si="19256"/>
        <v/>
      </c>
      <c r="AL467" s="27" t="str">
        <f t="shared" si="19596"/>
        <v/>
      </c>
      <c r="AM467" s="27" t="str">
        <f t="shared" si="19597"/>
        <v/>
      </c>
      <c r="AN467" s="26" t="str">
        <f t="shared" si="19257"/>
        <v/>
      </c>
      <c r="AO467" s="26" t="str">
        <f t="shared" si="19258"/>
        <v/>
      </c>
      <c r="AP467" s="27" t="str">
        <f t="shared" si="19259"/>
        <v/>
      </c>
      <c r="AQ467" s="26" t="str">
        <f t="shared" si="19260"/>
        <v/>
      </c>
      <c r="AR467" s="26" t="str">
        <f t="shared" si="19261"/>
        <v/>
      </c>
      <c r="AS467" s="25" t="str">
        <f t="shared" si="19262"/>
        <v/>
      </c>
      <c r="AT467" s="25" t="str">
        <f t="shared" si="19263"/>
        <v/>
      </c>
      <c r="AU467" s="25" t="str">
        <f t="shared" si="19264"/>
        <v/>
      </c>
      <c r="AV467" s="25" t="str">
        <f t="shared" si="19265"/>
        <v/>
      </c>
      <c r="AW467" s="28" t="str">
        <f t="shared" si="19266"/>
        <v/>
      </c>
      <c r="AX467" s="25">
        <f t="shared" si="19267"/>
        <v>0</v>
      </c>
      <c r="AY467" s="25" t="str">
        <f t="shared" si="19268"/>
        <v/>
      </c>
      <c r="AZ467" s="25" t="str">
        <f t="shared" si="19269"/>
        <v/>
      </c>
      <c r="BA467" s="25" t="str">
        <f t="shared" si="19598"/>
        <v/>
      </c>
      <c r="BB467" s="25" t="str">
        <f t="shared" si="19270"/>
        <v/>
      </c>
      <c r="BC467" s="25" t="str">
        <f t="shared" si="19271"/>
        <v/>
      </c>
      <c r="BD467" s="25" t="str">
        <f t="shared" si="19272"/>
        <v/>
      </c>
      <c r="BE467" s="25" t="str">
        <f t="shared" si="19273"/>
        <v/>
      </c>
      <c r="BF467" s="25" t="str">
        <f t="shared" si="19274"/>
        <v/>
      </c>
      <c r="BX467" s="24">
        <f t="shared" si="19599"/>
        <v>59933</v>
      </c>
      <c r="BY467" s="1" t="str">
        <f t="shared" si="19600"/>
        <v/>
      </c>
      <c r="BZ467" s="25" t="str">
        <f t="shared" ca="1" si="19275"/>
        <v/>
      </c>
      <c r="CA467" s="25" t="str">
        <f t="shared" si="19276"/>
        <v/>
      </c>
      <c r="CB467" s="25" t="str">
        <f t="shared" si="19277"/>
        <v/>
      </c>
      <c r="CC467" s="25" t="str">
        <f t="shared" si="19278"/>
        <v/>
      </c>
      <c r="CD467" s="25" t="str">
        <f t="shared" si="19279"/>
        <v/>
      </c>
      <c r="CE467" s="25" t="str">
        <f t="shared" si="19280"/>
        <v/>
      </c>
      <c r="CF467" s="25" t="str">
        <f t="shared" si="19281"/>
        <v/>
      </c>
      <c r="CG467" s="25" t="str">
        <f t="shared" si="19282"/>
        <v/>
      </c>
      <c r="CH467" s="26" t="str">
        <f t="shared" si="19283"/>
        <v/>
      </c>
      <c r="CI467" s="27" t="str">
        <f t="shared" si="19284"/>
        <v/>
      </c>
      <c r="CJ467" s="27" t="str">
        <f t="shared" si="19285"/>
        <v/>
      </c>
      <c r="CK467" s="27" t="str">
        <f t="shared" si="19286"/>
        <v/>
      </c>
      <c r="CL467" s="27" t="str">
        <f t="shared" si="19287"/>
        <v/>
      </c>
      <c r="CM467" s="27" t="str">
        <f t="shared" si="19288"/>
        <v/>
      </c>
      <c r="CN467" s="27" t="str">
        <f t="shared" si="19289"/>
        <v/>
      </c>
      <c r="CO467" s="27" t="str">
        <f t="shared" si="19290"/>
        <v/>
      </c>
      <c r="CP467" s="26" t="str">
        <f t="shared" si="19291"/>
        <v/>
      </c>
      <c r="CQ467" s="26" t="str">
        <f t="shared" si="19292"/>
        <v/>
      </c>
      <c r="CR467" s="27" t="str">
        <f t="shared" si="19293"/>
        <v/>
      </c>
      <c r="CS467" s="26" t="str">
        <f t="shared" si="19294"/>
        <v/>
      </c>
      <c r="CT467" s="26" t="str">
        <f t="shared" si="19295"/>
        <v/>
      </c>
      <c r="CU467" s="25" t="str">
        <f t="shared" si="19296"/>
        <v/>
      </c>
      <c r="CV467" s="25" t="str">
        <f t="shared" si="19297"/>
        <v/>
      </c>
      <c r="CW467" s="25" t="str">
        <f t="shared" si="19298"/>
        <v/>
      </c>
      <c r="CX467" s="25" t="str">
        <f t="shared" si="19299"/>
        <v/>
      </c>
      <c r="CY467" s="28" t="str">
        <f t="shared" si="19300"/>
        <v/>
      </c>
      <c r="CZ467" s="25">
        <f t="shared" si="19301"/>
        <v>0</v>
      </c>
      <c r="DA467" s="25" t="str">
        <f t="shared" si="19302"/>
        <v/>
      </c>
      <c r="DB467" s="25" t="str">
        <f t="shared" si="19303"/>
        <v/>
      </c>
      <c r="DC467" s="25" t="str">
        <f t="shared" si="19304"/>
        <v/>
      </c>
      <c r="DD467" s="25" t="str">
        <f t="shared" si="19305"/>
        <v/>
      </c>
      <c r="DE467" s="25" t="str">
        <f t="shared" si="19306"/>
        <v/>
      </c>
      <c r="DF467" s="25" t="str">
        <f t="shared" si="19307"/>
        <v/>
      </c>
      <c r="DG467" s="25" t="str">
        <f t="shared" si="19308"/>
        <v/>
      </c>
      <c r="DH467" s="25" t="str">
        <f t="shared" si="19309"/>
        <v/>
      </c>
      <c r="DZ467" s="24">
        <f t="shared" si="19599"/>
        <v>59933</v>
      </c>
      <c r="EA467" s="1" t="str">
        <f t="shared" si="19600"/>
        <v/>
      </c>
      <c r="EB467" s="25" t="str">
        <f t="shared" ca="1" si="19310"/>
        <v/>
      </c>
      <c r="EC467" s="25" t="str">
        <f t="shared" si="19311"/>
        <v/>
      </c>
      <c r="ED467" s="25" t="str">
        <f t="shared" si="19312"/>
        <v/>
      </c>
      <c r="EE467" s="25" t="str">
        <f t="shared" si="19313"/>
        <v/>
      </c>
      <c r="EF467" s="25" t="str">
        <f t="shared" si="19314"/>
        <v/>
      </c>
      <c r="EG467" s="25" t="str">
        <f t="shared" si="19315"/>
        <v/>
      </c>
      <c r="EH467" s="25" t="str">
        <f t="shared" si="19316"/>
        <v/>
      </c>
      <c r="EI467" s="25" t="str">
        <f t="shared" si="19317"/>
        <v/>
      </c>
      <c r="EJ467" s="26" t="str">
        <f t="shared" si="19318"/>
        <v/>
      </c>
      <c r="EK467" s="27" t="str">
        <f t="shared" si="19319"/>
        <v/>
      </c>
      <c r="EL467" s="27" t="str">
        <f t="shared" si="19320"/>
        <v/>
      </c>
      <c r="EM467" s="27" t="str">
        <f t="shared" si="19321"/>
        <v/>
      </c>
      <c r="EN467" s="27" t="str">
        <f t="shared" si="19322"/>
        <v/>
      </c>
      <c r="EO467" s="27" t="str">
        <f t="shared" si="19323"/>
        <v/>
      </c>
      <c r="EP467" s="27" t="str">
        <f t="shared" si="19324"/>
        <v/>
      </c>
      <c r="EQ467" s="27" t="str">
        <f t="shared" si="19325"/>
        <v/>
      </c>
      <c r="ER467" s="26" t="str">
        <f t="shared" si="19326"/>
        <v/>
      </c>
      <c r="ES467" s="26" t="str">
        <f t="shared" si="19327"/>
        <v/>
      </c>
      <c r="ET467" s="27" t="str">
        <f t="shared" si="19328"/>
        <v/>
      </c>
      <c r="EU467" s="26" t="str">
        <f t="shared" si="19329"/>
        <v/>
      </c>
      <c r="EV467" s="26" t="str">
        <f t="shared" si="19330"/>
        <v/>
      </c>
      <c r="EW467" s="25" t="str">
        <f t="shared" si="19331"/>
        <v/>
      </c>
      <c r="EX467" s="25" t="str">
        <f t="shared" si="19332"/>
        <v/>
      </c>
      <c r="EY467" s="25" t="str">
        <f t="shared" si="19333"/>
        <v/>
      </c>
      <c r="EZ467" s="25" t="str">
        <f t="shared" si="19334"/>
        <v/>
      </c>
      <c r="FA467" s="28" t="str">
        <f t="shared" si="19335"/>
        <v/>
      </c>
      <c r="FB467" s="25">
        <f t="shared" si="19336"/>
        <v>0</v>
      </c>
      <c r="FC467" s="25" t="str">
        <f t="shared" si="19337"/>
        <v/>
      </c>
      <c r="FD467" s="25" t="str">
        <f t="shared" si="19338"/>
        <v/>
      </c>
      <c r="FE467" s="25" t="str">
        <f t="shared" si="19339"/>
        <v/>
      </c>
      <c r="FF467" s="25" t="str">
        <f t="shared" si="19340"/>
        <v/>
      </c>
      <c r="FG467" s="25" t="str">
        <f t="shared" si="19341"/>
        <v/>
      </c>
      <c r="FH467" s="25" t="str">
        <f t="shared" si="19342"/>
        <v/>
      </c>
      <c r="FI467" s="25" t="str">
        <f t="shared" si="19343"/>
        <v/>
      </c>
      <c r="FJ467" s="25" t="str">
        <f t="shared" si="19344"/>
        <v/>
      </c>
      <c r="GB467" s="24">
        <f t="shared" si="19601"/>
        <v>59933</v>
      </c>
      <c r="GC467" s="1" t="str">
        <f t="shared" si="19602"/>
        <v/>
      </c>
      <c r="GD467" s="25" t="str">
        <f t="shared" ca="1" si="19345"/>
        <v/>
      </c>
      <c r="GE467" s="25" t="str">
        <f t="shared" si="19346"/>
        <v/>
      </c>
      <c r="GF467" s="25" t="str">
        <f t="shared" si="19347"/>
        <v/>
      </c>
      <c r="GG467" s="25" t="str">
        <f t="shared" si="19348"/>
        <v/>
      </c>
      <c r="GH467" s="25" t="str">
        <f t="shared" si="19349"/>
        <v/>
      </c>
      <c r="GI467" s="25" t="str">
        <f t="shared" si="19350"/>
        <v/>
      </c>
      <c r="GJ467" s="25" t="str">
        <f t="shared" si="19351"/>
        <v/>
      </c>
      <c r="GK467" s="25" t="str">
        <f t="shared" si="19352"/>
        <v/>
      </c>
      <c r="GL467" s="26" t="str">
        <f t="shared" si="19353"/>
        <v/>
      </c>
      <c r="GM467" s="27" t="str">
        <f t="shared" si="19354"/>
        <v/>
      </c>
      <c r="GN467" s="27" t="str">
        <f t="shared" si="19355"/>
        <v/>
      </c>
      <c r="GO467" s="27" t="str">
        <f t="shared" si="19356"/>
        <v/>
      </c>
      <c r="GP467" s="27" t="str">
        <f t="shared" si="19357"/>
        <v/>
      </c>
      <c r="GQ467" s="27" t="str">
        <f t="shared" si="19358"/>
        <v/>
      </c>
      <c r="GR467" s="27" t="str">
        <f t="shared" si="19359"/>
        <v/>
      </c>
      <c r="GS467" s="27" t="str">
        <f t="shared" si="19360"/>
        <v/>
      </c>
      <c r="GT467" s="26" t="str">
        <f t="shared" si="19361"/>
        <v/>
      </c>
      <c r="GU467" s="26" t="str">
        <f t="shared" si="19362"/>
        <v/>
      </c>
      <c r="GV467" s="27" t="str">
        <f t="shared" si="19363"/>
        <v/>
      </c>
      <c r="GW467" s="26" t="str">
        <f t="shared" si="19364"/>
        <v/>
      </c>
      <c r="GX467" s="26" t="str">
        <f t="shared" si="19365"/>
        <v/>
      </c>
      <c r="GY467" s="25" t="str">
        <f t="shared" si="19366"/>
        <v/>
      </c>
      <c r="GZ467" s="25" t="str">
        <f t="shared" si="19367"/>
        <v/>
      </c>
      <c r="HA467" s="25" t="str">
        <f t="shared" si="19368"/>
        <v/>
      </c>
      <c r="HB467" s="25" t="str">
        <f t="shared" si="19369"/>
        <v/>
      </c>
      <c r="HC467" s="28" t="str">
        <f t="shared" si="19370"/>
        <v/>
      </c>
      <c r="HD467" s="25">
        <f t="shared" si="19371"/>
        <v>0</v>
      </c>
      <c r="HE467" s="25" t="str">
        <f t="shared" si="19372"/>
        <v/>
      </c>
      <c r="HF467" s="25" t="str">
        <f t="shared" si="19373"/>
        <v/>
      </c>
      <c r="HG467" s="25" t="str">
        <f t="shared" si="19374"/>
        <v/>
      </c>
      <c r="HH467" s="25" t="str">
        <f t="shared" si="19375"/>
        <v/>
      </c>
      <c r="HI467" s="25" t="str">
        <f t="shared" si="19376"/>
        <v/>
      </c>
      <c r="HJ467" s="25" t="str">
        <f t="shared" si="19377"/>
        <v/>
      </c>
      <c r="HK467" s="25" t="str">
        <f t="shared" si="19378"/>
        <v/>
      </c>
      <c r="HL467" s="25" t="str">
        <f t="shared" si="19379"/>
        <v/>
      </c>
      <c r="ID467" s="24">
        <f t="shared" si="19601"/>
        <v>59933</v>
      </c>
      <c r="IE467" s="1" t="str">
        <f t="shared" si="19602"/>
        <v/>
      </c>
      <c r="IF467" s="25" t="str">
        <f t="shared" ca="1" si="19380"/>
        <v/>
      </c>
      <c r="IG467" s="25" t="str">
        <f t="shared" si="19381"/>
        <v/>
      </c>
      <c r="IH467" s="25" t="str">
        <f t="shared" si="19382"/>
        <v/>
      </c>
      <c r="II467" s="25" t="str">
        <f t="shared" si="19383"/>
        <v/>
      </c>
      <c r="IJ467" s="25" t="str">
        <f t="shared" si="19384"/>
        <v/>
      </c>
      <c r="IK467" s="25" t="str">
        <f t="shared" si="19385"/>
        <v/>
      </c>
      <c r="IL467" s="25" t="str">
        <f t="shared" si="19386"/>
        <v/>
      </c>
      <c r="IM467" s="25" t="str">
        <f t="shared" si="19387"/>
        <v/>
      </c>
      <c r="IN467" s="26" t="str">
        <f t="shared" si="19388"/>
        <v/>
      </c>
      <c r="IO467" s="27" t="str">
        <f t="shared" si="19389"/>
        <v/>
      </c>
      <c r="IP467" s="27" t="str">
        <f t="shared" si="19390"/>
        <v/>
      </c>
      <c r="IQ467" s="27" t="str">
        <f t="shared" si="19391"/>
        <v/>
      </c>
      <c r="IR467" s="27" t="str">
        <f t="shared" si="19392"/>
        <v/>
      </c>
      <c r="IS467" s="27" t="str">
        <f t="shared" si="19393"/>
        <v/>
      </c>
      <c r="IT467" s="27" t="str">
        <f t="shared" si="19394"/>
        <v/>
      </c>
      <c r="IU467" s="27" t="str">
        <f t="shared" si="19395"/>
        <v/>
      </c>
      <c r="IV467" s="26" t="str">
        <f t="shared" si="19396"/>
        <v/>
      </c>
      <c r="IW467" s="26" t="str">
        <f t="shared" si="19397"/>
        <v/>
      </c>
      <c r="IX467" s="27" t="str">
        <f t="shared" si="19398"/>
        <v/>
      </c>
      <c r="IY467" s="26" t="str">
        <f t="shared" si="19399"/>
        <v/>
      </c>
      <c r="IZ467" s="26" t="str">
        <f t="shared" si="19400"/>
        <v/>
      </c>
      <c r="JA467" s="25" t="str">
        <f t="shared" si="19401"/>
        <v/>
      </c>
      <c r="JB467" s="25" t="str">
        <f t="shared" si="19402"/>
        <v/>
      </c>
      <c r="JC467" s="25" t="str">
        <f t="shared" si="19403"/>
        <v/>
      </c>
      <c r="JD467" s="25" t="str">
        <f t="shared" si="19404"/>
        <v/>
      </c>
      <c r="JE467" s="28" t="str">
        <f t="shared" si="19405"/>
        <v/>
      </c>
      <c r="JF467" s="25">
        <f t="shared" si="19406"/>
        <v>0</v>
      </c>
      <c r="JG467" s="25" t="str">
        <f t="shared" si="19407"/>
        <v/>
      </c>
      <c r="JH467" s="25" t="str">
        <f t="shared" si="19408"/>
        <v/>
      </c>
      <c r="JI467" s="25" t="str">
        <f t="shared" si="19409"/>
        <v/>
      </c>
      <c r="JJ467" s="25" t="str">
        <f t="shared" si="19410"/>
        <v/>
      </c>
      <c r="JK467" s="25" t="str">
        <f t="shared" si="19411"/>
        <v/>
      </c>
      <c r="JL467" s="25" t="str">
        <f t="shared" si="19412"/>
        <v/>
      </c>
      <c r="JM467" s="25" t="str">
        <f t="shared" si="19413"/>
        <v/>
      </c>
      <c r="JN467" s="25" t="str">
        <f t="shared" si="19414"/>
        <v/>
      </c>
      <c r="KF467" s="24">
        <f t="shared" si="19603"/>
        <v>59933</v>
      </c>
      <c r="KG467" s="1" t="str">
        <f t="shared" si="19604"/>
        <v/>
      </c>
      <c r="KH467" s="25" t="str">
        <f t="shared" ca="1" si="19415"/>
        <v/>
      </c>
      <c r="KI467" s="25" t="str">
        <f t="shared" si="19416"/>
        <v/>
      </c>
      <c r="KJ467" s="25" t="str">
        <f t="shared" si="19417"/>
        <v/>
      </c>
      <c r="KK467" s="25" t="str">
        <f t="shared" si="19418"/>
        <v/>
      </c>
      <c r="KL467" s="25" t="str">
        <f t="shared" si="19419"/>
        <v/>
      </c>
      <c r="KM467" s="25" t="str">
        <f t="shared" si="19420"/>
        <v/>
      </c>
      <c r="KN467" s="25" t="str">
        <f t="shared" si="19421"/>
        <v/>
      </c>
      <c r="KO467" s="25" t="str">
        <f t="shared" si="19422"/>
        <v/>
      </c>
      <c r="KP467" s="26" t="str">
        <f t="shared" si="19423"/>
        <v/>
      </c>
      <c r="KQ467" s="27" t="str">
        <f t="shared" si="19424"/>
        <v/>
      </c>
      <c r="KR467" s="27" t="str">
        <f t="shared" si="19425"/>
        <v/>
      </c>
      <c r="KS467" s="27" t="str">
        <f t="shared" si="19426"/>
        <v/>
      </c>
      <c r="KT467" s="27" t="str">
        <f t="shared" si="19427"/>
        <v/>
      </c>
      <c r="KU467" s="27" t="str">
        <f t="shared" si="19428"/>
        <v/>
      </c>
      <c r="KV467" s="27" t="str">
        <f t="shared" si="19429"/>
        <v/>
      </c>
      <c r="KW467" s="27" t="str">
        <f t="shared" si="19430"/>
        <v/>
      </c>
      <c r="KX467" s="26" t="str">
        <f t="shared" si="19431"/>
        <v/>
      </c>
      <c r="KY467" s="26" t="str">
        <f t="shared" si="19432"/>
        <v/>
      </c>
      <c r="KZ467" s="251" t="str">
        <f t="shared" si="19605"/>
        <v/>
      </c>
      <c r="LA467" s="251">
        <v>0</v>
      </c>
      <c r="LB467" s="252" t="e">
        <f t="shared" si="19606"/>
        <v>#VALUE!</v>
      </c>
      <c r="LC467" s="26" t="str">
        <f t="shared" si="19433"/>
        <v/>
      </c>
      <c r="LD467" s="26" t="str">
        <f t="shared" si="19434"/>
        <v/>
      </c>
      <c r="LE467" s="25" t="str">
        <f t="shared" si="19435"/>
        <v/>
      </c>
      <c r="LF467" s="25" t="str">
        <f t="shared" si="19436"/>
        <v/>
      </c>
      <c r="LG467" s="25" t="str">
        <f t="shared" si="19437"/>
        <v/>
      </c>
      <c r="LH467" s="25" t="str">
        <f t="shared" si="19438"/>
        <v/>
      </c>
      <c r="LI467" s="28" t="str">
        <f t="shared" si="19439"/>
        <v/>
      </c>
      <c r="LJ467" s="25">
        <f t="shared" si="19440"/>
        <v>0</v>
      </c>
      <c r="LK467" s="25" t="str">
        <f t="shared" si="19441"/>
        <v/>
      </c>
      <c r="LL467" s="25" t="str">
        <f t="shared" si="19442"/>
        <v/>
      </c>
      <c r="LM467" s="25" t="str">
        <f t="shared" si="19443"/>
        <v/>
      </c>
      <c r="LN467" s="25" t="str">
        <f t="shared" si="19444"/>
        <v/>
      </c>
      <c r="LO467" s="25" t="str">
        <f t="shared" si="19445"/>
        <v/>
      </c>
      <c r="LP467" s="250" t="str">
        <f t="shared" si="19607"/>
        <v/>
      </c>
      <c r="LQ467" s="25" t="str">
        <f t="shared" si="19446"/>
        <v/>
      </c>
      <c r="LR467" s="25" t="str">
        <f t="shared" si="19447"/>
        <v/>
      </c>
      <c r="MJ467" s="24">
        <f t="shared" ref="MJ467" si="19949">EDATE(MJ466,1)</f>
        <v>59933</v>
      </c>
      <c r="MK467" s="1" t="str">
        <f t="shared" ref="MK467" si="19950">IF(dane_okres_inwestycji*12&gt;MK466,MK466+1,"")</f>
        <v/>
      </c>
      <c r="ML467" s="25" t="str">
        <f t="shared" ca="1" si="19450"/>
        <v/>
      </c>
      <c r="MM467" s="25" t="str">
        <f t="shared" si="19451"/>
        <v/>
      </c>
      <c r="MN467" s="25" t="str">
        <f t="shared" si="19452"/>
        <v/>
      </c>
      <c r="MO467" s="25" t="str">
        <f t="shared" si="19453"/>
        <v/>
      </c>
      <c r="MP467" s="25" t="str">
        <f t="shared" si="19454"/>
        <v/>
      </c>
      <c r="MQ467" s="25" t="str">
        <f t="shared" si="19455"/>
        <v/>
      </c>
      <c r="MR467" s="25" t="str">
        <f t="shared" si="19456"/>
        <v/>
      </c>
      <c r="MS467" s="25" t="str">
        <f t="shared" si="19457"/>
        <v/>
      </c>
      <c r="MT467" s="26" t="str">
        <f t="shared" si="19458"/>
        <v/>
      </c>
      <c r="MU467" s="27" t="str">
        <f t="shared" si="19459"/>
        <v/>
      </c>
      <c r="MV467" s="27" t="str">
        <f t="shared" si="19460"/>
        <v/>
      </c>
      <c r="MW467" s="27" t="str">
        <f t="shared" si="19461"/>
        <v/>
      </c>
      <c r="MX467" s="27" t="str">
        <f t="shared" si="19462"/>
        <v/>
      </c>
      <c r="MY467" s="27" t="str">
        <f t="shared" si="19463"/>
        <v/>
      </c>
      <c r="MZ467" s="27" t="str">
        <f t="shared" si="19464"/>
        <v/>
      </c>
      <c r="NA467" s="27" t="str">
        <f t="shared" si="19465"/>
        <v/>
      </c>
      <c r="NB467" s="26" t="str">
        <f t="shared" si="19466"/>
        <v/>
      </c>
      <c r="NC467" s="26" t="str">
        <f t="shared" si="19467"/>
        <v/>
      </c>
      <c r="ND467" s="251" t="str">
        <f t="shared" si="19610"/>
        <v/>
      </c>
      <c r="NE467" s="251">
        <v>0</v>
      </c>
      <c r="NF467" s="252" t="e">
        <f t="shared" si="19611"/>
        <v>#VALUE!</v>
      </c>
      <c r="NG467" s="26" t="str">
        <f t="shared" si="19468"/>
        <v/>
      </c>
      <c r="NH467" s="26" t="str">
        <f t="shared" si="19469"/>
        <v/>
      </c>
      <c r="NI467" s="25" t="str">
        <f t="shared" si="19470"/>
        <v/>
      </c>
      <c r="NJ467" s="25" t="str">
        <f t="shared" si="19471"/>
        <v/>
      </c>
      <c r="NK467" s="25" t="str">
        <f t="shared" si="19472"/>
        <v/>
      </c>
      <c r="NL467" s="25" t="str">
        <f t="shared" si="19473"/>
        <v/>
      </c>
      <c r="NM467" s="28" t="str">
        <f t="shared" si="19474"/>
        <v/>
      </c>
      <c r="NN467" s="25">
        <f t="shared" si="19475"/>
        <v>0</v>
      </c>
      <c r="NO467" s="25" t="str">
        <f t="shared" si="19476"/>
        <v/>
      </c>
      <c r="NP467" s="25" t="str">
        <f t="shared" si="19477"/>
        <v/>
      </c>
      <c r="NQ467" s="25" t="str">
        <f t="shared" si="19478"/>
        <v/>
      </c>
      <c r="NR467" s="25" t="str">
        <f t="shared" si="19479"/>
        <v/>
      </c>
      <c r="NS467" s="25" t="str">
        <f t="shared" si="19480"/>
        <v/>
      </c>
      <c r="NT467" s="250" t="str">
        <f t="shared" si="19612"/>
        <v/>
      </c>
      <c r="NU467" s="25" t="str">
        <f t="shared" si="19481"/>
        <v/>
      </c>
      <c r="NV467" s="25" t="str">
        <f t="shared" si="19482"/>
        <v/>
      </c>
      <c r="ON467" s="24">
        <f t="shared" si="19613"/>
        <v>59933</v>
      </c>
      <c r="OO467" s="1" t="str">
        <f t="shared" si="19614"/>
        <v/>
      </c>
      <c r="OP467" s="25" t="str">
        <f t="shared" ca="1" si="19483"/>
        <v/>
      </c>
      <c r="OQ467" s="25" t="str">
        <f t="shared" si="19484"/>
        <v/>
      </c>
      <c r="OR467" s="25" t="str">
        <f t="shared" si="19485"/>
        <v/>
      </c>
      <c r="OS467" s="25" t="str">
        <f t="shared" si="19486"/>
        <v/>
      </c>
      <c r="OT467" s="25" t="str">
        <f t="shared" si="19487"/>
        <v/>
      </c>
      <c r="OU467" s="25" t="str">
        <f t="shared" si="19488"/>
        <v/>
      </c>
      <c r="OV467" s="25" t="str">
        <f t="shared" si="19489"/>
        <v/>
      </c>
      <c r="OW467" s="25" t="str">
        <f t="shared" si="19490"/>
        <v/>
      </c>
      <c r="OX467" s="26" t="str">
        <f t="shared" si="19491"/>
        <v/>
      </c>
      <c r="OY467" s="27" t="str">
        <f t="shared" si="19492"/>
        <v/>
      </c>
      <c r="OZ467" s="27" t="str">
        <f t="shared" si="19493"/>
        <v/>
      </c>
      <c r="PA467" s="27" t="str">
        <f t="shared" si="19494"/>
        <v/>
      </c>
      <c r="PB467" s="27" t="str">
        <f t="shared" si="19495"/>
        <v/>
      </c>
      <c r="PC467" s="27" t="str">
        <f t="shared" si="19496"/>
        <v/>
      </c>
      <c r="PD467" s="27" t="str">
        <f t="shared" si="19497"/>
        <v/>
      </c>
      <c r="PE467" s="27" t="str">
        <f t="shared" si="19498"/>
        <v/>
      </c>
      <c r="PF467" s="26" t="str">
        <f t="shared" si="19499"/>
        <v/>
      </c>
      <c r="PG467" s="26" t="str">
        <f t="shared" si="19500"/>
        <v/>
      </c>
      <c r="PH467" s="27" t="str">
        <f t="shared" si="19501"/>
        <v/>
      </c>
      <c r="PI467" s="26" t="str">
        <f t="shared" si="19502"/>
        <v/>
      </c>
      <c r="PJ467" s="26" t="str">
        <f t="shared" si="19503"/>
        <v/>
      </c>
      <c r="PK467" s="25" t="str">
        <f t="shared" si="19504"/>
        <v/>
      </c>
      <c r="PL467" s="25" t="str">
        <f t="shared" si="19505"/>
        <v/>
      </c>
      <c r="PM467" s="25" t="str">
        <f t="shared" si="19506"/>
        <v/>
      </c>
      <c r="PN467" s="25" t="str">
        <f t="shared" si="19507"/>
        <v/>
      </c>
      <c r="PO467" s="28" t="str">
        <f t="shared" si="19508"/>
        <v/>
      </c>
      <c r="PP467" s="25">
        <f t="shared" si="19509"/>
        <v>0</v>
      </c>
      <c r="PQ467" s="25" t="str">
        <f t="shared" si="19510"/>
        <v/>
      </c>
      <c r="PR467" s="25" t="str">
        <f t="shared" si="19511"/>
        <v/>
      </c>
      <c r="PS467" s="25" t="str">
        <f t="shared" si="19512"/>
        <v/>
      </c>
      <c r="PT467" s="25" t="str">
        <f t="shared" si="19513"/>
        <v/>
      </c>
      <c r="PU467" s="25" t="str">
        <f t="shared" si="19514"/>
        <v/>
      </c>
      <c r="PV467" s="25" t="str">
        <f t="shared" si="19515"/>
        <v/>
      </c>
      <c r="PW467" s="25" t="str">
        <f t="shared" si="19516"/>
        <v/>
      </c>
      <c r="PX467" s="25" t="str">
        <f t="shared" si="19517"/>
        <v/>
      </c>
      <c r="QP467" s="24">
        <f t="shared" si="19613"/>
        <v>59933</v>
      </c>
      <c r="QQ467" s="1" t="str">
        <f t="shared" si="19614"/>
        <v/>
      </c>
      <c r="QR467" s="25" t="str">
        <f t="shared" ca="1" si="19518"/>
        <v/>
      </c>
      <c r="QS467" s="25" t="str">
        <f t="shared" si="19519"/>
        <v/>
      </c>
      <c r="QT467" s="25" t="str">
        <f t="shared" si="19520"/>
        <v/>
      </c>
      <c r="QU467" s="25" t="str">
        <f t="shared" si="19521"/>
        <v/>
      </c>
      <c r="QV467" s="25" t="str">
        <f t="shared" si="19522"/>
        <v/>
      </c>
      <c r="QW467" s="25" t="str">
        <f t="shared" si="19523"/>
        <v/>
      </c>
      <c r="QX467" s="25" t="str">
        <f t="shared" si="19524"/>
        <v/>
      </c>
      <c r="QY467" s="25" t="str">
        <f t="shared" si="19525"/>
        <v/>
      </c>
      <c r="QZ467" s="26" t="str">
        <f t="shared" si="19526"/>
        <v/>
      </c>
      <c r="RA467" s="27" t="str">
        <f t="shared" si="19527"/>
        <v/>
      </c>
      <c r="RB467" s="27" t="str">
        <f t="shared" si="19528"/>
        <v/>
      </c>
      <c r="RC467" s="27" t="str">
        <f t="shared" si="19529"/>
        <v/>
      </c>
      <c r="RD467" s="27" t="str">
        <f t="shared" si="19530"/>
        <v/>
      </c>
      <c r="RE467" s="27" t="str">
        <f t="shared" si="19531"/>
        <v/>
      </c>
      <c r="RF467" s="27" t="str">
        <f t="shared" si="19532"/>
        <v/>
      </c>
      <c r="RG467" s="27" t="str">
        <f t="shared" si="19533"/>
        <v/>
      </c>
      <c r="RH467" s="26" t="str">
        <f t="shared" si="19534"/>
        <v/>
      </c>
      <c r="RI467" s="26" t="str">
        <f t="shared" si="19535"/>
        <v/>
      </c>
      <c r="RJ467" s="27" t="str">
        <f t="shared" si="19536"/>
        <v/>
      </c>
      <c r="RK467" s="26" t="str">
        <f t="shared" si="19537"/>
        <v/>
      </c>
      <c r="RL467" s="26" t="str">
        <f t="shared" si="19538"/>
        <v/>
      </c>
      <c r="RM467" s="25" t="str">
        <f t="shared" si="19539"/>
        <v/>
      </c>
      <c r="RN467" s="25" t="str">
        <f t="shared" si="19540"/>
        <v/>
      </c>
      <c r="RO467" s="25" t="str">
        <f t="shared" si="19541"/>
        <v/>
      </c>
      <c r="RP467" s="25" t="str">
        <f t="shared" si="19542"/>
        <v/>
      </c>
      <c r="RQ467" s="28" t="str">
        <f t="shared" si="19543"/>
        <v/>
      </c>
      <c r="RR467" s="25">
        <f t="shared" si="19544"/>
        <v>0</v>
      </c>
      <c r="RS467" s="25" t="str">
        <f t="shared" si="19545"/>
        <v/>
      </c>
      <c r="RT467" s="25" t="str">
        <f t="shared" si="19546"/>
        <v/>
      </c>
      <c r="RU467" s="25" t="str">
        <f t="shared" si="19547"/>
        <v/>
      </c>
      <c r="RV467" s="25" t="str">
        <f t="shared" si="19548"/>
        <v/>
      </c>
      <c r="RW467" s="25" t="str">
        <f t="shared" si="19549"/>
        <v/>
      </c>
      <c r="RX467" s="25" t="str">
        <f t="shared" si="19550"/>
        <v/>
      </c>
      <c r="RY467" s="25" t="str">
        <f t="shared" si="19551"/>
        <v/>
      </c>
      <c r="RZ467" s="25" t="str">
        <f t="shared" si="19552"/>
        <v/>
      </c>
      <c r="SR467" s="24">
        <f t="shared" ref="SR467" si="19951">EDATE(SR466,1)</f>
        <v>59933</v>
      </c>
      <c r="SS467" s="1" t="str">
        <f t="shared" ref="SS467" si="19952">IF(dane_okres_inwestycji*12&gt;SS466,SS466+1,"")</f>
        <v/>
      </c>
      <c r="ST467" s="25" t="str">
        <f t="shared" ref="ST467" ca="1" si="19953">IF(AND(SS467&lt;&gt;"",dane_wplaty_skladka&gt;=SO$43),
CHOOSE(SO$2,$H467,$K467,$F467,$I467,$N467,0),
"")</f>
        <v/>
      </c>
      <c r="SU467" s="25" t="str">
        <f t="shared" si="17748"/>
        <v/>
      </c>
      <c r="SV467" s="25" t="str">
        <f t="shared" ref="SV467" si="19954">IF(SS467&lt;&gt;"",
IF(OR($A$1="main",AND($A$1&lt;&gt;"main",SO$16="tak")),
IFERROR(IF(OR(SO$12=1,MOD(SS467,SO$12)=1),SO$10,0),0)+
IFERROR(IF(OR(SO$15=1,MOD(SS467,SO$15)=1),SO$13,0),0),0),
"")</f>
        <v/>
      </c>
      <c r="SW467" s="25" t="str">
        <f t="shared" ref="SW467" si="19955">IF(SS467&lt;&gt;"",
IFERROR(IF(AND($X467&lt;&gt;0,$X467&lt;SO$20),$X467*SO$21,0),0),
"")</f>
        <v/>
      </c>
      <c r="SX467" s="25" t="str">
        <f t="shared" ref="SX467" si="19956">IF(SS467&lt;&gt;"",
ST467-SW467,
"")</f>
        <v/>
      </c>
      <c r="SY467" s="25" t="str">
        <f t="shared" ref="SY467" si="19957">IF(SS467&lt;&gt;"",
IF(AND(SX467&lt;&gt;0,SO$28="PLN"),MAX(SO$29,SX467*SO$27),0),
"")</f>
        <v/>
      </c>
      <c r="SZ467" s="25" t="str">
        <f t="shared" ref="SZ467" si="19958">IF(SS467&lt;&gt;"",
SX467-SY467,
"")</f>
        <v/>
      </c>
      <c r="TA467" s="25" t="str">
        <f t="shared" ref="TA467" si="19959">IF(SS467&lt;&gt;"",
SZ467*SO$31,
"")</f>
        <v/>
      </c>
      <c r="TB467" s="26" t="str">
        <f t="shared" ref="TB467" si="19960">IF(SS467&lt;&gt;"",
SZ467/TB$6,
"")</f>
        <v/>
      </c>
      <c r="TC467" s="27" t="str">
        <f t="shared" ref="TC467" si="19961">IF(SS467&lt;&gt;"",
IF(AND(TB467&lt;&gt;0,SO$28&lt;&gt;"PLN",SO$28&lt;&gt;"n/d"),MAX(SO$29,TB467*SO$27),0),
"")</f>
        <v/>
      </c>
      <c r="TD467" s="27" t="str">
        <f t="shared" ref="TD467" si="19962">IF(SS467&lt;&gt;"",
(TB467-TC467),
"")</f>
        <v/>
      </c>
      <c r="TE467" s="27" t="str">
        <f t="shared" ref="TE467" si="19963">IF(SS467&lt;&gt;"",
(TD467+TL466)*TE$5,
"")</f>
        <v/>
      </c>
      <c r="TF467" s="27" t="str">
        <f t="shared" ref="TF467" si="19964">IF(SS467&lt;&gt;"",
(TD467+TL466)*TF$5,
"")</f>
        <v/>
      </c>
      <c r="TG467" s="27" t="str">
        <f t="shared" ref="TG467" si="19965">IF(SS467&lt;&gt;"",
TF467*dane_oproc_1M,
"")</f>
        <v/>
      </c>
      <c r="TH467" s="27" t="str">
        <f t="shared" ref="TH467" si="19966">IF(SS467&lt;&gt;"",
IF(TB467&lt;&gt;0,TB467*TH$4,0),
"")</f>
        <v/>
      </c>
      <c r="TI467" s="27" t="str">
        <f t="shared" ref="TI467" si="19967">IF(SS467&lt;&gt;"",
TF467+TG467+TH467,
"")</f>
        <v/>
      </c>
      <c r="TJ467" s="26" t="str">
        <f t="shared" ref="TJ467" si="19968">IF(SS467&lt;&gt;"",
AVERAGE(TF467,TI467)*SO$34/12,
"")</f>
        <v/>
      </c>
      <c r="TK467" s="26" t="str">
        <f t="shared" ref="TK467" si="19969">IF(SS467&lt;&gt;"",
AVERAGE(TF467,TI467-TJ467)*SO$33/12,
"")</f>
        <v/>
      </c>
      <c r="TL467" s="27" t="str">
        <f t="shared" ref="TL467" si="19970">IF(SS467&lt;&gt;"",
TE467+TI467-TJ467-TK467,
"")</f>
        <v/>
      </c>
      <c r="TM467" s="26" t="str">
        <f t="shared" ref="TM467" si="19971">IF(SS467&lt;&gt;"",
IF(AND(SO$38&lt;&gt;"PLN",SO$38&lt;&gt;"n/d",TL467&gt;0),MAX(SO$39,TL467*SO$37),0),
"")</f>
        <v/>
      </c>
      <c r="TN467" s="26" t="str">
        <f t="shared" ref="TN467" si="19972">IF(SS467&lt;&gt;"",
TL467-TM467,
"")</f>
        <v/>
      </c>
      <c r="TO467" s="25" t="str">
        <f t="shared" ref="TO467" si="19973">IF(SS467&lt;&gt;"",
TN467*TO$6,
"")</f>
        <v/>
      </c>
      <c r="TP467" s="25" t="str">
        <f t="shared" ref="TP467" si="19974">IF(SS467&lt;&gt;"",
TN467*TP$6-TO467,
"")</f>
        <v/>
      </c>
      <c r="TQ467" s="25" t="str">
        <f t="shared" ref="TQ467" si="19975">IF(SS467&lt;&gt;"",
IF(AND(SO$38="PLN",TO467&gt;0),MAX(SO$39,TO467*SO$37),0),
"")</f>
        <v/>
      </c>
      <c r="TR467" s="25" t="str">
        <f t="shared" ref="TR467" si="19976">IF(SS467&lt;&gt;"",
TO467-TQ467,
"")</f>
        <v/>
      </c>
      <c r="TS467" s="28" t="str">
        <f t="shared" ref="TS467" si="19977">IF(SS467&lt;&gt;"",
SO$42,
"")</f>
        <v/>
      </c>
      <c r="TT467" s="25">
        <f t="shared" ref="TT467" si="19978">IF(SS467&lt;&gt;"",
TR467-TS467,)</f>
        <v>0</v>
      </c>
      <c r="TU467" s="25" t="str">
        <f t="shared" ref="TU467" si="19979">IF(SS467&lt;&gt;"",
IF(AND($A$1="main",OR(SO$8="IKZE",AND(SO$8="IKE",$J467=TRUE))),0,MAX(0,(TT467-SU467)*dane_pod_zysk_kap)),
"")</f>
        <v/>
      </c>
      <c r="TV467" s="25" t="str">
        <f t="shared" ref="TV467" si="19980">IF(SS467&lt;&gt;"",
IF(AND($A$1="main",SO$8="IKZE"),IF($O467=TRUE,TT467*10%,TT467*dane_PIT_wyplata_IKZE),0),
"")</f>
        <v/>
      </c>
      <c r="TW467" s="25" t="str">
        <f t="shared" ref="TW467" si="19981">IF(SS467&lt;&gt;"",
IF(AND($A$1="main",SO$8="IKZE"),$M467,0),
"")</f>
        <v/>
      </c>
      <c r="TX467" s="25" t="str">
        <f t="shared" ref="TX467" si="19982">IF(SS467&lt;&gt;"",
TT467-TU467-TV467+TW467,
"")</f>
        <v/>
      </c>
      <c r="TY467" s="25" t="str">
        <f t="shared" ref="TY467" si="19983">IF(SS467&lt;&gt;"",
SV467,
"")</f>
        <v/>
      </c>
      <c r="TZ467" s="25" t="str">
        <f t="shared" si="17779"/>
        <v/>
      </c>
      <c r="UA467" s="25" t="str">
        <f t="shared" ref="UA467" si="19984">IF(SS467&lt;&gt;"",
(TP467+TQ467+TS467)+
TM467*TZ$6,
"")</f>
        <v/>
      </c>
      <c r="UB467" s="25" t="str">
        <f t="shared" ref="UB467" si="19985">IF(SS467&lt;&gt;"",
TZ467+UA467,
"")</f>
        <v/>
      </c>
    </row>
    <row r="468" spans="2:548" x14ac:dyDescent="0.45">
      <c r="B468" s="24">
        <f t="shared" si="19650"/>
        <v>59962</v>
      </c>
      <c r="C468" s="1">
        <f t="shared" si="19588"/>
        <v>2064</v>
      </c>
      <c r="D468" s="1">
        <f t="shared" si="19589"/>
        <v>87</v>
      </c>
      <c r="E468" s="1" t="str">
        <f t="shared" si="19590"/>
        <v/>
      </c>
      <c r="F468" s="25" t="str">
        <f t="shared" si="19241"/>
        <v/>
      </c>
      <c r="G468" s="25">
        <f>SUMIFS(F$9:F468,C$9:C468,C468)</f>
        <v>0</v>
      </c>
      <c r="H468" s="25" t="str">
        <f t="shared" si="19242"/>
        <v/>
      </c>
      <c r="I468" s="82" t="e">
        <f t="shared" si="19591"/>
        <v>#VALUE!</v>
      </c>
      <c r="J468" s="1" t="b">
        <f>IF(J467=TRUE,TRUE,AND(D468&gt;=dane_wiek_emerytalny,D468&gt;=55,YEAR(B468)-YEAR(dane_data_rozpoczecia)&gt;=4,SUMIFS(F$9:F468,C$9:C468,C468)))</f>
        <v>1</v>
      </c>
      <c r="K468" s="25" t="str">
        <f t="shared" si="19243"/>
        <v/>
      </c>
      <c r="L468" s="25">
        <f t="shared" si="19244"/>
        <v>0</v>
      </c>
      <c r="M468" s="25" t="e">
        <f t="shared" si="19245"/>
        <v>#VALUE!</v>
      </c>
      <c r="N468" s="25" t="e">
        <f t="shared" si="19246"/>
        <v>#VALUE!</v>
      </c>
      <c r="O468" s="1" t="b">
        <f>IF(O467=TRUE,TRUE,AND(D468&gt;=65,YEAR(B468)-YEAR(dane_data_rozpoczecia)&gt;=4,SUMIFS(F$9:F468,C$9:C468,C468)))</f>
        <v>1</v>
      </c>
      <c r="V468" s="24">
        <f t="shared" si="19651"/>
        <v>59962</v>
      </c>
      <c r="W468" s="1" t="str">
        <f t="shared" si="19592"/>
        <v/>
      </c>
      <c r="X468" s="25" t="str">
        <f t="shared" ca="1" si="19247"/>
        <v/>
      </c>
      <c r="Y468" s="25" t="str">
        <f t="shared" si="19248"/>
        <v/>
      </c>
      <c r="Z468" s="25" t="str">
        <f t="shared" si="19593"/>
        <v/>
      </c>
      <c r="AA468" s="25" t="str">
        <f t="shared" si="19594"/>
        <v/>
      </c>
      <c r="AB468" s="25" t="str">
        <f t="shared" si="19249"/>
        <v/>
      </c>
      <c r="AC468" s="25" t="str">
        <f t="shared" si="19250"/>
        <v/>
      </c>
      <c r="AD468" s="25" t="str">
        <f t="shared" si="19251"/>
        <v/>
      </c>
      <c r="AE468" s="25" t="str">
        <f t="shared" si="19252"/>
        <v/>
      </c>
      <c r="AF468" s="26" t="str">
        <f t="shared" si="19253"/>
        <v/>
      </c>
      <c r="AG468" s="27" t="str">
        <f t="shared" si="19254"/>
        <v/>
      </c>
      <c r="AH468" s="27" t="str">
        <f t="shared" si="19255"/>
        <v/>
      </c>
      <c r="AI468" s="27" t="str">
        <f t="shared" si="19595"/>
        <v/>
      </c>
      <c r="AJ468" s="27" t="str">
        <f t="shared" si="19726"/>
        <v/>
      </c>
      <c r="AK468" s="27" t="str">
        <f t="shared" si="19256"/>
        <v/>
      </c>
      <c r="AL468" s="27" t="str">
        <f t="shared" si="19596"/>
        <v/>
      </c>
      <c r="AM468" s="27" t="str">
        <f t="shared" si="19597"/>
        <v/>
      </c>
      <c r="AN468" s="26" t="str">
        <f t="shared" si="19257"/>
        <v/>
      </c>
      <c r="AO468" s="26" t="str">
        <f t="shared" si="19258"/>
        <v/>
      </c>
      <c r="AP468" s="27" t="str">
        <f t="shared" si="19259"/>
        <v/>
      </c>
      <c r="AQ468" s="26" t="str">
        <f t="shared" si="19260"/>
        <v/>
      </c>
      <c r="AR468" s="26" t="str">
        <f t="shared" si="19261"/>
        <v/>
      </c>
      <c r="AS468" s="25" t="str">
        <f t="shared" si="19262"/>
        <v/>
      </c>
      <c r="AT468" s="25" t="str">
        <f t="shared" si="19263"/>
        <v/>
      </c>
      <c r="AU468" s="25" t="str">
        <f t="shared" si="19264"/>
        <v/>
      </c>
      <c r="AV468" s="25" t="str">
        <f t="shared" si="19265"/>
        <v/>
      </c>
      <c r="AW468" s="28" t="str">
        <f t="shared" si="19266"/>
        <v/>
      </c>
      <c r="AX468" s="25">
        <f t="shared" si="19267"/>
        <v>0</v>
      </c>
      <c r="AY468" s="25" t="str">
        <f t="shared" si="19268"/>
        <v/>
      </c>
      <c r="AZ468" s="25" t="str">
        <f t="shared" si="19269"/>
        <v/>
      </c>
      <c r="BA468" s="25" t="str">
        <f t="shared" si="19598"/>
        <v/>
      </c>
      <c r="BB468" s="25" t="str">
        <f t="shared" si="19270"/>
        <v/>
      </c>
      <c r="BC468" s="25" t="str">
        <f t="shared" si="19271"/>
        <v/>
      </c>
      <c r="BD468" s="25" t="str">
        <f t="shared" si="19272"/>
        <v/>
      </c>
      <c r="BE468" s="25" t="str">
        <f t="shared" si="19273"/>
        <v/>
      </c>
      <c r="BF468" s="25" t="str">
        <f t="shared" si="19274"/>
        <v/>
      </c>
      <c r="BX468" s="24">
        <f t="shared" si="19599"/>
        <v>59962</v>
      </c>
      <c r="BY468" s="1" t="str">
        <f t="shared" si="19600"/>
        <v/>
      </c>
      <c r="BZ468" s="25" t="str">
        <f t="shared" ca="1" si="19275"/>
        <v/>
      </c>
      <c r="CA468" s="25" t="str">
        <f t="shared" si="19276"/>
        <v/>
      </c>
      <c r="CB468" s="25" t="str">
        <f t="shared" si="19277"/>
        <v/>
      </c>
      <c r="CC468" s="25" t="str">
        <f t="shared" si="19278"/>
        <v/>
      </c>
      <c r="CD468" s="25" t="str">
        <f t="shared" si="19279"/>
        <v/>
      </c>
      <c r="CE468" s="25" t="str">
        <f t="shared" si="19280"/>
        <v/>
      </c>
      <c r="CF468" s="25" t="str">
        <f t="shared" si="19281"/>
        <v/>
      </c>
      <c r="CG468" s="25" t="str">
        <f t="shared" si="19282"/>
        <v/>
      </c>
      <c r="CH468" s="26" t="str">
        <f t="shared" si="19283"/>
        <v/>
      </c>
      <c r="CI468" s="27" t="str">
        <f t="shared" si="19284"/>
        <v/>
      </c>
      <c r="CJ468" s="27" t="str">
        <f t="shared" si="19285"/>
        <v/>
      </c>
      <c r="CK468" s="27" t="str">
        <f t="shared" si="19286"/>
        <v/>
      </c>
      <c r="CL468" s="27" t="str">
        <f t="shared" si="19287"/>
        <v/>
      </c>
      <c r="CM468" s="27" t="str">
        <f t="shared" si="19288"/>
        <v/>
      </c>
      <c r="CN468" s="27" t="str">
        <f t="shared" si="19289"/>
        <v/>
      </c>
      <c r="CO468" s="27" t="str">
        <f t="shared" si="19290"/>
        <v/>
      </c>
      <c r="CP468" s="26" t="str">
        <f t="shared" si="19291"/>
        <v/>
      </c>
      <c r="CQ468" s="26" t="str">
        <f t="shared" si="19292"/>
        <v/>
      </c>
      <c r="CR468" s="27" t="str">
        <f t="shared" si="19293"/>
        <v/>
      </c>
      <c r="CS468" s="26" t="str">
        <f t="shared" si="19294"/>
        <v/>
      </c>
      <c r="CT468" s="26" t="str">
        <f t="shared" si="19295"/>
        <v/>
      </c>
      <c r="CU468" s="25" t="str">
        <f t="shared" si="19296"/>
        <v/>
      </c>
      <c r="CV468" s="25" t="str">
        <f t="shared" si="19297"/>
        <v/>
      </c>
      <c r="CW468" s="25" t="str">
        <f t="shared" si="19298"/>
        <v/>
      </c>
      <c r="CX468" s="25" t="str">
        <f t="shared" si="19299"/>
        <v/>
      </c>
      <c r="CY468" s="28" t="str">
        <f t="shared" si="19300"/>
        <v/>
      </c>
      <c r="CZ468" s="25">
        <f t="shared" si="19301"/>
        <v>0</v>
      </c>
      <c r="DA468" s="25" t="str">
        <f t="shared" si="19302"/>
        <v/>
      </c>
      <c r="DB468" s="25" t="str">
        <f t="shared" si="19303"/>
        <v/>
      </c>
      <c r="DC468" s="25" t="str">
        <f t="shared" si="19304"/>
        <v/>
      </c>
      <c r="DD468" s="25" t="str">
        <f t="shared" si="19305"/>
        <v/>
      </c>
      <c r="DE468" s="25" t="str">
        <f t="shared" si="19306"/>
        <v/>
      </c>
      <c r="DF468" s="25" t="str">
        <f t="shared" si="19307"/>
        <v/>
      </c>
      <c r="DG468" s="25" t="str">
        <f t="shared" si="19308"/>
        <v/>
      </c>
      <c r="DH468" s="25" t="str">
        <f t="shared" si="19309"/>
        <v/>
      </c>
      <c r="DZ468" s="24">
        <f t="shared" si="19599"/>
        <v>59962</v>
      </c>
      <c r="EA468" s="1" t="str">
        <f t="shared" si="19600"/>
        <v/>
      </c>
      <c r="EB468" s="25" t="str">
        <f t="shared" ca="1" si="19310"/>
        <v/>
      </c>
      <c r="EC468" s="25" t="str">
        <f t="shared" si="19311"/>
        <v/>
      </c>
      <c r="ED468" s="25" t="str">
        <f t="shared" si="19312"/>
        <v/>
      </c>
      <c r="EE468" s="25" t="str">
        <f t="shared" si="19313"/>
        <v/>
      </c>
      <c r="EF468" s="25" t="str">
        <f t="shared" si="19314"/>
        <v/>
      </c>
      <c r="EG468" s="25" t="str">
        <f t="shared" si="19315"/>
        <v/>
      </c>
      <c r="EH468" s="25" t="str">
        <f t="shared" si="19316"/>
        <v/>
      </c>
      <c r="EI468" s="25" t="str">
        <f t="shared" si="19317"/>
        <v/>
      </c>
      <c r="EJ468" s="26" t="str">
        <f t="shared" si="19318"/>
        <v/>
      </c>
      <c r="EK468" s="27" t="str">
        <f t="shared" si="19319"/>
        <v/>
      </c>
      <c r="EL468" s="27" t="str">
        <f t="shared" si="19320"/>
        <v/>
      </c>
      <c r="EM468" s="27" t="str">
        <f t="shared" si="19321"/>
        <v/>
      </c>
      <c r="EN468" s="27" t="str">
        <f t="shared" si="19322"/>
        <v/>
      </c>
      <c r="EO468" s="27" t="str">
        <f t="shared" si="19323"/>
        <v/>
      </c>
      <c r="EP468" s="27" t="str">
        <f t="shared" si="19324"/>
        <v/>
      </c>
      <c r="EQ468" s="27" t="str">
        <f t="shared" si="19325"/>
        <v/>
      </c>
      <c r="ER468" s="26" t="str">
        <f t="shared" si="19326"/>
        <v/>
      </c>
      <c r="ES468" s="26" t="str">
        <f t="shared" si="19327"/>
        <v/>
      </c>
      <c r="ET468" s="27" t="str">
        <f t="shared" si="19328"/>
        <v/>
      </c>
      <c r="EU468" s="26" t="str">
        <f t="shared" si="19329"/>
        <v/>
      </c>
      <c r="EV468" s="26" t="str">
        <f t="shared" si="19330"/>
        <v/>
      </c>
      <c r="EW468" s="25" t="str">
        <f t="shared" si="19331"/>
        <v/>
      </c>
      <c r="EX468" s="25" t="str">
        <f t="shared" si="19332"/>
        <v/>
      </c>
      <c r="EY468" s="25" t="str">
        <f t="shared" si="19333"/>
        <v/>
      </c>
      <c r="EZ468" s="25" t="str">
        <f t="shared" si="19334"/>
        <v/>
      </c>
      <c r="FA468" s="28" t="str">
        <f t="shared" si="19335"/>
        <v/>
      </c>
      <c r="FB468" s="25">
        <f t="shared" si="19336"/>
        <v>0</v>
      </c>
      <c r="FC468" s="25" t="str">
        <f t="shared" si="19337"/>
        <v/>
      </c>
      <c r="FD468" s="25" t="str">
        <f t="shared" si="19338"/>
        <v/>
      </c>
      <c r="FE468" s="25" t="str">
        <f t="shared" si="19339"/>
        <v/>
      </c>
      <c r="FF468" s="25" t="str">
        <f t="shared" si="19340"/>
        <v/>
      </c>
      <c r="FG468" s="25" t="str">
        <f t="shared" si="19341"/>
        <v/>
      </c>
      <c r="FH468" s="25" t="str">
        <f t="shared" si="19342"/>
        <v/>
      </c>
      <c r="FI468" s="25" t="str">
        <f t="shared" si="19343"/>
        <v/>
      </c>
      <c r="FJ468" s="25" t="str">
        <f t="shared" si="19344"/>
        <v/>
      </c>
      <c r="GB468" s="24">
        <f t="shared" si="19601"/>
        <v>59962</v>
      </c>
      <c r="GC468" s="1" t="str">
        <f t="shared" si="19602"/>
        <v/>
      </c>
      <c r="GD468" s="25" t="str">
        <f t="shared" ca="1" si="19345"/>
        <v/>
      </c>
      <c r="GE468" s="25" t="str">
        <f t="shared" si="19346"/>
        <v/>
      </c>
      <c r="GF468" s="25" t="str">
        <f t="shared" si="19347"/>
        <v/>
      </c>
      <c r="GG468" s="25" t="str">
        <f t="shared" si="19348"/>
        <v/>
      </c>
      <c r="GH468" s="25" t="str">
        <f t="shared" si="19349"/>
        <v/>
      </c>
      <c r="GI468" s="25" t="str">
        <f t="shared" si="19350"/>
        <v/>
      </c>
      <c r="GJ468" s="25" t="str">
        <f t="shared" si="19351"/>
        <v/>
      </c>
      <c r="GK468" s="25" t="str">
        <f t="shared" si="19352"/>
        <v/>
      </c>
      <c r="GL468" s="26" t="str">
        <f t="shared" si="19353"/>
        <v/>
      </c>
      <c r="GM468" s="27" t="str">
        <f t="shared" si="19354"/>
        <v/>
      </c>
      <c r="GN468" s="27" t="str">
        <f t="shared" si="19355"/>
        <v/>
      </c>
      <c r="GO468" s="27" t="str">
        <f t="shared" si="19356"/>
        <v/>
      </c>
      <c r="GP468" s="27" t="str">
        <f t="shared" si="19357"/>
        <v/>
      </c>
      <c r="GQ468" s="27" t="str">
        <f t="shared" si="19358"/>
        <v/>
      </c>
      <c r="GR468" s="27" t="str">
        <f t="shared" si="19359"/>
        <v/>
      </c>
      <c r="GS468" s="27" t="str">
        <f t="shared" si="19360"/>
        <v/>
      </c>
      <c r="GT468" s="26" t="str">
        <f t="shared" si="19361"/>
        <v/>
      </c>
      <c r="GU468" s="26" t="str">
        <f t="shared" si="19362"/>
        <v/>
      </c>
      <c r="GV468" s="27" t="str">
        <f t="shared" si="19363"/>
        <v/>
      </c>
      <c r="GW468" s="26" t="str">
        <f t="shared" si="19364"/>
        <v/>
      </c>
      <c r="GX468" s="26" t="str">
        <f t="shared" si="19365"/>
        <v/>
      </c>
      <c r="GY468" s="25" t="str">
        <f t="shared" si="19366"/>
        <v/>
      </c>
      <c r="GZ468" s="25" t="str">
        <f t="shared" si="19367"/>
        <v/>
      </c>
      <c r="HA468" s="25" t="str">
        <f t="shared" si="19368"/>
        <v/>
      </c>
      <c r="HB468" s="25" t="str">
        <f t="shared" si="19369"/>
        <v/>
      </c>
      <c r="HC468" s="28" t="str">
        <f t="shared" si="19370"/>
        <v/>
      </c>
      <c r="HD468" s="25">
        <f t="shared" si="19371"/>
        <v>0</v>
      </c>
      <c r="HE468" s="25" t="str">
        <f t="shared" si="19372"/>
        <v/>
      </c>
      <c r="HF468" s="25" t="str">
        <f t="shared" si="19373"/>
        <v/>
      </c>
      <c r="HG468" s="25" t="str">
        <f t="shared" si="19374"/>
        <v/>
      </c>
      <c r="HH468" s="25" t="str">
        <f t="shared" si="19375"/>
        <v/>
      </c>
      <c r="HI468" s="25" t="str">
        <f t="shared" si="19376"/>
        <v/>
      </c>
      <c r="HJ468" s="25" t="str">
        <f t="shared" si="19377"/>
        <v/>
      </c>
      <c r="HK468" s="25" t="str">
        <f t="shared" si="19378"/>
        <v/>
      </c>
      <c r="HL468" s="25" t="str">
        <f t="shared" si="19379"/>
        <v/>
      </c>
      <c r="ID468" s="24">
        <f t="shared" si="19601"/>
        <v>59962</v>
      </c>
      <c r="IE468" s="1" t="str">
        <f t="shared" si="19602"/>
        <v/>
      </c>
      <c r="IF468" s="25" t="str">
        <f t="shared" ca="1" si="19380"/>
        <v/>
      </c>
      <c r="IG468" s="25" t="str">
        <f t="shared" si="19381"/>
        <v/>
      </c>
      <c r="IH468" s="25" t="str">
        <f t="shared" si="19382"/>
        <v/>
      </c>
      <c r="II468" s="25" t="str">
        <f t="shared" si="19383"/>
        <v/>
      </c>
      <c r="IJ468" s="25" t="str">
        <f t="shared" si="19384"/>
        <v/>
      </c>
      <c r="IK468" s="25" t="str">
        <f t="shared" si="19385"/>
        <v/>
      </c>
      <c r="IL468" s="25" t="str">
        <f t="shared" si="19386"/>
        <v/>
      </c>
      <c r="IM468" s="25" t="str">
        <f t="shared" si="19387"/>
        <v/>
      </c>
      <c r="IN468" s="26" t="str">
        <f t="shared" si="19388"/>
        <v/>
      </c>
      <c r="IO468" s="27" t="str">
        <f t="shared" si="19389"/>
        <v/>
      </c>
      <c r="IP468" s="27" t="str">
        <f t="shared" si="19390"/>
        <v/>
      </c>
      <c r="IQ468" s="27" t="str">
        <f t="shared" si="19391"/>
        <v/>
      </c>
      <c r="IR468" s="27" t="str">
        <f t="shared" si="19392"/>
        <v/>
      </c>
      <c r="IS468" s="27" t="str">
        <f t="shared" si="19393"/>
        <v/>
      </c>
      <c r="IT468" s="27" t="str">
        <f t="shared" si="19394"/>
        <v/>
      </c>
      <c r="IU468" s="27" t="str">
        <f t="shared" si="19395"/>
        <v/>
      </c>
      <c r="IV468" s="26" t="str">
        <f t="shared" si="19396"/>
        <v/>
      </c>
      <c r="IW468" s="26" t="str">
        <f t="shared" si="19397"/>
        <v/>
      </c>
      <c r="IX468" s="27" t="str">
        <f t="shared" si="19398"/>
        <v/>
      </c>
      <c r="IY468" s="26" t="str">
        <f t="shared" si="19399"/>
        <v/>
      </c>
      <c r="IZ468" s="26" t="str">
        <f t="shared" si="19400"/>
        <v/>
      </c>
      <c r="JA468" s="25" t="str">
        <f t="shared" si="19401"/>
        <v/>
      </c>
      <c r="JB468" s="25" t="str">
        <f t="shared" si="19402"/>
        <v/>
      </c>
      <c r="JC468" s="25" t="str">
        <f t="shared" si="19403"/>
        <v/>
      </c>
      <c r="JD468" s="25" t="str">
        <f t="shared" si="19404"/>
        <v/>
      </c>
      <c r="JE468" s="28" t="str">
        <f t="shared" si="19405"/>
        <v/>
      </c>
      <c r="JF468" s="25">
        <f t="shared" si="19406"/>
        <v>0</v>
      </c>
      <c r="JG468" s="25" t="str">
        <f t="shared" si="19407"/>
        <v/>
      </c>
      <c r="JH468" s="25" t="str">
        <f t="shared" si="19408"/>
        <v/>
      </c>
      <c r="JI468" s="25" t="str">
        <f t="shared" si="19409"/>
        <v/>
      </c>
      <c r="JJ468" s="25" t="str">
        <f t="shared" si="19410"/>
        <v/>
      </c>
      <c r="JK468" s="25" t="str">
        <f t="shared" si="19411"/>
        <v/>
      </c>
      <c r="JL468" s="25" t="str">
        <f t="shared" si="19412"/>
        <v/>
      </c>
      <c r="JM468" s="25" t="str">
        <f t="shared" si="19413"/>
        <v/>
      </c>
      <c r="JN468" s="25" t="str">
        <f t="shared" si="19414"/>
        <v/>
      </c>
      <c r="KF468" s="24">
        <f t="shared" si="19603"/>
        <v>59962</v>
      </c>
      <c r="KG468" s="1" t="str">
        <f t="shared" si="19604"/>
        <v/>
      </c>
      <c r="KH468" s="25" t="str">
        <f t="shared" ca="1" si="19415"/>
        <v/>
      </c>
      <c r="KI468" s="25" t="str">
        <f t="shared" si="19416"/>
        <v/>
      </c>
      <c r="KJ468" s="25" t="str">
        <f t="shared" si="19417"/>
        <v/>
      </c>
      <c r="KK468" s="25" t="str">
        <f t="shared" si="19418"/>
        <v/>
      </c>
      <c r="KL468" s="25" t="str">
        <f t="shared" si="19419"/>
        <v/>
      </c>
      <c r="KM468" s="25" t="str">
        <f t="shared" si="19420"/>
        <v/>
      </c>
      <c r="KN468" s="25" t="str">
        <f t="shared" si="19421"/>
        <v/>
      </c>
      <c r="KO468" s="25" t="str">
        <f t="shared" si="19422"/>
        <v/>
      </c>
      <c r="KP468" s="26" t="str">
        <f t="shared" si="19423"/>
        <v/>
      </c>
      <c r="KQ468" s="27" t="str">
        <f t="shared" si="19424"/>
        <v/>
      </c>
      <c r="KR468" s="27" t="str">
        <f t="shared" si="19425"/>
        <v/>
      </c>
      <c r="KS468" s="27" t="str">
        <f t="shared" si="19426"/>
        <v/>
      </c>
      <c r="KT468" s="27" t="str">
        <f t="shared" si="19427"/>
        <v/>
      </c>
      <c r="KU468" s="27" t="str">
        <f t="shared" si="19428"/>
        <v/>
      </c>
      <c r="KV468" s="27" t="str">
        <f t="shared" si="19429"/>
        <v/>
      </c>
      <c r="KW468" s="27" t="str">
        <f t="shared" si="19430"/>
        <v/>
      </c>
      <c r="KX468" s="26" t="str">
        <f t="shared" si="19431"/>
        <v/>
      </c>
      <c r="KY468" s="26" t="str">
        <f t="shared" si="19432"/>
        <v/>
      </c>
      <c r="KZ468" s="251" t="str">
        <f t="shared" si="19605"/>
        <v/>
      </c>
      <c r="LA468" s="251">
        <v>0</v>
      </c>
      <c r="LB468" s="252" t="e">
        <f t="shared" si="19606"/>
        <v>#VALUE!</v>
      </c>
      <c r="LC468" s="26" t="str">
        <f t="shared" si="19433"/>
        <v/>
      </c>
      <c r="LD468" s="26" t="str">
        <f t="shared" si="19434"/>
        <v/>
      </c>
      <c r="LE468" s="25" t="str">
        <f t="shared" si="19435"/>
        <v/>
      </c>
      <c r="LF468" s="25" t="str">
        <f t="shared" si="19436"/>
        <v/>
      </c>
      <c r="LG468" s="25" t="str">
        <f t="shared" si="19437"/>
        <v/>
      </c>
      <c r="LH468" s="25" t="str">
        <f t="shared" si="19438"/>
        <v/>
      </c>
      <c r="LI468" s="28" t="str">
        <f t="shared" si="19439"/>
        <v/>
      </c>
      <c r="LJ468" s="25">
        <f t="shared" si="19440"/>
        <v>0</v>
      </c>
      <c r="LK468" s="25" t="str">
        <f t="shared" si="19441"/>
        <v/>
      </c>
      <c r="LL468" s="25" t="str">
        <f t="shared" si="19442"/>
        <v/>
      </c>
      <c r="LM468" s="25" t="str">
        <f t="shared" si="19443"/>
        <v/>
      </c>
      <c r="LN468" s="25" t="str">
        <f t="shared" si="19444"/>
        <v/>
      </c>
      <c r="LO468" s="25" t="str">
        <f t="shared" si="19445"/>
        <v/>
      </c>
      <c r="LP468" s="250" t="str">
        <f t="shared" si="19607"/>
        <v/>
      </c>
      <c r="LQ468" s="25" t="str">
        <f t="shared" si="19446"/>
        <v/>
      </c>
      <c r="LR468" s="25" t="str">
        <f t="shared" si="19447"/>
        <v/>
      </c>
      <c r="MJ468" s="24">
        <f t="shared" ref="MJ468" si="19986">EDATE(MJ467,1)</f>
        <v>59962</v>
      </c>
      <c r="MK468" s="1" t="str">
        <f t="shared" ref="MK468" si="19987">IF(dane_okres_inwestycji*12&gt;MK467,MK467+1,"")</f>
        <v/>
      </c>
      <c r="ML468" s="25" t="str">
        <f t="shared" ca="1" si="19450"/>
        <v/>
      </c>
      <c r="MM468" s="25" t="str">
        <f t="shared" si="19451"/>
        <v/>
      </c>
      <c r="MN468" s="25" t="str">
        <f t="shared" si="19452"/>
        <v/>
      </c>
      <c r="MO468" s="25" t="str">
        <f t="shared" si="19453"/>
        <v/>
      </c>
      <c r="MP468" s="25" t="str">
        <f t="shared" si="19454"/>
        <v/>
      </c>
      <c r="MQ468" s="25" t="str">
        <f t="shared" si="19455"/>
        <v/>
      </c>
      <c r="MR468" s="25" t="str">
        <f t="shared" si="19456"/>
        <v/>
      </c>
      <c r="MS468" s="25" t="str">
        <f t="shared" si="19457"/>
        <v/>
      </c>
      <c r="MT468" s="26" t="str">
        <f t="shared" si="19458"/>
        <v/>
      </c>
      <c r="MU468" s="27" t="str">
        <f t="shared" si="19459"/>
        <v/>
      </c>
      <c r="MV468" s="27" t="str">
        <f t="shared" si="19460"/>
        <v/>
      </c>
      <c r="MW468" s="27" t="str">
        <f t="shared" si="19461"/>
        <v/>
      </c>
      <c r="MX468" s="27" t="str">
        <f t="shared" si="19462"/>
        <v/>
      </c>
      <c r="MY468" s="27" t="str">
        <f t="shared" si="19463"/>
        <v/>
      </c>
      <c r="MZ468" s="27" t="str">
        <f t="shared" si="19464"/>
        <v/>
      </c>
      <c r="NA468" s="27" t="str">
        <f t="shared" si="19465"/>
        <v/>
      </c>
      <c r="NB468" s="26" t="str">
        <f t="shared" si="19466"/>
        <v/>
      </c>
      <c r="NC468" s="26" t="str">
        <f t="shared" si="19467"/>
        <v/>
      </c>
      <c r="ND468" s="251" t="str">
        <f t="shared" si="19610"/>
        <v/>
      </c>
      <c r="NE468" s="251">
        <v>0</v>
      </c>
      <c r="NF468" s="252" t="e">
        <f t="shared" si="19611"/>
        <v>#VALUE!</v>
      </c>
      <c r="NG468" s="26" t="str">
        <f t="shared" si="19468"/>
        <v/>
      </c>
      <c r="NH468" s="26" t="str">
        <f t="shared" si="19469"/>
        <v/>
      </c>
      <c r="NI468" s="25" t="str">
        <f t="shared" si="19470"/>
        <v/>
      </c>
      <c r="NJ468" s="25" t="str">
        <f t="shared" si="19471"/>
        <v/>
      </c>
      <c r="NK468" s="25" t="str">
        <f t="shared" si="19472"/>
        <v/>
      </c>
      <c r="NL468" s="25" t="str">
        <f t="shared" si="19473"/>
        <v/>
      </c>
      <c r="NM468" s="28" t="str">
        <f t="shared" si="19474"/>
        <v/>
      </c>
      <c r="NN468" s="25">
        <f t="shared" si="19475"/>
        <v>0</v>
      </c>
      <c r="NO468" s="25" t="str">
        <f t="shared" si="19476"/>
        <v/>
      </c>
      <c r="NP468" s="25" t="str">
        <f t="shared" si="19477"/>
        <v/>
      </c>
      <c r="NQ468" s="25" t="str">
        <f t="shared" si="19478"/>
        <v/>
      </c>
      <c r="NR468" s="25" t="str">
        <f t="shared" si="19479"/>
        <v/>
      </c>
      <c r="NS468" s="25" t="str">
        <f t="shared" si="19480"/>
        <v/>
      </c>
      <c r="NT468" s="250" t="str">
        <f t="shared" si="19612"/>
        <v/>
      </c>
      <c r="NU468" s="25" t="str">
        <f t="shared" si="19481"/>
        <v/>
      </c>
      <c r="NV468" s="25" t="str">
        <f t="shared" si="19482"/>
        <v/>
      </c>
      <c r="ON468" s="24">
        <f t="shared" si="19613"/>
        <v>59962</v>
      </c>
      <c r="OO468" s="1" t="str">
        <f t="shared" si="19614"/>
        <v/>
      </c>
      <c r="OP468" s="25" t="str">
        <f t="shared" ca="1" si="19483"/>
        <v/>
      </c>
      <c r="OQ468" s="25" t="str">
        <f t="shared" si="19484"/>
        <v/>
      </c>
      <c r="OR468" s="25" t="str">
        <f t="shared" si="19485"/>
        <v/>
      </c>
      <c r="OS468" s="25" t="str">
        <f t="shared" si="19486"/>
        <v/>
      </c>
      <c r="OT468" s="25" t="str">
        <f t="shared" si="19487"/>
        <v/>
      </c>
      <c r="OU468" s="25" t="str">
        <f t="shared" si="19488"/>
        <v/>
      </c>
      <c r="OV468" s="25" t="str">
        <f t="shared" si="19489"/>
        <v/>
      </c>
      <c r="OW468" s="25" t="str">
        <f t="shared" si="19490"/>
        <v/>
      </c>
      <c r="OX468" s="26" t="str">
        <f t="shared" si="19491"/>
        <v/>
      </c>
      <c r="OY468" s="27" t="str">
        <f t="shared" si="19492"/>
        <v/>
      </c>
      <c r="OZ468" s="27" t="str">
        <f t="shared" si="19493"/>
        <v/>
      </c>
      <c r="PA468" s="27" t="str">
        <f t="shared" si="19494"/>
        <v/>
      </c>
      <c r="PB468" s="27" t="str">
        <f t="shared" si="19495"/>
        <v/>
      </c>
      <c r="PC468" s="27" t="str">
        <f t="shared" si="19496"/>
        <v/>
      </c>
      <c r="PD468" s="27" t="str">
        <f t="shared" si="19497"/>
        <v/>
      </c>
      <c r="PE468" s="27" t="str">
        <f t="shared" si="19498"/>
        <v/>
      </c>
      <c r="PF468" s="26" t="str">
        <f t="shared" si="19499"/>
        <v/>
      </c>
      <c r="PG468" s="26" t="str">
        <f t="shared" si="19500"/>
        <v/>
      </c>
      <c r="PH468" s="27" t="str">
        <f t="shared" si="19501"/>
        <v/>
      </c>
      <c r="PI468" s="26" t="str">
        <f t="shared" si="19502"/>
        <v/>
      </c>
      <c r="PJ468" s="26" t="str">
        <f t="shared" si="19503"/>
        <v/>
      </c>
      <c r="PK468" s="25" t="str">
        <f t="shared" si="19504"/>
        <v/>
      </c>
      <c r="PL468" s="25" t="str">
        <f t="shared" si="19505"/>
        <v/>
      </c>
      <c r="PM468" s="25" t="str">
        <f t="shared" si="19506"/>
        <v/>
      </c>
      <c r="PN468" s="25" t="str">
        <f t="shared" si="19507"/>
        <v/>
      </c>
      <c r="PO468" s="28" t="str">
        <f t="shared" si="19508"/>
        <v/>
      </c>
      <c r="PP468" s="25">
        <f t="shared" si="19509"/>
        <v>0</v>
      </c>
      <c r="PQ468" s="25" t="str">
        <f t="shared" si="19510"/>
        <v/>
      </c>
      <c r="PR468" s="25" t="str">
        <f t="shared" si="19511"/>
        <v/>
      </c>
      <c r="PS468" s="25" t="str">
        <f t="shared" si="19512"/>
        <v/>
      </c>
      <c r="PT468" s="25" t="str">
        <f t="shared" si="19513"/>
        <v/>
      </c>
      <c r="PU468" s="25" t="str">
        <f t="shared" si="19514"/>
        <v/>
      </c>
      <c r="PV468" s="25" t="str">
        <f t="shared" si="19515"/>
        <v/>
      </c>
      <c r="PW468" s="25" t="str">
        <f t="shared" si="19516"/>
        <v/>
      </c>
      <c r="PX468" s="25" t="str">
        <f t="shared" si="19517"/>
        <v/>
      </c>
      <c r="QP468" s="24">
        <f t="shared" si="19613"/>
        <v>59962</v>
      </c>
      <c r="QQ468" s="1" t="str">
        <f t="shared" si="19614"/>
        <v/>
      </c>
      <c r="QR468" s="25" t="str">
        <f t="shared" ca="1" si="19518"/>
        <v/>
      </c>
      <c r="QS468" s="25" t="str">
        <f t="shared" si="19519"/>
        <v/>
      </c>
      <c r="QT468" s="25" t="str">
        <f t="shared" si="19520"/>
        <v/>
      </c>
      <c r="QU468" s="25" t="str">
        <f t="shared" si="19521"/>
        <v/>
      </c>
      <c r="QV468" s="25" t="str">
        <f t="shared" si="19522"/>
        <v/>
      </c>
      <c r="QW468" s="25" t="str">
        <f t="shared" si="19523"/>
        <v/>
      </c>
      <c r="QX468" s="25" t="str">
        <f t="shared" si="19524"/>
        <v/>
      </c>
      <c r="QY468" s="25" t="str">
        <f t="shared" si="19525"/>
        <v/>
      </c>
      <c r="QZ468" s="26" t="str">
        <f t="shared" si="19526"/>
        <v/>
      </c>
      <c r="RA468" s="27" t="str">
        <f t="shared" si="19527"/>
        <v/>
      </c>
      <c r="RB468" s="27" t="str">
        <f t="shared" si="19528"/>
        <v/>
      </c>
      <c r="RC468" s="27" t="str">
        <f t="shared" si="19529"/>
        <v/>
      </c>
      <c r="RD468" s="27" t="str">
        <f t="shared" si="19530"/>
        <v/>
      </c>
      <c r="RE468" s="27" t="str">
        <f t="shared" si="19531"/>
        <v/>
      </c>
      <c r="RF468" s="27" t="str">
        <f t="shared" si="19532"/>
        <v/>
      </c>
      <c r="RG468" s="27" t="str">
        <f t="shared" si="19533"/>
        <v/>
      </c>
      <c r="RH468" s="26" t="str">
        <f t="shared" si="19534"/>
        <v/>
      </c>
      <c r="RI468" s="26" t="str">
        <f t="shared" si="19535"/>
        <v/>
      </c>
      <c r="RJ468" s="27" t="str">
        <f t="shared" si="19536"/>
        <v/>
      </c>
      <c r="RK468" s="26" t="str">
        <f t="shared" si="19537"/>
        <v/>
      </c>
      <c r="RL468" s="26" t="str">
        <f t="shared" si="19538"/>
        <v/>
      </c>
      <c r="RM468" s="25" t="str">
        <f t="shared" si="19539"/>
        <v/>
      </c>
      <c r="RN468" s="25" t="str">
        <f t="shared" si="19540"/>
        <v/>
      </c>
      <c r="RO468" s="25" t="str">
        <f t="shared" si="19541"/>
        <v/>
      </c>
      <c r="RP468" s="25" t="str">
        <f t="shared" si="19542"/>
        <v/>
      </c>
      <c r="RQ468" s="28" t="str">
        <f t="shared" si="19543"/>
        <v/>
      </c>
      <c r="RR468" s="25">
        <f t="shared" si="19544"/>
        <v>0</v>
      </c>
      <c r="RS468" s="25" t="str">
        <f t="shared" si="19545"/>
        <v/>
      </c>
      <c r="RT468" s="25" t="str">
        <f t="shared" si="19546"/>
        <v/>
      </c>
      <c r="RU468" s="25" t="str">
        <f t="shared" si="19547"/>
        <v/>
      </c>
      <c r="RV468" s="25" t="str">
        <f t="shared" si="19548"/>
        <v/>
      </c>
      <c r="RW468" s="25" t="str">
        <f t="shared" si="19549"/>
        <v/>
      </c>
      <c r="RX468" s="25" t="str">
        <f t="shared" si="19550"/>
        <v/>
      </c>
      <c r="RY468" s="25" t="str">
        <f t="shared" si="19551"/>
        <v/>
      </c>
      <c r="RZ468" s="25" t="str">
        <f t="shared" si="19552"/>
        <v/>
      </c>
      <c r="SR468" s="24">
        <f t="shared" ref="SR468" si="19988">EDATE(SR467,1)</f>
        <v>59962</v>
      </c>
      <c r="SS468" s="1" t="str">
        <f t="shared" ref="SS468" si="19989">IF(dane_okres_inwestycji*12&gt;SS467,SS467+1,"")</f>
        <v/>
      </c>
      <c r="ST468" s="25" t="str">
        <f t="shared" ref="ST468" ca="1" si="19990">IF(AND(SS468&lt;&gt;"",dane_wplaty_skladka&gt;=SO$43),
CHOOSE(SO$2,$H468,$K468,$F468,$I468,$N468,0),
"")</f>
        <v/>
      </c>
      <c r="SU468" s="25" t="str">
        <f t="shared" si="17748"/>
        <v/>
      </c>
      <c r="SV468" s="25" t="str">
        <f t="shared" ref="SV468" si="19991">IF(SS468&lt;&gt;"",
IF(OR($A$1="main",AND($A$1&lt;&gt;"main",SO$16="tak")),
IFERROR(IF(OR(SO$12=1,MOD(SS468,SO$12)=1),SO$10,0),0)+
IFERROR(IF(OR(SO$15=1,MOD(SS468,SO$15)=1),SO$13,0),0),0),
"")</f>
        <v/>
      </c>
      <c r="SW468" s="25" t="str">
        <f t="shared" ref="SW468" si="19992">IF(SS468&lt;&gt;"",
IFERROR(IF(AND($X468&lt;&gt;0,$X468&lt;SO$20),$X468*SO$21,0),0),
"")</f>
        <v/>
      </c>
      <c r="SX468" s="25" t="str">
        <f t="shared" ref="SX468" si="19993">IF(SS468&lt;&gt;"",
ST468-SW468,
"")</f>
        <v/>
      </c>
      <c r="SY468" s="25" t="str">
        <f t="shared" ref="SY468" si="19994">IF(SS468&lt;&gt;"",
IF(AND(SX468&lt;&gt;0,SO$28="PLN"),MAX(SO$29,SX468*SO$27),0),
"")</f>
        <v/>
      </c>
      <c r="SZ468" s="25" t="str">
        <f t="shared" ref="SZ468" si="19995">IF(SS468&lt;&gt;"",
SX468-SY468,
"")</f>
        <v/>
      </c>
      <c r="TA468" s="25" t="str">
        <f t="shared" ref="TA468" si="19996">IF(SS468&lt;&gt;"",
SZ468*SO$31,
"")</f>
        <v/>
      </c>
      <c r="TB468" s="26" t="str">
        <f t="shared" ref="TB468" si="19997">IF(SS468&lt;&gt;"",
SZ468/TB$6,
"")</f>
        <v/>
      </c>
      <c r="TC468" s="27" t="str">
        <f t="shared" ref="TC468" si="19998">IF(SS468&lt;&gt;"",
IF(AND(TB468&lt;&gt;0,SO$28&lt;&gt;"PLN",SO$28&lt;&gt;"n/d"),MAX(SO$29,TB468*SO$27),0),
"")</f>
        <v/>
      </c>
      <c r="TD468" s="27" t="str">
        <f t="shared" ref="TD468" si="19999">IF(SS468&lt;&gt;"",
(TB468-TC468),
"")</f>
        <v/>
      </c>
      <c r="TE468" s="27" t="str">
        <f t="shared" ref="TE468" si="20000">IF(SS468&lt;&gt;"",
(TD468+TL467)*TE$5,
"")</f>
        <v/>
      </c>
      <c r="TF468" s="27" t="str">
        <f t="shared" ref="TF468" si="20001">IF(SS468&lt;&gt;"",
(TD468+TL467)*TF$5,
"")</f>
        <v/>
      </c>
      <c r="TG468" s="27" t="str">
        <f t="shared" ref="TG468" si="20002">IF(SS468&lt;&gt;"",
TF468*dane_oproc_1M,
"")</f>
        <v/>
      </c>
      <c r="TH468" s="27" t="str">
        <f t="shared" ref="TH468" si="20003">IF(SS468&lt;&gt;"",
IF(TB468&lt;&gt;0,TB468*TH$4,0),
"")</f>
        <v/>
      </c>
      <c r="TI468" s="27" t="str">
        <f t="shared" ref="TI468" si="20004">IF(SS468&lt;&gt;"",
TF468+TG468+TH468,
"")</f>
        <v/>
      </c>
      <c r="TJ468" s="26" t="str">
        <f t="shared" ref="TJ468" si="20005">IF(SS468&lt;&gt;"",
AVERAGE(TF468,TI468)*SO$34/12,
"")</f>
        <v/>
      </c>
      <c r="TK468" s="26" t="str">
        <f t="shared" ref="TK468" si="20006">IF(SS468&lt;&gt;"",
AVERAGE(TF468,TI468-TJ468)*SO$33/12,
"")</f>
        <v/>
      </c>
      <c r="TL468" s="27" t="str">
        <f t="shared" ref="TL468" si="20007">IF(SS468&lt;&gt;"",
TE468+TI468-TJ468-TK468,
"")</f>
        <v/>
      </c>
      <c r="TM468" s="26" t="str">
        <f t="shared" ref="TM468" si="20008">IF(SS468&lt;&gt;"",
IF(AND(SO$38&lt;&gt;"PLN",SO$38&lt;&gt;"n/d",TL468&gt;0),MAX(SO$39,TL468*SO$37),0),
"")</f>
        <v/>
      </c>
      <c r="TN468" s="26" t="str">
        <f t="shared" ref="TN468" si="20009">IF(SS468&lt;&gt;"",
TL468-TM468,
"")</f>
        <v/>
      </c>
      <c r="TO468" s="25" t="str">
        <f t="shared" ref="TO468" si="20010">IF(SS468&lt;&gt;"",
TN468*TO$6,
"")</f>
        <v/>
      </c>
      <c r="TP468" s="25" t="str">
        <f t="shared" ref="TP468" si="20011">IF(SS468&lt;&gt;"",
TN468*TP$6-TO468,
"")</f>
        <v/>
      </c>
      <c r="TQ468" s="25" t="str">
        <f t="shared" ref="TQ468" si="20012">IF(SS468&lt;&gt;"",
IF(AND(SO$38="PLN",TO468&gt;0),MAX(SO$39,TO468*SO$37),0),
"")</f>
        <v/>
      </c>
      <c r="TR468" s="25" t="str">
        <f t="shared" ref="TR468" si="20013">IF(SS468&lt;&gt;"",
TO468-TQ468,
"")</f>
        <v/>
      </c>
      <c r="TS468" s="28" t="str">
        <f t="shared" ref="TS468" si="20014">IF(SS468&lt;&gt;"",
SO$42,
"")</f>
        <v/>
      </c>
      <c r="TT468" s="25">
        <f t="shared" ref="TT468" si="20015">IF(SS468&lt;&gt;"",
TR468-TS468,)</f>
        <v>0</v>
      </c>
      <c r="TU468" s="25" t="str">
        <f t="shared" ref="TU468" si="20016">IF(SS468&lt;&gt;"",
IF(AND($A$1="main",OR(SO$8="IKZE",AND(SO$8="IKE",$J468=TRUE))),0,MAX(0,(TT468-SU468)*dane_pod_zysk_kap)),
"")</f>
        <v/>
      </c>
      <c r="TV468" s="25" t="str">
        <f t="shared" ref="TV468" si="20017">IF(SS468&lt;&gt;"",
IF(AND($A$1="main",SO$8="IKZE"),IF($O468=TRUE,TT468*10%,TT468*dane_PIT_wyplata_IKZE),0),
"")</f>
        <v/>
      </c>
      <c r="TW468" s="25" t="str">
        <f t="shared" ref="TW468" si="20018">IF(SS468&lt;&gt;"",
IF(AND($A$1="main",SO$8="IKZE"),$M468,0),
"")</f>
        <v/>
      </c>
      <c r="TX468" s="25" t="str">
        <f t="shared" ref="TX468" si="20019">IF(SS468&lt;&gt;"",
TT468-TU468-TV468+TW468,
"")</f>
        <v/>
      </c>
      <c r="TY468" s="25" t="str">
        <f t="shared" ref="TY468" si="20020">IF(SS468&lt;&gt;"",
SV468,
"")</f>
        <v/>
      </c>
      <c r="TZ468" s="25" t="str">
        <f t="shared" si="17779"/>
        <v/>
      </c>
      <c r="UA468" s="25" t="str">
        <f t="shared" ref="UA468" si="20021">IF(SS468&lt;&gt;"",
(TP468+TQ468+TS468)+
TM468*TZ$6,
"")</f>
        <v/>
      </c>
      <c r="UB468" s="25" t="str">
        <f t="shared" ref="UB468" si="20022">IF(SS468&lt;&gt;"",
TZ468+UA468,
"")</f>
        <v/>
      </c>
    </row>
    <row r="469" spans="2:548" x14ac:dyDescent="0.45">
      <c r="B469" s="24">
        <f t="shared" si="19650"/>
        <v>59993</v>
      </c>
      <c r="C469" s="1">
        <f t="shared" si="19588"/>
        <v>2064</v>
      </c>
      <c r="D469" s="1">
        <f t="shared" si="19589"/>
        <v>87</v>
      </c>
      <c r="E469" s="1" t="str">
        <f t="shared" si="19590"/>
        <v/>
      </c>
      <c r="F469" s="25" t="str">
        <f t="shared" si="19241"/>
        <v/>
      </c>
      <c r="G469" s="25">
        <f>SUMIFS(F$9:F469,C$9:C469,C469)</f>
        <v>0</v>
      </c>
      <c r="H469" s="25" t="str">
        <f t="shared" si="19242"/>
        <v/>
      </c>
      <c r="I469" s="82" t="e">
        <f t="shared" si="19591"/>
        <v>#VALUE!</v>
      </c>
      <c r="J469" s="1" t="b">
        <f>IF(J468=TRUE,TRUE,AND(D469&gt;=dane_wiek_emerytalny,D469&gt;=55,YEAR(B469)-YEAR(dane_data_rozpoczecia)&gt;=4,SUMIFS(F$9:F469,C$9:C469,C469)))</f>
        <v>1</v>
      </c>
      <c r="K469" s="25" t="str">
        <f t="shared" si="19243"/>
        <v/>
      </c>
      <c r="L469" s="25">
        <f t="shared" si="19244"/>
        <v>0</v>
      </c>
      <c r="M469" s="25" t="e">
        <f t="shared" si="19245"/>
        <v>#VALUE!</v>
      </c>
      <c r="N469" s="25" t="e">
        <f t="shared" si="19246"/>
        <v>#VALUE!</v>
      </c>
      <c r="O469" s="1" t="b">
        <f>IF(O468=TRUE,TRUE,AND(D469&gt;=65,YEAR(B469)-YEAR(dane_data_rozpoczecia)&gt;=4,SUMIFS(F$9:F469,C$9:C469,C469)))</f>
        <v>1</v>
      </c>
      <c r="V469" s="24">
        <f t="shared" si="19651"/>
        <v>59993</v>
      </c>
      <c r="W469" s="1" t="str">
        <f t="shared" si="19592"/>
        <v/>
      </c>
      <c r="X469" s="25" t="str">
        <f t="shared" ca="1" si="19247"/>
        <v/>
      </c>
      <c r="Y469" s="25" t="str">
        <f t="shared" si="19248"/>
        <v/>
      </c>
      <c r="Z469" s="25" t="str">
        <f t="shared" si="19593"/>
        <v/>
      </c>
      <c r="AA469" s="25" t="str">
        <f t="shared" si="19594"/>
        <v/>
      </c>
      <c r="AB469" s="25" t="str">
        <f t="shared" si="19249"/>
        <v/>
      </c>
      <c r="AC469" s="25" t="str">
        <f t="shared" si="19250"/>
        <v/>
      </c>
      <c r="AD469" s="25" t="str">
        <f t="shared" si="19251"/>
        <v/>
      </c>
      <c r="AE469" s="25" t="str">
        <f t="shared" si="19252"/>
        <v/>
      </c>
      <c r="AF469" s="26" t="str">
        <f t="shared" si="19253"/>
        <v/>
      </c>
      <c r="AG469" s="27" t="str">
        <f t="shared" si="19254"/>
        <v/>
      </c>
      <c r="AH469" s="27" t="str">
        <f t="shared" si="19255"/>
        <v/>
      </c>
      <c r="AI469" s="27" t="str">
        <f t="shared" si="19595"/>
        <v/>
      </c>
      <c r="AJ469" s="27" t="str">
        <f t="shared" si="19726"/>
        <v/>
      </c>
      <c r="AK469" s="27" t="str">
        <f t="shared" si="19256"/>
        <v/>
      </c>
      <c r="AL469" s="27" t="str">
        <f t="shared" si="19596"/>
        <v/>
      </c>
      <c r="AM469" s="27" t="str">
        <f t="shared" si="19597"/>
        <v/>
      </c>
      <c r="AN469" s="26" t="str">
        <f t="shared" si="19257"/>
        <v/>
      </c>
      <c r="AO469" s="26" t="str">
        <f t="shared" si="19258"/>
        <v/>
      </c>
      <c r="AP469" s="27" t="str">
        <f t="shared" si="19259"/>
        <v/>
      </c>
      <c r="AQ469" s="26" t="str">
        <f t="shared" si="19260"/>
        <v/>
      </c>
      <c r="AR469" s="26" t="str">
        <f t="shared" si="19261"/>
        <v/>
      </c>
      <c r="AS469" s="25" t="str">
        <f t="shared" si="19262"/>
        <v/>
      </c>
      <c r="AT469" s="25" t="str">
        <f t="shared" si="19263"/>
        <v/>
      </c>
      <c r="AU469" s="25" t="str">
        <f t="shared" si="19264"/>
        <v/>
      </c>
      <c r="AV469" s="25" t="str">
        <f t="shared" si="19265"/>
        <v/>
      </c>
      <c r="AW469" s="28" t="str">
        <f t="shared" si="19266"/>
        <v/>
      </c>
      <c r="AX469" s="25">
        <f t="shared" si="19267"/>
        <v>0</v>
      </c>
      <c r="AY469" s="25" t="str">
        <f t="shared" si="19268"/>
        <v/>
      </c>
      <c r="AZ469" s="25" t="str">
        <f t="shared" si="19269"/>
        <v/>
      </c>
      <c r="BA469" s="25" t="str">
        <f t="shared" si="19598"/>
        <v/>
      </c>
      <c r="BB469" s="25" t="str">
        <f t="shared" si="19270"/>
        <v/>
      </c>
      <c r="BC469" s="25" t="str">
        <f t="shared" si="19271"/>
        <v/>
      </c>
      <c r="BD469" s="25" t="str">
        <f t="shared" si="19272"/>
        <v/>
      </c>
      <c r="BE469" s="25" t="str">
        <f t="shared" si="19273"/>
        <v/>
      </c>
      <c r="BF469" s="25" t="str">
        <f t="shared" si="19274"/>
        <v/>
      </c>
      <c r="BX469" s="24">
        <f t="shared" si="19599"/>
        <v>59993</v>
      </c>
      <c r="BY469" s="1" t="str">
        <f t="shared" si="19600"/>
        <v/>
      </c>
      <c r="BZ469" s="25" t="str">
        <f t="shared" ca="1" si="19275"/>
        <v/>
      </c>
      <c r="CA469" s="25" t="str">
        <f t="shared" si="19276"/>
        <v/>
      </c>
      <c r="CB469" s="25" t="str">
        <f t="shared" si="19277"/>
        <v/>
      </c>
      <c r="CC469" s="25" t="str">
        <f t="shared" si="19278"/>
        <v/>
      </c>
      <c r="CD469" s="25" t="str">
        <f t="shared" si="19279"/>
        <v/>
      </c>
      <c r="CE469" s="25" t="str">
        <f t="shared" si="19280"/>
        <v/>
      </c>
      <c r="CF469" s="25" t="str">
        <f t="shared" si="19281"/>
        <v/>
      </c>
      <c r="CG469" s="25" t="str">
        <f t="shared" si="19282"/>
        <v/>
      </c>
      <c r="CH469" s="26" t="str">
        <f t="shared" si="19283"/>
        <v/>
      </c>
      <c r="CI469" s="27" t="str">
        <f t="shared" si="19284"/>
        <v/>
      </c>
      <c r="CJ469" s="27" t="str">
        <f t="shared" si="19285"/>
        <v/>
      </c>
      <c r="CK469" s="27" t="str">
        <f t="shared" si="19286"/>
        <v/>
      </c>
      <c r="CL469" s="27" t="str">
        <f t="shared" si="19287"/>
        <v/>
      </c>
      <c r="CM469" s="27" t="str">
        <f t="shared" si="19288"/>
        <v/>
      </c>
      <c r="CN469" s="27" t="str">
        <f t="shared" si="19289"/>
        <v/>
      </c>
      <c r="CO469" s="27" t="str">
        <f t="shared" si="19290"/>
        <v/>
      </c>
      <c r="CP469" s="26" t="str">
        <f t="shared" si="19291"/>
        <v/>
      </c>
      <c r="CQ469" s="26" t="str">
        <f t="shared" si="19292"/>
        <v/>
      </c>
      <c r="CR469" s="27" t="str">
        <f t="shared" si="19293"/>
        <v/>
      </c>
      <c r="CS469" s="26" t="str">
        <f t="shared" si="19294"/>
        <v/>
      </c>
      <c r="CT469" s="26" t="str">
        <f t="shared" si="19295"/>
        <v/>
      </c>
      <c r="CU469" s="25" t="str">
        <f t="shared" si="19296"/>
        <v/>
      </c>
      <c r="CV469" s="25" t="str">
        <f t="shared" si="19297"/>
        <v/>
      </c>
      <c r="CW469" s="25" t="str">
        <f t="shared" si="19298"/>
        <v/>
      </c>
      <c r="CX469" s="25" t="str">
        <f t="shared" si="19299"/>
        <v/>
      </c>
      <c r="CY469" s="28" t="str">
        <f t="shared" si="19300"/>
        <v/>
      </c>
      <c r="CZ469" s="25">
        <f t="shared" si="19301"/>
        <v>0</v>
      </c>
      <c r="DA469" s="25" t="str">
        <f t="shared" si="19302"/>
        <v/>
      </c>
      <c r="DB469" s="25" t="str">
        <f t="shared" si="19303"/>
        <v/>
      </c>
      <c r="DC469" s="25" t="str">
        <f t="shared" si="19304"/>
        <v/>
      </c>
      <c r="DD469" s="25" t="str">
        <f t="shared" si="19305"/>
        <v/>
      </c>
      <c r="DE469" s="25" t="str">
        <f t="shared" si="19306"/>
        <v/>
      </c>
      <c r="DF469" s="25" t="str">
        <f t="shared" si="19307"/>
        <v/>
      </c>
      <c r="DG469" s="25" t="str">
        <f t="shared" si="19308"/>
        <v/>
      </c>
      <c r="DH469" s="25" t="str">
        <f t="shared" si="19309"/>
        <v/>
      </c>
      <c r="DZ469" s="24">
        <f t="shared" si="19599"/>
        <v>59993</v>
      </c>
      <c r="EA469" s="1" t="str">
        <f t="shared" si="19600"/>
        <v/>
      </c>
      <c r="EB469" s="25" t="str">
        <f t="shared" ca="1" si="19310"/>
        <v/>
      </c>
      <c r="EC469" s="25" t="str">
        <f t="shared" si="19311"/>
        <v/>
      </c>
      <c r="ED469" s="25" t="str">
        <f t="shared" si="19312"/>
        <v/>
      </c>
      <c r="EE469" s="25" t="str">
        <f t="shared" si="19313"/>
        <v/>
      </c>
      <c r="EF469" s="25" t="str">
        <f t="shared" si="19314"/>
        <v/>
      </c>
      <c r="EG469" s="25" t="str">
        <f t="shared" si="19315"/>
        <v/>
      </c>
      <c r="EH469" s="25" t="str">
        <f t="shared" si="19316"/>
        <v/>
      </c>
      <c r="EI469" s="25" t="str">
        <f t="shared" si="19317"/>
        <v/>
      </c>
      <c r="EJ469" s="26" t="str">
        <f t="shared" si="19318"/>
        <v/>
      </c>
      <c r="EK469" s="27" t="str">
        <f t="shared" si="19319"/>
        <v/>
      </c>
      <c r="EL469" s="27" t="str">
        <f t="shared" si="19320"/>
        <v/>
      </c>
      <c r="EM469" s="27" t="str">
        <f t="shared" si="19321"/>
        <v/>
      </c>
      <c r="EN469" s="27" t="str">
        <f t="shared" si="19322"/>
        <v/>
      </c>
      <c r="EO469" s="27" t="str">
        <f t="shared" si="19323"/>
        <v/>
      </c>
      <c r="EP469" s="27" t="str">
        <f t="shared" si="19324"/>
        <v/>
      </c>
      <c r="EQ469" s="27" t="str">
        <f t="shared" si="19325"/>
        <v/>
      </c>
      <c r="ER469" s="26" t="str">
        <f t="shared" si="19326"/>
        <v/>
      </c>
      <c r="ES469" s="26" t="str">
        <f t="shared" si="19327"/>
        <v/>
      </c>
      <c r="ET469" s="27" t="str">
        <f t="shared" si="19328"/>
        <v/>
      </c>
      <c r="EU469" s="26" t="str">
        <f t="shared" si="19329"/>
        <v/>
      </c>
      <c r="EV469" s="26" t="str">
        <f t="shared" si="19330"/>
        <v/>
      </c>
      <c r="EW469" s="25" t="str">
        <f t="shared" si="19331"/>
        <v/>
      </c>
      <c r="EX469" s="25" t="str">
        <f t="shared" si="19332"/>
        <v/>
      </c>
      <c r="EY469" s="25" t="str">
        <f t="shared" si="19333"/>
        <v/>
      </c>
      <c r="EZ469" s="25" t="str">
        <f t="shared" si="19334"/>
        <v/>
      </c>
      <c r="FA469" s="28" t="str">
        <f t="shared" si="19335"/>
        <v/>
      </c>
      <c r="FB469" s="25">
        <f t="shared" si="19336"/>
        <v>0</v>
      </c>
      <c r="FC469" s="25" t="str">
        <f t="shared" si="19337"/>
        <v/>
      </c>
      <c r="FD469" s="25" t="str">
        <f t="shared" si="19338"/>
        <v/>
      </c>
      <c r="FE469" s="25" t="str">
        <f t="shared" si="19339"/>
        <v/>
      </c>
      <c r="FF469" s="25" t="str">
        <f t="shared" si="19340"/>
        <v/>
      </c>
      <c r="FG469" s="25" t="str">
        <f t="shared" si="19341"/>
        <v/>
      </c>
      <c r="FH469" s="25" t="str">
        <f t="shared" si="19342"/>
        <v/>
      </c>
      <c r="FI469" s="25" t="str">
        <f t="shared" si="19343"/>
        <v/>
      </c>
      <c r="FJ469" s="25" t="str">
        <f t="shared" si="19344"/>
        <v/>
      </c>
      <c r="GB469" s="24">
        <f t="shared" si="19601"/>
        <v>59993</v>
      </c>
      <c r="GC469" s="1" t="str">
        <f t="shared" si="19602"/>
        <v/>
      </c>
      <c r="GD469" s="25" t="str">
        <f t="shared" ca="1" si="19345"/>
        <v/>
      </c>
      <c r="GE469" s="25" t="str">
        <f t="shared" si="19346"/>
        <v/>
      </c>
      <c r="GF469" s="25" t="str">
        <f t="shared" si="19347"/>
        <v/>
      </c>
      <c r="GG469" s="25" t="str">
        <f t="shared" si="19348"/>
        <v/>
      </c>
      <c r="GH469" s="25" t="str">
        <f t="shared" si="19349"/>
        <v/>
      </c>
      <c r="GI469" s="25" t="str">
        <f t="shared" si="19350"/>
        <v/>
      </c>
      <c r="GJ469" s="25" t="str">
        <f t="shared" si="19351"/>
        <v/>
      </c>
      <c r="GK469" s="25" t="str">
        <f t="shared" si="19352"/>
        <v/>
      </c>
      <c r="GL469" s="26" t="str">
        <f t="shared" si="19353"/>
        <v/>
      </c>
      <c r="GM469" s="27" t="str">
        <f t="shared" si="19354"/>
        <v/>
      </c>
      <c r="GN469" s="27" t="str">
        <f t="shared" si="19355"/>
        <v/>
      </c>
      <c r="GO469" s="27" t="str">
        <f t="shared" si="19356"/>
        <v/>
      </c>
      <c r="GP469" s="27" t="str">
        <f t="shared" si="19357"/>
        <v/>
      </c>
      <c r="GQ469" s="27" t="str">
        <f t="shared" si="19358"/>
        <v/>
      </c>
      <c r="GR469" s="27" t="str">
        <f t="shared" si="19359"/>
        <v/>
      </c>
      <c r="GS469" s="27" t="str">
        <f t="shared" si="19360"/>
        <v/>
      </c>
      <c r="GT469" s="26" t="str">
        <f t="shared" si="19361"/>
        <v/>
      </c>
      <c r="GU469" s="26" t="str">
        <f t="shared" si="19362"/>
        <v/>
      </c>
      <c r="GV469" s="27" t="str">
        <f t="shared" si="19363"/>
        <v/>
      </c>
      <c r="GW469" s="26" t="str">
        <f t="shared" si="19364"/>
        <v/>
      </c>
      <c r="GX469" s="26" t="str">
        <f t="shared" si="19365"/>
        <v/>
      </c>
      <c r="GY469" s="25" t="str">
        <f t="shared" si="19366"/>
        <v/>
      </c>
      <c r="GZ469" s="25" t="str">
        <f t="shared" si="19367"/>
        <v/>
      </c>
      <c r="HA469" s="25" t="str">
        <f t="shared" si="19368"/>
        <v/>
      </c>
      <c r="HB469" s="25" t="str">
        <f t="shared" si="19369"/>
        <v/>
      </c>
      <c r="HC469" s="28" t="str">
        <f t="shared" si="19370"/>
        <v/>
      </c>
      <c r="HD469" s="25">
        <f t="shared" si="19371"/>
        <v>0</v>
      </c>
      <c r="HE469" s="25" t="str">
        <f t="shared" si="19372"/>
        <v/>
      </c>
      <c r="HF469" s="25" t="str">
        <f t="shared" si="19373"/>
        <v/>
      </c>
      <c r="HG469" s="25" t="str">
        <f t="shared" si="19374"/>
        <v/>
      </c>
      <c r="HH469" s="25" t="str">
        <f t="shared" si="19375"/>
        <v/>
      </c>
      <c r="HI469" s="25" t="str">
        <f t="shared" si="19376"/>
        <v/>
      </c>
      <c r="HJ469" s="25" t="str">
        <f t="shared" si="19377"/>
        <v/>
      </c>
      <c r="HK469" s="25" t="str">
        <f t="shared" si="19378"/>
        <v/>
      </c>
      <c r="HL469" s="25" t="str">
        <f t="shared" si="19379"/>
        <v/>
      </c>
      <c r="ID469" s="24">
        <f t="shared" si="19601"/>
        <v>59993</v>
      </c>
      <c r="IE469" s="1" t="str">
        <f t="shared" si="19602"/>
        <v/>
      </c>
      <c r="IF469" s="25" t="str">
        <f t="shared" ca="1" si="19380"/>
        <v/>
      </c>
      <c r="IG469" s="25" t="str">
        <f t="shared" si="19381"/>
        <v/>
      </c>
      <c r="IH469" s="25" t="str">
        <f t="shared" si="19382"/>
        <v/>
      </c>
      <c r="II469" s="25" t="str">
        <f t="shared" si="19383"/>
        <v/>
      </c>
      <c r="IJ469" s="25" t="str">
        <f t="shared" si="19384"/>
        <v/>
      </c>
      <c r="IK469" s="25" t="str">
        <f t="shared" si="19385"/>
        <v/>
      </c>
      <c r="IL469" s="25" t="str">
        <f t="shared" si="19386"/>
        <v/>
      </c>
      <c r="IM469" s="25" t="str">
        <f t="shared" si="19387"/>
        <v/>
      </c>
      <c r="IN469" s="26" t="str">
        <f t="shared" si="19388"/>
        <v/>
      </c>
      <c r="IO469" s="27" t="str">
        <f t="shared" si="19389"/>
        <v/>
      </c>
      <c r="IP469" s="27" t="str">
        <f t="shared" si="19390"/>
        <v/>
      </c>
      <c r="IQ469" s="27" t="str">
        <f t="shared" si="19391"/>
        <v/>
      </c>
      <c r="IR469" s="27" t="str">
        <f t="shared" si="19392"/>
        <v/>
      </c>
      <c r="IS469" s="27" t="str">
        <f t="shared" si="19393"/>
        <v/>
      </c>
      <c r="IT469" s="27" t="str">
        <f t="shared" si="19394"/>
        <v/>
      </c>
      <c r="IU469" s="27" t="str">
        <f t="shared" si="19395"/>
        <v/>
      </c>
      <c r="IV469" s="26" t="str">
        <f t="shared" si="19396"/>
        <v/>
      </c>
      <c r="IW469" s="26" t="str">
        <f t="shared" si="19397"/>
        <v/>
      </c>
      <c r="IX469" s="27" t="str">
        <f t="shared" si="19398"/>
        <v/>
      </c>
      <c r="IY469" s="26" t="str">
        <f t="shared" si="19399"/>
        <v/>
      </c>
      <c r="IZ469" s="26" t="str">
        <f t="shared" si="19400"/>
        <v/>
      </c>
      <c r="JA469" s="25" t="str">
        <f t="shared" si="19401"/>
        <v/>
      </c>
      <c r="JB469" s="25" t="str">
        <f t="shared" si="19402"/>
        <v/>
      </c>
      <c r="JC469" s="25" t="str">
        <f t="shared" si="19403"/>
        <v/>
      </c>
      <c r="JD469" s="25" t="str">
        <f t="shared" si="19404"/>
        <v/>
      </c>
      <c r="JE469" s="28" t="str">
        <f t="shared" si="19405"/>
        <v/>
      </c>
      <c r="JF469" s="25">
        <f t="shared" si="19406"/>
        <v>0</v>
      </c>
      <c r="JG469" s="25" t="str">
        <f t="shared" si="19407"/>
        <v/>
      </c>
      <c r="JH469" s="25" t="str">
        <f t="shared" si="19408"/>
        <v/>
      </c>
      <c r="JI469" s="25" t="str">
        <f t="shared" si="19409"/>
        <v/>
      </c>
      <c r="JJ469" s="25" t="str">
        <f t="shared" si="19410"/>
        <v/>
      </c>
      <c r="JK469" s="25" t="str">
        <f t="shared" si="19411"/>
        <v/>
      </c>
      <c r="JL469" s="25" t="str">
        <f t="shared" si="19412"/>
        <v/>
      </c>
      <c r="JM469" s="25" t="str">
        <f t="shared" si="19413"/>
        <v/>
      </c>
      <c r="JN469" s="25" t="str">
        <f t="shared" si="19414"/>
        <v/>
      </c>
      <c r="KF469" s="24">
        <f t="shared" si="19603"/>
        <v>59993</v>
      </c>
      <c r="KG469" s="1" t="str">
        <f t="shared" si="19604"/>
        <v/>
      </c>
      <c r="KH469" s="25" t="str">
        <f t="shared" ca="1" si="19415"/>
        <v/>
      </c>
      <c r="KI469" s="25" t="str">
        <f t="shared" si="19416"/>
        <v/>
      </c>
      <c r="KJ469" s="25" t="str">
        <f t="shared" si="19417"/>
        <v/>
      </c>
      <c r="KK469" s="25" t="str">
        <f t="shared" si="19418"/>
        <v/>
      </c>
      <c r="KL469" s="25" t="str">
        <f t="shared" si="19419"/>
        <v/>
      </c>
      <c r="KM469" s="25" t="str">
        <f t="shared" si="19420"/>
        <v/>
      </c>
      <c r="KN469" s="25" t="str">
        <f t="shared" si="19421"/>
        <v/>
      </c>
      <c r="KO469" s="25" t="str">
        <f t="shared" si="19422"/>
        <v/>
      </c>
      <c r="KP469" s="26" t="str">
        <f t="shared" si="19423"/>
        <v/>
      </c>
      <c r="KQ469" s="27" t="str">
        <f t="shared" si="19424"/>
        <v/>
      </c>
      <c r="KR469" s="27" t="str">
        <f t="shared" si="19425"/>
        <v/>
      </c>
      <c r="KS469" s="27" t="str">
        <f t="shared" si="19426"/>
        <v/>
      </c>
      <c r="KT469" s="27" t="str">
        <f t="shared" si="19427"/>
        <v/>
      </c>
      <c r="KU469" s="27" t="str">
        <f t="shared" si="19428"/>
        <v/>
      </c>
      <c r="KV469" s="27" t="str">
        <f t="shared" si="19429"/>
        <v/>
      </c>
      <c r="KW469" s="27" t="str">
        <f t="shared" si="19430"/>
        <v/>
      </c>
      <c r="KX469" s="26" t="str">
        <f t="shared" si="19431"/>
        <v/>
      </c>
      <c r="KY469" s="26" t="str">
        <f t="shared" si="19432"/>
        <v/>
      </c>
      <c r="KZ469" s="251" t="str">
        <f t="shared" si="19605"/>
        <v/>
      </c>
      <c r="LA469" s="251">
        <v>0</v>
      </c>
      <c r="LB469" s="252" t="e">
        <f t="shared" si="19606"/>
        <v>#VALUE!</v>
      </c>
      <c r="LC469" s="26" t="str">
        <f t="shared" si="19433"/>
        <v/>
      </c>
      <c r="LD469" s="26" t="str">
        <f t="shared" si="19434"/>
        <v/>
      </c>
      <c r="LE469" s="25" t="str">
        <f t="shared" si="19435"/>
        <v/>
      </c>
      <c r="LF469" s="25" t="str">
        <f t="shared" si="19436"/>
        <v/>
      </c>
      <c r="LG469" s="25" t="str">
        <f t="shared" si="19437"/>
        <v/>
      </c>
      <c r="LH469" s="25" t="str">
        <f t="shared" si="19438"/>
        <v/>
      </c>
      <c r="LI469" s="28" t="str">
        <f t="shared" si="19439"/>
        <v/>
      </c>
      <c r="LJ469" s="25">
        <f t="shared" si="19440"/>
        <v>0</v>
      </c>
      <c r="LK469" s="25" t="str">
        <f t="shared" si="19441"/>
        <v/>
      </c>
      <c r="LL469" s="25" t="str">
        <f t="shared" si="19442"/>
        <v/>
      </c>
      <c r="LM469" s="25" t="str">
        <f t="shared" si="19443"/>
        <v/>
      </c>
      <c r="LN469" s="25" t="str">
        <f t="shared" si="19444"/>
        <v/>
      </c>
      <c r="LO469" s="25" t="str">
        <f t="shared" si="19445"/>
        <v/>
      </c>
      <c r="LP469" s="250" t="str">
        <f t="shared" si="19607"/>
        <v/>
      </c>
      <c r="LQ469" s="25" t="str">
        <f t="shared" si="19446"/>
        <v/>
      </c>
      <c r="LR469" s="25" t="str">
        <f t="shared" si="19447"/>
        <v/>
      </c>
      <c r="MJ469" s="24">
        <f t="shared" ref="MJ469" si="20023">EDATE(MJ468,1)</f>
        <v>59993</v>
      </c>
      <c r="MK469" s="1" t="str">
        <f t="shared" ref="MK469" si="20024">IF(dane_okres_inwestycji*12&gt;MK468,MK468+1,"")</f>
        <v/>
      </c>
      <c r="ML469" s="25" t="str">
        <f t="shared" ca="1" si="19450"/>
        <v/>
      </c>
      <c r="MM469" s="25" t="str">
        <f t="shared" si="19451"/>
        <v/>
      </c>
      <c r="MN469" s="25" t="str">
        <f t="shared" si="19452"/>
        <v/>
      </c>
      <c r="MO469" s="25" t="str">
        <f t="shared" si="19453"/>
        <v/>
      </c>
      <c r="MP469" s="25" t="str">
        <f t="shared" si="19454"/>
        <v/>
      </c>
      <c r="MQ469" s="25" t="str">
        <f t="shared" si="19455"/>
        <v/>
      </c>
      <c r="MR469" s="25" t="str">
        <f t="shared" si="19456"/>
        <v/>
      </c>
      <c r="MS469" s="25" t="str">
        <f t="shared" si="19457"/>
        <v/>
      </c>
      <c r="MT469" s="26" t="str">
        <f t="shared" si="19458"/>
        <v/>
      </c>
      <c r="MU469" s="27" t="str">
        <f t="shared" si="19459"/>
        <v/>
      </c>
      <c r="MV469" s="27" t="str">
        <f t="shared" si="19460"/>
        <v/>
      </c>
      <c r="MW469" s="27" t="str">
        <f t="shared" si="19461"/>
        <v/>
      </c>
      <c r="MX469" s="27" t="str">
        <f t="shared" si="19462"/>
        <v/>
      </c>
      <c r="MY469" s="27" t="str">
        <f t="shared" si="19463"/>
        <v/>
      </c>
      <c r="MZ469" s="27" t="str">
        <f t="shared" si="19464"/>
        <v/>
      </c>
      <c r="NA469" s="27" t="str">
        <f t="shared" si="19465"/>
        <v/>
      </c>
      <c r="NB469" s="26" t="str">
        <f t="shared" si="19466"/>
        <v/>
      </c>
      <c r="NC469" s="26" t="str">
        <f t="shared" si="19467"/>
        <v/>
      </c>
      <c r="ND469" s="251" t="str">
        <f t="shared" si="19610"/>
        <v/>
      </c>
      <c r="NE469" s="251">
        <v>0</v>
      </c>
      <c r="NF469" s="252" t="e">
        <f t="shared" si="19611"/>
        <v>#VALUE!</v>
      </c>
      <c r="NG469" s="26" t="str">
        <f t="shared" si="19468"/>
        <v/>
      </c>
      <c r="NH469" s="26" t="str">
        <f t="shared" si="19469"/>
        <v/>
      </c>
      <c r="NI469" s="25" t="str">
        <f t="shared" si="19470"/>
        <v/>
      </c>
      <c r="NJ469" s="25" t="str">
        <f t="shared" si="19471"/>
        <v/>
      </c>
      <c r="NK469" s="25" t="str">
        <f t="shared" si="19472"/>
        <v/>
      </c>
      <c r="NL469" s="25" t="str">
        <f t="shared" si="19473"/>
        <v/>
      </c>
      <c r="NM469" s="28" t="str">
        <f t="shared" si="19474"/>
        <v/>
      </c>
      <c r="NN469" s="25">
        <f t="shared" si="19475"/>
        <v>0</v>
      </c>
      <c r="NO469" s="25" t="str">
        <f t="shared" si="19476"/>
        <v/>
      </c>
      <c r="NP469" s="25" t="str">
        <f t="shared" si="19477"/>
        <v/>
      </c>
      <c r="NQ469" s="25" t="str">
        <f t="shared" si="19478"/>
        <v/>
      </c>
      <c r="NR469" s="25" t="str">
        <f t="shared" si="19479"/>
        <v/>
      </c>
      <c r="NS469" s="25" t="str">
        <f t="shared" si="19480"/>
        <v/>
      </c>
      <c r="NT469" s="250" t="str">
        <f t="shared" si="19612"/>
        <v/>
      </c>
      <c r="NU469" s="25" t="str">
        <f t="shared" si="19481"/>
        <v/>
      </c>
      <c r="NV469" s="25" t="str">
        <f t="shared" si="19482"/>
        <v/>
      </c>
      <c r="ON469" s="24">
        <f t="shared" si="19613"/>
        <v>59993</v>
      </c>
      <c r="OO469" s="1" t="str">
        <f t="shared" si="19614"/>
        <v/>
      </c>
      <c r="OP469" s="25" t="str">
        <f t="shared" ca="1" si="19483"/>
        <v/>
      </c>
      <c r="OQ469" s="25" t="str">
        <f t="shared" si="19484"/>
        <v/>
      </c>
      <c r="OR469" s="25" t="str">
        <f t="shared" si="19485"/>
        <v/>
      </c>
      <c r="OS469" s="25" t="str">
        <f t="shared" si="19486"/>
        <v/>
      </c>
      <c r="OT469" s="25" t="str">
        <f t="shared" si="19487"/>
        <v/>
      </c>
      <c r="OU469" s="25" t="str">
        <f t="shared" si="19488"/>
        <v/>
      </c>
      <c r="OV469" s="25" t="str">
        <f t="shared" si="19489"/>
        <v/>
      </c>
      <c r="OW469" s="25" t="str">
        <f t="shared" si="19490"/>
        <v/>
      </c>
      <c r="OX469" s="26" t="str">
        <f t="shared" si="19491"/>
        <v/>
      </c>
      <c r="OY469" s="27" t="str">
        <f t="shared" si="19492"/>
        <v/>
      </c>
      <c r="OZ469" s="27" t="str">
        <f t="shared" si="19493"/>
        <v/>
      </c>
      <c r="PA469" s="27" t="str">
        <f t="shared" si="19494"/>
        <v/>
      </c>
      <c r="PB469" s="27" t="str">
        <f t="shared" si="19495"/>
        <v/>
      </c>
      <c r="PC469" s="27" t="str">
        <f t="shared" si="19496"/>
        <v/>
      </c>
      <c r="PD469" s="27" t="str">
        <f t="shared" si="19497"/>
        <v/>
      </c>
      <c r="PE469" s="27" t="str">
        <f t="shared" si="19498"/>
        <v/>
      </c>
      <c r="PF469" s="26" t="str">
        <f t="shared" si="19499"/>
        <v/>
      </c>
      <c r="PG469" s="26" t="str">
        <f t="shared" si="19500"/>
        <v/>
      </c>
      <c r="PH469" s="27" t="str">
        <f t="shared" si="19501"/>
        <v/>
      </c>
      <c r="PI469" s="26" t="str">
        <f t="shared" si="19502"/>
        <v/>
      </c>
      <c r="PJ469" s="26" t="str">
        <f t="shared" si="19503"/>
        <v/>
      </c>
      <c r="PK469" s="25" t="str">
        <f t="shared" si="19504"/>
        <v/>
      </c>
      <c r="PL469" s="25" t="str">
        <f t="shared" si="19505"/>
        <v/>
      </c>
      <c r="PM469" s="25" t="str">
        <f t="shared" si="19506"/>
        <v/>
      </c>
      <c r="PN469" s="25" t="str">
        <f t="shared" si="19507"/>
        <v/>
      </c>
      <c r="PO469" s="28" t="str">
        <f t="shared" si="19508"/>
        <v/>
      </c>
      <c r="PP469" s="25">
        <f t="shared" si="19509"/>
        <v>0</v>
      </c>
      <c r="PQ469" s="25" t="str">
        <f t="shared" si="19510"/>
        <v/>
      </c>
      <c r="PR469" s="25" t="str">
        <f t="shared" si="19511"/>
        <v/>
      </c>
      <c r="PS469" s="25" t="str">
        <f t="shared" si="19512"/>
        <v/>
      </c>
      <c r="PT469" s="25" t="str">
        <f t="shared" si="19513"/>
        <v/>
      </c>
      <c r="PU469" s="25" t="str">
        <f t="shared" si="19514"/>
        <v/>
      </c>
      <c r="PV469" s="25" t="str">
        <f t="shared" si="19515"/>
        <v/>
      </c>
      <c r="PW469" s="25" t="str">
        <f t="shared" si="19516"/>
        <v/>
      </c>
      <c r="PX469" s="25" t="str">
        <f t="shared" si="19517"/>
        <v/>
      </c>
      <c r="QP469" s="24">
        <f t="shared" si="19613"/>
        <v>59993</v>
      </c>
      <c r="QQ469" s="1" t="str">
        <f t="shared" si="19614"/>
        <v/>
      </c>
      <c r="QR469" s="25" t="str">
        <f t="shared" ca="1" si="19518"/>
        <v/>
      </c>
      <c r="QS469" s="25" t="str">
        <f t="shared" si="19519"/>
        <v/>
      </c>
      <c r="QT469" s="25" t="str">
        <f t="shared" si="19520"/>
        <v/>
      </c>
      <c r="QU469" s="25" t="str">
        <f t="shared" si="19521"/>
        <v/>
      </c>
      <c r="QV469" s="25" t="str">
        <f t="shared" si="19522"/>
        <v/>
      </c>
      <c r="QW469" s="25" t="str">
        <f t="shared" si="19523"/>
        <v/>
      </c>
      <c r="QX469" s="25" t="str">
        <f t="shared" si="19524"/>
        <v/>
      </c>
      <c r="QY469" s="25" t="str">
        <f t="shared" si="19525"/>
        <v/>
      </c>
      <c r="QZ469" s="26" t="str">
        <f t="shared" si="19526"/>
        <v/>
      </c>
      <c r="RA469" s="27" t="str">
        <f t="shared" si="19527"/>
        <v/>
      </c>
      <c r="RB469" s="27" t="str">
        <f t="shared" si="19528"/>
        <v/>
      </c>
      <c r="RC469" s="27" t="str">
        <f t="shared" si="19529"/>
        <v/>
      </c>
      <c r="RD469" s="27" t="str">
        <f t="shared" si="19530"/>
        <v/>
      </c>
      <c r="RE469" s="27" t="str">
        <f t="shared" si="19531"/>
        <v/>
      </c>
      <c r="RF469" s="27" t="str">
        <f t="shared" si="19532"/>
        <v/>
      </c>
      <c r="RG469" s="27" t="str">
        <f t="shared" si="19533"/>
        <v/>
      </c>
      <c r="RH469" s="26" t="str">
        <f t="shared" si="19534"/>
        <v/>
      </c>
      <c r="RI469" s="26" t="str">
        <f t="shared" si="19535"/>
        <v/>
      </c>
      <c r="RJ469" s="27" t="str">
        <f t="shared" si="19536"/>
        <v/>
      </c>
      <c r="RK469" s="26" t="str">
        <f t="shared" si="19537"/>
        <v/>
      </c>
      <c r="RL469" s="26" t="str">
        <f t="shared" si="19538"/>
        <v/>
      </c>
      <c r="RM469" s="25" t="str">
        <f t="shared" si="19539"/>
        <v/>
      </c>
      <c r="RN469" s="25" t="str">
        <f t="shared" si="19540"/>
        <v/>
      </c>
      <c r="RO469" s="25" t="str">
        <f t="shared" si="19541"/>
        <v/>
      </c>
      <c r="RP469" s="25" t="str">
        <f t="shared" si="19542"/>
        <v/>
      </c>
      <c r="RQ469" s="28" t="str">
        <f t="shared" si="19543"/>
        <v/>
      </c>
      <c r="RR469" s="25">
        <f t="shared" si="19544"/>
        <v>0</v>
      </c>
      <c r="RS469" s="25" t="str">
        <f t="shared" si="19545"/>
        <v/>
      </c>
      <c r="RT469" s="25" t="str">
        <f t="shared" si="19546"/>
        <v/>
      </c>
      <c r="RU469" s="25" t="str">
        <f t="shared" si="19547"/>
        <v/>
      </c>
      <c r="RV469" s="25" t="str">
        <f t="shared" si="19548"/>
        <v/>
      </c>
      <c r="RW469" s="25" t="str">
        <f t="shared" si="19549"/>
        <v/>
      </c>
      <c r="RX469" s="25" t="str">
        <f t="shared" si="19550"/>
        <v/>
      </c>
      <c r="RY469" s="25" t="str">
        <f t="shared" si="19551"/>
        <v/>
      </c>
      <c r="RZ469" s="25" t="str">
        <f t="shared" si="19552"/>
        <v/>
      </c>
      <c r="SR469" s="24">
        <f t="shared" ref="SR469" si="20025">EDATE(SR468,1)</f>
        <v>59993</v>
      </c>
      <c r="SS469" s="1" t="str">
        <f t="shared" ref="SS469" si="20026">IF(dane_okres_inwestycji*12&gt;SS468,SS468+1,"")</f>
        <v/>
      </c>
      <c r="ST469" s="25" t="str">
        <f t="shared" ref="ST469" ca="1" si="20027">IF(AND(SS469&lt;&gt;"",dane_wplaty_skladka&gt;=SO$43),
CHOOSE(SO$2,$H469,$K469,$F469,$I469,$N469,0),
"")</f>
        <v/>
      </c>
      <c r="SU469" s="25" t="str">
        <f t="shared" si="17748"/>
        <v/>
      </c>
      <c r="SV469" s="25" t="str">
        <f t="shared" ref="SV469" si="20028">IF(SS469&lt;&gt;"",
IF(OR($A$1="main",AND($A$1&lt;&gt;"main",SO$16="tak")),
IFERROR(IF(OR(SO$12=1,MOD(SS469,SO$12)=1),SO$10,0),0)+
IFERROR(IF(OR(SO$15=1,MOD(SS469,SO$15)=1),SO$13,0),0),0),
"")</f>
        <v/>
      </c>
      <c r="SW469" s="25" t="str">
        <f t="shared" ref="SW469" si="20029">IF(SS469&lt;&gt;"",
IFERROR(IF(AND($X469&lt;&gt;0,$X469&lt;SO$20),$X469*SO$21,0),0),
"")</f>
        <v/>
      </c>
      <c r="SX469" s="25" t="str">
        <f t="shared" ref="SX469" si="20030">IF(SS469&lt;&gt;"",
ST469-SW469,
"")</f>
        <v/>
      </c>
      <c r="SY469" s="25" t="str">
        <f t="shared" ref="SY469" si="20031">IF(SS469&lt;&gt;"",
IF(AND(SX469&lt;&gt;0,SO$28="PLN"),MAX(SO$29,SX469*SO$27),0),
"")</f>
        <v/>
      </c>
      <c r="SZ469" s="25" t="str">
        <f t="shared" ref="SZ469" si="20032">IF(SS469&lt;&gt;"",
SX469-SY469,
"")</f>
        <v/>
      </c>
      <c r="TA469" s="25" t="str">
        <f t="shared" ref="TA469" si="20033">IF(SS469&lt;&gt;"",
SZ469*SO$31,
"")</f>
        <v/>
      </c>
      <c r="TB469" s="26" t="str">
        <f t="shared" ref="TB469" si="20034">IF(SS469&lt;&gt;"",
SZ469/TB$6,
"")</f>
        <v/>
      </c>
      <c r="TC469" s="27" t="str">
        <f t="shared" ref="TC469" si="20035">IF(SS469&lt;&gt;"",
IF(AND(TB469&lt;&gt;0,SO$28&lt;&gt;"PLN",SO$28&lt;&gt;"n/d"),MAX(SO$29,TB469*SO$27),0),
"")</f>
        <v/>
      </c>
      <c r="TD469" s="27" t="str">
        <f t="shared" ref="TD469" si="20036">IF(SS469&lt;&gt;"",
(TB469-TC469),
"")</f>
        <v/>
      </c>
      <c r="TE469" s="27" t="str">
        <f t="shared" ref="TE469" si="20037">IF(SS469&lt;&gt;"",
(TD469+TL468)*TE$5,
"")</f>
        <v/>
      </c>
      <c r="TF469" s="27" t="str">
        <f t="shared" ref="TF469" si="20038">IF(SS469&lt;&gt;"",
(TD469+TL468)*TF$5,
"")</f>
        <v/>
      </c>
      <c r="TG469" s="27" t="str">
        <f t="shared" ref="TG469" si="20039">IF(SS469&lt;&gt;"",
TF469*dane_oproc_1M,
"")</f>
        <v/>
      </c>
      <c r="TH469" s="27" t="str">
        <f t="shared" ref="TH469" si="20040">IF(SS469&lt;&gt;"",
IF(TB469&lt;&gt;0,TB469*TH$4,0),
"")</f>
        <v/>
      </c>
      <c r="TI469" s="27" t="str">
        <f t="shared" ref="TI469" si="20041">IF(SS469&lt;&gt;"",
TF469+TG469+TH469,
"")</f>
        <v/>
      </c>
      <c r="TJ469" s="26" t="str">
        <f t="shared" ref="TJ469" si="20042">IF(SS469&lt;&gt;"",
AVERAGE(TF469,TI469)*SO$34/12,
"")</f>
        <v/>
      </c>
      <c r="TK469" s="26" t="str">
        <f t="shared" ref="TK469" si="20043">IF(SS469&lt;&gt;"",
AVERAGE(TF469,TI469-TJ469)*SO$33/12,
"")</f>
        <v/>
      </c>
      <c r="TL469" s="27" t="str">
        <f t="shared" ref="TL469" si="20044">IF(SS469&lt;&gt;"",
TE469+TI469-TJ469-TK469,
"")</f>
        <v/>
      </c>
      <c r="TM469" s="26" t="str">
        <f t="shared" ref="TM469" si="20045">IF(SS469&lt;&gt;"",
IF(AND(SO$38&lt;&gt;"PLN",SO$38&lt;&gt;"n/d",TL469&gt;0),MAX(SO$39,TL469*SO$37),0),
"")</f>
        <v/>
      </c>
      <c r="TN469" s="26" t="str">
        <f t="shared" ref="TN469" si="20046">IF(SS469&lt;&gt;"",
TL469-TM469,
"")</f>
        <v/>
      </c>
      <c r="TO469" s="25" t="str">
        <f t="shared" ref="TO469" si="20047">IF(SS469&lt;&gt;"",
TN469*TO$6,
"")</f>
        <v/>
      </c>
      <c r="TP469" s="25" t="str">
        <f t="shared" ref="TP469" si="20048">IF(SS469&lt;&gt;"",
TN469*TP$6-TO469,
"")</f>
        <v/>
      </c>
      <c r="TQ469" s="25" t="str">
        <f t="shared" ref="TQ469" si="20049">IF(SS469&lt;&gt;"",
IF(AND(SO$38="PLN",TO469&gt;0),MAX(SO$39,TO469*SO$37),0),
"")</f>
        <v/>
      </c>
      <c r="TR469" s="25" t="str">
        <f t="shared" ref="TR469" si="20050">IF(SS469&lt;&gt;"",
TO469-TQ469,
"")</f>
        <v/>
      </c>
      <c r="TS469" s="28" t="str">
        <f t="shared" ref="TS469" si="20051">IF(SS469&lt;&gt;"",
SO$42,
"")</f>
        <v/>
      </c>
      <c r="TT469" s="25">
        <f t="shared" ref="TT469" si="20052">IF(SS469&lt;&gt;"",
TR469-TS469,)</f>
        <v>0</v>
      </c>
      <c r="TU469" s="25" t="str">
        <f t="shared" ref="TU469" si="20053">IF(SS469&lt;&gt;"",
IF(AND($A$1="main",OR(SO$8="IKZE",AND(SO$8="IKE",$J469=TRUE))),0,MAX(0,(TT469-SU469)*dane_pod_zysk_kap)),
"")</f>
        <v/>
      </c>
      <c r="TV469" s="25" t="str">
        <f t="shared" ref="TV469" si="20054">IF(SS469&lt;&gt;"",
IF(AND($A$1="main",SO$8="IKZE"),IF($O469=TRUE,TT469*10%,TT469*dane_PIT_wyplata_IKZE),0),
"")</f>
        <v/>
      </c>
      <c r="TW469" s="25" t="str">
        <f t="shared" ref="TW469" si="20055">IF(SS469&lt;&gt;"",
IF(AND($A$1="main",SO$8="IKZE"),$M469,0),
"")</f>
        <v/>
      </c>
      <c r="TX469" s="25" t="str">
        <f t="shared" ref="TX469" si="20056">IF(SS469&lt;&gt;"",
TT469-TU469-TV469+TW469,
"")</f>
        <v/>
      </c>
      <c r="TY469" s="25" t="str">
        <f t="shared" ref="TY469" si="20057">IF(SS469&lt;&gt;"",
SV469,
"")</f>
        <v/>
      </c>
      <c r="TZ469" s="25" t="str">
        <f t="shared" si="17779"/>
        <v/>
      </c>
      <c r="UA469" s="25" t="str">
        <f t="shared" ref="UA469" si="20058">IF(SS469&lt;&gt;"",
(TP469+TQ469+TS469)+
TM469*TZ$6,
"")</f>
        <v/>
      </c>
      <c r="UB469" s="25" t="str">
        <f t="shared" ref="UB469" si="20059">IF(SS469&lt;&gt;"",
TZ469+UA469,
"")</f>
        <v/>
      </c>
    </row>
    <row r="470" spans="2:548" x14ac:dyDescent="0.45">
      <c r="B470" s="24">
        <f t="shared" si="19650"/>
        <v>60023</v>
      </c>
      <c r="C470" s="1">
        <f t="shared" si="19588"/>
        <v>2064</v>
      </c>
      <c r="D470" s="1">
        <f t="shared" si="19589"/>
        <v>87</v>
      </c>
      <c r="E470" s="1" t="str">
        <f t="shared" si="19590"/>
        <v/>
      </c>
      <c r="F470" s="25" t="str">
        <f t="shared" si="19241"/>
        <v/>
      </c>
      <c r="G470" s="25">
        <f>SUMIFS(F$9:F470,C$9:C470,C470)</f>
        <v>0</v>
      </c>
      <c r="H470" s="25" t="str">
        <f t="shared" si="19242"/>
        <v/>
      </c>
      <c r="I470" s="82" t="e">
        <f t="shared" si="19591"/>
        <v>#VALUE!</v>
      </c>
      <c r="J470" s="1" t="b">
        <f>IF(J469=TRUE,TRUE,AND(D470&gt;=dane_wiek_emerytalny,D470&gt;=55,YEAR(B470)-YEAR(dane_data_rozpoczecia)&gt;=4,SUMIFS(F$9:F470,C$9:C470,C470)))</f>
        <v>1</v>
      </c>
      <c r="K470" s="25" t="str">
        <f t="shared" si="19243"/>
        <v/>
      </c>
      <c r="L470" s="25">
        <f t="shared" si="19244"/>
        <v>0</v>
      </c>
      <c r="M470" s="25" t="e">
        <f t="shared" si="19245"/>
        <v>#VALUE!</v>
      </c>
      <c r="N470" s="25" t="e">
        <f t="shared" si="19246"/>
        <v>#VALUE!</v>
      </c>
      <c r="O470" s="1" t="b">
        <f>IF(O469=TRUE,TRUE,AND(D470&gt;=65,YEAR(B470)-YEAR(dane_data_rozpoczecia)&gt;=4,SUMIFS(F$9:F470,C$9:C470,C470)))</f>
        <v>1</v>
      </c>
      <c r="V470" s="24">
        <f t="shared" si="19651"/>
        <v>60023</v>
      </c>
      <c r="W470" s="1" t="str">
        <f t="shared" si="19592"/>
        <v/>
      </c>
      <c r="X470" s="25" t="str">
        <f t="shared" ca="1" si="19247"/>
        <v/>
      </c>
      <c r="Y470" s="25" t="str">
        <f t="shared" si="19248"/>
        <v/>
      </c>
      <c r="Z470" s="25" t="str">
        <f t="shared" si="19593"/>
        <v/>
      </c>
      <c r="AA470" s="25" t="str">
        <f t="shared" si="19594"/>
        <v/>
      </c>
      <c r="AB470" s="25" t="str">
        <f t="shared" si="19249"/>
        <v/>
      </c>
      <c r="AC470" s="25" t="str">
        <f t="shared" si="19250"/>
        <v/>
      </c>
      <c r="AD470" s="25" t="str">
        <f t="shared" si="19251"/>
        <v/>
      </c>
      <c r="AE470" s="25" t="str">
        <f t="shared" si="19252"/>
        <v/>
      </c>
      <c r="AF470" s="26" t="str">
        <f t="shared" si="19253"/>
        <v/>
      </c>
      <c r="AG470" s="27" t="str">
        <f t="shared" si="19254"/>
        <v/>
      </c>
      <c r="AH470" s="27" t="str">
        <f t="shared" si="19255"/>
        <v/>
      </c>
      <c r="AI470" s="27" t="str">
        <f t="shared" si="19595"/>
        <v/>
      </c>
      <c r="AJ470" s="27" t="str">
        <f t="shared" si="19726"/>
        <v/>
      </c>
      <c r="AK470" s="27" t="str">
        <f t="shared" si="19256"/>
        <v/>
      </c>
      <c r="AL470" s="27" t="str">
        <f t="shared" si="19596"/>
        <v/>
      </c>
      <c r="AM470" s="27" t="str">
        <f t="shared" si="19597"/>
        <v/>
      </c>
      <c r="AN470" s="26" t="str">
        <f t="shared" si="19257"/>
        <v/>
      </c>
      <c r="AO470" s="26" t="str">
        <f t="shared" si="19258"/>
        <v/>
      </c>
      <c r="AP470" s="27" t="str">
        <f t="shared" si="19259"/>
        <v/>
      </c>
      <c r="AQ470" s="26" t="str">
        <f t="shared" si="19260"/>
        <v/>
      </c>
      <c r="AR470" s="26" t="str">
        <f t="shared" si="19261"/>
        <v/>
      </c>
      <c r="AS470" s="25" t="str">
        <f t="shared" si="19262"/>
        <v/>
      </c>
      <c r="AT470" s="25" t="str">
        <f t="shared" si="19263"/>
        <v/>
      </c>
      <c r="AU470" s="25" t="str">
        <f t="shared" si="19264"/>
        <v/>
      </c>
      <c r="AV470" s="25" t="str">
        <f t="shared" si="19265"/>
        <v/>
      </c>
      <c r="AW470" s="28" t="str">
        <f t="shared" si="19266"/>
        <v/>
      </c>
      <c r="AX470" s="25">
        <f t="shared" si="19267"/>
        <v>0</v>
      </c>
      <c r="AY470" s="25" t="str">
        <f t="shared" si="19268"/>
        <v/>
      </c>
      <c r="AZ470" s="25" t="str">
        <f t="shared" si="19269"/>
        <v/>
      </c>
      <c r="BA470" s="25" t="str">
        <f t="shared" si="19598"/>
        <v/>
      </c>
      <c r="BB470" s="25" t="str">
        <f t="shared" si="19270"/>
        <v/>
      </c>
      <c r="BC470" s="25" t="str">
        <f t="shared" si="19271"/>
        <v/>
      </c>
      <c r="BD470" s="25" t="str">
        <f t="shared" si="19272"/>
        <v/>
      </c>
      <c r="BE470" s="25" t="str">
        <f t="shared" si="19273"/>
        <v/>
      </c>
      <c r="BF470" s="25" t="str">
        <f t="shared" si="19274"/>
        <v/>
      </c>
      <c r="BX470" s="24">
        <f t="shared" si="19599"/>
        <v>60023</v>
      </c>
      <c r="BY470" s="1" t="str">
        <f t="shared" si="19600"/>
        <v/>
      </c>
      <c r="BZ470" s="25" t="str">
        <f t="shared" ca="1" si="19275"/>
        <v/>
      </c>
      <c r="CA470" s="25" t="str">
        <f t="shared" si="19276"/>
        <v/>
      </c>
      <c r="CB470" s="25" t="str">
        <f t="shared" si="19277"/>
        <v/>
      </c>
      <c r="CC470" s="25" t="str">
        <f t="shared" si="19278"/>
        <v/>
      </c>
      <c r="CD470" s="25" t="str">
        <f t="shared" si="19279"/>
        <v/>
      </c>
      <c r="CE470" s="25" t="str">
        <f t="shared" si="19280"/>
        <v/>
      </c>
      <c r="CF470" s="25" t="str">
        <f t="shared" si="19281"/>
        <v/>
      </c>
      <c r="CG470" s="25" t="str">
        <f t="shared" si="19282"/>
        <v/>
      </c>
      <c r="CH470" s="26" t="str">
        <f t="shared" si="19283"/>
        <v/>
      </c>
      <c r="CI470" s="27" t="str">
        <f t="shared" si="19284"/>
        <v/>
      </c>
      <c r="CJ470" s="27" t="str">
        <f t="shared" si="19285"/>
        <v/>
      </c>
      <c r="CK470" s="27" t="str">
        <f t="shared" si="19286"/>
        <v/>
      </c>
      <c r="CL470" s="27" t="str">
        <f t="shared" si="19287"/>
        <v/>
      </c>
      <c r="CM470" s="27" t="str">
        <f t="shared" si="19288"/>
        <v/>
      </c>
      <c r="CN470" s="27" t="str">
        <f t="shared" si="19289"/>
        <v/>
      </c>
      <c r="CO470" s="27" t="str">
        <f t="shared" si="19290"/>
        <v/>
      </c>
      <c r="CP470" s="26" t="str">
        <f t="shared" si="19291"/>
        <v/>
      </c>
      <c r="CQ470" s="26" t="str">
        <f t="shared" si="19292"/>
        <v/>
      </c>
      <c r="CR470" s="27" t="str">
        <f t="shared" si="19293"/>
        <v/>
      </c>
      <c r="CS470" s="26" t="str">
        <f t="shared" si="19294"/>
        <v/>
      </c>
      <c r="CT470" s="26" t="str">
        <f t="shared" si="19295"/>
        <v/>
      </c>
      <c r="CU470" s="25" t="str">
        <f t="shared" si="19296"/>
        <v/>
      </c>
      <c r="CV470" s="25" t="str">
        <f t="shared" si="19297"/>
        <v/>
      </c>
      <c r="CW470" s="25" t="str">
        <f t="shared" si="19298"/>
        <v/>
      </c>
      <c r="CX470" s="25" t="str">
        <f t="shared" si="19299"/>
        <v/>
      </c>
      <c r="CY470" s="28" t="str">
        <f t="shared" si="19300"/>
        <v/>
      </c>
      <c r="CZ470" s="25">
        <f t="shared" si="19301"/>
        <v>0</v>
      </c>
      <c r="DA470" s="25" t="str">
        <f t="shared" si="19302"/>
        <v/>
      </c>
      <c r="DB470" s="25" t="str">
        <f t="shared" si="19303"/>
        <v/>
      </c>
      <c r="DC470" s="25" t="str">
        <f t="shared" si="19304"/>
        <v/>
      </c>
      <c r="DD470" s="25" t="str">
        <f t="shared" si="19305"/>
        <v/>
      </c>
      <c r="DE470" s="25" t="str">
        <f t="shared" si="19306"/>
        <v/>
      </c>
      <c r="DF470" s="25" t="str">
        <f t="shared" si="19307"/>
        <v/>
      </c>
      <c r="DG470" s="25" t="str">
        <f t="shared" si="19308"/>
        <v/>
      </c>
      <c r="DH470" s="25" t="str">
        <f t="shared" si="19309"/>
        <v/>
      </c>
      <c r="DZ470" s="24">
        <f t="shared" si="19599"/>
        <v>60023</v>
      </c>
      <c r="EA470" s="1" t="str">
        <f t="shared" si="19600"/>
        <v/>
      </c>
      <c r="EB470" s="25" t="str">
        <f t="shared" ca="1" si="19310"/>
        <v/>
      </c>
      <c r="EC470" s="25" t="str">
        <f t="shared" si="19311"/>
        <v/>
      </c>
      <c r="ED470" s="25" t="str">
        <f t="shared" si="19312"/>
        <v/>
      </c>
      <c r="EE470" s="25" t="str">
        <f t="shared" si="19313"/>
        <v/>
      </c>
      <c r="EF470" s="25" t="str">
        <f t="shared" si="19314"/>
        <v/>
      </c>
      <c r="EG470" s="25" t="str">
        <f t="shared" si="19315"/>
        <v/>
      </c>
      <c r="EH470" s="25" t="str">
        <f t="shared" si="19316"/>
        <v/>
      </c>
      <c r="EI470" s="25" t="str">
        <f t="shared" si="19317"/>
        <v/>
      </c>
      <c r="EJ470" s="26" t="str">
        <f t="shared" si="19318"/>
        <v/>
      </c>
      <c r="EK470" s="27" t="str">
        <f t="shared" si="19319"/>
        <v/>
      </c>
      <c r="EL470" s="27" t="str">
        <f t="shared" si="19320"/>
        <v/>
      </c>
      <c r="EM470" s="27" t="str">
        <f t="shared" si="19321"/>
        <v/>
      </c>
      <c r="EN470" s="27" t="str">
        <f t="shared" si="19322"/>
        <v/>
      </c>
      <c r="EO470" s="27" t="str">
        <f t="shared" si="19323"/>
        <v/>
      </c>
      <c r="EP470" s="27" t="str">
        <f t="shared" si="19324"/>
        <v/>
      </c>
      <c r="EQ470" s="27" t="str">
        <f t="shared" si="19325"/>
        <v/>
      </c>
      <c r="ER470" s="26" t="str">
        <f t="shared" si="19326"/>
        <v/>
      </c>
      <c r="ES470" s="26" t="str">
        <f t="shared" si="19327"/>
        <v/>
      </c>
      <c r="ET470" s="27" t="str">
        <f t="shared" si="19328"/>
        <v/>
      </c>
      <c r="EU470" s="26" t="str">
        <f t="shared" si="19329"/>
        <v/>
      </c>
      <c r="EV470" s="26" t="str">
        <f t="shared" si="19330"/>
        <v/>
      </c>
      <c r="EW470" s="25" t="str">
        <f t="shared" si="19331"/>
        <v/>
      </c>
      <c r="EX470" s="25" t="str">
        <f t="shared" si="19332"/>
        <v/>
      </c>
      <c r="EY470" s="25" t="str">
        <f t="shared" si="19333"/>
        <v/>
      </c>
      <c r="EZ470" s="25" t="str">
        <f t="shared" si="19334"/>
        <v/>
      </c>
      <c r="FA470" s="28" t="str">
        <f t="shared" si="19335"/>
        <v/>
      </c>
      <c r="FB470" s="25">
        <f t="shared" si="19336"/>
        <v>0</v>
      </c>
      <c r="FC470" s="25" t="str">
        <f t="shared" si="19337"/>
        <v/>
      </c>
      <c r="FD470" s="25" t="str">
        <f t="shared" si="19338"/>
        <v/>
      </c>
      <c r="FE470" s="25" t="str">
        <f t="shared" si="19339"/>
        <v/>
      </c>
      <c r="FF470" s="25" t="str">
        <f t="shared" si="19340"/>
        <v/>
      </c>
      <c r="FG470" s="25" t="str">
        <f t="shared" si="19341"/>
        <v/>
      </c>
      <c r="FH470" s="25" t="str">
        <f t="shared" si="19342"/>
        <v/>
      </c>
      <c r="FI470" s="25" t="str">
        <f t="shared" si="19343"/>
        <v/>
      </c>
      <c r="FJ470" s="25" t="str">
        <f t="shared" si="19344"/>
        <v/>
      </c>
      <c r="GB470" s="24">
        <f t="shared" si="19601"/>
        <v>60023</v>
      </c>
      <c r="GC470" s="1" t="str">
        <f t="shared" si="19602"/>
        <v/>
      </c>
      <c r="GD470" s="25" t="str">
        <f t="shared" ca="1" si="19345"/>
        <v/>
      </c>
      <c r="GE470" s="25" t="str">
        <f t="shared" si="19346"/>
        <v/>
      </c>
      <c r="GF470" s="25" t="str">
        <f t="shared" si="19347"/>
        <v/>
      </c>
      <c r="GG470" s="25" t="str">
        <f t="shared" si="19348"/>
        <v/>
      </c>
      <c r="GH470" s="25" t="str">
        <f t="shared" si="19349"/>
        <v/>
      </c>
      <c r="GI470" s="25" t="str">
        <f t="shared" si="19350"/>
        <v/>
      </c>
      <c r="GJ470" s="25" t="str">
        <f t="shared" si="19351"/>
        <v/>
      </c>
      <c r="GK470" s="25" t="str">
        <f t="shared" si="19352"/>
        <v/>
      </c>
      <c r="GL470" s="26" t="str">
        <f t="shared" si="19353"/>
        <v/>
      </c>
      <c r="GM470" s="27" t="str">
        <f t="shared" si="19354"/>
        <v/>
      </c>
      <c r="GN470" s="27" t="str">
        <f t="shared" si="19355"/>
        <v/>
      </c>
      <c r="GO470" s="27" t="str">
        <f t="shared" si="19356"/>
        <v/>
      </c>
      <c r="GP470" s="27" t="str">
        <f t="shared" si="19357"/>
        <v/>
      </c>
      <c r="GQ470" s="27" t="str">
        <f t="shared" si="19358"/>
        <v/>
      </c>
      <c r="GR470" s="27" t="str">
        <f t="shared" si="19359"/>
        <v/>
      </c>
      <c r="GS470" s="27" t="str">
        <f t="shared" si="19360"/>
        <v/>
      </c>
      <c r="GT470" s="26" t="str">
        <f t="shared" si="19361"/>
        <v/>
      </c>
      <c r="GU470" s="26" t="str">
        <f t="shared" si="19362"/>
        <v/>
      </c>
      <c r="GV470" s="27" t="str">
        <f t="shared" si="19363"/>
        <v/>
      </c>
      <c r="GW470" s="26" t="str">
        <f t="shared" si="19364"/>
        <v/>
      </c>
      <c r="GX470" s="26" t="str">
        <f t="shared" si="19365"/>
        <v/>
      </c>
      <c r="GY470" s="25" t="str">
        <f t="shared" si="19366"/>
        <v/>
      </c>
      <c r="GZ470" s="25" t="str">
        <f t="shared" si="19367"/>
        <v/>
      </c>
      <c r="HA470" s="25" t="str">
        <f t="shared" si="19368"/>
        <v/>
      </c>
      <c r="HB470" s="25" t="str">
        <f t="shared" si="19369"/>
        <v/>
      </c>
      <c r="HC470" s="28" t="str">
        <f t="shared" si="19370"/>
        <v/>
      </c>
      <c r="HD470" s="25">
        <f t="shared" si="19371"/>
        <v>0</v>
      </c>
      <c r="HE470" s="25" t="str">
        <f t="shared" si="19372"/>
        <v/>
      </c>
      <c r="HF470" s="25" t="str">
        <f t="shared" si="19373"/>
        <v/>
      </c>
      <c r="HG470" s="25" t="str">
        <f t="shared" si="19374"/>
        <v/>
      </c>
      <c r="HH470" s="25" t="str">
        <f t="shared" si="19375"/>
        <v/>
      </c>
      <c r="HI470" s="25" t="str">
        <f t="shared" si="19376"/>
        <v/>
      </c>
      <c r="HJ470" s="25" t="str">
        <f t="shared" si="19377"/>
        <v/>
      </c>
      <c r="HK470" s="25" t="str">
        <f t="shared" si="19378"/>
        <v/>
      </c>
      <c r="HL470" s="25" t="str">
        <f t="shared" si="19379"/>
        <v/>
      </c>
      <c r="ID470" s="24">
        <f t="shared" si="19601"/>
        <v>60023</v>
      </c>
      <c r="IE470" s="1" t="str">
        <f t="shared" si="19602"/>
        <v/>
      </c>
      <c r="IF470" s="25" t="str">
        <f t="shared" ca="1" si="19380"/>
        <v/>
      </c>
      <c r="IG470" s="25" t="str">
        <f t="shared" si="19381"/>
        <v/>
      </c>
      <c r="IH470" s="25" t="str">
        <f t="shared" si="19382"/>
        <v/>
      </c>
      <c r="II470" s="25" t="str">
        <f t="shared" si="19383"/>
        <v/>
      </c>
      <c r="IJ470" s="25" t="str">
        <f t="shared" si="19384"/>
        <v/>
      </c>
      <c r="IK470" s="25" t="str">
        <f t="shared" si="19385"/>
        <v/>
      </c>
      <c r="IL470" s="25" t="str">
        <f t="shared" si="19386"/>
        <v/>
      </c>
      <c r="IM470" s="25" t="str">
        <f t="shared" si="19387"/>
        <v/>
      </c>
      <c r="IN470" s="26" t="str">
        <f t="shared" si="19388"/>
        <v/>
      </c>
      <c r="IO470" s="27" t="str">
        <f t="shared" si="19389"/>
        <v/>
      </c>
      <c r="IP470" s="27" t="str">
        <f t="shared" si="19390"/>
        <v/>
      </c>
      <c r="IQ470" s="27" t="str">
        <f t="shared" si="19391"/>
        <v/>
      </c>
      <c r="IR470" s="27" t="str">
        <f t="shared" si="19392"/>
        <v/>
      </c>
      <c r="IS470" s="27" t="str">
        <f t="shared" si="19393"/>
        <v/>
      </c>
      <c r="IT470" s="27" t="str">
        <f t="shared" si="19394"/>
        <v/>
      </c>
      <c r="IU470" s="27" t="str">
        <f t="shared" si="19395"/>
        <v/>
      </c>
      <c r="IV470" s="26" t="str">
        <f t="shared" si="19396"/>
        <v/>
      </c>
      <c r="IW470" s="26" t="str">
        <f t="shared" si="19397"/>
        <v/>
      </c>
      <c r="IX470" s="27" t="str">
        <f t="shared" si="19398"/>
        <v/>
      </c>
      <c r="IY470" s="26" t="str">
        <f t="shared" si="19399"/>
        <v/>
      </c>
      <c r="IZ470" s="26" t="str">
        <f t="shared" si="19400"/>
        <v/>
      </c>
      <c r="JA470" s="25" t="str">
        <f t="shared" si="19401"/>
        <v/>
      </c>
      <c r="JB470" s="25" t="str">
        <f t="shared" si="19402"/>
        <v/>
      </c>
      <c r="JC470" s="25" t="str">
        <f t="shared" si="19403"/>
        <v/>
      </c>
      <c r="JD470" s="25" t="str">
        <f t="shared" si="19404"/>
        <v/>
      </c>
      <c r="JE470" s="28" t="str">
        <f t="shared" si="19405"/>
        <v/>
      </c>
      <c r="JF470" s="25">
        <f t="shared" si="19406"/>
        <v>0</v>
      </c>
      <c r="JG470" s="25" t="str">
        <f t="shared" si="19407"/>
        <v/>
      </c>
      <c r="JH470" s="25" t="str">
        <f t="shared" si="19408"/>
        <v/>
      </c>
      <c r="JI470" s="25" t="str">
        <f t="shared" si="19409"/>
        <v/>
      </c>
      <c r="JJ470" s="25" t="str">
        <f t="shared" si="19410"/>
        <v/>
      </c>
      <c r="JK470" s="25" t="str">
        <f t="shared" si="19411"/>
        <v/>
      </c>
      <c r="JL470" s="25" t="str">
        <f t="shared" si="19412"/>
        <v/>
      </c>
      <c r="JM470" s="25" t="str">
        <f t="shared" si="19413"/>
        <v/>
      </c>
      <c r="JN470" s="25" t="str">
        <f t="shared" si="19414"/>
        <v/>
      </c>
      <c r="KF470" s="24">
        <f t="shared" si="19603"/>
        <v>60023</v>
      </c>
      <c r="KG470" s="1" t="str">
        <f t="shared" si="19604"/>
        <v/>
      </c>
      <c r="KH470" s="25" t="str">
        <f t="shared" ca="1" si="19415"/>
        <v/>
      </c>
      <c r="KI470" s="25" t="str">
        <f t="shared" si="19416"/>
        <v/>
      </c>
      <c r="KJ470" s="25" t="str">
        <f t="shared" si="19417"/>
        <v/>
      </c>
      <c r="KK470" s="25" t="str">
        <f t="shared" si="19418"/>
        <v/>
      </c>
      <c r="KL470" s="25" t="str">
        <f t="shared" si="19419"/>
        <v/>
      </c>
      <c r="KM470" s="25" t="str">
        <f t="shared" si="19420"/>
        <v/>
      </c>
      <c r="KN470" s="25" t="str">
        <f t="shared" si="19421"/>
        <v/>
      </c>
      <c r="KO470" s="25" t="str">
        <f t="shared" si="19422"/>
        <v/>
      </c>
      <c r="KP470" s="26" t="str">
        <f t="shared" si="19423"/>
        <v/>
      </c>
      <c r="KQ470" s="27" t="str">
        <f t="shared" si="19424"/>
        <v/>
      </c>
      <c r="KR470" s="27" t="str">
        <f t="shared" si="19425"/>
        <v/>
      </c>
      <c r="KS470" s="27" t="str">
        <f t="shared" si="19426"/>
        <v/>
      </c>
      <c r="KT470" s="27" t="str">
        <f t="shared" si="19427"/>
        <v/>
      </c>
      <c r="KU470" s="27" t="str">
        <f t="shared" si="19428"/>
        <v/>
      </c>
      <c r="KV470" s="27" t="str">
        <f t="shared" si="19429"/>
        <v/>
      </c>
      <c r="KW470" s="27" t="str">
        <f t="shared" si="19430"/>
        <v/>
      </c>
      <c r="KX470" s="26" t="str">
        <f t="shared" si="19431"/>
        <v/>
      </c>
      <c r="KY470" s="26" t="str">
        <f t="shared" si="19432"/>
        <v/>
      </c>
      <c r="KZ470" s="251" t="str">
        <f t="shared" si="19605"/>
        <v/>
      </c>
      <c r="LA470" s="251">
        <v>0</v>
      </c>
      <c r="LB470" s="252" t="e">
        <f t="shared" si="19606"/>
        <v>#VALUE!</v>
      </c>
      <c r="LC470" s="26" t="str">
        <f t="shared" si="19433"/>
        <v/>
      </c>
      <c r="LD470" s="26" t="str">
        <f t="shared" si="19434"/>
        <v/>
      </c>
      <c r="LE470" s="25" t="str">
        <f t="shared" si="19435"/>
        <v/>
      </c>
      <c r="LF470" s="25" t="str">
        <f t="shared" si="19436"/>
        <v/>
      </c>
      <c r="LG470" s="25" t="str">
        <f t="shared" si="19437"/>
        <v/>
      </c>
      <c r="LH470" s="25" t="str">
        <f t="shared" si="19438"/>
        <v/>
      </c>
      <c r="LI470" s="28" t="str">
        <f t="shared" si="19439"/>
        <v/>
      </c>
      <c r="LJ470" s="25">
        <f t="shared" si="19440"/>
        <v>0</v>
      </c>
      <c r="LK470" s="25" t="str">
        <f t="shared" si="19441"/>
        <v/>
      </c>
      <c r="LL470" s="25" t="str">
        <f t="shared" si="19442"/>
        <v/>
      </c>
      <c r="LM470" s="25" t="str">
        <f t="shared" si="19443"/>
        <v/>
      </c>
      <c r="LN470" s="25" t="str">
        <f t="shared" si="19444"/>
        <v/>
      </c>
      <c r="LO470" s="25" t="str">
        <f t="shared" si="19445"/>
        <v/>
      </c>
      <c r="LP470" s="250" t="str">
        <f t="shared" si="19607"/>
        <v/>
      </c>
      <c r="LQ470" s="25" t="str">
        <f t="shared" si="19446"/>
        <v/>
      </c>
      <c r="LR470" s="25" t="str">
        <f t="shared" si="19447"/>
        <v/>
      </c>
      <c r="MJ470" s="24">
        <f t="shared" ref="MJ470" si="20060">EDATE(MJ469,1)</f>
        <v>60023</v>
      </c>
      <c r="MK470" s="1" t="str">
        <f t="shared" ref="MK470" si="20061">IF(dane_okres_inwestycji*12&gt;MK469,MK469+1,"")</f>
        <v/>
      </c>
      <c r="ML470" s="25" t="str">
        <f t="shared" ca="1" si="19450"/>
        <v/>
      </c>
      <c r="MM470" s="25" t="str">
        <f t="shared" si="19451"/>
        <v/>
      </c>
      <c r="MN470" s="25" t="str">
        <f t="shared" si="19452"/>
        <v/>
      </c>
      <c r="MO470" s="25" t="str">
        <f t="shared" si="19453"/>
        <v/>
      </c>
      <c r="MP470" s="25" t="str">
        <f t="shared" si="19454"/>
        <v/>
      </c>
      <c r="MQ470" s="25" t="str">
        <f t="shared" si="19455"/>
        <v/>
      </c>
      <c r="MR470" s="25" t="str">
        <f t="shared" si="19456"/>
        <v/>
      </c>
      <c r="MS470" s="25" t="str">
        <f t="shared" si="19457"/>
        <v/>
      </c>
      <c r="MT470" s="26" t="str">
        <f t="shared" si="19458"/>
        <v/>
      </c>
      <c r="MU470" s="27" t="str">
        <f t="shared" si="19459"/>
        <v/>
      </c>
      <c r="MV470" s="27" t="str">
        <f t="shared" si="19460"/>
        <v/>
      </c>
      <c r="MW470" s="27" t="str">
        <f t="shared" si="19461"/>
        <v/>
      </c>
      <c r="MX470" s="27" t="str">
        <f t="shared" si="19462"/>
        <v/>
      </c>
      <c r="MY470" s="27" t="str">
        <f t="shared" si="19463"/>
        <v/>
      </c>
      <c r="MZ470" s="27" t="str">
        <f t="shared" si="19464"/>
        <v/>
      </c>
      <c r="NA470" s="27" t="str">
        <f t="shared" si="19465"/>
        <v/>
      </c>
      <c r="NB470" s="26" t="str">
        <f t="shared" si="19466"/>
        <v/>
      </c>
      <c r="NC470" s="26" t="str">
        <f t="shared" si="19467"/>
        <v/>
      </c>
      <c r="ND470" s="251" t="str">
        <f t="shared" si="19610"/>
        <v/>
      </c>
      <c r="NE470" s="251">
        <v>0</v>
      </c>
      <c r="NF470" s="252" t="e">
        <f t="shared" si="19611"/>
        <v>#VALUE!</v>
      </c>
      <c r="NG470" s="26" t="str">
        <f t="shared" si="19468"/>
        <v/>
      </c>
      <c r="NH470" s="26" t="str">
        <f t="shared" si="19469"/>
        <v/>
      </c>
      <c r="NI470" s="25" t="str">
        <f t="shared" si="19470"/>
        <v/>
      </c>
      <c r="NJ470" s="25" t="str">
        <f t="shared" si="19471"/>
        <v/>
      </c>
      <c r="NK470" s="25" t="str">
        <f t="shared" si="19472"/>
        <v/>
      </c>
      <c r="NL470" s="25" t="str">
        <f t="shared" si="19473"/>
        <v/>
      </c>
      <c r="NM470" s="28" t="str">
        <f t="shared" si="19474"/>
        <v/>
      </c>
      <c r="NN470" s="25">
        <f t="shared" si="19475"/>
        <v>0</v>
      </c>
      <c r="NO470" s="25" t="str">
        <f t="shared" si="19476"/>
        <v/>
      </c>
      <c r="NP470" s="25" t="str">
        <f t="shared" si="19477"/>
        <v/>
      </c>
      <c r="NQ470" s="25" t="str">
        <f t="shared" si="19478"/>
        <v/>
      </c>
      <c r="NR470" s="25" t="str">
        <f t="shared" si="19479"/>
        <v/>
      </c>
      <c r="NS470" s="25" t="str">
        <f t="shared" si="19480"/>
        <v/>
      </c>
      <c r="NT470" s="250" t="str">
        <f t="shared" si="19612"/>
        <v/>
      </c>
      <c r="NU470" s="25" t="str">
        <f t="shared" si="19481"/>
        <v/>
      </c>
      <c r="NV470" s="25" t="str">
        <f t="shared" si="19482"/>
        <v/>
      </c>
      <c r="ON470" s="24">
        <f t="shared" si="19613"/>
        <v>60023</v>
      </c>
      <c r="OO470" s="1" t="str">
        <f t="shared" si="19614"/>
        <v/>
      </c>
      <c r="OP470" s="25" t="str">
        <f t="shared" ca="1" si="19483"/>
        <v/>
      </c>
      <c r="OQ470" s="25" t="str">
        <f t="shared" si="19484"/>
        <v/>
      </c>
      <c r="OR470" s="25" t="str">
        <f t="shared" si="19485"/>
        <v/>
      </c>
      <c r="OS470" s="25" t="str">
        <f t="shared" si="19486"/>
        <v/>
      </c>
      <c r="OT470" s="25" t="str">
        <f t="shared" si="19487"/>
        <v/>
      </c>
      <c r="OU470" s="25" t="str">
        <f t="shared" si="19488"/>
        <v/>
      </c>
      <c r="OV470" s="25" t="str">
        <f t="shared" si="19489"/>
        <v/>
      </c>
      <c r="OW470" s="25" t="str">
        <f t="shared" si="19490"/>
        <v/>
      </c>
      <c r="OX470" s="26" t="str">
        <f t="shared" si="19491"/>
        <v/>
      </c>
      <c r="OY470" s="27" t="str">
        <f t="shared" si="19492"/>
        <v/>
      </c>
      <c r="OZ470" s="27" t="str">
        <f t="shared" si="19493"/>
        <v/>
      </c>
      <c r="PA470" s="27" t="str">
        <f t="shared" si="19494"/>
        <v/>
      </c>
      <c r="PB470" s="27" t="str">
        <f t="shared" si="19495"/>
        <v/>
      </c>
      <c r="PC470" s="27" t="str">
        <f t="shared" si="19496"/>
        <v/>
      </c>
      <c r="PD470" s="27" t="str">
        <f t="shared" si="19497"/>
        <v/>
      </c>
      <c r="PE470" s="27" t="str">
        <f t="shared" si="19498"/>
        <v/>
      </c>
      <c r="PF470" s="26" t="str">
        <f t="shared" si="19499"/>
        <v/>
      </c>
      <c r="PG470" s="26" t="str">
        <f t="shared" si="19500"/>
        <v/>
      </c>
      <c r="PH470" s="27" t="str">
        <f t="shared" si="19501"/>
        <v/>
      </c>
      <c r="PI470" s="26" t="str">
        <f t="shared" si="19502"/>
        <v/>
      </c>
      <c r="PJ470" s="26" t="str">
        <f t="shared" si="19503"/>
        <v/>
      </c>
      <c r="PK470" s="25" t="str">
        <f t="shared" si="19504"/>
        <v/>
      </c>
      <c r="PL470" s="25" t="str">
        <f t="shared" si="19505"/>
        <v/>
      </c>
      <c r="PM470" s="25" t="str">
        <f t="shared" si="19506"/>
        <v/>
      </c>
      <c r="PN470" s="25" t="str">
        <f t="shared" si="19507"/>
        <v/>
      </c>
      <c r="PO470" s="28" t="str">
        <f t="shared" si="19508"/>
        <v/>
      </c>
      <c r="PP470" s="25">
        <f t="shared" si="19509"/>
        <v>0</v>
      </c>
      <c r="PQ470" s="25" t="str">
        <f t="shared" si="19510"/>
        <v/>
      </c>
      <c r="PR470" s="25" t="str">
        <f t="shared" si="19511"/>
        <v/>
      </c>
      <c r="PS470" s="25" t="str">
        <f t="shared" si="19512"/>
        <v/>
      </c>
      <c r="PT470" s="25" t="str">
        <f t="shared" si="19513"/>
        <v/>
      </c>
      <c r="PU470" s="25" t="str">
        <f t="shared" si="19514"/>
        <v/>
      </c>
      <c r="PV470" s="25" t="str">
        <f t="shared" si="19515"/>
        <v/>
      </c>
      <c r="PW470" s="25" t="str">
        <f t="shared" si="19516"/>
        <v/>
      </c>
      <c r="PX470" s="25" t="str">
        <f t="shared" si="19517"/>
        <v/>
      </c>
      <c r="QP470" s="24">
        <f t="shared" si="19613"/>
        <v>60023</v>
      </c>
      <c r="QQ470" s="1" t="str">
        <f t="shared" si="19614"/>
        <v/>
      </c>
      <c r="QR470" s="25" t="str">
        <f t="shared" ca="1" si="19518"/>
        <v/>
      </c>
      <c r="QS470" s="25" t="str">
        <f t="shared" si="19519"/>
        <v/>
      </c>
      <c r="QT470" s="25" t="str">
        <f t="shared" si="19520"/>
        <v/>
      </c>
      <c r="QU470" s="25" t="str">
        <f t="shared" si="19521"/>
        <v/>
      </c>
      <c r="QV470" s="25" t="str">
        <f t="shared" si="19522"/>
        <v/>
      </c>
      <c r="QW470" s="25" t="str">
        <f t="shared" si="19523"/>
        <v/>
      </c>
      <c r="QX470" s="25" t="str">
        <f t="shared" si="19524"/>
        <v/>
      </c>
      <c r="QY470" s="25" t="str">
        <f t="shared" si="19525"/>
        <v/>
      </c>
      <c r="QZ470" s="26" t="str">
        <f t="shared" si="19526"/>
        <v/>
      </c>
      <c r="RA470" s="27" t="str">
        <f t="shared" si="19527"/>
        <v/>
      </c>
      <c r="RB470" s="27" t="str">
        <f t="shared" si="19528"/>
        <v/>
      </c>
      <c r="RC470" s="27" t="str">
        <f t="shared" si="19529"/>
        <v/>
      </c>
      <c r="RD470" s="27" t="str">
        <f t="shared" si="19530"/>
        <v/>
      </c>
      <c r="RE470" s="27" t="str">
        <f t="shared" si="19531"/>
        <v/>
      </c>
      <c r="RF470" s="27" t="str">
        <f t="shared" si="19532"/>
        <v/>
      </c>
      <c r="RG470" s="27" t="str">
        <f t="shared" si="19533"/>
        <v/>
      </c>
      <c r="RH470" s="26" t="str">
        <f t="shared" si="19534"/>
        <v/>
      </c>
      <c r="RI470" s="26" t="str">
        <f t="shared" si="19535"/>
        <v/>
      </c>
      <c r="RJ470" s="27" t="str">
        <f t="shared" si="19536"/>
        <v/>
      </c>
      <c r="RK470" s="26" t="str">
        <f t="shared" si="19537"/>
        <v/>
      </c>
      <c r="RL470" s="26" t="str">
        <f t="shared" si="19538"/>
        <v/>
      </c>
      <c r="RM470" s="25" t="str">
        <f t="shared" si="19539"/>
        <v/>
      </c>
      <c r="RN470" s="25" t="str">
        <f t="shared" si="19540"/>
        <v/>
      </c>
      <c r="RO470" s="25" t="str">
        <f t="shared" si="19541"/>
        <v/>
      </c>
      <c r="RP470" s="25" t="str">
        <f t="shared" si="19542"/>
        <v/>
      </c>
      <c r="RQ470" s="28" t="str">
        <f t="shared" si="19543"/>
        <v/>
      </c>
      <c r="RR470" s="25">
        <f t="shared" si="19544"/>
        <v>0</v>
      </c>
      <c r="RS470" s="25" t="str">
        <f t="shared" si="19545"/>
        <v/>
      </c>
      <c r="RT470" s="25" t="str">
        <f t="shared" si="19546"/>
        <v/>
      </c>
      <c r="RU470" s="25" t="str">
        <f t="shared" si="19547"/>
        <v/>
      </c>
      <c r="RV470" s="25" t="str">
        <f t="shared" si="19548"/>
        <v/>
      </c>
      <c r="RW470" s="25" t="str">
        <f t="shared" si="19549"/>
        <v/>
      </c>
      <c r="RX470" s="25" t="str">
        <f t="shared" si="19550"/>
        <v/>
      </c>
      <c r="RY470" s="25" t="str">
        <f t="shared" si="19551"/>
        <v/>
      </c>
      <c r="RZ470" s="25" t="str">
        <f t="shared" si="19552"/>
        <v/>
      </c>
      <c r="SR470" s="24">
        <f t="shared" ref="SR470" si="20062">EDATE(SR469,1)</f>
        <v>60023</v>
      </c>
      <c r="SS470" s="1" t="str">
        <f t="shared" ref="SS470" si="20063">IF(dane_okres_inwestycji*12&gt;SS469,SS469+1,"")</f>
        <v/>
      </c>
      <c r="ST470" s="25" t="str">
        <f t="shared" ref="ST470" ca="1" si="20064">IF(AND(SS470&lt;&gt;"",dane_wplaty_skladka&gt;=SO$43),
CHOOSE(SO$2,$H470,$K470,$F470,$I470,$N470,0),
"")</f>
        <v/>
      </c>
      <c r="SU470" s="25" t="str">
        <f t="shared" si="17748"/>
        <v/>
      </c>
      <c r="SV470" s="25" t="str">
        <f t="shared" ref="SV470" si="20065">IF(SS470&lt;&gt;"",
IF(OR($A$1="main",AND($A$1&lt;&gt;"main",SO$16="tak")),
IFERROR(IF(OR(SO$12=1,MOD(SS470,SO$12)=1),SO$10,0),0)+
IFERROR(IF(OR(SO$15=1,MOD(SS470,SO$15)=1),SO$13,0),0),0),
"")</f>
        <v/>
      </c>
      <c r="SW470" s="25" t="str">
        <f t="shared" ref="SW470" si="20066">IF(SS470&lt;&gt;"",
IFERROR(IF(AND($X470&lt;&gt;0,$X470&lt;SO$20),$X470*SO$21,0),0),
"")</f>
        <v/>
      </c>
      <c r="SX470" s="25" t="str">
        <f t="shared" ref="SX470" si="20067">IF(SS470&lt;&gt;"",
ST470-SW470,
"")</f>
        <v/>
      </c>
      <c r="SY470" s="25" t="str">
        <f t="shared" ref="SY470" si="20068">IF(SS470&lt;&gt;"",
IF(AND(SX470&lt;&gt;0,SO$28="PLN"),MAX(SO$29,SX470*SO$27),0),
"")</f>
        <v/>
      </c>
      <c r="SZ470" s="25" t="str">
        <f t="shared" ref="SZ470" si="20069">IF(SS470&lt;&gt;"",
SX470-SY470,
"")</f>
        <v/>
      </c>
      <c r="TA470" s="25" t="str">
        <f t="shared" ref="TA470" si="20070">IF(SS470&lt;&gt;"",
SZ470*SO$31,
"")</f>
        <v/>
      </c>
      <c r="TB470" s="26" t="str">
        <f t="shared" ref="TB470" si="20071">IF(SS470&lt;&gt;"",
SZ470/TB$6,
"")</f>
        <v/>
      </c>
      <c r="TC470" s="27" t="str">
        <f t="shared" ref="TC470" si="20072">IF(SS470&lt;&gt;"",
IF(AND(TB470&lt;&gt;0,SO$28&lt;&gt;"PLN",SO$28&lt;&gt;"n/d"),MAX(SO$29,TB470*SO$27),0),
"")</f>
        <v/>
      </c>
      <c r="TD470" s="27" t="str">
        <f t="shared" ref="TD470" si="20073">IF(SS470&lt;&gt;"",
(TB470-TC470),
"")</f>
        <v/>
      </c>
      <c r="TE470" s="27" t="str">
        <f t="shared" ref="TE470" si="20074">IF(SS470&lt;&gt;"",
(TD470+TL469)*TE$5,
"")</f>
        <v/>
      </c>
      <c r="TF470" s="27" t="str">
        <f t="shared" ref="TF470" si="20075">IF(SS470&lt;&gt;"",
(TD470+TL469)*TF$5,
"")</f>
        <v/>
      </c>
      <c r="TG470" s="27" t="str">
        <f t="shared" ref="TG470" si="20076">IF(SS470&lt;&gt;"",
TF470*dane_oproc_1M,
"")</f>
        <v/>
      </c>
      <c r="TH470" s="27" t="str">
        <f t="shared" ref="TH470" si="20077">IF(SS470&lt;&gt;"",
IF(TB470&lt;&gt;0,TB470*TH$4,0),
"")</f>
        <v/>
      </c>
      <c r="TI470" s="27" t="str">
        <f t="shared" ref="TI470" si="20078">IF(SS470&lt;&gt;"",
TF470+TG470+TH470,
"")</f>
        <v/>
      </c>
      <c r="TJ470" s="26" t="str">
        <f t="shared" ref="TJ470" si="20079">IF(SS470&lt;&gt;"",
AVERAGE(TF470,TI470)*SO$34/12,
"")</f>
        <v/>
      </c>
      <c r="TK470" s="26" t="str">
        <f t="shared" ref="TK470" si="20080">IF(SS470&lt;&gt;"",
AVERAGE(TF470,TI470-TJ470)*SO$33/12,
"")</f>
        <v/>
      </c>
      <c r="TL470" s="27" t="str">
        <f t="shared" ref="TL470" si="20081">IF(SS470&lt;&gt;"",
TE470+TI470-TJ470-TK470,
"")</f>
        <v/>
      </c>
      <c r="TM470" s="26" t="str">
        <f t="shared" ref="TM470" si="20082">IF(SS470&lt;&gt;"",
IF(AND(SO$38&lt;&gt;"PLN",SO$38&lt;&gt;"n/d",TL470&gt;0),MAX(SO$39,TL470*SO$37),0),
"")</f>
        <v/>
      </c>
      <c r="TN470" s="26" t="str">
        <f t="shared" ref="TN470" si="20083">IF(SS470&lt;&gt;"",
TL470-TM470,
"")</f>
        <v/>
      </c>
      <c r="TO470" s="25" t="str">
        <f t="shared" ref="TO470" si="20084">IF(SS470&lt;&gt;"",
TN470*TO$6,
"")</f>
        <v/>
      </c>
      <c r="TP470" s="25" t="str">
        <f t="shared" ref="TP470" si="20085">IF(SS470&lt;&gt;"",
TN470*TP$6-TO470,
"")</f>
        <v/>
      </c>
      <c r="TQ470" s="25" t="str">
        <f t="shared" ref="TQ470" si="20086">IF(SS470&lt;&gt;"",
IF(AND(SO$38="PLN",TO470&gt;0),MAX(SO$39,TO470*SO$37),0),
"")</f>
        <v/>
      </c>
      <c r="TR470" s="25" t="str">
        <f t="shared" ref="TR470" si="20087">IF(SS470&lt;&gt;"",
TO470-TQ470,
"")</f>
        <v/>
      </c>
      <c r="TS470" s="28" t="str">
        <f t="shared" ref="TS470" si="20088">IF(SS470&lt;&gt;"",
SO$42,
"")</f>
        <v/>
      </c>
      <c r="TT470" s="25">
        <f t="shared" ref="TT470" si="20089">IF(SS470&lt;&gt;"",
TR470-TS470,)</f>
        <v>0</v>
      </c>
      <c r="TU470" s="25" t="str">
        <f t="shared" ref="TU470" si="20090">IF(SS470&lt;&gt;"",
IF(AND($A$1="main",OR(SO$8="IKZE",AND(SO$8="IKE",$J470=TRUE))),0,MAX(0,(TT470-SU470)*dane_pod_zysk_kap)),
"")</f>
        <v/>
      </c>
      <c r="TV470" s="25" t="str">
        <f t="shared" ref="TV470" si="20091">IF(SS470&lt;&gt;"",
IF(AND($A$1="main",SO$8="IKZE"),IF($O470=TRUE,TT470*10%,TT470*dane_PIT_wyplata_IKZE),0),
"")</f>
        <v/>
      </c>
      <c r="TW470" s="25" t="str">
        <f t="shared" ref="TW470" si="20092">IF(SS470&lt;&gt;"",
IF(AND($A$1="main",SO$8="IKZE"),$M470,0),
"")</f>
        <v/>
      </c>
      <c r="TX470" s="25" t="str">
        <f t="shared" ref="TX470" si="20093">IF(SS470&lt;&gt;"",
TT470-TU470-TV470+TW470,
"")</f>
        <v/>
      </c>
      <c r="TY470" s="25" t="str">
        <f t="shared" ref="TY470" si="20094">IF(SS470&lt;&gt;"",
SV470,
"")</f>
        <v/>
      </c>
      <c r="TZ470" s="25" t="str">
        <f t="shared" si="17779"/>
        <v/>
      </c>
      <c r="UA470" s="25" t="str">
        <f t="shared" ref="UA470" si="20095">IF(SS470&lt;&gt;"",
(TP470+TQ470+TS470)+
TM470*TZ$6,
"")</f>
        <v/>
      </c>
      <c r="UB470" s="25" t="str">
        <f t="shared" ref="UB470" si="20096">IF(SS470&lt;&gt;"",
TZ470+UA470,
"")</f>
        <v/>
      </c>
    </row>
    <row r="471" spans="2:548" x14ac:dyDescent="0.45">
      <c r="B471" s="24">
        <f t="shared" si="19650"/>
        <v>60054</v>
      </c>
      <c r="C471" s="1">
        <f t="shared" si="19588"/>
        <v>2064</v>
      </c>
      <c r="D471" s="1">
        <f t="shared" si="19589"/>
        <v>87</v>
      </c>
      <c r="E471" s="1" t="str">
        <f t="shared" si="19590"/>
        <v/>
      </c>
      <c r="F471" s="25" t="str">
        <f t="shared" si="19241"/>
        <v/>
      </c>
      <c r="G471" s="25">
        <f>SUMIFS(F$9:F471,C$9:C471,C471)</f>
        <v>0</v>
      </c>
      <c r="H471" s="25" t="str">
        <f t="shared" si="19242"/>
        <v/>
      </c>
      <c r="I471" s="82" t="e">
        <f t="shared" si="19591"/>
        <v>#VALUE!</v>
      </c>
      <c r="J471" s="1" t="b">
        <f>IF(J470=TRUE,TRUE,AND(D471&gt;=dane_wiek_emerytalny,D471&gt;=55,YEAR(B471)-YEAR(dane_data_rozpoczecia)&gt;=4,SUMIFS(F$9:F471,C$9:C471,C471)))</f>
        <v>1</v>
      </c>
      <c r="K471" s="25" t="str">
        <f t="shared" si="19243"/>
        <v/>
      </c>
      <c r="L471" s="25">
        <f t="shared" si="19244"/>
        <v>0</v>
      </c>
      <c r="M471" s="25" t="e">
        <f t="shared" si="19245"/>
        <v>#VALUE!</v>
      </c>
      <c r="N471" s="25" t="e">
        <f t="shared" si="19246"/>
        <v>#VALUE!</v>
      </c>
      <c r="O471" s="1" t="b">
        <f>IF(O470=TRUE,TRUE,AND(D471&gt;=65,YEAR(B471)-YEAR(dane_data_rozpoczecia)&gt;=4,SUMIFS(F$9:F471,C$9:C471,C471)))</f>
        <v>1</v>
      </c>
      <c r="V471" s="24">
        <f t="shared" si="19651"/>
        <v>60054</v>
      </c>
      <c r="W471" s="1" t="str">
        <f t="shared" si="19592"/>
        <v/>
      </c>
      <c r="X471" s="25" t="str">
        <f t="shared" ca="1" si="19247"/>
        <v/>
      </c>
      <c r="Y471" s="25" t="str">
        <f t="shared" si="19248"/>
        <v/>
      </c>
      <c r="Z471" s="25" t="str">
        <f t="shared" si="19593"/>
        <v/>
      </c>
      <c r="AA471" s="25" t="str">
        <f t="shared" si="19594"/>
        <v/>
      </c>
      <c r="AB471" s="25" t="str">
        <f t="shared" si="19249"/>
        <v/>
      </c>
      <c r="AC471" s="25" t="str">
        <f t="shared" si="19250"/>
        <v/>
      </c>
      <c r="AD471" s="25" t="str">
        <f t="shared" si="19251"/>
        <v/>
      </c>
      <c r="AE471" s="25" t="str">
        <f t="shared" si="19252"/>
        <v/>
      </c>
      <c r="AF471" s="26" t="str">
        <f t="shared" si="19253"/>
        <v/>
      </c>
      <c r="AG471" s="27" t="str">
        <f t="shared" si="19254"/>
        <v/>
      </c>
      <c r="AH471" s="27" t="str">
        <f t="shared" si="19255"/>
        <v/>
      </c>
      <c r="AI471" s="27" t="str">
        <f t="shared" si="19595"/>
        <v/>
      </c>
      <c r="AJ471" s="27" t="str">
        <f t="shared" si="19726"/>
        <v/>
      </c>
      <c r="AK471" s="27" t="str">
        <f t="shared" si="19256"/>
        <v/>
      </c>
      <c r="AL471" s="27" t="str">
        <f t="shared" si="19596"/>
        <v/>
      </c>
      <c r="AM471" s="27" t="str">
        <f t="shared" si="19597"/>
        <v/>
      </c>
      <c r="AN471" s="26" t="str">
        <f t="shared" si="19257"/>
        <v/>
      </c>
      <c r="AO471" s="26" t="str">
        <f t="shared" si="19258"/>
        <v/>
      </c>
      <c r="AP471" s="27" t="str">
        <f t="shared" si="19259"/>
        <v/>
      </c>
      <c r="AQ471" s="26" t="str">
        <f t="shared" si="19260"/>
        <v/>
      </c>
      <c r="AR471" s="26" t="str">
        <f t="shared" si="19261"/>
        <v/>
      </c>
      <c r="AS471" s="25" t="str">
        <f t="shared" si="19262"/>
        <v/>
      </c>
      <c r="AT471" s="25" t="str">
        <f t="shared" si="19263"/>
        <v/>
      </c>
      <c r="AU471" s="25" t="str">
        <f t="shared" si="19264"/>
        <v/>
      </c>
      <c r="AV471" s="25" t="str">
        <f t="shared" si="19265"/>
        <v/>
      </c>
      <c r="AW471" s="28" t="str">
        <f t="shared" si="19266"/>
        <v/>
      </c>
      <c r="AX471" s="25">
        <f t="shared" si="19267"/>
        <v>0</v>
      </c>
      <c r="AY471" s="25" t="str">
        <f t="shared" si="19268"/>
        <v/>
      </c>
      <c r="AZ471" s="25" t="str">
        <f t="shared" si="19269"/>
        <v/>
      </c>
      <c r="BA471" s="25" t="str">
        <f t="shared" si="19598"/>
        <v/>
      </c>
      <c r="BB471" s="25" t="str">
        <f t="shared" si="19270"/>
        <v/>
      </c>
      <c r="BC471" s="25" t="str">
        <f t="shared" si="19271"/>
        <v/>
      </c>
      <c r="BD471" s="25" t="str">
        <f t="shared" si="19272"/>
        <v/>
      </c>
      <c r="BE471" s="25" t="str">
        <f t="shared" si="19273"/>
        <v/>
      </c>
      <c r="BF471" s="25" t="str">
        <f t="shared" si="19274"/>
        <v/>
      </c>
      <c r="BX471" s="24">
        <f t="shared" si="19599"/>
        <v>60054</v>
      </c>
      <c r="BY471" s="1" t="str">
        <f t="shared" si="19600"/>
        <v/>
      </c>
      <c r="BZ471" s="25" t="str">
        <f t="shared" ca="1" si="19275"/>
        <v/>
      </c>
      <c r="CA471" s="25" t="str">
        <f t="shared" si="19276"/>
        <v/>
      </c>
      <c r="CB471" s="25" t="str">
        <f t="shared" si="19277"/>
        <v/>
      </c>
      <c r="CC471" s="25" t="str">
        <f t="shared" si="19278"/>
        <v/>
      </c>
      <c r="CD471" s="25" t="str">
        <f t="shared" si="19279"/>
        <v/>
      </c>
      <c r="CE471" s="25" t="str">
        <f t="shared" si="19280"/>
        <v/>
      </c>
      <c r="CF471" s="25" t="str">
        <f t="shared" si="19281"/>
        <v/>
      </c>
      <c r="CG471" s="25" t="str">
        <f t="shared" si="19282"/>
        <v/>
      </c>
      <c r="CH471" s="26" t="str">
        <f t="shared" si="19283"/>
        <v/>
      </c>
      <c r="CI471" s="27" t="str">
        <f t="shared" si="19284"/>
        <v/>
      </c>
      <c r="CJ471" s="27" t="str">
        <f t="shared" si="19285"/>
        <v/>
      </c>
      <c r="CK471" s="27" t="str">
        <f t="shared" si="19286"/>
        <v/>
      </c>
      <c r="CL471" s="27" t="str">
        <f t="shared" si="19287"/>
        <v/>
      </c>
      <c r="CM471" s="27" t="str">
        <f t="shared" si="19288"/>
        <v/>
      </c>
      <c r="CN471" s="27" t="str">
        <f t="shared" si="19289"/>
        <v/>
      </c>
      <c r="CO471" s="27" t="str">
        <f t="shared" si="19290"/>
        <v/>
      </c>
      <c r="CP471" s="26" t="str">
        <f t="shared" si="19291"/>
        <v/>
      </c>
      <c r="CQ471" s="26" t="str">
        <f t="shared" si="19292"/>
        <v/>
      </c>
      <c r="CR471" s="27" t="str">
        <f t="shared" si="19293"/>
        <v/>
      </c>
      <c r="CS471" s="26" t="str">
        <f t="shared" si="19294"/>
        <v/>
      </c>
      <c r="CT471" s="26" t="str">
        <f t="shared" si="19295"/>
        <v/>
      </c>
      <c r="CU471" s="25" t="str">
        <f t="shared" si="19296"/>
        <v/>
      </c>
      <c r="CV471" s="25" t="str">
        <f t="shared" si="19297"/>
        <v/>
      </c>
      <c r="CW471" s="25" t="str">
        <f t="shared" si="19298"/>
        <v/>
      </c>
      <c r="CX471" s="25" t="str">
        <f t="shared" si="19299"/>
        <v/>
      </c>
      <c r="CY471" s="28" t="str">
        <f t="shared" si="19300"/>
        <v/>
      </c>
      <c r="CZ471" s="25">
        <f t="shared" si="19301"/>
        <v>0</v>
      </c>
      <c r="DA471" s="25" t="str">
        <f t="shared" si="19302"/>
        <v/>
      </c>
      <c r="DB471" s="25" t="str">
        <f t="shared" si="19303"/>
        <v/>
      </c>
      <c r="DC471" s="25" t="str">
        <f t="shared" si="19304"/>
        <v/>
      </c>
      <c r="DD471" s="25" t="str">
        <f t="shared" si="19305"/>
        <v/>
      </c>
      <c r="DE471" s="25" t="str">
        <f t="shared" si="19306"/>
        <v/>
      </c>
      <c r="DF471" s="25" t="str">
        <f t="shared" si="19307"/>
        <v/>
      </c>
      <c r="DG471" s="25" t="str">
        <f t="shared" si="19308"/>
        <v/>
      </c>
      <c r="DH471" s="25" t="str">
        <f t="shared" si="19309"/>
        <v/>
      </c>
      <c r="DZ471" s="24">
        <f t="shared" si="19599"/>
        <v>60054</v>
      </c>
      <c r="EA471" s="1" t="str">
        <f t="shared" si="19600"/>
        <v/>
      </c>
      <c r="EB471" s="25" t="str">
        <f t="shared" ca="1" si="19310"/>
        <v/>
      </c>
      <c r="EC471" s="25" t="str">
        <f t="shared" si="19311"/>
        <v/>
      </c>
      <c r="ED471" s="25" t="str">
        <f t="shared" si="19312"/>
        <v/>
      </c>
      <c r="EE471" s="25" t="str">
        <f t="shared" si="19313"/>
        <v/>
      </c>
      <c r="EF471" s="25" t="str">
        <f t="shared" si="19314"/>
        <v/>
      </c>
      <c r="EG471" s="25" t="str">
        <f t="shared" si="19315"/>
        <v/>
      </c>
      <c r="EH471" s="25" t="str">
        <f t="shared" si="19316"/>
        <v/>
      </c>
      <c r="EI471" s="25" t="str">
        <f t="shared" si="19317"/>
        <v/>
      </c>
      <c r="EJ471" s="26" t="str">
        <f t="shared" si="19318"/>
        <v/>
      </c>
      <c r="EK471" s="27" t="str">
        <f t="shared" si="19319"/>
        <v/>
      </c>
      <c r="EL471" s="27" t="str">
        <f t="shared" si="19320"/>
        <v/>
      </c>
      <c r="EM471" s="27" t="str">
        <f t="shared" si="19321"/>
        <v/>
      </c>
      <c r="EN471" s="27" t="str">
        <f t="shared" si="19322"/>
        <v/>
      </c>
      <c r="EO471" s="27" t="str">
        <f t="shared" si="19323"/>
        <v/>
      </c>
      <c r="EP471" s="27" t="str">
        <f t="shared" si="19324"/>
        <v/>
      </c>
      <c r="EQ471" s="27" t="str">
        <f t="shared" si="19325"/>
        <v/>
      </c>
      <c r="ER471" s="26" t="str">
        <f t="shared" si="19326"/>
        <v/>
      </c>
      <c r="ES471" s="26" t="str">
        <f t="shared" si="19327"/>
        <v/>
      </c>
      <c r="ET471" s="27" t="str">
        <f t="shared" si="19328"/>
        <v/>
      </c>
      <c r="EU471" s="26" t="str">
        <f t="shared" si="19329"/>
        <v/>
      </c>
      <c r="EV471" s="26" t="str">
        <f t="shared" si="19330"/>
        <v/>
      </c>
      <c r="EW471" s="25" t="str">
        <f t="shared" si="19331"/>
        <v/>
      </c>
      <c r="EX471" s="25" t="str">
        <f t="shared" si="19332"/>
        <v/>
      </c>
      <c r="EY471" s="25" t="str">
        <f t="shared" si="19333"/>
        <v/>
      </c>
      <c r="EZ471" s="25" t="str">
        <f t="shared" si="19334"/>
        <v/>
      </c>
      <c r="FA471" s="28" t="str">
        <f t="shared" si="19335"/>
        <v/>
      </c>
      <c r="FB471" s="25">
        <f t="shared" si="19336"/>
        <v>0</v>
      </c>
      <c r="FC471" s="25" t="str">
        <f t="shared" si="19337"/>
        <v/>
      </c>
      <c r="FD471" s="25" t="str">
        <f t="shared" si="19338"/>
        <v/>
      </c>
      <c r="FE471" s="25" t="str">
        <f t="shared" si="19339"/>
        <v/>
      </c>
      <c r="FF471" s="25" t="str">
        <f t="shared" si="19340"/>
        <v/>
      </c>
      <c r="FG471" s="25" t="str">
        <f t="shared" si="19341"/>
        <v/>
      </c>
      <c r="FH471" s="25" t="str">
        <f t="shared" si="19342"/>
        <v/>
      </c>
      <c r="FI471" s="25" t="str">
        <f t="shared" si="19343"/>
        <v/>
      </c>
      <c r="FJ471" s="25" t="str">
        <f t="shared" si="19344"/>
        <v/>
      </c>
      <c r="GB471" s="24">
        <f t="shared" si="19601"/>
        <v>60054</v>
      </c>
      <c r="GC471" s="1" t="str">
        <f t="shared" si="19602"/>
        <v/>
      </c>
      <c r="GD471" s="25" t="str">
        <f t="shared" ca="1" si="19345"/>
        <v/>
      </c>
      <c r="GE471" s="25" t="str">
        <f t="shared" si="19346"/>
        <v/>
      </c>
      <c r="GF471" s="25" t="str">
        <f t="shared" si="19347"/>
        <v/>
      </c>
      <c r="GG471" s="25" t="str">
        <f t="shared" si="19348"/>
        <v/>
      </c>
      <c r="GH471" s="25" t="str">
        <f t="shared" si="19349"/>
        <v/>
      </c>
      <c r="GI471" s="25" t="str">
        <f t="shared" si="19350"/>
        <v/>
      </c>
      <c r="GJ471" s="25" t="str">
        <f t="shared" si="19351"/>
        <v/>
      </c>
      <c r="GK471" s="25" t="str">
        <f t="shared" si="19352"/>
        <v/>
      </c>
      <c r="GL471" s="26" t="str">
        <f t="shared" si="19353"/>
        <v/>
      </c>
      <c r="GM471" s="27" t="str">
        <f t="shared" si="19354"/>
        <v/>
      </c>
      <c r="GN471" s="27" t="str">
        <f t="shared" si="19355"/>
        <v/>
      </c>
      <c r="GO471" s="27" t="str">
        <f t="shared" si="19356"/>
        <v/>
      </c>
      <c r="GP471" s="27" t="str">
        <f t="shared" si="19357"/>
        <v/>
      </c>
      <c r="GQ471" s="27" t="str">
        <f t="shared" si="19358"/>
        <v/>
      </c>
      <c r="GR471" s="27" t="str">
        <f t="shared" si="19359"/>
        <v/>
      </c>
      <c r="GS471" s="27" t="str">
        <f t="shared" si="19360"/>
        <v/>
      </c>
      <c r="GT471" s="26" t="str">
        <f t="shared" si="19361"/>
        <v/>
      </c>
      <c r="GU471" s="26" t="str">
        <f t="shared" si="19362"/>
        <v/>
      </c>
      <c r="GV471" s="27" t="str">
        <f t="shared" si="19363"/>
        <v/>
      </c>
      <c r="GW471" s="26" t="str">
        <f t="shared" si="19364"/>
        <v/>
      </c>
      <c r="GX471" s="26" t="str">
        <f t="shared" si="19365"/>
        <v/>
      </c>
      <c r="GY471" s="25" t="str">
        <f t="shared" si="19366"/>
        <v/>
      </c>
      <c r="GZ471" s="25" t="str">
        <f t="shared" si="19367"/>
        <v/>
      </c>
      <c r="HA471" s="25" t="str">
        <f t="shared" si="19368"/>
        <v/>
      </c>
      <c r="HB471" s="25" t="str">
        <f t="shared" si="19369"/>
        <v/>
      </c>
      <c r="HC471" s="28" t="str">
        <f t="shared" si="19370"/>
        <v/>
      </c>
      <c r="HD471" s="25">
        <f t="shared" si="19371"/>
        <v>0</v>
      </c>
      <c r="HE471" s="25" t="str">
        <f t="shared" si="19372"/>
        <v/>
      </c>
      <c r="HF471" s="25" t="str">
        <f t="shared" si="19373"/>
        <v/>
      </c>
      <c r="HG471" s="25" t="str">
        <f t="shared" si="19374"/>
        <v/>
      </c>
      <c r="HH471" s="25" t="str">
        <f t="shared" si="19375"/>
        <v/>
      </c>
      <c r="HI471" s="25" t="str">
        <f t="shared" si="19376"/>
        <v/>
      </c>
      <c r="HJ471" s="25" t="str">
        <f t="shared" si="19377"/>
        <v/>
      </c>
      <c r="HK471" s="25" t="str">
        <f t="shared" si="19378"/>
        <v/>
      </c>
      <c r="HL471" s="25" t="str">
        <f t="shared" si="19379"/>
        <v/>
      </c>
      <c r="ID471" s="24">
        <f t="shared" si="19601"/>
        <v>60054</v>
      </c>
      <c r="IE471" s="1" t="str">
        <f t="shared" si="19602"/>
        <v/>
      </c>
      <c r="IF471" s="25" t="str">
        <f t="shared" ca="1" si="19380"/>
        <v/>
      </c>
      <c r="IG471" s="25" t="str">
        <f t="shared" si="19381"/>
        <v/>
      </c>
      <c r="IH471" s="25" t="str">
        <f t="shared" si="19382"/>
        <v/>
      </c>
      <c r="II471" s="25" t="str">
        <f t="shared" si="19383"/>
        <v/>
      </c>
      <c r="IJ471" s="25" t="str">
        <f t="shared" si="19384"/>
        <v/>
      </c>
      <c r="IK471" s="25" t="str">
        <f t="shared" si="19385"/>
        <v/>
      </c>
      <c r="IL471" s="25" t="str">
        <f t="shared" si="19386"/>
        <v/>
      </c>
      <c r="IM471" s="25" t="str">
        <f t="shared" si="19387"/>
        <v/>
      </c>
      <c r="IN471" s="26" t="str">
        <f t="shared" si="19388"/>
        <v/>
      </c>
      <c r="IO471" s="27" t="str">
        <f t="shared" si="19389"/>
        <v/>
      </c>
      <c r="IP471" s="27" t="str">
        <f t="shared" si="19390"/>
        <v/>
      </c>
      <c r="IQ471" s="27" t="str">
        <f t="shared" si="19391"/>
        <v/>
      </c>
      <c r="IR471" s="27" t="str">
        <f t="shared" si="19392"/>
        <v/>
      </c>
      <c r="IS471" s="27" t="str">
        <f t="shared" si="19393"/>
        <v/>
      </c>
      <c r="IT471" s="27" t="str">
        <f t="shared" si="19394"/>
        <v/>
      </c>
      <c r="IU471" s="27" t="str">
        <f t="shared" si="19395"/>
        <v/>
      </c>
      <c r="IV471" s="26" t="str">
        <f t="shared" si="19396"/>
        <v/>
      </c>
      <c r="IW471" s="26" t="str">
        <f t="shared" si="19397"/>
        <v/>
      </c>
      <c r="IX471" s="27" t="str">
        <f t="shared" si="19398"/>
        <v/>
      </c>
      <c r="IY471" s="26" t="str">
        <f t="shared" si="19399"/>
        <v/>
      </c>
      <c r="IZ471" s="26" t="str">
        <f t="shared" si="19400"/>
        <v/>
      </c>
      <c r="JA471" s="25" t="str">
        <f t="shared" si="19401"/>
        <v/>
      </c>
      <c r="JB471" s="25" t="str">
        <f t="shared" si="19402"/>
        <v/>
      </c>
      <c r="JC471" s="25" t="str">
        <f t="shared" si="19403"/>
        <v/>
      </c>
      <c r="JD471" s="25" t="str">
        <f t="shared" si="19404"/>
        <v/>
      </c>
      <c r="JE471" s="28" t="str">
        <f t="shared" si="19405"/>
        <v/>
      </c>
      <c r="JF471" s="25">
        <f t="shared" si="19406"/>
        <v>0</v>
      </c>
      <c r="JG471" s="25" t="str">
        <f t="shared" si="19407"/>
        <v/>
      </c>
      <c r="JH471" s="25" t="str">
        <f t="shared" si="19408"/>
        <v/>
      </c>
      <c r="JI471" s="25" t="str">
        <f t="shared" si="19409"/>
        <v/>
      </c>
      <c r="JJ471" s="25" t="str">
        <f t="shared" si="19410"/>
        <v/>
      </c>
      <c r="JK471" s="25" t="str">
        <f t="shared" si="19411"/>
        <v/>
      </c>
      <c r="JL471" s="25" t="str">
        <f t="shared" si="19412"/>
        <v/>
      </c>
      <c r="JM471" s="25" t="str">
        <f t="shared" si="19413"/>
        <v/>
      </c>
      <c r="JN471" s="25" t="str">
        <f t="shared" si="19414"/>
        <v/>
      </c>
      <c r="KF471" s="24">
        <f t="shared" si="19603"/>
        <v>60054</v>
      </c>
      <c r="KG471" s="1" t="str">
        <f t="shared" si="19604"/>
        <v/>
      </c>
      <c r="KH471" s="25" t="str">
        <f t="shared" ca="1" si="19415"/>
        <v/>
      </c>
      <c r="KI471" s="25" t="str">
        <f t="shared" si="19416"/>
        <v/>
      </c>
      <c r="KJ471" s="25" t="str">
        <f t="shared" si="19417"/>
        <v/>
      </c>
      <c r="KK471" s="25" t="str">
        <f t="shared" si="19418"/>
        <v/>
      </c>
      <c r="KL471" s="25" t="str">
        <f t="shared" si="19419"/>
        <v/>
      </c>
      <c r="KM471" s="25" t="str">
        <f t="shared" si="19420"/>
        <v/>
      </c>
      <c r="KN471" s="25" t="str">
        <f t="shared" si="19421"/>
        <v/>
      </c>
      <c r="KO471" s="25" t="str">
        <f t="shared" si="19422"/>
        <v/>
      </c>
      <c r="KP471" s="26" t="str">
        <f t="shared" si="19423"/>
        <v/>
      </c>
      <c r="KQ471" s="27" t="str">
        <f t="shared" si="19424"/>
        <v/>
      </c>
      <c r="KR471" s="27" t="str">
        <f t="shared" si="19425"/>
        <v/>
      </c>
      <c r="KS471" s="27" t="str">
        <f t="shared" si="19426"/>
        <v/>
      </c>
      <c r="KT471" s="27" t="str">
        <f t="shared" si="19427"/>
        <v/>
      </c>
      <c r="KU471" s="27" t="str">
        <f t="shared" si="19428"/>
        <v/>
      </c>
      <c r="KV471" s="27" t="str">
        <f t="shared" si="19429"/>
        <v/>
      </c>
      <c r="KW471" s="27" t="str">
        <f t="shared" si="19430"/>
        <v/>
      </c>
      <c r="KX471" s="26" t="str">
        <f t="shared" si="19431"/>
        <v/>
      </c>
      <c r="KY471" s="26" t="str">
        <f t="shared" si="19432"/>
        <v/>
      </c>
      <c r="KZ471" s="251" t="str">
        <f t="shared" si="19605"/>
        <v/>
      </c>
      <c r="LA471" s="251">
        <v>0</v>
      </c>
      <c r="LB471" s="252" t="e">
        <f t="shared" si="19606"/>
        <v>#VALUE!</v>
      </c>
      <c r="LC471" s="26" t="str">
        <f t="shared" si="19433"/>
        <v/>
      </c>
      <c r="LD471" s="26" t="str">
        <f t="shared" si="19434"/>
        <v/>
      </c>
      <c r="LE471" s="25" t="str">
        <f t="shared" si="19435"/>
        <v/>
      </c>
      <c r="LF471" s="25" t="str">
        <f t="shared" si="19436"/>
        <v/>
      </c>
      <c r="LG471" s="25" t="str">
        <f t="shared" si="19437"/>
        <v/>
      </c>
      <c r="LH471" s="25" t="str">
        <f t="shared" si="19438"/>
        <v/>
      </c>
      <c r="LI471" s="28" t="str">
        <f t="shared" si="19439"/>
        <v/>
      </c>
      <c r="LJ471" s="25">
        <f t="shared" si="19440"/>
        <v>0</v>
      </c>
      <c r="LK471" s="25" t="str">
        <f t="shared" si="19441"/>
        <v/>
      </c>
      <c r="LL471" s="25" t="str">
        <f t="shared" si="19442"/>
        <v/>
      </c>
      <c r="LM471" s="25" t="str">
        <f t="shared" si="19443"/>
        <v/>
      </c>
      <c r="LN471" s="25" t="str">
        <f t="shared" si="19444"/>
        <v/>
      </c>
      <c r="LO471" s="25" t="str">
        <f t="shared" si="19445"/>
        <v/>
      </c>
      <c r="LP471" s="250" t="str">
        <f t="shared" si="19607"/>
        <v/>
      </c>
      <c r="LQ471" s="25" t="str">
        <f t="shared" si="19446"/>
        <v/>
      </c>
      <c r="LR471" s="25" t="str">
        <f t="shared" si="19447"/>
        <v/>
      </c>
      <c r="MJ471" s="24">
        <f t="shared" ref="MJ471" si="20097">EDATE(MJ470,1)</f>
        <v>60054</v>
      </c>
      <c r="MK471" s="1" t="str">
        <f t="shared" ref="MK471" si="20098">IF(dane_okres_inwestycji*12&gt;MK470,MK470+1,"")</f>
        <v/>
      </c>
      <c r="ML471" s="25" t="str">
        <f t="shared" ca="1" si="19450"/>
        <v/>
      </c>
      <c r="MM471" s="25" t="str">
        <f t="shared" si="19451"/>
        <v/>
      </c>
      <c r="MN471" s="25" t="str">
        <f t="shared" si="19452"/>
        <v/>
      </c>
      <c r="MO471" s="25" t="str">
        <f t="shared" si="19453"/>
        <v/>
      </c>
      <c r="MP471" s="25" t="str">
        <f t="shared" si="19454"/>
        <v/>
      </c>
      <c r="MQ471" s="25" t="str">
        <f t="shared" si="19455"/>
        <v/>
      </c>
      <c r="MR471" s="25" t="str">
        <f t="shared" si="19456"/>
        <v/>
      </c>
      <c r="MS471" s="25" t="str">
        <f t="shared" si="19457"/>
        <v/>
      </c>
      <c r="MT471" s="26" t="str">
        <f t="shared" si="19458"/>
        <v/>
      </c>
      <c r="MU471" s="27" t="str">
        <f t="shared" si="19459"/>
        <v/>
      </c>
      <c r="MV471" s="27" t="str">
        <f t="shared" si="19460"/>
        <v/>
      </c>
      <c r="MW471" s="27" t="str">
        <f t="shared" si="19461"/>
        <v/>
      </c>
      <c r="MX471" s="27" t="str">
        <f t="shared" si="19462"/>
        <v/>
      </c>
      <c r="MY471" s="27" t="str">
        <f t="shared" si="19463"/>
        <v/>
      </c>
      <c r="MZ471" s="27" t="str">
        <f t="shared" si="19464"/>
        <v/>
      </c>
      <c r="NA471" s="27" t="str">
        <f t="shared" si="19465"/>
        <v/>
      </c>
      <c r="NB471" s="26" t="str">
        <f t="shared" si="19466"/>
        <v/>
      </c>
      <c r="NC471" s="26" t="str">
        <f t="shared" si="19467"/>
        <v/>
      </c>
      <c r="ND471" s="251" t="str">
        <f t="shared" si="19610"/>
        <v/>
      </c>
      <c r="NE471" s="251">
        <v>0</v>
      </c>
      <c r="NF471" s="252" t="e">
        <f t="shared" si="19611"/>
        <v>#VALUE!</v>
      </c>
      <c r="NG471" s="26" t="str">
        <f t="shared" si="19468"/>
        <v/>
      </c>
      <c r="NH471" s="26" t="str">
        <f t="shared" si="19469"/>
        <v/>
      </c>
      <c r="NI471" s="25" t="str">
        <f t="shared" si="19470"/>
        <v/>
      </c>
      <c r="NJ471" s="25" t="str">
        <f t="shared" si="19471"/>
        <v/>
      </c>
      <c r="NK471" s="25" t="str">
        <f t="shared" si="19472"/>
        <v/>
      </c>
      <c r="NL471" s="25" t="str">
        <f t="shared" si="19473"/>
        <v/>
      </c>
      <c r="NM471" s="28" t="str">
        <f t="shared" si="19474"/>
        <v/>
      </c>
      <c r="NN471" s="25">
        <f t="shared" si="19475"/>
        <v>0</v>
      </c>
      <c r="NO471" s="25" t="str">
        <f t="shared" si="19476"/>
        <v/>
      </c>
      <c r="NP471" s="25" t="str">
        <f t="shared" si="19477"/>
        <v/>
      </c>
      <c r="NQ471" s="25" t="str">
        <f t="shared" si="19478"/>
        <v/>
      </c>
      <c r="NR471" s="25" t="str">
        <f t="shared" si="19479"/>
        <v/>
      </c>
      <c r="NS471" s="25" t="str">
        <f t="shared" si="19480"/>
        <v/>
      </c>
      <c r="NT471" s="250" t="str">
        <f t="shared" si="19612"/>
        <v/>
      </c>
      <c r="NU471" s="25" t="str">
        <f t="shared" si="19481"/>
        <v/>
      </c>
      <c r="NV471" s="25" t="str">
        <f t="shared" si="19482"/>
        <v/>
      </c>
      <c r="ON471" s="24">
        <f t="shared" si="19613"/>
        <v>60054</v>
      </c>
      <c r="OO471" s="1" t="str">
        <f t="shared" si="19614"/>
        <v/>
      </c>
      <c r="OP471" s="25" t="str">
        <f t="shared" ca="1" si="19483"/>
        <v/>
      </c>
      <c r="OQ471" s="25" t="str">
        <f t="shared" si="19484"/>
        <v/>
      </c>
      <c r="OR471" s="25" t="str">
        <f t="shared" si="19485"/>
        <v/>
      </c>
      <c r="OS471" s="25" t="str">
        <f t="shared" si="19486"/>
        <v/>
      </c>
      <c r="OT471" s="25" t="str">
        <f t="shared" si="19487"/>
        <v/>
      </c>
      <c r="OU471" s="25" t="str">
        <f t="shared" si="19488"/>
        <v/>
      </c>
      <c r="OV471" s="25" t="str">
        <f t="shared" si="19489"/>
        <v/>
      </c>
      <c r="OW471" s="25" t="str">
        <f t="shared" si="19490"/>
        <v/>
      </c>
      <c r="OX471" s="26" t="str">
        <f t="shared" si="19491"/>
        <v/>
      </c>
      <c r="OY471" s="27" t="str">
        <f t="shared" si="19492"/>
        <v/>
      </c>
      <c r="OZ471" s="27" t="str">
        <f t="shared" si="19493"/>
        <v/>
      </c>
      <c r="PA471" s="27" t="str">
        <f t="shared" si="19494"/>
        <v/>
      </c>
      <c r="PB471" s="27" t="str">
        <f t="shared" si="19495"/>
        <v/>
      </c>
      <c r="PC471" s="27" t="str">
        <f t="shared" si="19496"/>
        <v/>
      </c>
      <c r="PD471" s="27" t="str">
        <f t="shared" si="19497"/>
        <v/>
      </c>
      <c r="PE471" s="27" t="str">
        <f t="shared" si="19498"/>
        <v/>
      </c>
      <c r="PF471" s="26" t="str">
        <f t="shared" si="19499"/>
        <v/>
      </c>
      <c r="PG471" s="26" t="str">
        <f t="shared" si="19500"/>
        <v/>
      </c>
      <c r="PH471" s="27" t="str">
        <f t="shared" si="19501"/>
        <v/>
      </c>
      <c r="PI471" s="26" t="str">
        <f t="shared" si="19502"/>
        <v/>
      </c>
      <c r="PJ471" s="26" t="str">
        <f t="shared" si="19503"/>
        <v/>
      </c>
      <c r="PK471" s="25" t="str">
        <f t="shared" si="19504"/>
        <v/>
      </c>
      <c r="PL471" s="25" t="str">
        <f t="shared" si="19505"/>
        <v/>
      </c>
      <c r="PM471" s="25" t="str">
        <f t="shared" si="19506"/>
        <v/>
      </c>
      <c r="PN471" s="25" t="str">
        <f t="shared" si="19507"/>
        <v/>
      </c>
      <c r="PO471" s="28" t="str">
        <f t="shared" si="19508"/>
        <v/>
      </c>
      <c r="PP471" s="25">
        <f t="shared" si="19509"/>
        <v>0</v>
      </c>
      <c r="PQ471" s="25" t="str">
        <f t="shared" si="19510"/>
        <v/>
      </c>
      <c r="PR471" s="25" t="str">
        <f t="shared" si="19511"/>
        <v/>
      </c>
      <c r="PS471" s="25" t="str">
        <f t="shared" si="19512"/>
        <v/>
      </c>
      <c r="PT471" s="25" t="str">
        <f t="shared" si="19513"/>
        <v/>
      </c>
      <c r="PU471" s="25" t="str">
        <f t="shared" si="19514"/>
        <v/>
      </c>
      <c r="PV471" s="25" t="str">
        <f t="shared" si="19515"/>
        <v/>
      </c>
      <c r="PW471" s="25" t="str">
        <f t="shared" si="19516"/>
        <v/>
      </c>
      <c r="PX471" s="25" t="str">
        <f t="shared" si="19517"/>
        <v/>
      </c>
      <c r="QP471" s="24">
        <f t="shared" si="19613"/>
        <v>60054</v>
      </c>
      <c r="QQ471" s="1" t="str">
        <f t="shared" si="19614"/>
        <v/>
      </c>
      <c r="QR471" s="25" t="str">
        <f t="shared" ca="1" si="19518"/>
        <v/>
      </c>
      <c r="QS471" s="25" t="str">
        <f t="shared" si="19519"/>
        <v/>
      </c>
      <c r="QT471" s="25" t="str">
        <f t="shared" si="19520"/>
        <v/>
      </c>
      <c r="QU471" s="25" t="str">
        <f t="shared" si="19521"/>
        <v/>
      </c>
      <c r="QV471" s="25" t="str">
        <f t="shared" si="19522"/>
        <v/>
      </c>
      <c r="QW471" s="25" t="str">
        <f t="shared" si="19523"/>
        <v/>
      </c>
      <c r="QX471" s="25" t="str">
        <f t="shared" si="19524"/>
        <v/>
      </c>
      <c r="QY471" s="25" t="str">
        <f t="shared" si="19525"/>
        <v/>
      </c>
      <c r="QZ471" s="26" t="str">
        <f t="shared" si="19526"/>
        <v/>
      </c>
      <c r="RA471" s="27" t="str">
        <f t="shared" si="19527"/>
        <v/>
      </c>
      <c r="RB471" s="27" t="str">
        <f t="shared" si="19528"/>
        <v/>
      </c>
      <c r="RC471" s="27" t="str">
        <f t="shared" si="19529"/>
        <v/>
      </c>
      <c r="RD471" s="27" t="str">
        <f t="shared" si="19530"/>
        <v/>
      </c>
      <c r="RE471" s="27" t="str">
        <f t="shared" si="19531"/>
        <v/>
      </c>
      <c r="RF471" s="27" t="str">
        <f t="shared" si="19532"/>
        <v/>
      </c>
      <c r="RG471" s="27" t="str">
        <f t="shared" si="19533"/>
        <v/>
      </c>
      <c r="RH471" s="26" t="str">
        <f t="shared" si="19534"/>
        <v/>
      </c>
      <c r="RI471" s="26" t="str">
        <f t="shared" si="19535"/>
        <v/>
      </c>
      <c r="RJ471" s="27" t="str">
        <f t="shared" si="19536"/>
        <v/>
      </c>
      <c r="RK471" s="26" t="str">
        <f t="shared" si="19537"/>
        <v/>
      </c>
      <c r="RL471" s="26" t="str">
        <f t="shared" si="19538"/>
        <v/>
      </c>
      <c r="RM471" s="25" t="str">
        <f t="shared" si="19539"/>
        <v/>
      </c>
      <c r="RN471" s="25" t="str">
        <f t="shared" si="19540"/>
        <v/>
      </c>
      <c r="RO471" s="25" t="str">
        <f t="shared" si="19541"/>
        <v/>
      </c>
      <c r="RP471" s="25" t="str">
        <f t="shared" si="19542"/>
        <v/>
      </c>
      <c r="RQ471" s="28" t="str">
        <f t="shared" si="19543"/>
        <v/>
      </c>
      <c r="RR471" s="25">
        <f t="shared" si="19544"/>
        <v>0</v>
      </c>
      <c r="RS471" s="25" t="str">
        <f t="shared" si="19545"/>
        <v/>
      </c>
      <c r="RT471" s="25" t="str">
        <f t="shared" si="19546"/>
        <v/>
      </c>
      <c r="RU471" s="25" t="str">
        <f t="shared" si="19547"/>
        <v/>
      </c>
      <c r="RV471" s="25" t="str">
        <f t="shared" si="19548"/>
        <v/>
      </c>
      <c r="RW471" s="25" t="str">
        <f t="shared" si="19549"/>
        <v/>
      </c>
      <c r="RX471" s="25" t="str">
        <f t="shared" si="19550"/>
        <v/>
      </c>
      <c r="RY471" s="25" t="str">
        <f t="shared" si="19551"/>
        <v/>
      </c>
      <c r="RZ471" s="25" t="str">
        <f t="shared" si="19552"/>
        <v/>
      </c>
      <c r="SR471" s="24">
        <f t="shared" ref="SR471" si="20099">EDATE(SR470,1)</f>
        <v>60054</v>
      </c>
      <c r="SS471" s="1" t="str">
        <f t="shared" ref="SS471" si="20100">IF(dane_okres_inwestycji*12&gt;SS470,SS470+1,"")</f>
        <v/>
      </c>
      <c r="ST471" s="25" t="str">
        <f t="shared" ref="ST471" ca="1" si="20101">IF(AND(SS471&lt;&gt;"",dane_wplaty_skladka&gt;=SO$43),
CHOOSE(SO$2,$H471,$K471,$F471,$I471,$N471,0),
"")</f>
        <v/>
      </c>
      <c r="SU471" s="25" t="str">
        <f t="shared" si="17748"/>
        <v/>
      </c>
      <c r="SV471" s="25" t="str">
        <f t="shared" ref="SV471" si="20102">IF(SS471&lt;&gt;"",
IF(OR($A$1="main",AND($A$1&lt;&gt;"main",SO$16="tak")),
IFERROR(IF(OR(SO$12=1,MOD(SS471,SO$12)=1),SO$10,0),0)+
IFERROR(IF(OR(SO$15=1,MOD(SS471,SO$15)=1),SO$13,0),0),0),
"")</f>
        <v/>
      </c>
      <c r="SW471" s="25" t="str">
        <f t="shared" ref="SW471" si="20103">IF(SS471&lt;&gt;"",
IFERROR(IF(AND($X471&lt;&gt;0,$X471&lt;SO$20),$X471*SO$21,0),0),
"")</f>
        <v/>
      </c>
      <c r="SX471" s="25" t="str">
        <f t="shared" ref="SX471" si="20104">IF(SS471&lt;&gt;"",
ST471-SW471,
"")</f>
        <v/>
      </c>
      <c r="SY471" s="25" t="str">
        <f t="shared" ref="SY471" si="20105">IF(SS471&lt;&gt;"",
IF(AND(SX471&lt;&gt;0,SO$28="PLN"),MAX(SO$29,SX471*SO$27),0),
"")</f>
        <v/>
      </c>
      <c r="SZ471" s="25" t="str">
        <f t="shared" ref="SZ471" si="20106">IF(SS471&lt;&gt;"",
SX471-SY471,
"")</f>
        <v/>
      </c>
      <c r="TA471" s="25" t="str">
        <f t="shared" ref="TA471" si="20107">IF(SS471&lt;&gt;"",
SZ471*SO$31,
"")</f>
        <v/>
      </c>
      <c r="TB471" s="26" t="str">
        <f t="shared" ref="TB471" si="20108">IF(SS471&lt;&gt;"",
SZ471/TB$6,
"")</f>
        <v/>
      </c>
      <c r="TC471" s="27" t="str">
        <f t="shared" ref="TC471" si="20109">IF(SS471&lt;&gt;"",
IF(AND(TB471&lt;&gt;0,SO$28&lt;&gt;"PLN",SO$28&lt;&gt;"n/d"),MAX(SO$29,TB471*SO$27),0),
"")</f>
        <v/>
      </c>
      <c r="TD471" s="27" t="str">
        <f t="shared" ref="TD471" si="20110">IF(SS471&lt;&gt;"",
(TB471-TC471),
"")</f>
        <v/>
      </c>
      <c r="TE471" s="27" t="str">
        <f t="shared" ref="TE471" si="20111">IF(SS471&lt;&gt;"",
(TD471+TL470)*TE$5,
"")</f>
        <v/>
      </c>
      <c r="TF471" s="27" t="str">
        <f t="shared" ref="TF471" si="20112">IF(SS471&lt;&gt;"",
(TD471+TL470)*TF$5,
"")</f>
        <v/>
      </c>
      <c r="TG471" s="27" t="str">
        <f t="shared" ref="TG471" si="20113">IF(SS471&lt;&gt;"",
TF471*dane_oproc_1M,
"")</f>
        <v/>
      </c>
      <c r="TH471" s="27" t="str">
        <f t="shared" ref="TH471" si="20114">IF(SS471&lt;&gt;"",
IF(TB471&lt;&gt;0,TB471*TH$4,0),
"")</f>
        <v/>
      </c>
      <c r="TI471" s="27" t="str">
        <f t="shared" ref="TI471" si="20115">IF(SS471&lt;&gt;"",
TF471+TG471+TH471,
"")</f>
        <v/>
      </c>
      <c r="TJ471" s="26" t="str">
        <f t="shared" ref="TJ471" si="20116">IF(SS471&lt;&gt;"",
AVERAGE(TF471,TI471)*SO$34/12,
"")</f>
        <v/>
      </c>
      <c r="TK471" s="26" t="str">
        <f t="shared" ref="TK471" si="20117">IF(SS471&lt;&gt;"",
AVERAGE(TF471,TI471-TJ471)*SO$33/12,
"")</f>
        <v/>
      </c>
      <c r="TL471" s="27" t="str">
        <f t="shared" ref="TL471" si="20118">IF(SS471&lt;&gt;"",
TE471+TI471-TJ471-TK471,
"")</f>
        <v/>
      </c>
      <c r="TM471" s="26" t="str">
        <f t="shared" ref="TM471" si="20119">IF(SS471&lt;&gt;"",
IF(AND(SO$38&lt;&gt;"PLN",SO$38&lt;&gt;"n/d",TL471&gt;0),MAX(SO$39,TL471*SO$37),0),
"")</f>
        <v/>
      </c>
      <c r="TN471" s="26" t="str">
        <f t="shared" ref="TN471" si="20120">IF(SS471&lt;&gt;"",
TL471-TM471,
"")</f>
        <v/>
      </c>
      <c r="TO471" s="25" t="str">
        <f t="shared" ref="TO471" si="20121">IF(SS471&lt;&gt;"",
TN471*TO$6,
"")</f>
        <v/>
      </c>
      <c r="TP471" s="25" t="str">
        <f t="shared" ref="TP471" si="20122">IF(SS471&lt;&gt;"",
TN471*TP$6-TO471,
"")</f>
        <v/>
      </c>
      <c r="TQ471" s="25" t="str">
        <f t="shared" ref="TQ471" si="20123">IF(SS471&lt;&gt;"",
IF(AND(SO$38="PLN",TO471&gt;0),MAX(SO$39,TO471*SO$37),0),
"")</f>
        <v/>
      </c>
      <c r="TR471" s="25" t="str">
        <f t="shared" ref="TR471" si="20124">IF(SS471&lt;&gt;"",
TO471-TQ471,
"")</f>
        <v/>
      </c>
      <c r="TS471" s="28" t="str">
        <f t="shared" ref="TS471" si="20125">IF(SS471&lt;&gt;"",
SO$42,
"")</f>
        <v/>
      </c>
      <c r="TT471" s="25">
        <f t="shared" ref="TT471" si="20126">IF(SS471&lt;&gt;"",
TR471-TS471,)</f>
        <v>0</v>
      </c>
      <c r="TU471" s="25" t="str">
        <f t="shared" ref="TU471" si="20127">IF(SS471&lt;&gt;"",
IF(AND($A$1="main",OR(SO$8="IKZE",AND(SO$8="IKE",$J471=TRUE))),0,MAX(0,(TT471-SU471)*dane_pod_zysk_kap)),
"")</f>
        <v/>
      </c>
      <c r="TV471" s="25" t="str">
        <f t="shared" ref="TV471" si="20128">IF(SS471&lt;&gt;"",
IF(AND($A$1="main",SO$8="IKZE"),IF($O471=TRUE,TT471*10%,TT471*dane_PIT_wyplata_IKZE),0),
"")</f>
        <v/>
      </c>
      <c r="TW471" s="25" t="str">
        <f t="shared" ref="TW471" si="20129">IF(SS471&lt;&gt;"",
IF(AND($A$1="main",SO$8="IKZE"),$M471,0),
"")</f>
        <v/>
      </c>
      <c r="TX471" s="25" t="str">
        <f t="shared" ref="TX471" si="20130">IF(SS471&lt;&gt;"",
TT471-TU471-TV471+TW471,
"")</f>
        <v/>
      </c>
      <c r="TY471" s="25" t="str">
        <f t="shared" ref="TY471" si="20131">IF(SS471&lt;&gt;"",
SV471,
"")</f>
        <v/>
      </c>
      <c r="TZ471" s="25" t="str">
        <f t="shared" si="17779"/>
        <v/>
      </c>
      <c r="UA471" s="25" t="str">
        <f t="shared" ref="UA471" si="20132">IF(SS471&lt;&gt;"",
(TP471+TQ471+TS471)+
TM471*TZ$6,
"")</f>
        <v/>
      </c>
      <c r="UB471" s="25" t="str">
        <f t="shared" ref="UB471" si="20133">IF(SS471&lt;&gt;"",
TZ471+UA471,
"")</f>
        <v/>
      </c>
    </row>
    <row r="472" spans="2:548" x14ac:dyDescent="0.45">
      <c r="B472" s="24">
        <f t="shared" si="19650"/>
        <v>60084</v>
      </c>
      <c r="C472" s="1">
        <f t="shared" si="19588"/>
        <v>2064</v>
      </c>
      <c r="D472" s="1">
        <f t="shared" si="19589"/>
        <v>87</v>
      </c>
      <c r="E472" s="1" t="str">
        <f t="shared" si="19590"/>
        <v/>
      </c>
      <c r="F472" s="25" t="str">
        <f t="shared" si="19241"/>
        <v/>
      </c>
      <c r="G472" s="25">
        <f>SUMIFS(F$9:F472,C$9:C472,C472)</f>
        <v>0</v>
      </c>
      <c r="H472" s="25" t="str">
        <f t="shared" si="19242"/>
        <v/>
      </c>
      <c r="I472" s="82" t="e">
        <f t="shared" si="19591"/>
        <v>#VALUE!</v>
      </c>
      <c r="J472" s="1" t="b">
        <f>IF(J471=TRUE,TRUE,AND(D472&gt;=dane_wiek_emerytalny,D472&gt;=55,YEAR(B472)-YEAR(dane_data_rozpoczecia)&gt;=4,SUMIFS(F$9:F472,C$9:C472,C472)))</f>
        <v>1</v>
      </c>
      <c r="K472" s="25" t="str">
        <f t="shared" si="19243"/>
        <v/>
      </c>
      <c r="L472" s="25">
        <f t="shared" si="19244"/>
        <v>0</v>
      </c>
      <c r="M472" s="25" t="e">
        <f t="shared" si="19245"/>
        <v>#VALUE!</v>
      </c>
      <c r="N472" s="25" t="e">
        <f t="shared" si="19246"/>
        <v>#VALUE!</v>
      </c>
      <c r="O472" s="1" t="b">
        <f>IF(O471=TRUE,TRUE,AND(D472&gt;=65,YEAR(B472)-YEAR(dane_data_rozpoczecia)&gt;=4,SUMIFS(F$9:F472,C$9:C472,C472)))</f>
        <v>1</v>
      </c>
      <c r="V472" s="24">
        <f t="shared" si="19651"/>
        <v>60084</v>
      </c>
      <c r="W472" s="1" t="str">
        <f t="shared" si="19592"/>
        <v/>
      </c>
      <c r="X472" s="25" t="str">
        <f t="shared" ca="1" si="19247"/>
        <v/>
      </c>
      <c r="Y472" s="25" t="str">
        <f t="shared" si="19248"/>
        <v/>
      </c>
      <c r="Z472" s="25" t="str">
        <f t="shared" si="19593"/>
        <v/>
      </c>
      <c r="AA472" s="25" t="str">
        <f t="shared" si="19594"/>
        <v/>
      </c>
      <c r="AB472" s="25" t="str">
        <f t="shared" si="19249"/>
        <v/>
      </c>
      <c r="AC472" s="25" t="str">
        <f t="shared" si="19250"/>
        <v/>
      </c>
      <c r="AD472" s="25" t="str">
        <f t="shared" si="19251"/>
        <v/>
      </c>
      <c r="AE472" s="25" t="str">
        <f t="shared" si="19252"/>
        <v/>
      </c>
      <c r="AF472" s="26" t="str">
        <f t="shared" si="19253"/>
        <v/>
      </c>
      <c r="AG472" s="27" t="str">
        <f t="shared" si="19254"/>
        <v/>
      </c>
      <c r="AH472" s="27" t="str">
        <f t="shared" si="19255"/>
        <v/>
      </c>
      <c r="AI472" s="27" t="str">
        <f t="shared" si="19595"/>
        <v/>
      </c>
      <c r="AJ472" s="27" t="str">
        <f t="shared" si="19726"/>
        <v/>
      </c>
      <c r="AK472" s="27" t="str">
        <f t="shared" si="19256"/>
        <v/>
      </c>
      <c r="AL472" s="27" t="str">
        <f t="shared" si="19596"/>
        <v/>
      </c>
      <c r="AM472" s="27" t="str">
        <f t="shared" si="19597"/>
        <v/>
      </c>
      <c r="AN472" s="26" t="str">
        <f t="shared" si="19257"/>
        <v/>
      </c>
      <c r="AO472" s="26" t="str">
        <f t="shared" si="19258"/>
        <v/>
      </c>
      <c r="AP472" s="27" t="str">
        <f t="shared" si="19259"/>
        <v/>
      </c>
      <c r="AQ472" s="26" t="str">
        <f t="shared" si="19260"/>
        <v/>
      </c>
      <c r="AR472" s="26" t="str">
        <f t="shared" si="19261"/>
        <v/>
      </c>
      <c r="AS472" s="25" t="str">
        <f t="shared" si="19262"/>
        <v/>
      </c>
      <c r="AT472" s="25" t="str">
        <f t="shared" si="19263"/>
        <v/>
      </c>
      <c r="AU472" s="25" t="str">
        <f t="shared" si="19264"/>
        <v/>
      </c>
      <c r="AV472" s="25" t="str">
        <f t="shared" si="19265"/>
        <v/>
      </c>
      <c r="AW472" s="28" t="str">
        <f t="shared" si="19266"/>
        <v/>
      </c>
      <c r="AX472" s="25">
        <f t="shared" si="19267"/>
        <v>0</v>
      </c>
      <c r="AY472" s="25" t="str">
        <f t="shared" si="19268"/>
        <v/>
      </c>
      <c r="AZ472" s="25" t="str">
        <f t="shared" si="19269"/>
        <v/>
      </c>
      <c r="BA472" s="25" t="str">
        <f t="shared" si="19598"/>
        <v/>
      </c>
      <c r="BB472" s="25" t="str">
        <f t="shared" si="19270"/>
        <v/>
      </c>
      <c r="BC472" s="25" t="str">
        <f t="shared" si="19271"/>
        <v/>
      </c>
      <c r="BD472" s="25" t="str">
        <f t="shared" si="19272"/>
        <v/>
      </c>
      <c r="BE472" s="25" t="str">
        <f t="shared" si="19273"/>
        <v/>
      </c>
      <c r="BF472" s="25" t="str">
        <f t="shared" si="19274"/>
        <v/>
      </c>
      <c r="BX472" s="24">
        <f t="shared" si="19599"/>
        <v>60084</v>
      </c>
      <c r="BY472" s="1" t="str">
        <f t="shared" si="19600"/>
        <v/>
      </c>
      <c r="BZ472" s="25" t="str">
        <f t="shared" ca="1" si="19275"/>
        <v/>
      </c>
      <c r="CA472" s="25" t="str">
        <f t="shared" si="19276"/>
        <v/>
      </c>
      <c r="CB472" s="25" t="str">
        <f t="shared" si="19277"/>
        <v/>
      </c>
      <c r="CC472" s="25" t="str">
        <f t="shared" si="19278"/>
        <v/>
      </c>
      <c r="CD472" s="25" t="str">
        <f t="shared" si="19279"/>
        <v/>
      </c>
      <c r="CE472" s="25" t="str">
        <f t="shared" si="19280"/>
        <v/>
      </c>
      <c r="CF472" s="25" t="str">
        <f t="shared" si="19281"/>
        <v/>
      </c>
      <c r="CG472" s="25" t="str">
        <f t="shared" si="19282"/>
        <v/>
      </c>
      <c r="CH472" s="26" t="str">
        <f t="shared" si="19283"/>
        <v/>
      </c>
      <c r="CI472" s="27" t="str">
        <f t="shared" si="19284"/>
        <v/>
      </c>
      <c r="CJ472" s="27" t="str">
        <f t="shared" si="19285"/>
        <v/>
      </c>
      <c r="CK472" s="27" t="str">
        <f t="shared" si="19286"/>
        <v/>
      </c>
      <c r="CL472" s="27" t="str">
        <f t="shared" si="19287"/>
        <v/>
      </c>
      <c r="CM472" s="27" t="str">
        <f t="shared" si="19288"/>
        <v/>
      </c>
      <c r="CN472" s="27" t="str">
        <f t="shared" si="19289"/>
        <v/>
      </c>
      <c r="CO472" s="27" t="str">
        <f t="shared" si="19290"/>
        <v/>
      </c>
      <c r="CP472" s="26" t="str">
        <f t="shared" si="19291"/>
        <v/>
      </c>
      <c r="CQ472" s="26" t="str">
        <f t="shared" si="19292"/>
        <v/>
      </c>
      <c r="CR472" s="27" t="str">
        <f t="shared" si="19293"/>
        <v/>
      </c>
      <c r="CS472" s="26" t="str">
        <f t="shared" si="19294"/>
        <v/>
      </c>
      <c r="CT472" s="26" t="str">
        <f t="shared" si="19295"/>
        <v/>
      </c>
      <c r="CU472" s="25" t="str">
        <f t="shared" si="19296"/>
        <v/>
      </c>
      <c r="CV472" s="25" t="str">
        <f t="shared" si="19297"/>
        <v/>
      </c>
      <c r="CW472" s="25" t="str">
        <f t="shared" si="19298"/>
        <v/>
      </c>
      <c r="CX472" s="25" t="str">
        <f t="shared" si="19299"/>
        <v/>
      </c>
      <c r="CY472" s="28" t="str">
        <f t="shared" si="19300"/>
        <v/>
      </c>
      <c r="CZ472" s="25">
        <f t="shared" si="19301"/>
        <v>0</v>
      </c>
      <c r="DA472" s="25" t="str">
        <f t="shared" si="19302"/>
        <v/>
      </c>
      <c r="DB472" s="25" t="str">
        <f t="shared" si="19303"/>
        <v/>
      </c>
      <c r="DC472" s="25" t="str">
        <f t="shared" si="19304"/>
        <v/>
      </c>
      <c r="DD472" s="25" t="str">
        <f t="shared" si="19305"/>
        <v/>
      </c>
      <c r="DE472" s="25" t="str">
        <f t="shared" si="19306"/>
        <v/>
      </c>
      <c r="DF472" s="25" t="str">
        <f t="shared" si="19307"/>
        <v/>
      </c>
      <c r="DG472" s="25" t="str">
        <f t="shared" si="19308"/>
        <v/>
      </c>
      <c r="DH472" s="25" t="str">
        <f t="shared" si="19309"/>
        <v/>
      </c>
      <c r="DZ472" s="24">
        <f t="shared" si="19599"/>
        <v>60084</v>
      </c>
      <c r="EA472" s="1" t="str">
        <f t="shared" si="19600"/>
        <v/>
      </c>
      <c r="EB472" s="25" t="str">
        <f t="shared" ca="1" si="19310"/>
        <v/>
      </c>
      <c r="EC472" s="25" t="str">
        <f t="shared" si="19311"/>
        <v/>
      </c>
      <c r="ED472" s="25" t="str">
        <f t="shared" si="19312"/>
        <v/>
      </c>
      <c r="EE472" s="25" t="str">
        <f t="shared" si="19313"/>
        <v/>
      </c>
      <c r="EF472" s="25" t="str">
        <f t="shared" si="19314"/>
        <v/>
      </c>
      <c r="EG472" s="25" t="str">
        <f t="shared" si="19315"/>
        <v/>
      </c>
      <c r="EH472" s="25" t="str">
        <f t="shared" si="19316"/>
        <v/>
      </c>
      <c r="EI472" s="25" t="str">
        <f t="shared" si="19317"/>
        <v/>
      </c>
      <c r="EJ472" s="26" t="str">
        <f t="shared" si="19318"/>
        <v/>
      </c>
      <c r="EK472" s="27" t="str">
        <f t="shared" si="19319"/>
        <v/>
      </c>
      <c r="EL472" s="27" t="str">
        <f t="shared" si="19320"/>
        <v/>
      </c>
      <c r="EM472" s="27" t="str">
        <f t="shared" si="19321"/>
        <v/>
      </c>
      <c r="EN472" s="27" t="str">
        <f t="shared" si="19322"/>
        <v/>
      </c>
      <c r="EO472" s="27" t="str">
        <f t="shared" si="19323"/>
        <v/>
      </c>
      <c r="EP472" s="27" t="str">
        <f t="shared" si="19324"/>
        <v/>
      </c>
      <c r="EQ472" s="27" t="str">
        <f t="shared" si="19325"/>
        <v/>
      </c>
      <c r="ER472" s="26" t="str">
        <f t="shared" si="19326"/>
        <v/>
      </c>
      <c r="ES472" s="26" t="str">
        <f t="shared" si="19327"/>
        <v/>
      </c>
      <c r="ET472" s="27" t="str">
        <f t="shared" si="19328"/>
        <v/>
      </c>
      <c r="EU472" s="26" t="str">
        <f t="shared" si="19329"/>
        <v/>
      </c>
      <c r="EV472" s="26" t="str">
        <f t="shared" si="19330"/>
        <v/>
      </c>
      <c r="EW472" s="25" t="str">
        <f t="shared" si="19331"/>
        <v/>
      </c>
      <c r="EX472" s="25" t="str">
        <f t="shared" si="19332"/>
        <v/>
      </c>
      <c r="EY472" s="25" t="str">
        <f t="shared" si="19333"/>
        <v/>
      </c>
      <c r="EZ472" s="25" t="str">
        <f t="shared" si="19334"/>
        <v/>
      </c>
      <c r="FA472" s="28" t="str">
        <f t="shared" si="19335"/>
        <v/>
      </c>
      <c r="FB472" s="25">
        <f t="shared" si="19336"/>
        <v>0</v>
      </c>
      <c r="FC472" s="25" t="str">
        <f t="shared" si="19337"/>
        <v/>
      </c>
      <c r="FD472" s="25" t="str">
        <f t="shared" si="19338"/>
        <v/>
      </c>
      <c r="FE472" s="25" t="str">
        <f t="shared" si="19339"/>
        <v/>
      </c>
      <c r="FF472" s="25" t="str">
        <f t="shared" si="19340"/>
        <v/>
      </c>
      <c r="FG472" s="25" t="str">
        <f t="shared" si="19341"/>
        <v/>
      </c>
      <c r="FH472" s="25" t="str">
        <f t="shared" si="19342"/>
        <v/>
      </c>
      <c r="FI472" s="25" t="str">
        <f t="shared" si="19343"/>
        <v/>
      </c>
      <c r="FJ472" s="25" t="str">
        <f t="shared" si="19344"/>
        <v/>
      </c>
      <c r="GB472" s="24">
        <f t="shared" si="19601"/>
        <v>60084</v>
      </c>
      <c r="GC472" s="1" t="str">
        <f t="shared" si="19602"/>
        <v/>
      </c>
      <c r="GD472" s="25" t="str">
        <f t="shared" ca="1" si="19345"/>
        <v/>
      </c>
      <c r="GE472" s="25" t="str">
        <f t="shared" si="19346"/>
        <v/>
      </c>
      <c r="GF472" s="25" t="str">
        <f t="shared" si="19347"/>
        <v/>
      </c>
      <c r="GG472" s="25" t="str">
        <f t="shared" si="19348"/>
        <v/>
      </c>
      <c r="GH472" s="25" t="str">
        <f t="shared" si="19349"/>
        <v/>
      </c>
      <c r="GI472" s="25" t="str">
        <f t="shared" si="19350"/>
        <v/>
      </c>
      <c r="GJ472" s="25" t="str">
        <f t="shared" si="19351"/>
        <v/>
      </c>
      <c r="GK472" s="25" t="str">
        <f t="shared" si="19352"/>
        <v/>
      </c>
      <c r="GL472" s="26" t="str">
        <f t="shared" si="19353"/>
        <v/>
      </c>
      <c r="GM472" s="27" t="str">
        <f t="shared" si="19354"/>
        <v/>
      </c>
      <c r="GN472" s="27" t="str">
        <f t="shared" si="19355"/>
        <v/>
      </c>
      <c r="GO472" s="27" t="str">
        <f t="shared" si="19356"/>
        <v/>
      </c>
      <c r="GP472" s="27" t="str">
        <f t="shared" si="19357"/>
        <v/>
      </c>
      <c r="GQ472" s="27" t="str">
        <f t="shared" si="19358"/>
        <v/>
      </c>
      <c r="GR472" s="27" t="str">
        <f t="shared" si="19359"/>
        <v/>
      </c>
      <c r="GS472" s="27" t="str">
        <f t="shared" si="19360"/>
        <v/>
      </c>
      <c r="GT472" s="26" t="str">
        <f t="shared" si="19361"/>
        <v/>
      </c>
      <c r="GU472" s="26" t="str">
        <f t="shared" si="19362"/>
        <v/>
      </c>
      <c r="GV472" s="27" t="str">
        <f t="shared" si="19363"/>
        <v/>
      </c>
      <c r="GW472" s="26" t="str">
        <f t="shared" si="19364"/>
        <v/>
      </c>
      <c r="GX472" s="26" t="str">
        <f t="shared" si="19365"/>
        <v/>
      </c>
      <c r="GY472" s="25" t="str">
        <f t="shared" si="19366"/>
        <v/>
      </c>
      <c r="GZ472" s="25" t="str">
        <f t="shared" si="19367"/>
        <v/>
      </c>
      <c r="HA472" s="25" t="str">
        <f t="shared" si="19368"/>
        <v/>
      </c>
      <c r="HB472" s="25" t="str">
        <f t="shared" si="19369"/>
        <v/>
      </c>
      <c r="HC472" s="28" t="str">
        <f t="shared" si="19370"/>
        <v/>
      </c>
      <c r="HD472" s="25">
        <f t="shared" si="19371"/>
        <v>0</v>
      </c>
      <c r="HE472" s="25" t="str">
        <f t="shared" si="19372"/>
        <v/>
      </c>
      <c r="HF472" s="25" t="str">
        <f t="shared" si="19373"/>
        <v/>
      </c>
      <c r="HG472" s="25" t="str">
        <f t="shared" si="19374"/>
        <v/>
      </c>
      <c r="HH472" s="25" t="str">
        <f t="shared" si="19375"/>
        <v/>
      </c>
      <c r="HI472" s="25" t="str">
        <f t="shared" si="19376"/>
        <v/>
      </c>
      <c r="HJ472" s="25" t="str">
        <f t="shared" si="19377"/>
        <v/>
      </c>
      <c r="HK472" s="25" t="str">
        <f t="shared" si="19378"/>
        <v/>
      </c>
      <c r="HL472" s="25" t="str">
        <f t="shared" si="19379"/>
        <v/>
      </c>
      <c r="ID472" s="24">
        <f t="shared" si="19601"/>
        <v>60084</v>
      </c>
      <c r="IE472" s="1" t="str">
        <f t="shared" si="19602"/>
        <v/>
      </c>
      <c r="IF472" s="25" t="str">
        <f t="shared" ca="1" si="19380"/>
        <v/>
      </c>
      <c r="IG472" s="25" t="str">
        <f t="shared" si="19381"/>
        <v/>
      </c>
      <c r="IH472" s="25" t="str">
        <f t="shared" si="19382"/>
        <v/>
      </c>
      <c r="II472" s="25" t="str">
        <f t="shared" si="19383"/>
        <v/>
      </c>
      <c r="IJ472" s="25" t="str">
        <f t="shared" si="19384"/>
        <v/>
      </c>
      <c r="IK472" s="25" t="str">
        <f t="shared" si="19385"/>
        <v/>
      </c>
      <c r="IL472" s="25" t="str">
        <f t="shared" si="19386"/>
        <v/>
      </c>
      <c r="IM472" s="25" t="str">
        <f t="shared" si="19387"/>
        <v/>
      </c>
      <c r="IN472" s="26" t="str">
        <f t="shared" si="19388"/>
        <v/>
      </c>
      <c r="IO472" s="27" t="str">
        <f t="shared" si="19389"/>
        <v/>
      </c>
      <c r="IP472" s="27" t="str">
        <f t="shared" si="19390"/>
        <v/>
      </c>
      <c r="IQ472" s="27" t="str">
        <f t="shared" si="19391"/>
        <v/>
      </c>
      <c r="IR472" s="27" t="str">
        <f t="shared" si="19392"/>
        <v/>
      </c>
      <c r="IS472" s="27" t="str">
        <f t="shared" si="19393"/>
        <v/>
      </c>
      <c r="IT472" s="27" t="str">
        <f t="shared" si="19394"/>
        <v/>
      </c>
      <c r="IU472" s="27" t="str">
        <f t="shared" si="19395"/>
        <v/>
      </c>
      <c r="IV472" s="26" t="str">
        <f t="shared" si="19396"/>
        <v/>
      </c>
      <c r="IW472" s="26" t="str">
        <f t="shared" si="19397"/>
        <v/>
      </c>
      <c r="IX472" s="27" t="str">
        <f t="shared" si="19398"/>
        <v/>
      </c>
      <c r="IY472" s="26" t="str">
        <f t="shared" si="19399"/>
        <v/>
      </c>
      <c r="IZ472" s="26" t="str">
        <f t="shared" si="19400"/>
        <v/>
      </c>
      <c r="JA472" s="25" t="str">
        <f t="shared" si="19401"/>
        <v/>
      </c>
      <c r="JB472" s="25" t="str">
        <f t="shared" si="19402"/>
        <v/>
      </c>
      <c r="JC472" s="25" t="str">
        <f t="shared" si="19403"/>
        <v/>
      </c>
      <c r="JD472" s="25" t="str">
        <f t="shared" si="19404"/>
        <v/>
      </c>
      <c r="JE472" s="28" t="str">
        <f t="shared" si="19405"/>
        <v/>
      </c>
      <c r="JF472" s="25">
        <f t="shared" si="19406"/>
        <v>0</v>
      </c>
      <c r="JG472" s="25" t="str">
        <f t="shared" si="19407"/>
        <v/>
      </c>
      <c r="JH472" s="25" t="str">
        <f t="shared" si="19408"/>
        <v/>
      </c>
      <c r="JI472" s="25" t="str">
        <f t="shared" si="19409"/>
        <v/>
      </c>
      <c r="JJ472" s="25" t="str">
        <f t="shared" si="19410"/>
        <v/>
      </c>
      <c r="JK472" s="25" t="str">
        <f t="shared" si="19411"/>
        <v/>
      </c>
      <c r="JL472" s="25" t="str">
        <f t="shared" si="19412"/>
        <v/>
      </c>
      <c r="JM472" s="25" t="str">
        <f t="shared" si="19413"/>
        <v/>
      </c>
      <c r="JN472" s="25" t="str">
        <f t="shared" si="19414"/>
        <v/>
      </c>
      <c r="KF472" s="24">
        <f t="shared" si="19603"/>
        <v>60084</v>
      </c>
      <c r="KG472" s="1" t="str">
        <f t="shared" si="19604"/>
        <v/>
      </c>
      <c r="KH472" s="25" t="str">
        <f t="shared" ca="1" si="19415"/>
        <v/>
      </c>
      <c r="KI472" s="25" t="str">
        <f t="shared" si="19416"/>
        <v/>
      </c>
      <c r="KJ472" s="25" t="str">
        <f t="shared" si="19417"/>
        <v/>
      </c>
      <c r="KK472" s="25" t="str">
        <f t="shared" si="19418"/>
        <v/>
      </c>
      <c r="KL472" s="25" t="str">
        <f t="shared" si="19419"/>
        <v/>
      </c>
      <c r="KM472" s="25" t="str">
        <f t="shared" si="19420"/>
        <v/>
      </c>
      <c r="KN472" s="25" t="str">
        <f t="shared" si="19421"/>
        <v/>
      </c>
      <c r="KO472" s="25" t="str">
        <f t="shared" si="19422"/>
        <v/>
      </c>
      <c r="KP472" s="26" t="str">
        <f t="shared" si="19423"/>
        <v/>
      </c>
      <c r="KQ472" s="27" t="str">
        <f t="shared" si="19424"/>
        <v/>
      </c>
      <c r="KR472" s="27" t="str">
        <f t="shared" si="19425"/>
        <v/>
      </c>
      <c r="KS472" s="27" t="str">
        <f t="shared" si="19426"/>
        <v/>
      </c>
      <c r="KT472" s="27" t="str">
        <f t="shared" si="19427"/>
        <v/>
      </c>
      <c r="KU472" s="27" t="str">
        <f t="shared" si="19428"/>
        <v/>
      </c>
      <c r="KV472" s="27" t="str">
        <f t="shared" si="19429"/>
        <v/>
      </c>
      <c r="KW472" s="27" t="str">
        <f t="shared" si="19430"/>
        <v/>
      </c>
      <c r="KX472" s="26" t="str">
        <f t="shared" si="19431"/>
        <v/>
      </c>
      <c r="KY472" s="26" t="str">
        <f t="shared" si="19432"/>
        <v/>
      </c>
      <c r="KZ472" s="251" t="str">
        <f t="shared" si="19605"/>
        <v/>
      </c>
      <c r="LA472" s="251">
        <v>0</v>
      </c>
      <c r="LB472" s="252" t="e">
        <f t="shared" si="19606"/>
        <v>#VALUE!</v>
      </c>
      <c r="LC472" s="26" t="str">
        <f t="shared" si="19433"/>
        <v/>
      </c>
      <c r="LD472" s="26" t="str">
        <f t="shared" si="19434"/>
        <v/>
      </c>
      <c r="LE472" s="25" t="str">
        <f t="shared" si="19435"/>
        <v/>
      </c>
      <c r="LF472" s="25" t="str">
        <f t="shared" si="19436"/>
        <v/>
      </c>
      <c r="LG472" s="25" t="str">
        <f t="shared" si="19437"/>
        <v/>
      </c>
      <c r="LH472" s="25" t="str">
        <f t="shared" si="19438"/>
        <v/>
      </c>
      <c r="LI472" s="28" t="str">
        <f t="shared" si="19439"/>
        <v/>
      </c>
      <c r="LJ472" s="25">
        <f t="shared" si="19440"/>
        <v>0</v>
      </c>
      <c r="LK472" s="25" t="str">
        <f t="shared" si="19441"/>
        <v/>
      </c>
      <c r="LL472" s="25" t="str">
        <f t="shared" si="19442"/>
        <v/>
      </c>
      <c r="LM472" s="25" t="str">
        <f t="shared" si="19443"/>
        <v/>
      </c>
      <c r="LN472" s="25" t="str">
        <f t="shared" si="19444"/>
        <v/>
      </c>
      <c r="LO472" s="25" t="str">
        <f t="shared" si="19445"/>
        <v/>
      </c>
      <c r="LP472" s="250" t="str">
        <f t="shared" si="19607"/>
        <v/>
      </c>
      <c r="LQ472" s="25" t="str">
        <f t="shared" si="19446"/>
        <v/>
      </c>
      <c r="LR472" s="25" t="str">
        <f t="shared" si="19447"/>
        <v/>
      </c>
      <c r="MJ472" s="24">
        <f t="shared" ref="MJ472" si="20134">EDATE(MJ471,1)</f>
        <v>60084</v>
      </c>
      <c r="MK472" s="1" t="str">
        <f t="shared" ref="MK472" si="20135">IF(dane_okres_inwestycji*12&gt;MK471,MK471+1,"")</f>
        <v/>
      </c>
      <c r="ML472" s="25" t="str">
        <f t="shared" ca="1" si="19450"/>
        <v/>
      </c>
      <c r="MM472" s="25" t="str">
        <f t="shared" si="19451"/>
        <v/>
      </c>
      <c r="MN472" s="25" t="str">
        <f t="shared" si="19452"/>
        <v/>
      </c>
      <c r="MO472" s="25" t="str">
        <f t="shared" si="19453"/>
        <v/>
      </c>
      <c r="MP472" s="25" t="str">
        <f t="shared" si="19454"/>
        <v/>
      </c>
      <c r="MQ472" s="25" t="str">
        <f t="shared" si="19455"/>
        <v/>
      </c>
      <c r="MR472" s="25" t="str">
        <f t="shared" si="19456"/>
        <v/>
      </c>
      <c r="MS472" s="25" t="str">
        <f t="shared" si="19457"/>
        <v/>
      </c>
      <c r="MT472" s="26" t="str">
        <f t="shared" si="19458"/>
        <v/>
      </c>
      <c r="MU472" s="27" t="str">
        <f t="shared" si="19459"/>
        <v/>
      </c>
      <c r="MV472" s="27" t="str">
        <f t="shared" si="19460"/>
        <v/>
      </c>
      <c r="MW472" s="27" t="str">
        <f t="shared" si="19461"/>
        <v/>
      </c>
      <c r="MX472" s="27" t="str">
        <f t="shared" si="19462"/>
        <v/>
      </c>
      <c r="MY472" s="27" t="str">
        <f t="shared" si="19463"/>
        <v/>
      </c>
      <c r="MZ472" s="27" t="str">
        <f t="shared" si="19464"/>
        <v/>
      </c>
      <c r="NA472" s="27" t="str">
        <f t="shared" si="19465"/>
        <v/>
      </c>
      <c r="NB472" s="26" t="str">
        <f t="shared" si="19466"/>
        <v/>
      </c>
      <c r="NC472" s="26" t="str">
        <f t="shared" si="19467"/>
        <v/>
      </c>
      <c r="ND472" s="251" t="str">
        <f t="shared" si="19610"/>
        <v/>
      </c>
      <c r="NE472" s="251">
        <v>0</v>
      </c>
      <c r="NF472" s="252" t="e">
        <f t="shared" si="19611"/>
        <v>#VALUE!</v>
      </c>
      <c r="NG472" s="26" t="str">
        <f t="shared" si="19468"/>
        <v/>
      </c>
      <c r="NH472" s="26" t="str">
        <f t="shared" si="19469"/>
        <v/>
      </c>
      <c r="NI472" s="25" t="str">
        <f t="shared" si="19470"/>
        <v/>
      </c>
      <c r="NJ472" s="25" t="str">
        <f t="shared" si="19471"/>
        <v/>
      </c>
      <c r="NK472" s="25" t="str">
        <f t="shared" si="19472"/>
        <v/>
      </c>
      <c r="NL472" s="25" t="str">
        <f t="shared" si="19473"/>
        <v/>
      </c>
      <c r="NM472" s="28" t="str">
        <f t="shared" si="19474"/>
        <v/>
      </c>
      <c r="NN472" s="25">
        <f t="shared" si="19475"/>
        <v>0</v>
      </c>
      <c r="NO472" s="25" t="str">
        <f t="shared" si="19476"/>
        <v/>
      </c>
      <c r="NP472" s="25" t="str">
        <f t="shared" si="19477"/>
        <v/>
      </c>
      <c r="NQ472" s="25" t="str">
        <f t="shared" si="19478"/>
        <v/>
      </c>
      <c r="NR472" s="25" t="str">
        <f t="shared" si="19479"/>
        <v/>
      </c>
      <c r="NS472" s="25" t="str">
        <f t="shared" si="19480"/>
        <v/>
      </c>
      <c r="NT472" s="250" t="str">
        <f t="shared" si="19612"/>
        <v/>
      </c>
      <c r="NU472" s="25" t="str">
        <f t="shared" si="19481"/>
        <v/>
      </c>
      <c r="NV472" s="25" t="str">
        <f t="shared" si="19482"/>
        <v/>
      </c>
      <c r="ON472" s="24">
        <f t="shared" si="19613"/>
        <v>60084</v>
      </c>
      <c r="OO472" s="1" t="str">
        <f t="shared" si="19614"/>
        <v/>
      </c>
      <c r="OP472" s="25" t="str">
        <f t="shared" ca="1" si="19483"/>
        <v/>
      </c>
      <c r="OQ472" s="25" t="str">
        <f t="shared" si="19484"/>
        <v/>
      </c>
      <c r="OR472" s="25" t="str">
        <f t="shared" si="19485"/>
        <v/>
      </c>
      <c r="OS472" s="25" t="str">
        <f t="shared" si="19486"/>
        <v/>
      </c>
      <c r="OT472" s="25" t="str">
        <f t="shared" si="19487"/>
        <v/>
      </c>
      <c r="OU472" s="25" t="str">
        <f t="shared" si="19488"/>
        <v/>
      </c>
      <c r="OV472" s="25" t="str">
        <f t="shared" si="19489"/>
        <v/>
      </c>
      <c r="OW472" s="25" t="str">
        <f t="shared" si="19490"/>
        <v/>
      </c>
      <c r="OX472" s="26" t="str">
        <f t="shared" si="19491"/>
        <v/>
      </c>
      <c r="OY472" s="27" t="str">
        <f t="shared" si="19492"/>
        <v/>
      </c>
      <c r="OZ472" s="27" t="str">
        <f t="shared" si="19493"/>
        <v/>
      </c>
      <c r="PA472" s="27" t="str">
        <f t="shared" si="19494"/>
        <v/>
      </c>
      <c r="PB472" s="27" t="str">
        <f t="shared" si="19495"/>
        <v/>
      </c>
      <c r="PC472" s="27" t="str">
        <f t="shared" si="19496"/>
        <v/>
      </c>
      <c r="PD472" s="27" t="str">
        <f t="shared" si="19497"/>
        <v/>
      </c>
      <c r="PE472" s="27" t="str">
        <f t="shared" si="19498"/>
        <v/>
      </c>
      <c r="PF472" s="26" t="str">
        <f t="shared" si="19499"/>
        <v/>
      </c>
      <c r="PG472" s="26" t="str">
        <f t="shared" si="19500"/>
        <v/>
      </c>
      <c r="PH472" s="27" t="str">
        <f t="shared" si="19501"/>
        <v/>
      </c>
      <c r="PI472" s="26" t="str">
        <f t="shared" si="19502"/>
        <v/>
      </c>
      <c r="PJ472" s="26" t="str">
        <f t="shared" si="19503"/>
        <v/>
      </c>
      <c r="PK472" s="25" t="str">
        <f t="shared" si="19504"/>
        <v/>
      </c>
      <c r="PL472" s="25" t="str">
        <f t="shared" si="19505"/>
        <v/>
      </c>
      <c r="PM472" s="25" t="str">
        <f t="shared" si="19506"/>
        <v/>
      </c>
      <c r="PN472" s="25" t="str">
        <f t="shared" si="19507"/>
        <v/>
      </c>
      <c r="PO472" s="28" t="str">
        <f t="shared" si="19508"/>
        <v/>
      </c>
      <c r="PP472" s="25">
        <f t="shared" si="19509"/>
        <v>0</v>
      </c>
      <c r="PQ472" s="25" t="str">
        <f t="shared" si="19510"/>
        <v/>
      </c>
      <c r="PR472" s="25" t="str">
        <f t="shared" si="19511"/>
        <v/>
      </c>
      <c r="PS472" s="25" t="str">
        <f t="shared" si="19512"/>
        <v/>
      </c>
      <c r="PT472" s="25" t="str">
        <f t="shared" si="19513"/>
        <v/>
      </c>
      <c r="PU472" s="25" t="str">
        <f t="shared" si="19514"/>
        <v/>
      </c>
      <c r="PV472" s="25" t="str">
        <f t="shared" si="19515"/>
        <v/>
      </c>
      <c r="PW472" s="25" t="str">
        <f t="shared" si="19516"/>
        <v/>
      </c>
      <c r="PX472" s="25" t="str">
        <f t="shared" si="19517"/>
        <v/>
      </c>
      <c r="QP472" s="24">
        <f t="shared" si="19613"/>
        <v>60084</v>
      </c>
      <c r="QQ472" s="1" t="str">
        <f t="shared" si="19614"/>
        <v/>
      </c>
      <c r="QR472" s="25" t="str">
        <f t="shared" ca="1" si="19518"/>
        <v/>
      </c>
      <c r="QS472" s="25" t="str">
        <f t="shared" si="19519"/>
        <v/>
      </c>
      <c r="QT472" s="25" t="str">
        <f t="shared" si="19520"/>
        <v/>
      </c>
      <c r="QU472" s="25" t="str">
        <f t="shared" si="19521"/>
        <v/>
      </c>
      <c r="QV472" s="25" t="str">
        <f t="shared" si="19522"/>
        <v/>
      </c>
      <c r="QW472" s="25" t="str">
        <f t="shared" si="19523"/>
        <v/>
      </c>
      <c r="QX472" s="25" t="str">
        <f t="shared" si="19524"/>
        <v/>
      </c>
      <c r="QY472" s="25" t="str">
        <f t="shared" si="19525"/>
        <v/>
      </c>
      <c r="QZ472" s="26" t="str">
        <f t="shared" si="19526"/>
        <v/>
      </c>
      <c r="RA472" s="27" t="str">
        <f t="shared" si="19527"/>
        <v/>
      </c>
      <c r="RB472" s="27" t="str">
        <f t="shared" si="19528"/>
        <v/>
      </c>
      <c r="RC472" s="27" t="str">
        <f t="shared" si="19529"/>
        <v/>
      </c>
      <c r="RD472" s="27" t="str">
        <f t="shared" si="19530"/>
        <v/>
      </c>
      <c r="RE472" s="27" t="str">
        <f t="shared" si="19531"/>
        <v/>
      </c>
      <c r="RF472" s="27" t="str">
        <f t="shared" si="19532"/>
        <v/>
      </c>
      <c r="RG472" s="27" t="str">
        <f t="shared" si="19533"/>
        <v/>
      </c>
      <c r="RH472" s="26" t="str">
        <f t="shared" si="19534"/>
        <v/>
      </c>
      <c r="RI472" s="26" t="str">
        <f t="shared" si="19535"/>
        <v/>
      </c>
      <c r="RJ472" s="27" t="str">
        <f t="shared" si="19536"/>
        <v/>
      </c>
      <c r="RK472" s="26" t="str">
        <f t="shared" si="19537"/>
        <v/>
      </c>
      <c r="RL472" s="26" t="str">
        <f t="shared" si="19538"/>
        <v/>
      </c>
      <c r="RM472" s="25" t="str">
        <f t="shared" si="19539"/>
        <v/>
      </c>
      <c r="RN472" s="25" t="str">
        <f t="shared" si="19540"/>
        <v/>
      </c>
      <c r="RO472" s="25" t="str">
        <f t="shared" si="19541"/>
        <v/>
      </c>
      <c r="RP472" s="25" t="str">
        <f t="shared" si="19542"/>
        <v/>
      </c>
      <c r="RQ472" s="28" t="str">
        <f t="shared" si="19543"/>
        <v/>
      </c>
      <c r="RR472" s="25">
        <f t="shared" si="19544"/>
        <v>0</v>
      </c>
      <c r="RS472" s="25" t="str">
        <f t="shared" si="19545"/>
        <v/>
      </c>
      <c r="RT472" s="25" t="str">
        <f t="shared" si="19546"/>
        <v/>
      </c>
      <c r="RU472" s="25" t="str">
        <f t="shared" si="19547"/>
        <v/>
      </c>
      <c r="RV472" s="25" t="str">
        <f t="shared" si="19548"/>
        <v/>
      </c>
      <c r="RW472" s="25" t="str">
        <f t="shared" si="19549"/>
        <v/>
      </c>
      <c r="RX472" s="25" t="str">
        <f t="shared" si="19550"/>
        <v/>
      </c>
      <c r="RY472" s="25" t="str">
        <f t="shared" si="19551"/>
        <v/>
      </c>
      <c r="RZ472" s="25" t="str">
        <f t="shared" si="19552"/>
        <v/>
      </c>
      <c r="SR472" s="24">
        <f t="shared" ref="SR472" si="20136">EDATE(SR471,1)</f>
        <v>60084</v>
      </c>
      <c r="SS472" s="1" t="str">
        <f t="shared" ref="SS472" si="20137">IF(dane_okres_inwestycji*12&gt;SS471,SS471+1,"")</f>
        <v/>
      </c>
      <c r="ST472" s="25" t="str">
        <f t="shared" ref="ST472" ca="1" si="20138">IF(AND(SS472&lt;&gt;"",dane_wplaty_skladka&gt;=SO$43),
CHOOSE(SO$2,$H472,$K472,$F472,$I472,$N472,0),
"")</f>
        <v/>
      </c>
      <c r="SU472" s="25" t="str">
        <f t="shared" si="17748"/>
        <v/>
      </c>
      <c r="SV472" s="25" t="str">
        <f t="shared" ref="SV472" si="20139">IF(SS472&lt;&gt;"",
IF(OR($A$1="main",AND($A$1&lt;&gt;"main",SO$16="tak")),
IFERROR(IF(OR(SO$12=1,MOD(SS472,SO$12)=1),SO$10,0),0)+
IFERROR(IF(OR(SO$15=1,MOD(SS472,SO$15)=1),SO$13,0),0),0),
"")</f>
        <v/>
      </c>
      <c r="SW472" s="25" t="str">
        <f t="shared" ref="SW472" si="20140">IF(SS472&lt;&gt;"",
IFERROR(IF(AND($X472&lt;&gt;0,$X472&lt;SO$20),$X472*SO$21,0),0),
"")</f>
        <v/>
      </c>
      <c r="SX472" s="25" t="str">
        <f t="shared" ref="SX472" si="20141">IF(SS472&lt;&gt;"",
ST472-SW472,
"")</f>
        <v/>
      </c>
      <c r="SY472" s="25" t="str">
        <f t="shared" ref="SY472" si="20142">IF(SS472&lt;&gt;"",
IF(AND(SX472&lt;&gt;0,SO$28="PLN"),MAX(SO$29,SX472*SO$27),0),
"")</f>
        <v/>
      </c>
      <c r="SZ472" s="25" t="str">
        <f t="shared" ref="SZ472" si="20143">IF(SS472&lt;&gt;"",
SX472-SY472,
"")</f>
        <v/>
      </c>
      <c r="TA472" s="25" t="str">
        <f t="shared" ref="TA472" si="20144">IF(SS472&lt;&gt;"",
SZ472*SO$31,
"")</f>
        <v/>
      </c>
      <c r="TB472" s="26" t="str">
        <f t="shared" ref="TB472" si="20145">IF(SS472&lt;&gt;"",
SZ472/TB$6,
"")</f>
        <v/>
      </c>
      <c r="TC472" s="27" t="str">
        <f t="shared" ref="TC472" si="20146">IF(SS472&lt;&gt;"",
IF(AND(TB472&lt;&gt;0,SO$28&lt;&gt;"PLN",SO$28&lt;&gt;"n/d"),MAX(SO$29,TB472*SO$27),0),
"")</f>
        <v/>
      </c>
      <c r="TD472" s="27" t="str">
        <f t="shared" ref="TD472" si="20147">IF(SS472&lt;&gt;"",
(TB472-TC472),
"")</f>
        <v/>
      </c>
      <c r="TE472" s="27" t="str">
        <f t="shared" ref="TE472" si="20148">IF(SS472&lt;&gt;"",
(TD472+TL471)*TE$5,
"")</f>
        <v/>
      </c>
      <c r="TF472" s="27" t="str">
        <f t="shared" ref="TF472" si="20149">IF(SS472&lt;&gt;"",
(TD472+TL471)*TF$5,
"")</f>
        <v/>
      </c>
      <c r="TG472" s="27" t="str">
        <f t="shared" ref="TG472" si="20150">IF(SS472&lt;&gt;"",
TF472*dane_oproc_1M,
"")</f>
        <v/>
      </c>
      <c r="TH472" s="27" t="str">
        <f t="shared" ref="TH472" si="20151">IF(SS472&lt;&gt;"",
IF(TB472&lt;&gt;0,TB472*TH$4,0),
"")</f>
        <v/>
      </c>
      <c r="TI472" s="27" t="str">
        <f t="shared" ref="TI472" si="20152">IF(SS472&lt;&gt;"",
TF472+TG472+TH472,
"")</f>
        <v/>
      </c>
      <c r="TJ472" s="26" t="str">
        <f t="shared" ref="TJ472" si="20153">IF(SS472&lt;&gt;"",
AVERAGE(TF472,TI472)*SO$34/12,
"")</f>
        <v/>
      </c>
      <c r="TK472" s="26" t="str">
        <f t="shared" ref="TK472" si="20154">IF(SS472&lt;&gt;"",
AVERAGE(TF472,TI472-TJ472)*SO$33/12,
"")</f>
        <v/>
      </c>
      <c r="TL472" s="27" t="str">
        <f t="shared" ref="TL472" si="20155">IF(SS472&lt;&gt;"",
TE472+TI472-TJ472-TK472,
"")</f>
        <v/>
      </c>
      <c r="TM472" s="26" t="str">
        <f t="shared" ref="TM472" si="20156">IF(SS472&lt;&gt;"",
IF(AND(SO$38&lt;&gt;"PLN",SO$38&lt;&gt;"n/d",TL472&gt;0),MAX(SO$39,TL472*SO$37),0),
"")</f>
        <v/>
      </c>
      <c r="TN472" s="26" t="str">
        <f t="shared" ref="TN472" si="20157">IF(SS472&lt;&gt;"",
TL472-TM472,
"")</f>
        <v/>
      </c>
      <c r="TO472" s="25" t="str">
        <f t="shared" ref="TO472" si="20158">IF(SS472&lt;&gt;"",
TN472*TO$6,
"")</f>
        <v/>
      </c>
      <c r="TP472" s="25" t="str">
        <f t="shared" ref="TP472" si="20159">IF(SS472&lt;&gt;"",
TN472*TP$6-TO472,
"")</f>
        <v/>
      </c>
      <c r="TQ472" s="25" t="str">
        <f t="shared" ref="TQ472" si="20160">IF(SS472&lt;&gt;"",
IF(AND(SO$38="PLN",TO472&gt;0),MAX(SO$39,TO472*SO$37),0),
"")</f>
        <v/>
      </c>
      <c r="TR472" s="25" t="str">
        <f t="shared" ref="TR472" si="20161">IF(SS472&lt;&gt;"",
TO472-TQ472,
"")</f>
        <v/>
      </c>
      <c r="TS472" s="28" t="str">
        <f t="shared" ref="TS472" si="20162">IF(SS472&lt;&gt;"",
SO$42,
"")</f>
        <v/>
      </c>
      <c r="TT472" s="25">
        <f t="shared" ref="TT472" si="20163">IF(SS472&lt;&gt;"",
TR472-TS472,)</f>
        <v>0</v>
      </c>
      <c r="TU472" s="25" t="str">
        <f t="shared" ref="TU472" si="20164">IF(SS472&lt;&gt;"",
IF(AND($A$1="main",OR(SO$8="IKZE",AND(SO$8="IKE",$J472=TRUE))),0,MAX(0,(TT472-SU472)*dane_pod_zysk_kap)),
"")</f>
        <v/>
      </c>
      <c r="TV472" s="25" t="str">
        <f t="shared" ref="TV472" si="20165">IF(SS472&lt;&gt;"",
IF(AND($A$1="main",SO$8="IKZE"),IF($O472=TRUE,TT472*10%,TT472*dane_PIT_wyplata_IKZE),0),
"")</f>
        <v/>
      </c>
      <c r="TW472" s="25" t="str">
        <f t="shared" ref="TW472" si="20166">IF(SS472&lt;&gt;"",
IF(AND($A$1="main",SO$8="IKZE"),$M472,0),
"")</f>
        <v/>
      </c>
      <c r="TX472" s="25" t="str">
        <f t="shared" ref="TX472" si="20167">IF(SS472&lt;&gt;"",
TT472-TU472-TV472+TW472,
"")</f>
        <v/>
      </c>
      <c r="TY472" s="25" t="str">
        <f t="shared" ref="TY472" si="20168">IF(SS472&lt;&gt;"",
SV472,
"")</f>
        <v/>
      </c>
      <c r="TZ472" s="25" t="str">
        <f t="shared" si="17779"/>
        <v/>
      </c>
      <c r="UA472" s="25" t="str">
        <f t="shared" ref="UA472" si="20169">IF(SS472&lt;&gt;"",
(TP472+TQ472+TS472)+
TM472*TZ$6,
"")</f>
        <v/>
      </c>
      <c r="UB472" s="25" t="str">
        <f t="shared" ref="UB472" si="20170">IF(SS472&lt;&gt;"",
TZ472+UA472,
"")</f>
        <v/>
      </c>
    </row>
    <row r="473" spans="2:548" x14ac:dyDescent="0.45">
      <c r="B473" s="24">
        <f t="shared" si="19650"/>
        <v>60115</v>
      </c>
      <c r="C473" s="1">
        <f t="shared" si="19588"/>
        <v>2064</v>
      </c>
      <c r="D473" s="1">
        <f t="shared" si="19589"/>
        <v>87</v>
      </c>
      <c r="E473" s="1" t="str">
        <f t="shared" si="19590"/>
        <v/>
      </c>
      <c r="F473" s="25" t="str">
        <f t="shared" si="19241"/>
        <v/>
      </c>
      <c r="G473" s="25">
        <f>SUMIFS(F$9:F473,C$9:C473,C473)</f>
        <v>0</v>
      </c>
      <c r="H473" s="25" t="str">
        <f t="shared" si="19242"/>
        <v/>
      </c>
      <c r="I473" s="82" t="e">
        <f t="shared" si="19591"/>
        <v>#VALUE!</v>
      </c>
      <c r="J473" s="1" t="b">
        <f>IF(J472=TRUE,TRUE,AND(D473&gt;=dane_wiek_emerytalny,D473&gt;=55,YEAR(B473)-YEAR(dane_data_rozpoczecia)&gt;=4,SUMIFS(F$9:F473,C$9:C473,C473)))</f>
        <v>1</v>
      </c>
      <c r="K473" s="25" t="str">
        <f t="shared" si="19243"/>
        <v/>
      </c>
      <c r="L473" s="25">
        <f t="shared" si="19244"/>
        <v>0</v>
      </c>
      <c r="M473" s="25" t="e">
        <f t="shared" si="19245"/>
        <v>#VALUE!</v>
      </c>
      <c r="N473" s="25" t="e">
        <f t="shared" si="19246"/>
        <v>#VALUE!</v>
      </c>
      <c r="O473" s="1" t="b">
        <f>IF(O472=TRUE,TRUE,AND(D473&gt;=65,YEAR(B473)-YEAR(dane_data_rozpoczecia)&gt;=4,SUMIFS(F$9:F473,C$9:C473,C473)))</f>
        <v>1</v>
      </c>
      <c r="V473" s="24">
        <f t="shared" si="19651"/>
        <v>60115</v>
      </c>
      <c r="W473" s="1" t="str">
        <f t="shared" si="19592"/>
        <v/>
      </c>
      <c r="X473" s="25" t="str">
        <f t="shared" ca="1" si="19247"/>
        <v/>
      </c>
      <c r="Y473" s="25" t="str">
        <f t="shared" si="19248"/>
        <v/>
      </c>
      <c r="Z473" s="25" t="str">
        <f t="shared" si="19593"/>
        <v/>
      </c>
      <c r="AA473" s="25" t="str">
        <f t="shared" si="19594"/>
        <v/>
      </c>
      <c r="AB473" s="25" t="str">
        <f t="shared" si="19249"/>
        <v/>
      </c>
      <c r="AC473" s="25" t="str">
        <f t="shared" si="19250"/>
        <v/>
      </c>
      <c r="AD473" s="25" t="str">
        <f t="shared" si="19251"/>
        <v/>
      </c>
      <c r="AE473" s="25" t="str">
        <f t="shared" si="19252"/>
        <v/>
      </c>
      <c r="AF473" s="26" t="str">
        <f t="shared" si="19253"/>
        <v/>
      </c>
      <c r="AG473" s="27" t="str">
        <f t="shared" si="19254"/>
        <v/>
      </c>
      <c r="AH473" s="27" t="str">
        <f t="shared" si="19255"/>
        <v/>
      </c>
      <c r="AI473" s="27" t="str">
        <f t="shared" si="19595"/>
        <v/>
      </c>
      <c r="AJ473" s="27" t="str">
        <f t="shared" si="19726"/>
        <v/>
      </c>
      <c r="AK473" s="27" t="str">
        <f t="shared" si="19256"/>
        <v/>
      </c>
      <c r="AL473" s="27" t="str">
        <f t="shared" si="19596"/>
        <v/>
      </c>
      <c r="AM473" s="27" t="str">
        <f t="shared" si="19597"/>
        <v/>
      </c>
      <c r="AN473" s="26" t="str">
        <f t="shared" si="19257"/>
        <v/>
      </c>
      <c r="AO473" s="26" t="str">
        <f t="shared" si="19258"/>
        <v/>
      </c>
      <c r="AP473" s="27" t="str">
        <f t="shared" si="19259"/>
        <v/>
      </c>
      <c r="AQ473" s="26" t="str">
        <f t="shared" si="19260"/>
        <v/>
      </c>
      <c r="AR473" s="26" t="str">
        <f t="shared" si="19261"/>
        <v/>
      </c>
      <c r="AS473" s="25" t="str">
        <f t="shared" si="19262"/>
        <v/>
      </c>
      <c r="AT473" s="25" t="str">
        <f t="shared" si="19263"/>
        <v/>
      </c>
      <c r="AU473" s="25" t="str">
        <f t="shared" si="19264"/>
        <v/>
      </c>
      <c r="AV473" s="25" t="str">
        <f t="shared" si="19265"/>
        <v/>
      </c>
      <c r="AW473" s="28" t="str">
        <f t="shared" si="19266"/>
        <v/>
      </c>
      <c r="AX473" s="25">
        <f t="shared" si="19267"/>
        <v>0</v>
      </c>
      <c r="AY473" s="25" t="str">
        <f t="shared" si="19268"/>
        <v/>
      </c>
      <c r="AZ473" s="25" t="str">
        <f t="shared" si="19269"/>
        <v/>
      </c>
      <c r="BA473" s="25" t="str">
        <f t="shared" si="19598"/>
        <v/>
      </c>
      <c r="BB473" s="25" t="str">
        <f t="shared" si="19270"/>
        <v/>
      </c>
      <c r="BC473" s="25" t="str">
        <f t="shared" si="19271"/>
        <v/>
      </c>
      <c r="BD473" s="25" t="str">
        <f t="shared" si="19272"/>
        <v/>
      </c>
      <c r="BE473" s="25" t="str">
        <f t="shared" si="19273"/>
        <v/>
      </c>
      <c r="BF473" s="25" t="str">
        <f t="shared" si="19274"/>
        <v/>
      </c>
      <c r="BX473" s="24">
        <f t="shared" si="19599"/>
        <v>60115</v>
      </c>
      <c r="BY473" s="1" t="str">
        <f t="shared" si="19600"/>
        <v/>
      </c>
      <c r="BZ473" s="25" t="str">
        <f t="shared" ca="1" si="19275"/>
        <v/>
      </c>
      <c r="CA473" s="25" t="str">
        <f t="shared" si="19276"/>
        <v/>
      </c>
      <c r="CB473" s="25" t="str">
        <f t="shared" si="19277"/>
        <v/>
      </c>
      <c r="CC473" s="25" t="str">
        <f t="shared" si="19278"/>
        <v/>
      </c>
      <c r="CD473" s="25" t="str">
        <f t="shared" si="19279"/>
        <v/>
      </c>
      <c r="CE473" s="25" t="str">
        <f t="shared" si="19280"/>
        <v/>
      </c>
      <c r="CF473" s="25" t="str">
        <f t="shared" si="19281"/>
        <v/>
      </c>
      <c r="CG473" s="25" t="str">
        <f t="shared" si="19282"/>
        <v/>
      </c>
      <c r="CH473" s="26" t="str">
        <f t="shared" si="19283"/>
        <v/>
      </c>
      <c r="CI473" s="27" t="str">
        <f t="shared" si="19284"/>
        <v/>
      </c>
      <c r="CJ473" s="27" t="str">
        <f t="shared" si="19285"/>
        <v/>
      </c>
      <c r="CK473" s="27" t="str">
        <f t="shared" si="19286"/>
        <v/>
      </c>
      <c r="CL473" s="27" t="str">
        <f t="shared" si="19287"/>
        <v/>
      </c>
      <c r="CM473" s="27" t="str">
        <f t="shared" si="19288"/>
        <v/>
      </c>
      <c r="CN473" s="27" t="str">
        <f t="shared" si="19289"/>
        <v/>
      </c>
      <c r="CO473" s="27" t="str">
        <f t="shared" si="19290"/>
        <v/>
      </c>
      <c r="CP473" s="26" t="str">
        <f t="shared" si="19291"/>
        <v/>
      </c>
      <c r="CQ473" s="26" t="str">
        <f t="shared" si="19292"/>
        <v/>
      </c>
      <c r="CR473" s="27" t="str">
        <f t="shared" si="19293"/>
        <v/>
      </c>
      <c r="CS473" s="26" t="str">
        <f t="shared" si="19294"/>
        <v/>
      </c>
      <c r="CT473" s="26" t="str">
        <f t="shared" si="19295"/>
        <v/>
      </c>
      <c r="CU473" s="25" t="str">
        <f t="shared" si="19296"/>
        <v/>
      </c>
      <c r="CV473" s="25" t="str">
        <f t="shared" si="19297"/>
        <v/>
      </c>
      <c r="CW473" s="25" t="str">
        <f t="shared" si="19298"/>
        <v/>
      </c>
      <c r="CX473" s="25" t="str">
        <f t="shared" si="19299"/>
        <v/>
      </c>
      <c r="CY473" s="28" t="str">
        <f t="shared" si="19300"/>
        <v/>
      </c>
      <c r="CZ473" s="25">
        <f t="shared" si="19301"/>
        <v>0</v>
      </c>
      <c r="DA473" s="25" t="str">
        <f t="shared" si="19302"/>
        <v/>
      </c>
      <c r="DB473" s="25" t="str">
        <f t="shared" si="19303"/>
        <v/>
      </c>
      <c r="DC473" s="25" t="str">
        <f t="shared" si="19304"/>
        <v/>
      </c>
      <c r="DD473" s="25" t="str">
        <f t="shared" si="19305"/>
        <v/>
      </c>
      <c r="DE473" s="25" t="str">
        <f t="shared" si="19306"/>
        <v/>
      </c>
      <c r="DF473" s="25" t="str">
        <f t="shared" si="19307"/>
        <v/>
      </c>
      <c r="DG473" s="25" t="str">
        <f t="shared" si="19308"/>
        <v/>
      </c>
      <c r="DH473" s="25" t="str">
        <f t="shared" si="19309"/>
        <v/>
      </c>
      <c r="DZ473" s="24">
        <f t="shared" si="19599"/>
        <v>60115</v>
      </c>
      <c r="EA473" s="1" t="str">
        <f t="shared" si="19600"/>
        <v/>
      </c>
      <c r="EB473" s="25" t="str">
        <f t="shared" ca="1" si="19310"/>
        <v/>
      </c>
      <c r="EC473" s="25" t="str">
        <f t="shared" si="19311"/>
        <v/>
      </c>
      <c r="ED473" s="25" t="str">
        <f t="shared" si="19312"/>
        <v/>
      </c>
      <c r="EE473" s="25" t="str">
        <f t="shared" si="19313"/>
        <v/>
      </c>
      <c r="EF473" s="25" t="str">
        <f t="shared" si="19314"/>
        <v/>
      </c>
      <c r="EG473" s="25" t="str">
        <f t="shared" si="19315"/>
        <v/>
      </c>
      <c r="EH473" s="25" t="str">
        <f t="shared" si="19316"/>
        <v/>
      </c>
      <c r="EI473" s="25" t="str">
        <f t="shared" si="19317"/>
        <v/>
      </c>
      <c r="EJ473" s="26" t="str">
        <f t="shared" si="19318"/>
        <v/>
      </c>
      <c r="EK473" s="27" t="str">
        <f t="shared" si="19319"/>
        <v/>
      </c>
      <c r="EL473" s="27" t="str">
        <f t="shared" si="19320"/>
        <v/>
      </c>
      <c r="EM473" s="27" t="str">
        <f t="shared" si="19321"/>
        <v/>
      </c>
      <c r="EN473" s="27" t="str">
        <f t="shared" si="19322"/>
        <v/>
      </c>
      <c r="EO473" s="27" t="str">
        <f t="shared" si="19323"/>
        <v/>
      </c>
      <c r="EP473" s="27" t="str">
        <f t="shared" si="19324"/>
        <v/>
      </c>
      <c r="EQ473" s="27" t="str">
        <f t="shared" si="19325"/>
        <v/>
      </c>
      <c r="ER473" s="26" t="str">
        <f t="shared" si="19326"/>
        <v/>
      </c>
      <c r="ES473" s="26" t="str">
        <f t="shared" si="19327"/>
        <v/>
      </c>
      <c r="ET473" s="27" t="str">
        <f t="shared" si="19328"/>
        <v/>
      </c>
      <c r="EU473" s="26" t="str">
        <f t="shared" si="19329"/>
        <v/>
      </c>
      <c r="EV473" s="26" t="str">
        <f t="shared" si="19330"/>
        <v/>
      </c>
      <c r="EW473" s="25" t="str">
        <f t="shared" si="19331"/>
        <v/>
      </c>
      <c r="EX473" s="25" t="str">
        <f t="shared" si="19332"/>
        <v/>
      </c>
      <c r="EY473" s="25" t="str">
        <f t="shared" si="19333"/>
        <v/>
      </c>
      <c r="EZ473" s="25" t="str">
        <f t="shared" si="19334"/>
        <v/>
      </c>
      <c r="FA473" s="28" t="str">
        <f t="shared" si="19335"/>
        <v/>
      </c>
      <c r="FB473" s="25">
        <f t="shared" si="19336"/>
        <v>0</v>
      </c>
      <c r="FC473" s="25" t="str">
        <f t="shared" si="19337"/>
        <v/>
      </c>
      <c r="FD473" s="25" t="str">
        <f t="shared" si="19338"/>
        <v/>
      </c>
      <c r="FE473" s="25" t="str">
        <f t="shared" si="19339"/>
        <v/>
      </c>
      <c r="FF473" s="25" t="str">
        <f t="shared" si="19340"/>
        <v/>
      </c>
      <c r="FG473" s="25" t="str">
        <f t="shared" si="19341"/>
        <v/>
      </c>
      <c r="FH473" s="25" t="str">
        <f t="shared" si="19342"/>
        <v/>
      </c>
      <c r="FI473" s="25" t="str">
        <f t="shared" si="19343"/>
        <v/>
      </c>
      <c r="FJ473" s="25" t="str">
        <f t="shared" si="19344"/>
        <v/>
      </c>
      <c r="GB473" s="24">
        <f t="shared" si="19601"/>
        <v>60115</v>
      </c>
      <c r="GC473" s="1" t="str">
        <f t="shared" si="19602"/>
        <v/>
      </c>
      <c r="GD473" s="25" t="str">
        <f t="shared" ca="1" si="19345"/>
        <v/>
      </c>
      <c r="GE473" s="25" t="str">
        <f t="shared" si="19346"/>
        <v/>
      </c>
      <c r="GF473" s="25" t="str">
        <f t="shared" si="19347"/>
        <v/>
      </c>
      <c r="GG473" s="25" t="str">
        <f t="shared" si="19348"/>
        <v/>
      </c>
      <c r="GH473" s="25" t="str">
        <f t="shared" si="19349"/>
        <v/>
      </c>
      <c r="GI473" s="25" t="str">
        <f t="shared" si="19350"/>
        <v/>
      </c>
      <c r="GJ473" s="25" t="str">
        <f t="shared" si="19351"/>
        <v/>
      </c>
      <c r="GK473" s="25" t="str">
        <f t="shared" si="19352"/>
        <v/>
      </c>
      <c r="GL473" s="26" t="str">
        <f t="shared" si="19353"/>
        <v/>
      </c>
      <c r="GM473" s="27" t="str">
        <f t="shared" si="19354"/>
        <v/>
      </c>
      <c r="GN473" s="27" t="str">
        <f t="shared" si="19355"/>
        <v/>
      </c>
      <c r="GO473" s="27" t="str">
        <f t="shared" si="19356"/>
        <v/>
      </c>
      <c r="GP473" s="27" t="str">
        <f t="shared" si="19357"/>
        <v/>
      </c>
      <c r="GQ473" s="27" t="str">
        <f t="shared" si="19358"/>
        <v/>
      </c>
      <c r="GR473" s="27" t="str">
        <f t="shared" si="19359"/>
        <v/>
      </c>
      <c r="GS473" s="27" t="str">
        <f t="shared" si="19360"/>
        <v/>
      </c>
      <c r="GT473" s="26" t="str">
        <f t="shared" si="19361"/>
        <v/>
      </c>
      <c r="GU473" s="26" t="str">
        <f t="shared" si="19362"/>
        <v/>
      </c>
      <c r="GV473" s="27" t="str">
        <f t="shared" si="19363"/>
        <v/>
      </c>
      <c r="GW473" s="26" t="str">
        <f t="shared" si="19364"/>
        <v/>
      </c>
      <c r="GX473" s="26" t="str">
        <f t="shared" si="19365"/>
        <v/>
      </c>
      <c r="GY473" s="25" t="str">
        <f t="shared" si="19366"/>
        <v/>
      </c>
      <c r="GZ473" s="25" t="str">
        <f t="shared" si="19367"/>
        <v/>
      </c>
      <c r="HA473" s="25" t="str">
        <f t="shared" si="19368"/>
        <v/>
      </c>
      <c r="HB473" s="25" t="str">
        <f t="shared" si="19369"/>
        <v/>
      </c>
      <c r="HC473" s="28" t="str">
        <f t="shared" si="19370"/>
        <v/>
      </c>
      <c r="HD473" s="25">
        <f t="shared" si="19371"/>
        <v>0</v>
      </c>
      <c r="HE473" s="25" t="str">
        <f t="shared" si="19372"/>
        <v/>
      </c>
      <c r="HF473" s="25" t="str">
        <f t="shared" si="19373"/>
        <v/>
      </c>
      <c r="HG473" s="25" t="str">
        <f t="shared" si="19374"/>
        <v/>
      </c>
      <c r="HH473" s="25" t="str">
        <f t="shared" si="19375"/>
        <v/>
      </c>
      <c r="HI473" s="25" t="str">
        <f t="shared" si="19376"/>
        <v/>
      </c>
      <c r="HJ473" s="25" t="str">
        <f t="shared" si="19377"/>
        <v/>
      </c>
      <c r="HK473" s="25" t="str">
        <f t="shared" si="19378"/>
        <v/>
      </c>
      <c r="HL473" s="25" t="str">
        <f t="shared" si="19379"/>
        <v/>
      </c>
      <c r="ID473" s="24">
        <f t="shared" si="19601"/>
        <v>60115</v>
      </c>
      <c r="IE473" s="1" t="str">
        <f t="shared" si="19602"/>
        <v/>
      </c>
      <c r="IF473" s="25" t="str">
        <f t="shared" ca="1" si="19380"/>
        <v/>
      </c>
      <c r="IG473" s="25" t="str">
        <f t="shared" si="19381"/>
        <v/>
      </c>
      <c r="IH473" s="25" t="str">
        <f t="shared" si="19382"/>
        <v/>
      </c>
      <c r="II473" s="25" t="str">
        <f t="shared" si="19383"/>
        <v/>
      </c>
      <c r="IJ473" s="25" t="str">
        <f t="shared" si="19384"/>
        <v/>
      </c>
      <c r="IK473" s="25" t="str">
        <f t="shared" si="19385"/>
        <v/>
      </c>
      <c r="IL473" s="25" t="str">
        <f t="shared" si="19386"/>
        <v/>
      </c>
      <c r="IM473" s="25" t="str">
        <f t="shared" si="19387"/>
        <v/>
      </c>
      <c r="IN473" s="26" t="str">
        <f t="shared" si="19388"/>
        <v/>
      </c>
      <c r="IO473" s="27" t="str">
        <f t="shared" si="19389"/>
        <v/>
      </c>
      <c r="IP473" s="27" t="str">
        <f t="shared" si="19390"/>
        <v/>
      </c>
      <c r="IQ473" s="27" t="str">
        <f t="shared" si="19391"/>
        <v/>
      </c>
      <c r="IR473" s="27" t="str">
        <f t="shared" si="19392"/>
        <v/>
      </c>
      <c r="IS473" s="27" t="str">
        <f t="shared" si="19393"/>
        <v/>
      </c>
      <c r="IT473" s="27" t="str">
        <f t="shared" si="19394"/>
        <v/>
      </c>
      <c r="IU473" s="27" t="str">
        <f t="shared" si="19395"/>
        <v/>
      </c>
      <c r="IV473" s="26" t="str">
        <f t="shared" si="19396"/>
        <v/>
      </c>
      <c r="IW473" s="26" t="str">
        <f t="shared" si="19397"/>
        <v/>
      </c>
      <c r="IX473" s="27" t="str">
        <f t="shared" si="19398"/>
        <v/>
      </c>
      <c r="IY473" s="26" t="str">
        <f t="shared" si="19399"/>
        <v/>
      </c>
      <c r="IZ473" s="26" t="str">
        <f t="shared" si="19400"/>
        <v/>
      </c>
      <c r="JA473" s="25" t="str">
        <f t="shared" si="19401"/>
        <v/>
      </c>
      <c r="JB473" s="25" t="str">
        <f t="shared" si="19402"/>
        <v/>
      </c>
      <c r="JC473" s="25" t="str">
        <f t="shared" si="19403"/>
        <v/>
      </c>
      <c r="JD473" s="25" t="str">
        <f t="shared" si="19404"/>
        <v/>
      </c>
      <c r="JE473" s="28" t="str">
        <f t="shared" si="19405"/>
        <v/>
      </c>
      <c r="JF473" s="25">
        <f t="shared" si="19406"/>
        <v>0</v>
      </c>
      <c r="JG473" s="25" t="str">
        <f t="shared" si="19407"/>
        <v/>
      </c>
      <c r="JH473" s="25" t="str">
        <f t="shared" si="19408"/>
        <v/>
      </c>
      <c r="JI473" s="25" t="str">
        <f t="shared" si="19409"/>
        <v/>
      </c>
      <c r="JJ473" s="25" t="str">
        <f t="shared" si="19410"/>
        <v/>
      </c>
      <c r="JK473" s="25" t="str">
        <f t="shared" si="19411"/>
        <v/>
      </c>
      <c r="JL473" s="25" t="str">
        <f t="shared" si="19412"/>
        <v/>
      </c>
      <c r="JM473" s="25" t="str">
        <f t="shared" si="19413"/>
        <v/>
      </c>
      <c r="JN473" s="25" t="str">
        <f t="shared" si="19414"/>
        <v/>
      </c>
      <c r="KF473" s="24">
        <f t="shared" si="19603"/>
        <v>60115</v>
      </c>
      <c r="KG473" s="1" t="str">
        <f t="shared" si="19604"/>
        <v/>
      </c>
      <c r="KH473" s="25" t="str">
        <f t="shared" ca="1" si="19415"/>
        <v/>
      </c>
      <c r="KI473" s="25" t="str">
        <f t="shared" si="19416"/>
        <v/>
      </c>
      <c r="KJ473" s="25" t="str">
        <f t="shared" si="19417"/>
        <v/>
      </c>
      <c r="KK473" s="25" t="str">
        <f t="shared" si="19418"/>
        <v/>
      </c>
      <c r="KL473" s="25" t="str">
        <f t="shared" si="19419"/>
        <v/>
      </c>
      <c r="KM473" s="25" t="str">
        <f t="shared" si="19420"/>
        <v/>
      </c>
      <c r="KN473" s="25" t="str">
        <f t="shared" si="19421"/>
        <v/>
      </c>
      <c r="KO473" s="25" t="str">
        <f t="shared" si="19422"/>
        <v/>
      </c>
      <c r="KP473" s="26" t="str">
        <f t="shared" si="19423"/>
        <v/>
      </c>
      <c r="KQ473" s="27" t="str">
        <f t="shared" si="19424"/>
        <v/>
      </c>
      <c r="KR473" s="27" t="str">
        <f t="shared" si="19425"/>
        <v/>
      </c>
      <c r="KS473" s="27" t="str">
        <f t="shared" si="19426"/>
        <v/>
      </c>
      <c r="KT473" s="27" t="str">
        <f t="shared" si="19427"/>
        <v/>
      </c>
      <c r="KU473" s="27" t="str">
        <f t="shared" si="19428"/>
        <v/>
      </c>
      <c r="KV473" s="27" t="str">
        <f t="shared" si="19429"/>
        <v/>
      </c>
      <c r="KW473" s="27" t="str">
        <f t="shared" si="19430"/>
        <v/>
      </c>
      <c r="KX473" s="26" t="str">
        <f t="shared" si="19431"/>
        <v/>
      </c>
      <c r="KY473" s="26" t="str">
        <f t="shared" si="19432"/>
        <v/>
      </c>
      <c r="KZ473" s="251" t="str">
        <f t="shared" si="19605"/>
        <v/>
      </c>
      <c r="LA473" s="251">
        <v>0</v>
      </c>
      <c r="LB473" s="252" t="e">
        <f t="shared" si="19606"/>
        <v>#VALUE!</v>
      </c>
      <c r="LC473" s="26" t="str">
        <f t="shared" si="19433"/>
        <v/>
      </c>
      <c r="LD473" s="26" t="str">
        <f t="shared" si="19434"/>
        <v/>
      </c>
      <c r="LE473" s="25" t="str">
        <f t="shared" si="19435"/>
        <v/>
      </c>
      <c r="LF473" s="25" t="str">
        <f t="shared" si="19436"/>
        <v/>
      </c>
      <c r="LG473" s="25" t="str">
        <f t="shared" si="19437"/>
        <v/>
      </c>
      <c r="LH473" s="25" t="str">
        <f t="shared" si="19438"/>
        <v/>
      </c>
      <c r="LI473" s="28" t="str">
        <f t="shared" si="19439"/>
        <v/>
      </c>
      <c r="LJ473" s="25">
        <f t="shared" si="19440"/>
        <v>0</v>
      </c>
      <c r="LK473" s="25" t="str">
        <f t="shared" si="19441"/>
        <v/>
      </c>
      <c r="LL473" s="25" t="str">
        <f t="shared" si="19442"/>
        <v/>
      </c>
      <c r="LM473" s="25" t="str">
        <f t="shared" si="19443"/>
        <v/>
      </c>
      <c r="LN473" s="25" t="str">
        <f t="shared" si="19444"/>
        <v/>
      </c>
      <c r="LO473" s="25" t="str">
        <f t="shared" si="19445"/>
        <v/>
      </c>
      <c r="LP473" s="250" t="str">
        <f t="shared" si="19607"/>
        <v/>
      </c>
      <c r="LQ473" s="25" t="str">
        <f t="shared" si="19446"/>
        <v/>
      </c>
      <c r="LR473" s="25" t="str">
        <f t="shared" si="19447"/>
        <v/>
      </c>
      <c r="MJ473" s="24">
        <f t="shared" ref="MJ473" si="20171">EDATE(MJ472,1)</f>
        <v>60115</v>
      </c>
      <c r="MK473" s="1" t="str">
        <f t="shared" ref="MK473" si="20172">IF(dane_okres_inwestycji*12&gt;MK472,MK472+1,"")</f>
        <v/>
      </c>
      <c r="ML473" s="25" t="str">
        <f t="shared" ca="1" si="19450"/>
        <v/>
      </c>
      <c r="MM473" s="25" t="str">
        <f t="shared" si="19451"/>
        <v/>
      </c>
      <c r="MN473" s="25" t="str">
        <f t="shared" si="19452"/>
        <v/>
      </c>
      <c r="MO473" s="25" t="str">
        <f t="shared" si="19453"/>
        <v/>
      </c>
      <c r="MP473" s="25" t="str">
        <f t="shared" si="19454"/>
        <v/>
      </c>
      <c r="MQ473" s="25" t="str">
        <f t="shared" si="19455"/>
        <v/>
      </c>
      <c r="MR473" s="25" t="str">
        <f t="shared" si="19456"/>
        <v/>
      </c>
      <c r="MS473" s="25" t="str">
        <f t="shared" si="19457"/>
        <v/>
      </c>
      <c r="MT473" s="26" t="str">
        <f t="shared" si="19458"/>
        <v/>
      </c>
      <c r="MU473" s="27" t="str">
        <f t="shared" si="19459"/>
        <v/>
      </c>
      <c r="MV473" s="27" t="str">
        <f t="shared" si="19460"/>
        <v/>
      </c>
      <c r="MW473" s="27" t="str">
        <f t="shared" si="19461"/>
        <v/>
      </c>
      <c r="MX473" s="27" t="str">
        <f t="shared" si="19462"/>
        <v/>
      </c>
      <c r="MY473" s="27" t="str">
        <f t="shared" si="19463"/>
        <v/>
      </c>
      <c r="MZ473" s="27" t="str">
        <f t="shared" si="19464"/>
        <v/>
      </c>
      <c r="NA473" s="27" t="str">
        <f t="shared" si="19465"/>
        <v/>
      </c>
      <c r="NB473" s="26" t="str">
        <f t="shared" si="19466"/>
        <v/>
      </c>
      <c r="NC473" s="26" t="str">
        <f t="shared" si="19467"/>
        <v/>
      </c>
      <c r="ND473" s="251" t="str">
        <f t="shared" si="19610"/>
        <v/>
      </c>
      <c r="NE473" s="251">
        <v>0</v>
      </c>
      <c r="NF473" s="252" t="e">
        <f t="shared" si="19611"/>
        <v>#VALUE!</v>
      </c>
      <c r="NG473" s="26" t="str">
        <f t="shared" si="19468"/>
        <v/>
      </c>
      <c r="NH473" s="26" t="str">
        <f t="shared" si="19469"/>
        <v/>
      </c>
      <c r="NI473" s="25" t="str">
        <f t="shared" si="19470"/>
        <v/>
      </c>
      <c r="NJ473" s="25" t="str">
        <f t="shared" si="19471"/>
        <v/>
      </c>
      <c r="NK473" s="25" t="str">
        <f t="shared" si="19472"/>
        <v/>
      </c>
      <c r="NL473" s="25" t="str">
        <f t="shared" si="19473"/>
        <v/>
      </c>
      <c r="NM473" s="28" t="str">
        <f t="shared" si="19474"/>
        <v/>
      </c>
      <c r="NN473" s="25">
        <f t="shared" si="19475"/>
        <v>0</v>
      </c>
      <c r="NO473" s="25" t="str">
        <f t="shared" si="19476"/>
        <v/>
      </c>
      <c r="NP473" s="25" t="str">
        <f t="shared" si="19477"/>
        <v/>
      </c>
      <c r="NQ473" s="25" t="str">
        <f t="shared" si="19478"/>
        <v/>
      </c>
      <c r="NR473" s="25" t="str">
        <f t="shared" si="19479"/>
        <v/>
      </c>
      <c r="NS473" s="25" t="str">
        <f t="shared" si="19480"/>
        <v/>
      </c>
      <c r="NT473" s="250" t="str">
        <f t="shared" si="19612"/>
        <v/>
      </c>
      <c r="NU473" s="25" t="str">
        <f t="shared" si="19481"/>
        <v/>
      </c>
      <c r="NV473" s="25" t="str">
        <f t="shared" si="19482"/>
        <v/>
      </c>
      <c r="ON473" s="24">
        <f t="shared" si="19613"/>
        <v>60115</v>
      </c>
      <c r="OO473" s="1" t="str">
        <f t="shared" si="19614"/>
        <v/>
      </c>
      <c r="OP473" s="25" t="str">
        <f t="shared" ca="1" si="19483"/>
        <v/>
      </c>
      <c r="OQ473" s="25" t="str">
        <f t="shared" si="19484"/>
        <v/>
      </c>
      <c r="OR473" s="25" t="str">
        <f t="shared" si="19485"/>
        <v/>
      </c>
      <c r="OS473" s="25" t="str">
        <f t="shared" si="19486"/>
        <v/>
      </c>
      <c r="OT473" s="25" t="str">
        <f t="shared" si="19487"/>
        <v/>
      </c>
      <c r="OU473" s="25" t="str">
        <f t="shared" si="19488"/>
        <v/>
      </c>
      <c r="OV473" s="25" t="str">
        <f t="shared" si="19489"/>
        <v/>
      </c>
      <c r="OW473" s="25" t="str">
        <f t="shared" si="19490"/>
        <v/>
      </c>
      <c r="OX473" s="26" t="str">
        <f t="shared" si="19491"/>
        <v/>
      </c>
      <c r="OY473" s="27" t="str">
        <f t="shared" si="19492"/>
        <v/>
      </c>
      <c r="OZ473" s="27" t="str">
        <f t="shared" si="19493"/>
        <v/>
      </c>
      <c r="PA473" s="27" t="str">
        <f t="shared" si="19494"/>
        <v/>
      </c>
      <c r="PB473" s="27" t="str">
        <f t="shared" si="19495"/>
        <v/>
      </c>
      <c r="PC473" s="27" t="str">
        <f t="shared" si="19496"/>
        <v/>
      </c>
      <c r="PD473" s="27" t="str">
        <f t="shared" si="19497"/>
        <v/>
      </c>
      <c r="PE473" s="27" t="str">
        <f t="shared" si="19498"/>
        <v/>
      </c>
      <c r="PF473" s="26" t="str">
        <f t="shared" si="19499"/>
        <v/>
      </c>
      <c r="PG473" s="26" t="str">
        <f t="shared" si="19500"/>
        <v/>
      </c>
      <c r="PH473" s="27" t="str">
        <f t="shared" si="19501"/>
        <v/>
      </c>
      <c r="PI473" s="26" t="str">
        <f t="shared" si="19502"/>
        <v/>
      </c>
      <c r="PJ473" s="26" t="str">
        <f t="shared" si="19503"/>
        <v/>
      </c>
      <c r="PK473" s="25" t="str">
        <f t="shared" si="19504"/>
        <v/>
      </c>
      <c r="PL473" s="25" t="str">
        <f t="shared" si="19505"/>
        <v/>
      </c>
      <c r="PM473" s="25" t="str">
        <f t="shared" si="19506"/>
        <v/>
      </c>
      <c r="PN473" s="25" t="str">
        <f t="shared" si="19507"/>
        <v/>
      </c>
      <c r="PO473" s="28" t="str">
        <f t="shared" si="19508"/>
        <v/>
      </c>
      <c r="PP473" s="25">
        <f t="shared" si="19509"/>
        <v>0</v>
      </c>
      <c r="PQ473" s="25" t="str">
        <f t="shared" si="19510"/>
        <v/>
      </c>
      <c r="PR473" s="25" t="str">
        <f t="shared" si="19511"/>
        <v/>
      </c>
      <c r="PS473" s="25" t="str">
        <f t="shared" si="19512"/>
        <v/>
      </c>
      <c r="PT473" s="25" t="str">
        <f t="shared" si="19513"/>
        <v/>
      </c>
      <c r="PU473" s="25" t="str">
        <f t="shared" si="19514"/>
        <v/>
      </c>
      <c r="PV473" s="25" t="str">
        <f t="shared" si="19515"/>
        <v/>
      </c>
      <c r="PW473" s="25" t="str">
        <f t="shared" si="19516"/>
        <v/>
      </c>
      <c r="PX473" s="25" t="str">
        <f t="shared" si="19517"/>
        <v/>
      </c>
      <c r="QP473" s="24">
        <f t="shared" si="19613"/>
        <v>60115</v>
      </c>
      <c r="QQ473" s="1" t="str">
        <f t="shared" si="19614"/>
        <v/>
      </c>
      <c r="QR473" s="25" t="str">
        <f t="shared" ca="1" si="19518"/>
        <v/>
      </c>
      <c r="QS473" s="25" t="str">
        <f t="shared" si="19519"/>
        <v/>
      </c>
      <c r="QT473" s="25" t="str">
        <f t="shared" si="19520"/>
        <v/>
      </c>
      <c r="QU473" s="25" t="str">
        <f t="shared" si="19521"/>
        <v/>
      </c>
      <c r="QV473" s="25" t="str">
        <f t="shared" si="19522"/>
        <v/>
      </c>
      <c r="QW473" s="25" t="str">
        <f t="shared" si="19523"/>
        <v/>
      </c>
      <c r="QX473" s="25" t="str">
        <f t="shared" si="19524"/>
        <v/>
      </c>
      <c r="QY473" s="25" t="str">
        <f t="shared" si="19525"/>
        <v/>
      </c>
      <c r="QZ473" s="26" t="str">
        <f t="shared" si="19526"/>
        <v/>
      </c>
      <c r="RA473" s="27" t="str">
        <f t="shared" si="19527"/>
        <v/>
      </c>
      <c r="RB473" s="27" t="str">
        <f t="shared" si="19528"/>
        <v/>
      </c>
      <c r="RC473" s="27" t="str">
        <f t="shared" si="19529"/>
        <v/>
      </c>
      <c r="RD473" s="27" t="str">
        <f t="shared" si="19530"/>
        <v/>
      </c>
      <c r="RE473" s="27" t="str">
        <f t="shared" si="19531"/>
        <v/>
      </c>
      <c r="RF473" s="27" t="str">
        <f t="shared" si="19532"/>
        <v/>
      </c>
      <c r="RG473" s="27" t="str">
        <f t="shared" si="19533"/>
        <v/>
      </c>
      <c r="RH473" s="26" t="str">
        <f t="shared" si="19534"/>
        <v/>
      </c>
      <c r="RI473" s="26" t="str">
        <f t="shared" si="19535"/>
        <v/>
      </c>
      <c r="RJ473" s="27" t="str">
        <f t="shared" si="19536"/>
        <v/>
      </c>
      <c r="RK473" s="26" t="str">
        <f t="shared" si="19537"/>
        <v/>
      </c>
      <c r="RL473" s="26" t="str">
        <f t="shared" si="19538"/>
        <v/>
      </c>
      <c r="RM473" s="25" t="str">
        <f t="shared" si="19539"/>
        <v/>
      </c>
      <c r="RN473" s="25" t="str">
        <f t="shared" si="19540"/>
        <v/>
      </c>
      <c r="RO473" s="25" t="str">
        <f t="shared" si="19541"/>
        <v/>
      </c>
      <c r="RP473" s="25" t="str">
        <f t="shared" si="19542"/>
        <v/>
      </c>
      <c r="RQ473" s="28" t="str">
        <f t="shared" si="19543"/>
        <v/>
      </c>
      <c r="RR473" s="25">
        <f t="shared" si="19544"/>
        <v>0</v>
      </c>
      <c r="RS473" s="25" t="str">
        <f t="shared" si="19545"/>
        <v/>
      </c>
      <c r="RT473" s="25" t="str">
        <f t="shared" si="19546"/>
        <v/>
      </c>
      <c r="RU473" s="25" t="str">
        <f t="shared" si="19547"/>
        <v/>
      </c>
      <c r="RV473" s="25" t="str">
        <f t="shared" si="19548"/>
        <v/>
      </c>
      <c r="RW473" s="25" t="str">
        <f t="shared" si="19549"/>
        <v/>
      </c>
      <c r="RX473" s="25" t="str">
        <f t="shared" si="19550"/>
        <v/>
      </c>
      <c r="RY473" s="25" t="str">
        <f t="shared" si="19551"/>
        <v/>
      </c>
      <c r="RZ473" s="25" t="str">
        <f t="shared" si="19552"/>
        <v/>
      </c>
      <c r="SR473" s="24">
        <f t="shared" ref="SR473" si="20173">EDATE(SR472,1)</f>
        <v>60115</v>
      </c>
      <c r="SS473" s="1" t="str">
        <f t="shared" ref="SS473" si="20174">IF(dane_okres_inwestycji*12&gt;SS472,SS472+1,"")</f>
        <v/>
      </c>
      <c r="ST473" s="25" t="str">
        <f t="shared" ref="ST473" ca="1" si="20175">IF(AND(SS473&lt;&gt;"",dane_wplaty_skladka&gt;=SO$43),
CHOOSE(SO$2,$H473,$K473,$F473,$I473,$N473,0),
"")</f>
        <v/>
      </c>
      <c r="SU473" s="25" t="str">
        <f t="shared" si="17748"/>
        <v/>
      </c>
      <c r="SV473" s="25" t="str">
        <f t="shared" ref="SV473" si="20176">IF(SS473&lt;&gt;"",
IF(OR($A$1="main",AND($A$1&lt;&gt;"main",SO$16="tak")),
IFERROR(IF(OR(SO$12=1,MOD(SS473,SO$12)=1),SO$10,0),0)+
IFERROR(IF(OR(SO$15=1,MOD(SS473,SO$15)=1),SO$13,0),0),0),
"")</f>
        <v/>
      </c>
      <c r="SW473" s="25" t="str">
        <f t="shared" ref="SW473" si="20177">IF(SS473&lt;&gt;"",
IFERROR(IF(AND($X473&lt;&gt;0,$X473&lt;SO$20),$X473*SO$21,0),0),
"")</f>
        <v/>
      </c>
      <c r="SX473" s="25" t="str">
        <f t="shared" ref="SX473" si="20178">IF(SS473&lt;&gt;"",
ST473-SW473,
"")</f>
        <v/>
      </c>
      <c r="SY473" s="25" t="str">
        <f t="shared" ref="SY473" si="20179">IF(SS473&lt;&gt;"",
IF(AND(SX473&lt;&gt;0,SO$28="PLN"),MAX(SO$29,SX473*SO$27),0),
"")</f>
        <v/>
      </c>
      <c r="SZ473" s="25" t="str">
        <f t="shared" ref="SZ473" si="20180">IF(SS473&lt;&gt;"",
SX473-SY473,
"")</f>
        <v/>
      </c>
      <c r="TA473" s="25" t="str">
        <f t="shared" ref="TA473" si="20181">IF(SS473&lt;&gt;"",
SZ473*SO$31,
"")</f>
        <v/>
      </c>
      <c r="TB473" s="26" t="str">
        <f t="shared" ref="TB473" si="20182">IF(SS473&lt;&gt;"",
SZ473/TB$6,
"")</f>
        <v/>
      </c>
      <c r="TC473" s="27" t="str">
        <f t="shared" ref="TC473" si="20183">IF(SS473&lt;&gt;"",
IF(AND(TB473&lt;&gt;0,SO$28&lt;&gt;"PLN",SO$28&lt;&gt;"n/d"),MAX(SO$29,TB473*SO$27),0),
"")</f>
        <v/>
      </c>
      <c r="TD473" s="27" t="str">
        <f t="shared" ref="TD473" si="20184">IF(SS473&lt;&gt;"",
(TB473-TC473),
"")</f>
        <v/>
      </c>
      <c r="TE473" s="27" t="str">
        <f t="shared" ref="TE473" si="20185">IF(SS473&lt;&gt;"",
(TD473+TL472)*TE$5,
"")</f>
        <v/>
      </c>
      <c r="TF473" s="27" t="str">
        <f t="shared" ref="TF473" si="20186">IF(SS473&lt;&gt;"",
(TD473+TL472)*TF$5,
"")</f>
        <v/>
      </c>
      <c r="TG473" s="27" t="str">
        <f t="shared" ref="TG473" si="20187">IF(SS473&lt;&gt;"",
TF473*dane_oproc_1M,
"")</f>
        <v/>
      </c>
      <c r="TH473" s="27" t="str">
        <f t="shared" ref="TH473" si="20188">IF(SS473&lt;&gt;"",
IF(TB473&lt;&gt;0,TB473*TH$4,0),
"")</f>
        <v/>
      </c>
      <c r="TI473" s="27" t="str">
        <f t="shared" ref="TI473" si="20189">IF(SS473&lt;&gt;"",
TF473+TG473+TH473,
"")</f>
        <v/>
      </c>
      <c r="TJ473" s="26" t="str">
        <f t="shared" ref="TJ473" si="20190">IF(SS473&lt;&gt;"",
AVERAGE(TF473,TI473)*SO$34/12,
"")</f>
        <v/>
      </c>
      <c r="TK473" s="26" t="str">
        <f t="shared" ref="TK473" si="20191">IF(SS473&lt;&gt;"",
AVERAGE(TF473,TI473-TJ473)*SO$33/12,
"")</f>
        <v/>
      </c>
      <c r="TL473" s="27" t="str">
        <f t="shared" ref="TL473" si="20192">IF(SS473&lt;&gt;"",
TE473+TI473-TJ473-TK473,
"")</f>
        <v/>
      </c>
      <c r="TM473" s="26" t="str">
        <f t="shared" ref="TM473" si="20193">IF(SS473&lt;&gt;"",
IF(AND(SO$38&lt;&gt;"PLN",SO$38&lt;&gt;"n/d",TL473&gt;0),MAX(SO$39,TL473*SO$37),0),
"")</f>
        <v/>
      </c>
      <c r="TN473" s="26" t="str">
        <f t="shared" ref="TN473" si="20194">IF(SS473&lt;&gt;"",
TL473-TM473,
"")</f>
        <v/>
      </c>
      <c r="TO473" s="25" t="str">
        <f t="shared" ref="TO473" si="20195">IF(SS473&lt;&gt;"",
TN473*TO$6,
"")</f>
        <v/>
      </c>
      <c r="TP473" s="25" t="str">
        <f t="shared" ref="TP473" si="20196">IF(SS473&lt;&gt;"",
TN473*TP$6-TO473,
"")</f>
        <v/>
      </c>
      <c r="TQ473" s="25" t="str">
        <f t="shared" ref="TQ473" si="20197">IF(SS473&lt;&gt;"",
IF(AND(SO$38="PLN",TO473&gt;0),MAX(SO$39,TO473*SO$37),0),
"")</f>
        <v/>
      </c>
      <c r="TR473" s="25" t="str">
        <f t="shared" ref="TR473" si="20198">IF(SS473&lt;&gt;"",
TO473-TQ473,
"")</f>
        <v/>
      </c>
      <c r="TS473" s="28" t="str">
        <f t="shared" ref="TS473" si="20199">IF(SS473&lt;&gt;"",
SO$42,
"")</f>
        <v/>
      </c>
      <c r="TT473" s="25">
        <f t="shared" ref="TT473" si="20200">IF(SS473&lt;&gt;"",
TR473-TS473,)</f>
        <v>0</v>
      </c>
      <c r="TU473" s="25" t="str">
        <f t="shared" ref="TU473" si="20201">IF(SS473&lt;&gt;"",
IF(AND($A$1="main",OR(SO$8="IKZE",AND(SO$8="IKE",$J473=TRUE))),0,MAX(0,(TT473-SU473)*dane_pod_zysk_kap)),
"")</f>
        <v/>
      </c>
      <c r="TV473" s="25" t="str">
        <f t="shared" ref="TV473" si="20202">IF(SS473&lt;&gt;"",
IF(AND($A$1="main",SO$8="IKZE"),IF($O473=TRUE,TT473*10%,TT473*dane_PIT_wyplata_IKZE),0),
"")</f>
        <v/>
      </c>
      <c r="TW473" s="25" t="str">
        <f t="shared" ref="TW473" si="20203">IF(SS473&lt;&gt;"",
IF(AND($A$1="main",SO$8="IKZE"),$M473,0),
"")</f>
        <v/>
      </c>
      <c r="TX473" s="25" t="str">
        <f t="shared" ref="TX473" si="20204">IF(SS473&lt;&gt;"",
TT473-TU473-TV473+TW473,
"")</f>
        <v/>
      </c>
      <c r="TY473" s="25" t="str">
        <f t="shared" ref="TY473" si="20205">IF(SS473&lt;&gt;"",
SV473,
"")</f>
        <v/>
      </c>
      <c r="TZ473" s="25" t="str">
        <f t="shared" si="17779"/>
        <v/>
      </c>
      <c r="UA473" s="25" t="str">
        <f t="shared" ref="UA473" si="20206">IF(SS473&lt;&gt;"",
(TP473+TQ473+TS473)+
TM473*TZ$6,
"")</f>
        <v/>
      </c>
      <c r="UB473" s="25" t="str">
        <f t="shared" ref="UB473" si="20207">IF(SS473&lt;&gt;"",
TZ473+UA473,
"")</f>
        <v/>
      </c>
    </row>
    <row r="474" spans="2:548" x14ac:dyDescent="0.45">
      <c r="B474" s="24">
        <f t="shared" si="19650"/>
        <v>60146</v>
      </c>
      <c r="C474" s="1">
        <f t="shared" si="19588"/>
        <v>2064</v>
      </c>
      <c r="D474" s="1">
        <f t="shared" si="19589"/>
        <v>87</v>
      </c>
      <c r="E474" s="1" t="str">
        <f t="shared" si="19590"/>
        <v/>
      </c>
      <c r="F474" s="25" t="str">
        <f t="shared" si="19241"/>
        <v/>
      </c>
      <c r="G474" s="25">
        <f>SUMIFS(F$9:F474,C$9:C474,C474)</f>
        <v>0</v>
      </c>
      <c r="H474" s="25" t="str">
        <f t="shared" si="19242"/>
        <v/>
      </c>
      <c r="I474" s="82" t="e">
        <f t="shared" si="19591"/>
        <v>#VALUE!</v>
      </c>
      <c r="J474" s="1" t="b">
        <f>IF(J473=TRUE,TRUE,AND(D474&gt;=dane_wiek_emerytalny,D474&gt;=55,YEAR(B474)-YEAR(dane_data_rozpoczecia)&gt;=4,SUMIFS(F$9:F474,C$9:C474,C474)))</f>
        <v>1</v>
      </c>
      <c r="K474" s="25" t="str">
        <f t="shared" si="19243"/>
        <v/>
      </c>
      <c r="L474" s="25">
        <f t="shared" si="19244"/>
        <v>0</v>
      </c>
      <c r="M474" s="25" t="e">
        <f t="shared" si="19245"/>
        <v>#VALUE!</v>
      </c>
      <c r="N474" s="25" t="e">
        <f t="shared" si="19246"/>
        <v>#VALUE!</v>
      </c>
      <c r="O474" s="1" t="b">
        <f>IF(O473=TRUE,TRUE,AND(D474&gt;=65,YEAR(B474)-YEAR(dane_data_rozpoczecia)&gt;=4,SUMIFS(F$9:F474,C$9:C474,C474)))</f>
        <v>1</v>
      </c>
      <c r="V474" s="24">
        <f t="shared" si="19651"/>
        <v>60146</v>
      </c>
      <c r="W474" s="1" t="str">
        <f t="shared" si="19592"/>
        <v/>
      </c>
      <c r="X474" s="25" t="str">
        <f t="shared" ca="1" si="19247"/>
        <v/>
      </c>
      <c r="Y474" s="25" t="str">
        <f t="shared" si="19248"/>
        <v/>
      </c>
      <c r="Z474" s="25" t="str">
        <f t="shared" si="19593"/>
        <v/>
      </c>
      <c r="AA474" s="25" t="str">
        <f t="shared" si="19594"/>
        <v/>
      </c>
      <c r="AB474" s="25" t="str">
        <f t="shared" si="19249"/>
        <v/>
      </c>
      <c r="AC474" s="25" t="str">
        <f t="shared" si="19250"/>
        <v/>
      </c>
      <c r="AD474" s="25" t="str">
        <f t="shared" si="19251"/>
        <v/>
      </c>
      <c r="AE474" s="25" t="str">
        <f t="shared" si="19252"/>
        <v/>
      </c>
      <c r="AF474" s="26" t="str">
        <f t="shared" si="19253"/>
        <v/>
      </c>
      <c r="AG474" s="27" t="str">
        <f t="shared" si="19254"/>
        <v/>
      </c>
      <c r="AH474" s="27" t="str">
        <f t="shared" si="19255"/>
        <v/>
      </c>
      <c r="AI474" s="27" t="str">
        <f t="shared" si="19595"/>
        <v/>
      </c>
      <c r="AJ474" s="27" t="str">
        <f t="shared" si="19726"/>
        <v/>
      </c>
      <c r="AK474" s="27" t="str">
        <f t="shared" si="19256"/>
        <v/>
      </c>
      <c r="AL474" s="27" t="str">
        <f t="shared" si="19596"/>
        <v/>
      </c>
      <c r="AM474" s="27" t="str">
        <f t="shared" si="19597"/>
        <v/>
      </c>
      <c r="AN474" s="26" t="str">
        <f t="shared" si="19257"/>
        <v/>
      </c>
      <c r="AO474" s="26" t="str">
        <f t="shared" si="19258"/>
        <v/>
      </c>
      <c r="AP474" s="27" t="str">
        <f t="shared" si="19259"/>
        <v/>
      </c>
      <c r="AQ474" s="26" t="str">
        <f t="shared" si="19260"/>
        <v/>
      </c>
      <c r="AR474" s="26" t="str">
        <f t="shared" si="19261"/>
        <v/>
      </c>
      <c r="AS474" s="25" t="str">
        <f t="shared" si="19262"/>
        <v/>
      </c>
      <c r="AT474" s="25" t="str">
        <f t="shared" si="19263"/>
        <v/>
      </c>
      <c r="AU474" s="25" t="str">
        <f t="shared" si="19264"/>
        <v/>
      </c>
      <c r="AV474" s="25" t="str">
        <f t="shared" si="19265"/>
        <v/>
      </c>
      <c r="AW474" s="28" t="str">
        <f t="shared" si="19266"/>
        <v/>
      </c>
      <c r="AX474" s="25">
        <f t="shared" si="19267"/>
        <v>0</v>
      </c>
      <c r="AY474" s="25" t="str">
        <f t="shared" si="19268"/>
        <v/>
      </c>
      <c r="AZ474" s="25" t="str">
        <f t="shared" si="19269"/>
        <v/>
      </c>
      <c r="BA474" s="25" t="str">
        <f t="shared" si="19598"/>
        <v/>
      </c>
      <c r="BB474" s="25" t="str">
        <f t="shared" si="19270"/>
        <v/>
      </c>
      <c r="BC474" s="25" t="str">
        <f t="shared" si="19271"/>
        <v/>
      </c>
      <c r="BD474" s="25" t="str">
        <f t="shared" si="19272"/>
        <v/>
      </c>
      <c r="BE474" s="25" t="str">
        <f t="shared" si="19273"/>
        <v/>
      </c>
      <c r="BF474" s="25" t="str">
        <f t="shared" si="19274"/>
        <v/>
      </c>
      <c r="BX474" s="24">
        <f t="shared" ref="BX474:DZ489" si="20208">EDATE(BX473,1)</f>
        <v>60146</v>
      </c>
      <c r="BY474" s="1" t="str">
        <f t="shared" ref="BY474:EA489" si="20209">IF(dane_okres_inwestycji*12&gt;BY473,BY473+1,"")</f>
        <v/>
      </c>
      <c r="BZ474" s="25" t="str">
        <f t="shared" ca="1" si="19275"/>
        <v/>
      </c>
      <c r="CA474" s="25" t="str">
        <f t="shared" si="19276"/>
        <v/>
      </c>
      <c r="CB474" s="25" t="str">
        <f t="shared" si="19277"/>
        <v/>
      </c>
      <c r="CC474" s="25" t="str">
        <f t="shared" si="19278"/>
        <v/>
      </c>
      <c r="CD474" s="25" t="str">
        <f t="shared" si="19279"/>
        <v/>
      </c>
      <c r="CE474" s="25" t="str">
        <f t="shared" si="19280"/>
        <v/>
      </c>
      <c r="CF474" s="25" t="str">
        <f t="shared" si="19281"/>
        <v/>
      </c>
      <c r="CG474" s="25" t="str">
        <f t="shared" si="19282"/>
        <v/>
      </c>
      <c r="CH474" s="26" t="str">
        <f t="shared" si="19283"/>
        <v/>
      </c>
      <c r="CI474" s="27" t="str">
        <f t="shared" si="19284"/>
        <v/>
      </c>
      <c r="CJ474" s="27" t="str">
        <f t="shared" si="19285"/>
        <v/>
      </c>
      <c r="CK474" s="27" t="str">
        <f t="shared" si="19286"/>
        <v/>
      </c>
      <c r="CL474" s="27" t="str">
        <f t="shared" si="19287"/>
        <v/>
      </c>
      <c r="CM474" s="27" t="str">
        <f t="shared" si="19288"/>
        <v/>
      </c>
      <c r="CN474" s="27" t="str">
        <f t="shared" si="19289"/>
        <v/>
      </c>
      <c r="CO474" s="27" t="str">
        <f t="shared" si="19290"/>
        <v/>
      </c>
      <c r="CP474" s="26" t="str">
        <f t="shared" si="19291"/>
        <v/>
      </c>
      <c r="CQ474" s="26" t="str">
        <f t="shared" si="19292"/>
        <v/>
      </c>
      <c r="CR474" s="27" t="str">
        <f t="shared" si="19293"/>
        <v/>
      </c>
      <c r="CS474" s="26" t="str">
        <f t="shared" si="19294"/>
        <v/>
      </c>
      <c r="CT474" s="26" t="str">
        <f t="shared" si="19295"/>
        <v/>
      </c>
      <c r="CU474" s="25" t="str">
        <f t="shared" si="19296"/>
        <v/>
      </c>
      <c r="CV474" s="25" t="str">
        <f t="shared" si="19297"/>
        <v/>
      </c>
      <c r="CW474" s="25" t="str">
        <f t="shared" si="19298"/>
        <v/>
      </c>
      <c r="CX474" s="25" t="str">
        <f t="shared" si="19299"/>
        <v/>
      </c>
      <c r="CY474" s="28" t="str">
        <f t="shared" si="19300"/>
        <v/>
      </c>
      <c r="CZ474" s="25">
        <f t="shared" si="19301"/>
        <v>0</v>
      </c>
      <c r="DA474" s="25" t="str">
        <f t="shared" si="19302"/>
        <v/>
      </c>
      <c r="DB474" s="25" t="str">
        <f t="shared" si="19303"/>
        <v/>
      </c>
      <c r="DC474" s="25" t="str">
        <f t="shared" si="19304"/>
        <v/>
      </c>
      <c r="DD474" s="25" t="str">
        <f t="shared" si="19305"/>
        <v/>
      </c>
      <c r="DE474" s="25" t="str">
        <f t="shared" si="19306"/>
        <v/>
      </c>
      <c r="DF474" s="25" t="str">
        <f t="shared" si="19307"/>
        <v/>
      </c>
      <c r="DG474" s="25" t="str">
        <f t="shared" si="19308"/>
        <v/>
      </c>
      <c r="DH474" s="25" t="str">
        <f t="shared" si="19309"/>
        <v/>
      </c>
      <c r="DZ474" s="24">
        <f t="shared" si="20208"/>
        <v>60146</v>
      </c>
      <c r="EA474" s="1" t="str">
        <f t="shared" si="20209"/>
        <v/>
      </c>
      <c r="EB474" s="25" t="str">
        <f t="shared" ca="1" si="19310"/>
        <v/>
      </c>
      <c r="EC474" s="25" t="str">
        <f t="shared" si="19311"/>
        <v/>
      </c>
      <c r="ED474" s="25" t="str">
        <f t="shared" si="19312"/>
        <v/>
      </c>
      <c r="EE474" s="25" t="str">
        <f t="shared" si="19313"/>
        <v/>
      </c>
      <c r="EF474" s="25" t="str">
        <f t="shared" si="19314"/>
        <v/>
      </c>
      <c r="EG474" s="25" t="str">
        <f t="shared" si="19315"/>
        <v/>
      </c>
      <c r="EH474" s="25" t="str">
        <f t="shared" si="19316"/>
        <v/>
      </c>
      <c r="EI474" s="25" t="str">
        <f t="shared" si="19317"/>
        <v/>
      </c>
      <c r="EJ474" s="26" t="str">
        <f t="shared" si="19318"/>
        <v/>
      </c>
      <c r="EK474" s="27" t="str">
        <f t="shared" si="19319"/>
        <v/>
      </c>
      <c r="EL474" s="27" t="str">
        <f t="shared" si="19320"/>
        <v/>
      </c>
      <c r="EM474" s="27" t="str">
        <f t="shared" si="19321"/>
        <v/>
      </c>
      <c r="EN474" s="27" t="str">
        <f t="shared" si="19322"/>
        <v/>
      </c>
      <c r="EO474" s="27" t="str">
        <f t="shared" si="19323"/>
        <v/>
      </c>
      <c r="EP474" s="27" t="str">
        <f t="shared" si="19324"/>
        <v/>
      </c>
      <c r="EQ474" s="27" t="str">
        <f t="shared" si="19325"/>
        <v/>
      </c>
      <c r="ER474" s="26" t="str">
        <f t="shared" si="19326"/>
        <v/>
      </c>
      <c r="ES474" s="26" t="str">
        <f t="shared" si="19327"/>
        <v/>
      </c>
      <c r="ET474" s="27" t="str">
        <f t="shared" si="19328"/>
        <v/>
      </c>
      <c r="EU474" s="26" t="str">
        <f t="shared" si="19329"/>
        <v/>
      </c>
      <c r="EV474" s="26" t="str">
        <f t="shared" si="19330"/>
        <v/>
      </c>
      <c r="EW474" s="25" t="str">
        <f t="shared" si="19331"/>
        <v/>
      </c>
      <c r="EX474" s="25" t="str">
        <f t="shared" si="19332"/>
        <v/>
      </c>
      <c r="EY474" s="25" t="str">
        <f t="shared" si="19333"/>
        <v/>
      </c>
      <c r="EZ474" s="25" t="str">
        <f t="shared" si="19334"/>
        <v/>
      </c>
      <c r="FA474" s="28" t="str">
        <f t="shared" si="19335"/>
        <v/>
      </c>
      <c r="FB474" s="25">
        <f t="shared" si="19336"/>
        <v>0</v>
      </c>
      <c r="FC474" s="25" t="str">
        <f t="shared" si="19337"/>
        <v/>
      </c>
      <c r="FD474" s="25" t="str">
        <f t="shared" si="19338"/>
        <v/>
      </c>
      <c r="FE474" s="25" t="str">
        <f t="shared" si="19339"/>
        <v/>
      </c>
      <c r="FF474" s="25" t="str">
        <f t="shared" si="19340"/>
        <v/>
      </c>
      <c r="FG474" s="25" t="str">
        <f t="shared" si="19341"/>
        <v/>
      </c>
      <c r="FH474" s="25" t="str">
        <f t="shared" si="19342"/>
        <v/>
      </c>
      <c r="FI474" s="25" t="str">
        <f t="shared" si="19343"/>
        <v/>
      </c>
      <c r="FJ474" s="25" t="str">
        <f t="shared" si="19344"/>
        <v/>
      </c>
      <c r="GB474" s="24">
        <f t="shared" ref="GB474:ID489" si="20210">EDATE(GB473,1)</f>
        <v>60146</v>
      </c>
      <c r="GC474" s="1" t="str">
        <f t="shared" ref="GC474:IE489" si="20211">IF(dane_okres_inwestycji*12&gt;GC473,GC473+1,"")</f>
        <v/>
      </c>
      <c r="GD474" s="25" t="str">
        <f t="shared" ca="1" si="19345"/>
        <v/>
      </c>
      <c r="GE474" s="25" t="str">
        <f t="shared" si="19346"/>
        <v/>
      </c>
      <c r="GF474" s="25" t="str">
        <f t="shared" si="19347"/>
        <v/>
      </c>
      <c r="GG474" s="25" t="str">
        <f t="shared" si="19348"/>
        <v/>
      </c>
      <c r="GH474" s="25" t="str">
        <f t="shared" si="19349"/>
        <v/>
      </c>
      <c r="GI474" s="25" t="str">
        <f t="shared" si="19350"/>
        <v/>
      </c>
      <c r="GJ474" s="25" t="str">
        <f t="shared" si="19351"/>
        <v/>
      </c>
      <c r="GK474" s="25" t="str">
        <f t="shared" si="19352"/>
        <v/>
      </c>
      <c r="GL474" s="26" t="str">
        <f t="shared" si="19353"/>
        <v/>
      </c>
      <c r="GM474" s="27" t="str">
        <f t="shared" si="19354"/>
        <v/>
      </c>
      <c r="GN474" s="27" t="str">
        <f t="shared" si="19355"/>
        <v/>
      </c>
      <c r="GO474" s="27" t="str">
        <f t="shared" si="19356"/>
        <v/>
      </c>
      <c r="GP474" s="27" t="str">
        <f t="shared" si="19357"/>
        <v/>
      </c>
      <c r="GQ474" s="27" t="str">
        <f t="shared" si="19358"/>
        <v/>
      </c>
      <c r="GR474" s="27" t="str">
        <f t="shared" si="19359"/>
        <v/>
      </c>
      <c r="GS474" s="27" t="str">
        <f t="shared" si="19360"/>
        <v/>
      </c>
      <c r="GT474" s="26" t="str">
        <f t="shared" si="19361"/>
        <v/>
      </c>
      <c r="GU474" s="26" t="str">
        <f t="shared" si="19362"/>
        <v/>
      </c>
      <c r="GV474" s="27" t="str">
        <f t="shared" si="19363"/>
        <v/>
      </c>
      <c r="GW474" s="26" t="str">
        <f t="shared" si="19364"/>
        <v/>
      </c>
      <c r="GX474" s="26" t="str">
        <f t="shared" si="19365"/>
        <v/>
      </c>
      <c r="GY474" s="25" t="str">
        <f t="shared" si="19366"/>
        <v/>
      </c>
      <c r="GZ474" s="25" t="str">
        <f t="shared" si="19367"/>
        <v/>
      </c>
      <c r="HA474" s="25" t="str">
        <f t="shared" si="19368"/>
        <v/>
      </c>
      <c r="HB474" s="25" t="str">
        <f t="shared" si="19369"/>
        <v/>
      </c>
      <c r="HC474" s="28" t="str">
        <f t="shared" si="19370"/>
        <v/>
      </c>
      <c r="HD474" s="25">
        <f t="shared" si="19371"/>
        <v>0</v>
      </c>
      <c r="HE474" s="25" t="str">
        <f t="shared" si="19372"/>
        <v/>
      </c>
      <c r="HF474" s="25" t="str">
        <f t="shared" si="19373"/>
        <v/>
      </c>
      <c r="HG474" s="25" t="str">
        <f t="shared" si="19374"/>
        <v/>
      </c>
      <c r="HH474" s="25" t="str">
        <f t="shared" si="19375"/>
        <v/>
      </c>
      <c r="HI474" s="25" t="str">
        <f t="shared" si="19376"/>
        <v/>
      </c>
      <c r="HJ474" s="25" t="str">
        <f t="shared" si="19377"/>
        <v/>
      </c>
      <c r="HK474" s="25" t="str">
        <f t="shared" si="19378"/>
        <v/>
      </c>
      <c r="HL474" s="25" t="str">
        <f t="shared" si="19379"/>
        <v/>
      </c>
      <c r="ID474" s="24">
        <f t="shared" si="20210"/>
        <v>60146</v>
      </c>
      <c r="IE474" s="1" t="str">
        <f t="shared" si="20211"/>
        <v/>
      </c>
      <c r="IF474" s="25" t="str">
        <f t="shared" ca="1" si="19380"/>
        <v/>
      </c>
      <c r="IG474" s="25" t="str">
        <f t="shared" si="19381"/>
        <v/>
      </c>
      <c r="IH474" s="25" t="str">
        <f t="shared" si="19382"/>
        <v/>
      </c>
      <c r="II474" s="25" t="str">
        <f t="shared" si="19383"/>
        <v/>
      </c>
      <c r="IJ474" s="25" t="str">
        <f t="shared" si="19384"/>
        <v/>
      </c>
      <c r="IK474" s="25" t="str">
        <f t="shared" si="19385"/>
        <v/>
      </c>
      <c r="IL474" s="25" t="str">
        <f t="shared" si="19386"/>
        <v/>
      </c>
      <c r="IM474" s="25" t="str">
        <f t="shared" si="19387"/>
        <v/>
      </c>
      <c r="IN474" s="26" t="str">
        <f t="shared" si="19388"/>
        <v/>
      </c>
      <c r="IO474" s="27" t="str">
        <f t="shared" si="19389"/>
        <v/>
      </c>
      <c r="IP474" s="27" t="str">
        <f t="shared" si="19390"/>
        <v/>
      </c>
      <c r="IQ474" s="27" t="str">
        <f t="shared" si="19391"/>
        <v/>
      </c>
      <c r="IR474" s="27" t="str">
        <f t="shared" si="19392"/>
        <v/>
      </c>
      <c r="IS474" s="27" t="str">
        <f t="shared" si="19393"/>
        <v/>
      </c>
      <c r="IT474" s="27" t="str">
        <f t="shared" si="19394"/>
        <v/>
      </c>
      <c r="IU474" s="27" t="str">
        <f t="shared" si="19395"/>
        <v/>
      </c>
      <c r="IV474" s="26" t="str">
        <f t="shared" si="19396"/>
        <v/>
      </c>
      <c r="IW474" s="26" t="str">
        <f t="shared" si="19397"/>
        <v/>
      </c>
      <c r="IX474" s="27" t="str">
        <f t="shared" si="19398"/>
        <v/>
      </c>
      <c r="IY474" s="26" t="str">
        <f t="shared" si="19399"/>
        <v/>
      </c>
      <c r="IZ474" s="26" t="str">
        <f t="shared" si="19400"/>
        <v/>
      </c>
      <c r="JA474" s="25" t="str">
        <f t="shared" si="19401"/>
        <v/>
      </c>
      <c r="JB474" s="25" t="str">
        <f t="shared" si="19402"/>
        <v/>
      </c>
      <c r="JC474" s="25" t="str">
        <f t="shared" si="19403"/>
        <v/>
      </c>
      <c r="JD474" s="25" t="str">
        <f t="shared" si="19404"/>
        <v/>
      </c>
      <c r="JE474" s="28" t="str">
        <f t="shared" si="19405"/>
        <v/>
      </c>
      <c r="JF474" s="25">
        <f t="shared" si="19406"/>
        <v>0</v>
      </c>
      <c r="JG474" s="25" t="str">
        <f t="shared" si="19407"/>
        <v/>
      </c>
      <c r="JH474" s="25" t="str">
        <f t="shared" si="19408"/>
        <v/>
      </c>
      <c r="JI474" s="25" t="str">
        <f t="shared" si="19409"/>
        <v/>
      </c>
      <c r="JJ474" s="25" t="str">
        <f t="shared" si="19410"/>
        <v/>
      </c>
      <c r="JK474" s="25" t="str">
        <f t="shared" si="19411"/>
        <v/>
      </c>
      <c r="JL474" s="25" t="str">
        <f t="shared" si="19412"/>
        <v/>
      </c>
      <c r="JM474" s="25" t="str">
        <f t="shared" si="19413"/>
        <v/>
      </c>
      <c r="JN474" s="25" t="str">
        <f t="shared" si="19414"/>
        <v/>
      </c>
      <c r="KF474" s="24">
        <f t="shared" ref="KF474:KF489" si="20212">EDATE(KF473,1)</f>
        <v>60146</v>
      </c>
      <c r="KG474" s="1" t="str">
        <f t="shared" ref="KG474:KG489" si="20213">IF(dane_okres_inwestycji*12&gt;KG473,KG473+1,"")</f>
        <v/>
      </c>
      <c r="KH474" s="25" t="str">
        <f t="shared" ca="1" si="19415"/>
        <v/>
      </c>
      <c r="KI474" s="25" t="str">
        <f t="shared" si="19416"/>
        <v/>
      </c>
      <c r="KJ474" s="25" t="str">
        <f t="shared" si="19417"/>
        <v/>
      </c>
      <c r="KK474" s="25" t="str">
        <f t="shared" si="19418"/>
        <v/>
      </c>
      <c r="KL474" s="25" t="str">
        <f t="shared" si="19419"/>
        <v/>
      </c>
      <c r="KM474" s="25" t="str">
        <f t="shared" si="19420"/>
        <v/>
      </c>
      <c r="KN474" s="25" t="str">
        <f t="shared" si="19421"/>
        <v/>
      </c>
      <c r="KO474" s="25" t="str">
        <f t="shared" si="19422"/>
        <v/>
      </c>
      <c r="KP474" s="26" t="str">
        <f t="shared" si="19423"/>
        <v/>
      </c>
      <c r="KQ474" s="27" t="str">
        <f t="shared" si="19424"/>
        <v/>
      </c>
      <c r="KR474" s="27" t="str">
        <f t="shared" si="19425"/>
        <v/>
      </c>
      <c r="KS474" s="27" t="str">
        <f t="shared" si="19426"/>
        <v/>
      </c>
      <c r="KT474" s="27" t="str">
        <f t="shared" si="19427"/>
        <v/>
      </c>
      <c r="KU474" s="27" t="str">
        <f t="shared" si="19428"/>
        <v/>
      </c>
      <c r="KV474" s="27" t="str">
        <f t="shared" si="19429"/>
        <v/>
      </c>
      <c r="KW474" s="27" t="str">
        <f t="shared" si="19430"/>
        <v/>
      </c>
      <c r="KX474" s="26" t="str">
        <f t="shared" si="19431"/>
        <v/>
      </c>
      <c r="KY474" s="26" t="str">
        <f t="shared" si="19432"/>
        <v/>
      </c>
      <c r="KZ474" s="251" t="str">
        <f t="shared" si="19605"/>
        <v/>
      </c>
      <c r="LA474" s="251">
        <v>0</v>
      </c>
      <c r="LB474" s="252" t="e">
        <f t="shared" si="19606"/>
        <v>#VALUE!</v>
      </c>
      <c r="LC474" s="26" t="str">
        <f t="shared" si="19433"/>
        <v/>
      </c>
      <c r="LD474" s="26" t="str">
        <f t="shared" si="19434"/>
        <v/>
      </c>
      <c r="LE474" s="25" t="str">
        <f t="shared" si="19435"/>
        <v/>
      </c>
      <c r="LF474" s="25" t="str">
        <f t="shared" si="19436"/>
        <v/>
      </c>
      <c r="LG474" s="25" t="str">
        <f t="shared" si="19437"/>
        <v/>
      </c>
      <c r="LH474" s="25" t="str">
        <f t="shared" si="19438"/>
        <v/>
      </c>
      <c r="LI474" s="28" t="str">
        <f t="shared" si="19439"/>
        <v/>
      </c>
      <c r="LJ474" s="25">
        <f t="shared" si="19440"/>
        <v>0</v>
      </c>
      <c r="LK474" s="25" t="str">
        <f t="shared" si="19441"/>
        <v/>
      </c>
      <c r="LL474" s="25" t="str">
        <f t="shared" si="19442"/>
        <v/>
      </c>
      <c r="LM474" s="25" t="str">
        <f t="shared" si="19443"/>
        <v/>
      </c>
      <c r="LN474" s="25" t="str">
        <f t="shared" si="19444"/>
        <v/>
      </c>
      <c r="LO474" s="25" t="str">
        <f t="shared" si="19445"/>
        <v/>
      </c>
      <c r="LP474" s="250" t="str">
        <f t="shared" si="19607"/>
        <v/>
      </c>
      <c r="LQ474" s="25" t="str">
        <f t="shared" si="19446"/>
        <v/>
      </c>
      <c r="LR474" s="25" t="str">
        <f t="shared" si="19447"/>
        <v/>
      </c>
      <c r="MJ474" s="24">
        <f t="shared" ref="MJ474" si="20214">EDATE(MJ473,1)</f>
        <v>60146</v>
      </c>
      <c r="MK474" s="1" t="str">
        <f t="shared" ref="MK474" si="20215">IF(dane_okres_inwestycji*12&gt;MK473,MK473+1,"")</f>
        <v/>
      </c>
      <c r="ML474" s="25" t="str">
        <f t="shared" ca="1" si="19450"/>
        <v/>
      </c>
      <c r="MM474" s="25" t="str">
        <f t="shared" si="19451"/>
        <v/>
      </c>
      <c r="MN474" s="25" t="str">
        <f t="shared" si="19452"/>
        <v/>
      </c>
      <c r="MO474" s="25" t="str">
        <f t="shared" si="19453"/>
        <v/>
      </c>
      <c r="MP474" s="25" t="str">
        <f t="shared" si="19454"/>
        <v/>
      </c>
      <c r="MQ474" s="25" t="str">
        <f t="shared" si="19455"/>
        <v/>
      </c>
      <c r="MR474" s="25" t="str">
        <f t="shared" si="19456"/>
        <v/>
      </c>
      <c r="MS474" s="25" t="str">
        <f t="shared" si="19457"/>
        <v/>
      </c>
      <c r="MT474" s="26" t="str">
        <f t="shared" si="19458"/>
        <v/>
      </c>
      <c r="MU474" s="27" t="str">
        <f t="shared" si="19459"/>
        <v/>
      </c>
      <c r="MV474" s="27" t="str">
        <f t="shared" si="19460"/>
        <v/>
      </c>
      <c r="MW474" s="27" t="str">
        <f t="shared" si="19461"/>
        <v/>
      </c>
      <c r="MX474" s="27" t="str">
        <f t="shared" si="19462"/>
        <v/>
      </c>
      <c r="MY474" s="27" t="str">
        <f t="shared" si="19463"/>
        <v/>
      </c>
      <c r="MZ474" s="27" t="str">
        <f t="shared" si="19464"/>
        <v/>
      </c>
      <c r="NA474" s="27" t="str">
        <f t="shared" si="19465"/>
        <v/>
      </c>
      <c r="NB474" s="26" t="str">
        <f t="shared" si="19466"/>
        <v/>
      </c>
      <c r="NC474" s="26" t="str">
        <f t="shared" si="19467"/>
        <v/>
      </c>
      <c r="ND474" s="251" t="str">
        <f t="shared" si="19610"/>
        <v/>
      </c>
      <c r="NE474" s="251">
        <v>0</v>
      </c>
      <c r="NF474" s="252" t="e">
        <f t="shared" si="19611"/>
        <v>#VALUE!</v>
      </c>
      <c r="NG474" s="26" t="str">
        <f t="shared" si="19468"/>
        <v/>
      </c>
      <c r="NH474" s="26" t="str">
        <f t="shared" si="19469"/>
        <v/>
      </c>
      <c r="NI474" s="25" t="str">
        <f t="shared" si="19470"/>
        <v/>
      </c>
      <c r="NJ474" s="25" t="str">
        <f t="shared" si="19471"/>
        <v/>
      </c>
      <c r="NK474" s="25" t="str">
        <f t="shared" si="19472"/>
        <v/>
      </c>
      <c r="NL474" s="25" t="str">
        <f t="shared" si="19473"/>
        <v/>
      </c>
      <c r="NM474" s="28" t="str">
        <f t="shared" si="19474"/>
        <v/>
      </c>
      <c r="NN474" s="25">
        <f t="shared" si="19475"/>
        <v>0</v>
      </c>
      <c r="NO474" s="25" t="str">
        <f t="shared" si="19476"/>
        <v/>
      </c>
      <c r="NP474" s="25" t="str">
        <f t="shared" si="19477"/>
        <v/>
      </c>
      <c r="NQ474" s="25" t="str">
        <f t="shared" si="19478"/>
        <v/>
      </c>
      <c r="NR474" s="25" t="str">
        <f t="shared" si="19479"/>
        <v/>
      </c>
      <c r="NS474" s="25" t="str">
        <f t="shared" si="19480"/>
        <v/>
      </c>
      <c r="NT474" s="250" t="str">
        <f t="shared" si="19612"/>
        <v/>
      </c>
      <c r="NU474" s="25" t="str">
        <f t="shared" si="19481"/>
        <v/>
      </c>
      <c r="NV474" s="25" t="str">
        <f t="shared" si="19482"/>
        <v/>
      </c>
      <c r="ON474" s="24">
        <f t="shared" ref="ON474:QP489" si="20216">EDATE(ON473,1)</f>
        <v>60146</v>
      </c>
      <c r="OO474" s="1" t="str">
        <f t="shared" ref="OO474:QQ489" si="20217">IF(dane_okres_inwestycji*12&gt;OO473,OO473+1,"")</f>
        <v/>
      </c>
      <c r="OP474" s="25" t="str">
        <f t="shared" ca="1" si="19483"/>
        <v/>
      </c>
      <c r="OQ474" s="25" t="str">
        <f t="shared" si="19484"/>
        <v/>
      </c>
      <c r="OR474" s="25" t="str">
        <f t="shared" si="19485"/>
        <v/>
      </c>
      <c r="OS474" s="25" t="str">
        <f t="shared" si="19486"/>
        <v/>
      </c>
      <c r="OT474" s="25" t="str">
        <f t="shared" si="19487"/>
        <v/>
      </c>
      <c r="OU474" s="25" t="str">
        <f t="shared" si="19488"/>
        <v/>
      </c>
      <c r="OV474" s="25" t="str">
        <f t="shared" si="19489"/>
        <v/>
      </c>
      <c r="OW474" s="25" t="str">
        <f t="shared" si="19490"/>
        <v/>
      </c>
      <c r="OX474" s="26" t="str">
        <f t="shared" si="19491"/>
        <v/>
      </c>
      <c r="OY474" s="27" t="str">
        <f t="shared" si="19492"/>
        <v/>
      </c>
      <c r="OZ474" s="27" t="str">
        <f t="shared" si="19493"/>
        <v/>
      </c>
      <c r="PA474" s="27" t="str">
        <f t="shared" si="19494"/>
        <v/>
      </c>
      <c r="PB474" s="27" t="str">
        <f t="shared" si="19495"/>
        <v/>
      </c>
      <c r="PC474" s="27" t="str">
        <f t="shared" si="19496"/>
        <v/>
      </c>
      <c r="PD474" s="27" t="str">
        <f t="shared" si="19497"/>
        <v/>
      </c>
      <c r="PE474" s="27" t="str">
        <f t="shared" si="19498"/>
        <v/>
      </c>
      <c r="PF474" s="26" t="str">
        <f t="shared" si="19499"/>
        <v/>
      </c>
      <c r="PG474" s="26" t="str">
        <f t="shared" si="19500"/>
        <v/>
      </c>
      <c r="PH474" s="27" t="str">
        <f t="shared" si="19501"/>
        <v/>
      </c>
      <c r="PI474" s="26" t="str">
        <f t="shared" si="19502"/>
        <v/>
      </c>
      <c r="PJ474" s="26" t="str">
        <f t="shared" si="19503"/>
        <v/>
      </c>
      <c r="PK474" s="25" t="str">
        <f t="shared" si="19504"/>
        <v/>
      </c>
      <c r="PL474" s="25" t="str">
        <f t="shared" si="19505"/>
        <v/>
      </c>
      <c r="PM474" s="25" t="str">
        <f t="shared" si="19506"/>
        <v/>
      </c>
      <c r="PN474" s="25" t="str">
        <f t="shared" si="19507"/>
        <v/>
      </c>
      <c r="PO474" s="28" t="str">
        <f t="shared" si="19508"/>
        <v/>
      </c>
      <c r="PP474" s="25">
        <f t="shared" si="19509"/>
        <v>0</v>
      </c>
      <c r="PQ474" s="25" t="str">
        <f t="shared" si="19510"/>
        <v/>
      </c>
      <c r="PR474" s="25" t="str">
        <f t="shared" si="19511"/>
        <v/>
      </c>
      <c r="PS474" s="25" t="str">
        <f t="shared" si="19512"/>
        <v/>
      </c>
      <c r="PT474" s="25" t="str">
        <f t="shared" si="19513"/>
        <v/>
      </c>
      <c r="PU474" s="25" t="str">
        <f t="shared" si="19514"/>
        <v/>
      </c>
      <c r="PV474" s="25" t="str">
        <f t="shared" si="19515"/>
        <v/>
      </c>
      <c r="PW474" s="25" t="str">
        <f t="shared" si="19516"/>
        <v/>
      </c>
      <c r="PX474" s="25" t="str">
        <f t="shared" si="19517"/>
        <v/>
      </c>
      <c r="QP474" s="24">
        <f t="shared" si="20216"/>
        <v>60146</v>
      </c>
      <c r="QQ474" s="1" t="str">
        <f t="shared" si="20217"/>
        <v/>
      </c>
      <c r="QR474" s="25" t="str">
        <f t="shared" ca="1" si="19518"/>
        <v/>
      </c>
      <c r="QS474" s="25" t="str">
        <f t="shared" si="19519"/>
        <v/>
      </c>
      <c r="QT474" s="25" t="str">
        <f t="shared" si="19520"/>
        <v/>
      </c>
      <c r="QU474" s="25" t="str">
        <f t="shared" si="19521"/>
        <v/>
      </c>
      <c r="QV474" s="25" t="str">
        <f t="shared" si="19522"/>
        <v/>
      </c>
      <c r="QW474" s="25" t="str">
        <f t="shared" si="19523"/>
        <v/>
      </c>
      <c r="QX474" s="25" t="str">
        <f t="shared" si="19524"/>
        <v/>
      </c>
      <c r="QY474" s="25" t="str">
        <f t="shared" si="19525"/>
        <v/>
      </c>
      <c r="QZ474" s="26" t="str">
        <f t="shared" si="19526"/>
        <v/>
      </c>
      <c r="RA474" s="27" t="str">
        <f t="shared" si="19527"/>
        <v/>
      </c>
      <c r="RB474" s="27" t="str">
        <f t="shared" si="19528"/>
        <v/>
      </c>
      <c r="RC474" s="27" t="str">
        <f t="shared" si="19529"/>
        <v/>
      </c>
      <c r="RD474" s="27" t="str">
        <f t="shared" si="19530"/>
        <v/>
      </c>
      <c r="RE474" s="27" t="str">
        <f t="shared" si="19531"/>
        <v/>
      </c>
      <c r="RF474" s="27" t="str">
        <f t="shared" si="19532"/>
        <v/>
      </c>
      <c r="RG474" s="27" t="str">
        <f t="shared" si="19533"/>
        <v/>
      </c>
      <c r="RH474" s="26" t="str">
        <f t="shared" si="19534"/>
        <v/>
      </c>
      <c r="RI474" s="26" t="str">
        <f t="shared" si="19535"/>
        <v/>
      </c>
      <c r="RJ474" s="27" t="str">
        <f t="shared" si="19536"/>
        <v/>
      </c>
      <c r="RK474" s="26" t="str">
        <f t="shared" si="19537"/>
        <v/>
      </c>
      <c r="RL474" s="26" t="str">
        <f t="shared" si="19538"/>
        <v/>
      </c>
      <c r="RM474" s="25" t="str">
        <f t="shared" si="19539"/>
        <v/>
      </c>
      <c r="RN474" s="25" t="str">
        <f t="shared" si="19540"/>
        <v/>
      </c>
      <c r="RO474" s="25" t="str">
        <f t="shared" si="19541"/>
        <v/>
      </c>
      <c r="RP474" s="25" t="str">
        <f t="shared" si="19542"/>
        <v/>
      </c>
      <c r="RQ474" s="28" t="str">
        <f t="shared" si="19543"/>
        <v/>
      </c>
      <c r="RR474" s="25">
        <f t="shared" si="19544"/>
        <v>0</v>
      </c>
      <c r="RS474" s="25" t="str">
        <f t="shared" si="19545"/>
        <v/>
      </c>
      <c r="RT474" s="25" t="str">
        <f t="shared" si="19546"/>
        <v/>
      </c>
      <c r="RU474" s="25" t="str">
        <f t="shared" si="19547"/>
        <v/>
      </c>
      <c r="RV474" s="25" t="str">
        <f t="shared" si="19548"/>
        <v/>
      </c>
      <c r="RW474" s="25" t="str">
        <f t="shared" si="19549"/>
        <v/>
      </c>
      <c r="RX474" s="25" t="str">
        <f t="shared" si="19550"/>
        <v/>
      </c>
      <c r="RY474" s="25" t="str">
        <f t="shared" si="19551"/>
        <v/>
      </c>
      <c r="RZ474" s="25" t="str">
        <f t="shared" si="19552"/>
        <v/>
      </c>
      <c r="SR474" s="24">
        <f t="shared" ref="SR474" si="20218">EDATE(SR473,1)</f>
        <v>60146</v>
      </c>
      <c r="SS474" s="1" t="str">
        <f t="shared" ref="SS474" si="20219">IF(dane_okres_inwestycji*12&gt;SS473,SS473+1,"")</f>
        <v/>
      </c>
      <c r="ST474" s="25" t="str">
        <f t="shared" ref="ST474" ca="1" si="20220">IF(AND(SS474&lt;&gt;"",dane_wplaty_skladka&gt;=SO$43),
CHOOSE(SO$2,$H474,$K474,$F474,$I474,$N474,0),
"")</f>
        <v/>
      </c>
      <c r="SU474" s="25" t="str">
        <f t="shared" si="17748"/>
        <v/>
      </c>
      <c r="SV474" s="25" t="str">
        <f t="shared" ref="SV474" si="20221">IF(SS474&lt;&gt;"",
IF(OR($A$1="main",AND($A$1&lt;&gt;"main",SO$16="tak")),
IFERROR(IF(OR(SO$12=1,MOD(SS474,SO$12)=1),SO$10,0),0)+
IFERROR(IF(OR(SO$15=1,MOD(SS474,SO$15)=1),SO$13,0),0),0),
"")</f>
        <v/>
      </c>
      <c r="SW474" s="25" t="str">
        <f t="shared" ref="SW474" si="20222">IF(SS474&lt;&gt;"",
IFERROR(IF(AND($X474&lt;&gt;0,$X474&lt;SO$20),$X474*SO$21,0),0),
"")</f>
        <v/>
      </c>
      <c r="SX474" s="25" t="str">
        <f t="shared" ref="SX474" si="20223">IF(SS474&lt;&gt;"",
ST474-SW474,
"")</f>
        <v/>
      </c>
      <c r="SY474" s="25" t="str">
        <f t="shared" ref="SY474" si="20224">IF(SS474&lt;&gt;"",
IF(AND(SX474&lt;&gt;0,SO$28="PLN"),MAX(SO$29,SX474*SO$27),0),
"")</f>
        <v/>
      </c>
      <c r="SZ474" s="25" t="str">
        <f t="shared" ref="SZ474" si="20225">IF(SS474&lt;&gt;"",
SX474-SY474,
"")</f>
        <v/>
      </c>
      <c r="TA474" s="25" t="str">
        <f t="shared" ref="TA474" si="20226">IF(SS474&lt;&gt;"",
SZ474*SO$31,
"")</f>
        <v/>
      </c>
      <c r="TB474" s="26" t="str">
        <f t="shared" ref="TB474" si="20227">IF(SS474&lt;&gt;"",
SZ474/TB$6,
"")</f>
        <v/>
      </c>
      <c r="TC474" s="27" t="str">
        <f t="shared" ref="TC474" si="20228">IF(SS474&lt;&gt;"",
IF(AND(TB474&lt;&gt;0,SO$28&lt;&gt;"PLN",SO$28&lt;&gt;"n/d"),MAX(SO$29,TB474*SO$27),0),
"")</f>
        <v/>
      </c>
      <c r="TD474" s="27" t="str">
        <f t="shared" ref="TD474" si="20229">IF(SS474&lt;&gt;"",
(TB474-TC474),
"")</f>
        <v/>
      </c>
      <c r="TE474" s="27" t="str">
        <f t="shared" ref="TE474" si="20230">IF(SS474&lt;&gt;"",
(TD474+TL473)*TE$5,
"")</f>
        <v/>
      </c>
      <c r="TF474" s="27" t="str">
        <f t="shared" ref="TF474" si="20231">IF(SS474&lt;&gt;"",
(TD474+TL473)*TF$5,
"")</f>
        <v/>
      </c>
      <c r="TG474" s="27" t="str">
        <f t="shared" ref="TG474" si="20232">IF(SS474&lt;&gt;"",
TF474*dane_oproc_1M,
"")</f>
        <v/>
      </c>
      <c r="TH474" s="27" t="str">
        <f t="shared" ref="TH474" si="20233">IF(SS474&lt;&gt;"",
IF(TB474&lt;&gt;0,TB474*TH$4,0),
"")</f>
        <v/>
      </c>
      <c r="TI474" s="27" t="str">
        <f t="shared" ref="TI474" si="20234">IF(SS474&lt;&gt;"",
TF474+TG474+TH474,
"")</f>
        <v/>
      </c>
      <c r="TJ474" s="26" t="str">
        <f t="shared" ref="TJ474" si="20235">IF(SS474&lt;&gt;"",
AVERAGE(TF474,TI474)*SO$34/12,
"")</f>
        <v/>
      </c>
      <c r="TK474" s="26" t="str">
        <f t="shared" ref="TK474" si="20236">IF(SS474&lt;&gt;"",
AVERAGE(TF474,TI474-TJ474)*SO$33/12,
"")</f>
        <v/>
      </c>
      <c r="TL474" s="27" t="str">
        <f t="shared" ref="TL474" si="20237">IF(SS474&lt;&gt;"",
TE474+TI474-TJ474-TK474,
"")</f>
        <v/>
      </c>
      <c r="TM474" s="26" t="str">
        <f t="shared" ref="TM474" si="20238">IF(SS474&lt;&gt;"",
IF(AND(SO$38&lt;&gt;"PLN",SO$38&lt;&gt;"n/d",TL474&gt;0),MAX(SO$39,TL474*SO$37),0),
"")</f>
        <v/>
      </c>
      <c r="TN474" s="26" t="str">
        <f t="shared" ref="TN474" si="20239">IF(SS474&lt;&gt;"",
TL474-TM474,
"")</f>
        <v/>
      </c>
      <c r="TO474" s="25" t="str">
        <f t="shared" ref="TO474" si="20240">IF(SS474&lt;&gt;"",
TN474*TO$6,
"")</f>
        <v/>
      </c>
      <c r="TP474" s="25" t="str">
        <f t="shared" ref="TP474" si="20241">IF(SS474&lt;&gt;"",
TN474*TP$6-TO474,
"")</f>
        <v/>
      </c>
      <c r="TQ474" s="25" t="str">
        <f t="shared" ref="TQ474" si="20242">IF(SS474&lt;&gt;"",
IF(AND(SO$38="PLN",TO474&gt;0),MAX(SO$39,TO474*SO$37),0),
"")</f>
        <v/>
      </c>
      <c r="TR474" s="25" t="str">
        <f t="shared" ref="TR474" si="20243">IF(SS474&lt;&gt;"",
TO474-TQ474,
"")</f>
        <v/>
      </c>
      <c r="TS474" s="28" t="str">
        <f t="shared" ref="TS474" si="20244">IF(SS474&lt;&gt;"",
SO$42,
"")</f>
        <v/>
      </c>
      <c r="TT474" s="25">
        <f t="shared" ref="TT474" si="20245">IF(SS474&lt;&gt;"",
TR474-TS474,)</f>
        <v>0</v>
      </c>
      <c r="TU474" s="25" t="str">
        <f t="shared" ref="TU474" si="20246">IF(SS474&lt;&gt;"",
IF(AND($A$1="main",OR(SO$8="IKZE",AND(SO$8="IKE",$J474=TRUE))),0,MAX(0,(TT474-SU474)*dane_pod_zysk_kap)),
"")</f>
        <v/>
      </c>
      <c r="TV474" s="25" t="str">
        <f t="shared" ref="TV474" si="20247">IF(SS474&lt;&gt;"",
IF(AND($A$1="main",SO$8="IKZE"),IF($O474=TRUE,TT474*10%,TT474*dane_PIT_wyplata_IKZE),0),
"")</f>
        <v/>
      </c>
      <c r="TW474" s="25" t="str">
        <f t="shared" ref="TW474" si="20248">IF(SS474&lt;&gt;"",
IF(AND($A$1="main",SO$8="IKZE"),$M474,0),
"")</f>
        <v/>
      </c>
      <c r="TX474" s="25" t="str">
        <f t="shared" ref="TX474" si="20249">IF(SS474&lt;&gt;"",
TT474-TU474-TV474+TW474,
"")</f>
        <v/>
      </c>
      <c r="TY474" s="25" t="str">
        <f t="shared" ref="TY474" si="20250">IF(SS474&lt;&gt;"",
SV474,
"")</f>
        <v/>
      </c>
      <c r="TZ474" s="25" t="str">
        <f t="shared" si="17779"/>
        <v/>
      </c>
      <c r="UA474" s="25" t="str">
        <f t="shared" ref="UA474" si="20251">IF(SS474&lt;&gt;"",
(TP474+TQ474+TS474)+
TM474*TZ$6,
"")</f>
        <v/>
      </c>
      <c r="UB474" s="25" t="str">
        <f t="shared" ref="UB474" si="20252">IF(SS474&lt;&gt;"",
TZ474+UA474,
"")</f>
        <v/>
      </c>
    </row>
    <row r="475" spans="2:548" x14ac:dyDescent="0.45">
      <c r="B475" s="24">
        <f t="shared" si="19650"/>
        <v>60176</v>
      </c>
      <c r="C475" s="1">
        <f t="shared" si="19588"/>
        <v>2064</v>
      </c>
      <c r="D475" s="1">
        <f t="shared" si="19589"/>
        <v>87</v>
      </c>
      <c r="E475" s="1" t="str">
        <f t="shared" si="19590"/>
        <v/>
      </c>
      <c r="F475" s="25" t="str">
        <f t="shared" si="19241"/>
        <v/>
      </c>
      <c r="G475" s="25">
        <f>SUMIFS(F$9:F475,C$9:C475,C475)</f>
        <v>0</v>
      </c>
      <c r="H475" s="25" t="str">
        <f t="shared" si="19242"/>
        <v/>
      </c>
      <c r="I475" s="82" t="e">
        <f t="shared" si="19591"/>
        <v>#VALUE!</v>
      </c>
      <c r="J475" s="1" t="b">
        <f>IF(J474=TRUE,TRUE,AND(D475&gt;=dane_wiek_emerytalny,D475&gt;=55,YEAR(B475)-YEAR(dane_data_rozpoczecia)&gt;=4,SUMIFS(F$9:F475,C$9:C475,C475)))</f>
        <v>1</v>
      </c>
      <c r="K475" s="25" t="str">
        <f t="shared" si="19243"/>
        <v/>
      </c>
      <c r="L475" s="25">
        <f t="shared" si="19244"/>
        <v>0</v>
      </c>
      <c r="M475" s="25" t="e">
        <f t="shared" si="19245"/>
        <v>#VALUE!</v>
      </c>
      <c r="N475" s="25" t="e">
        <f t="shared" si="19246"/>
        <v>#VALUE!</v>
      </c>
      <c r="O475" s="1" t="b">
        <f>IF(O474=TRUE,TRUE,AND(D475&gt;=65,YEAR(B475)-YEAR(dane_data_rozpoczecia)&gt;=4,SUMIFS(F$9:F475,C$9:C475,C475)))</f>
        <v>1</v>
      </c>
      <c r="V475" s="24">
        <f t="shared" si="19651"/>
        <v>60176</v>
      </c>
      <c r="W475" s="1" t="str">
        <f t="shared" si="19592"/>
        <v/>
      </c>
      <c r="X475" s="25" t="str">
        <f t="shared" ca="1" si="19247"/>
        <v/>
      </c>
      <c r="Y475" s="25" t="str">
        <f t="shared" si="19248"/>
        <v/>
      </c>
      <c r="Z475" s="25" t="str">
        <f t="shared" si="19593"/>
        <v/>
      </c>
      <c r="AA475" s="25" t="str">
        <f t="shared" si="19594"/>
        <v/>
      </c>
      <c r="AB475" s="25" t="str">
        <f t="shared" si="19249"/>
        <v/>
      </c>
      <c r="AC475" s="25" t="str">
        <f t="shared" si="19250"/>
        <v/>
      </c>
      <c r="AD475" s="25" t="str">
        <f t="shared" si="19251"/>
        <v/>
      </c>
      <c r="AE475" s="25" t="str">
        <f t="shared" si="19252"/>
        <v/>
      </c>
      <c r="AF475" s="26" t="str">
        <f t="shared" si="19253"/>
        <v/>
      </c>
      <c r="AG475" s="27" t="str">
        <f t="shared" si="19254"/>
        <v/>
      </c>
      <c r="AH475" s="27" t="str">
        <f t="shared" si="19255"/>
        <v/>
      </c>
      <c r="AI475" s="27" t="str">
        <f t="shared" si="19595"/>
        <v/>
      </c>
      <c r="AJ475" s="27" t="str">
        <f t="shared" si="19726"/>
        <v/>
      </c>
      <c r="AK475" s="27" t="str">
        <f t="shared" si="19256"/>
        <v/>
      </c>
      <c r="AL475" s="27" t="str">
        <f t="shared" si="19596"/>
        <v/>
      </c>
      <c r="AM475" s="27" t="str">
        <f t="shared" si="19597"/>
        <v/>
      </c>
      <c r="AN475" s="26" t="str">
        <f t="shared" si="19257"/>
        <v/>
      </c>
      <c r="AO475" s="26" t="str">
        <f t="shared" si="19258"/>
        <v/>
      </c>
      <c r="AP475" s="27" t="str">
        <f t="shared" si="19259"/>
        <v/>
      </c>
      <c r="AQ475" s="26" t="str">
        <f t="shared" si="19260"/>
        <v/>
      </c>
      <c r="AR475" s="26" t="str">
        <f t="shared" si="19261"/>
        <v/>
      </c>
      <c r="AS475" s="25" t="str">
        <f t="shared" si="19262"/>
        <v/>
      </c>
      <c r="AT475" s="25" t="str">
        <f t="shared" si="19263"/>
        <v/>
      </c>
      <c r="AU475" s="25" t="str">
        <f t="shared" si="19264"/>
        <v/>
      </c>
      <c r="AV475" s="25" t="str">
        <f t="shared" si="19265"/>
        <v/>
      </c>
      <c r="AW475" s="28" t="str">
        <f t="shared" si="19266"/>
        <v/>
      </c>
      <c r="AX475" s="25">
        <f t="shared" si="19267"/>
        <v>0</v>
      </c>
      <c r="AY475" s="25" t="str">
        <f t="shared" si="19268"/>
        <v/>
      </c>
      <c r="AZ475" s="25" t="str">
        <f t="shared" si="19269"/>
        <v/>
      </c>
      <c r="BA475" s="25" t="str">
        <f t="shared" si="19598"/>
        <v/>
      </c>
      <c r="BB475" s="25" t="str">
        <f t="shared" si="19270"/>
        <v/>
      </c>
      <c r="BC475" s="25" t="str">
        <f t="shared" si="19271"/>
        <v/>
      </c>
      <c r="BD475" s="25" t="str">
        <f t="shared" si="19272"/>
        <v/>
      </c>
      <c r="BE475" s="25" t="str">
        <f t="shared" si="19273"/>
        <v/>
      </c>
      <c r="BF475" s="25" t="str">
        <f t="shared" si="19274"/>
        <v/>
      </c>
      <c r="BX475" s="24">
        <f t="shared" si="20208"/>
        <v>60176</v>
      </c>
      <c r="BY475" s="1" t="str">
        <f t="shared" si="20209"/>
        <v/>
      </c>
      <c r="BZ475" s="25" t="str">
        <f t="shared" ca="1" si="19275"/>
        <v/>
      </c>
      <c r="CA475" s="25" t="str">
        <f t="shared" si="19276"/>
        <v/>
      </c>
      <c r="CB475" s="25" t="str">
        <f t="shared" si="19277"/>
        <v/>
      </c>
      <c r="CC475" s="25" t="str">
        <f t="shared" si="19278"/>
        <v/>
      </c>
      <c r="CD475" s="25" t="str">
        <f t="shared" si="19279"/>
        <v/>
      </c>
      <c r="CE475" s="25" t="str">
        <f t="shared" si="19280"/>
        <v/>
      </c>
      <c r="CF475" s="25" t="str">
        <f t="shared" si="19281"/>
        <v/>
      </c>
      <c r="CG475" s="25" t="str">
        <f t="shared" si="19282"/>
        <v/>
      </c>
      <c r="CH475" s="26" t="str">
        <f t="shared" si="19283"/>
        <v/>
      </c>
      <c r="CI475" s="27" t="str">
        <f t="shared" si="19284"/>
        <v/>
      </c>
      <c r="CJ475" s="27" t="str">
        <f t="shared" si="19285"/>
        <v/>
      </c>
      <c r="CK475" s="27" t="str">
        <f t="shared" si="19286"/>
        <v/>
      </c>
      <c r="CL475" s="27" t="str">
        <f t="shared" si="19287"/>
        <v/>
      </c>
      <c r="CM475" s="27" t="str">
        <f t="shared" si="19288"/>
        <v/>
      </c>
      <c r="CN475" s="27" t="str">
        <f t="shared" si="19289"/>
        <v/>
      </c>
      <c r="CO475" s="27" t="str">
        <f t="shared" si="19290"/>
        <v/>
      </c>
      <c r="CP475" s="26" t="str">
        <f t="shared" si="19291"/>
        <v/>
      </c>
      <c r="CQ475" s="26" t="str">
        <f t="shared" si="19292"/>
        <v/>
      </c>
      <c r="CR475" s="27" t="str">
        <f t="shared" si="19293"/>
        <v/>
      </c>
      <c r="CS475" s="26" t="str">
        <f t="shared" si="19294"/>
        <v/>
      </c>
      <c r="CT475" s="26" t="str">
        <f t="shared" si="19295"/>
        <v/>
      </c>
      <c r="CU475" s="25" t="str">
        <f t="shared" si="19296"/>
        <v/>
      </c>
      <c r="CV475" s="25" t="str">
        <f t="shared" si="19297"/>
        <v/>
      </c>
      <c r="CW475" s="25" t="str">
        <f t="shared" si="19298"/>
        <v/>
      </c>
      <c r="CX475" s="25" t="str">
        <f t="shared" si="19299"/>
        <v/>
      </c>
      <c r="CY475" s="28" t="str">
        <f t="shared" si="19300"/>
        <v/>
      </c>
      <c r="CZ475" s="25">
        <f t="shared" si="19301"/>
        <v>0</v>
      </c>
      <c r="DA475" s="25" t="str">
        <f t="shared" si="19302"/>
        <v/>
      </c>
      <c r="DB475" s="25" t="str">
        <f t="shared" si="19303"/>
        <v/>
      </c>
      <c r="DC475" s="25" t="str">
        <f t="shared" si="19304"/>
        <v/>
      </c>
      <c r="DD475" s="25" t="str">
        <f t="shared" si="19305"/>
        <v/>
      </c>
      <c r="DE475" s="25" t="str">
        <f t="shared" si="19306"/>
        <v/>
      </c>
      <c r="DF475" s="25" t="str">
        <f t="shared" si="19307"/>
        <v/>
      </c>
      <c r="DG475" s="25" t="str">
        <f t="shared" si="19308"/>
        <v/>
      </c>
      <c r="DH475" s="25" t="str">
        <f t="shared" si="19309"/>
        <v/>
      </c>
      <c r="DZ475" s="24">
        <f t="shared" si="20208"/>
        <v>60176</v>
      </c>
      <c r="EA475" s="1" t="str">
        <f t="shared" si="20209"/>
        <v/>
      </c>
      <c r="EB475" s="25" t="str">
        <f t="shared" ca="1" si="19310"/>
        <v/>
      </c>
      <c r="EC475" s="25" t="str">
        <f t="shared" si="19311"/>
        <v/>
      </c>
      <c r="ED475" s="25" t="str">
        <f t="shared" si="19312"/>
        <v/>
      </c>
      <c r="EE475" s="25" t="str">
        <f t="shared" si="19313"/>
        <v/>
      </c>
      <c r="EF475" s="25" t="str">
        <f t="shared" si="19314"/>
        <v/>
      </c>
      <c r="EG475" s="25" t="str">
        <f t="shared" si="19315"/>
        <v/>
      </c>
      <c r="EH475" s="25" t="str">
        <f t="shared" si="19316"/>
        <v/>
      </c>
      <c r="EI475" s="25" t="str">
        <f t="shared" si="19317"/>
        <v/>
      </c>
      <c r="EJ475" s="26" t="str">
        <f t="shared" si="19318"/>
        <v/>
      </c>
      <c r="EK475" s="27" t="str">
        <f t="shared" si="19319"/>
        <v/>
      </c>
      <c r="EL475" s="27" t="str">
        <f t="shared" si="19320"/>
        <v/>
      </c>
      <c r="EM475" s="27" t="str">
        <f t="shared" si="19321"/>
        <v/>
      </c>
      <c r="EN475" s="27" t="str">
        <f t="shared" si="19322"/>
        <v/>
      </c>
      <c r="EO475" s="27" t="str">
        <f t="shared" si="19323"/>
        <v/>
      </c>
      <c r="EP475" s="27" t="str">
        <f t="shared" si="19324"/>
        <v/>
      </c>
      <c r="EQ475" s="27" t="str">
        <f t="shared" si="19325"/>
        <v/>
      </c>
      <c r="ER475" s="26" t="str">
        <f t="shared" si="19326"/>
        <v/>
      </c>
      <c r="ES475" s="26" t="str">
        <f t="shared" si="19327"/>
        <v/>
      </c>
      <c r="ET475" s="27" t="str">
        <f t="shared" si="19328"/>
        <v/>
      </c>
      <c r="EU475" s="26" t="str">
        <f t="shared" si="19329"/>
        <v/>
      </c>
      <c r="EV475" s="26" t="str">
        <f t="shared" si="19330"/>
        <v/>
      </c>
      <c r="EW475" s="25" t="str">
        <f t="shared" si="19331"/>
        <v/>
      </c>
      <c r="EX475" s="25" t="str">
        <f t="shared" si="19332"/>
        <v/>
      </c>
      <c r="EY475" s="25" t="str">
        <f t="shared" si="19333"/>
        <v/>
      </c>
      <c r="EZ475" s="25" t="str">
        <f t="shared" si="19334"/>
        <v/>
      </c>
      <c r="FA475" s="28" t="str">
        <f t="shared" si="19335"/>
        <v/>
      </c>
      <c r="FB475" s="25">
        <f t="shared" si="19336"/>
        <v>0</v>
      </c>
      <c r="FC475" s="25" t="str">
        <f t="shared" si="19337"/>
        <v/>
      </c>
      <c r="FD475" s="25" t="str">
        <f t="shared" si="19338"/>
        <v/>
      </c>
      <c r="FE475" s="25" t="str">
        <f t="shared" si="19339"/>
        <v/>
      </c>
      <c r="FF475" s="25" t="str">
        <f t="shared" si="19340"/>
        <v/>
      </c>
      <c r="FG475" s="25" t="str">
        <f t="shared" si="19341"/>
        <v/>
      </c>
      <c r="FH475" s="25" t="str">
        <f t="shared" si="19342"/>
        <v/>
      </c>
      <c r="FI475" s="25" t="str">
        <f t="shared" si="19343"/>
        <v/>
      </c>
      <c r="FJ475" s="25" t="str">
        <f t="shared" si="19344"/>
        <v/>
      </c>
      <c r="GB475" s="24">
        <f t="shared" si="20210"/>
        <v>60176</v>
      </c>
      <c r="GC475" s="1" t="str">
        <f t="shared" si="20211"/>
        <v/>
      </c>
      <c r="GD475" s="25" t="str">
        <f t="shared" ca="1" si="19345"/>
        <v/>
      </c>
      <c r="GE475" s="25" t="str">
        <f t="shared" si="19346"/>
        <v/>
      </c>
      <c r="GF475" s="25" t="str">
        <f t="shared" si="19347"/>
        <v/>
      </c>
      <c r="GG475" s="25" t="str">
        <f t="shared" si="19348"/>
        <v/>
      </c>
      <c r="GH475" s="25" t="str">
        <f t="shared" si="19349"/>
        <v/>
      </c>
      <c r="GI475" s="25" t="str">
        <f t="shared" si="19350"/>
        <v/>
      </c>
      <c r="GJ475" s="25" t="str">
        <f t="shared" si="19351"/>
        <v/>
      </c>
      <c r="GK475" s="25" t="str">
        <f t="shared" si="19352"/>
        <v/>
      </c>
      <c r="GL475" s="26" t="str">
        <f t="shared" si="19353"/>
        <v/>
      </c>
      <c r="GM475" s="27" t="str">
        <f t="shared" si="19354"/>
        <v/>
      </c>
      <c r="GN475" s="27" t="str">
        <f t="shared" si="19355"/>
        <v/>
      </c>
      <c r="GO475" s="27" t="str">
        <f t="shared" si="19356"/>
        <v/>
      </c>
      <c r="GP475" s="27" t="str">
        <f t="shared" si="19357"/>
        <v/>
      </c>
      <c r="GQ475" s="27" t="str">
        <f t="shared" si="19358"/>
        <v/>
      </c>
      <c r="GR475" s="27" t="str">
        <f t="shared" si="19359"/>
        <v/>
      </c>
      <c r="GS475" s="27" t="str">
        <f t="shared" si="19360"/>
        <v/>
      </c>
      <c r="GT475" s="26" t="str">
        <f t="shared" si="19361"/>
        <v/>
      </c>
      <c r="GU475" s="26" t="str">
        <f t="shared" si="19362"/>
        <v/>
      </c>
      <c r="GV475" s="27" t="str">
        <f t="shared" si="19363"/>
        <v/>
      </c>
      <c r="GW475" s="26" t="str">
        <f t="shared" si="19364"/>
        <v/>
      </c>
      <c r="GX475" s="26" t="str">
        <f t="shared" si="19365"/>
        <v/>
      </c>
      <c r="GY475" s="25" t="str">
        <f t="shared" si="19366"/>
        <v/>
      </c>
      <c r="GZ475" s="25" t="str">
        <f t="shared" si="19367"/>
        <v/>
      </c>
      <c r="HA475" s="25" t="str">
        <f t="shared" si="19368"/>
        <v/>
      </c>
      <c r="HB475" s="25" t="str">
        <f t="shared" si="19369"/>
        <v/>
      </c>
      <c r="HC475" s="28" t="str">
        <f t="shared" si="19370"/>
        <v/>
      </c>
      <c r="HD475" s="25">
        <f t="shared" si="19371"/>
        <v>0</v>
      </c>
      <c r="HE475" s="25" t="str">
        <f t="shared" si="19372"/>
        <v/>
      </c>
      <c r="HF475" s="25" t="str">
        <f t="shared" si="19373"/>
        <v/>
      </c>
      <c r="HG475" s="25" t="str">
        <f t="shared" si="19374"/>
        <v/>
      </c>
      <c r="HH475" s="25" t="str">
        <f t="shared" si="19375"/>
        <v/>
      </c>
      <c r="HI475" s="25" t="str">
        <f t="shared" si="19376"/>
        <v/>
      </c>
      <c r="HJ475" s="25" t="str">
        <f t="shared" si="19377"/>
        <v/>
      </c>
      <c r="HK475" s="25" t="str">
        <f t="shared" si="19378"/>
        <v/>
      </c>
      <c r="HL475" s="25" t="str">
        <f t="shared" si="19379"/>
        <v/>
      </c>
      <c r="ID475" s="24">
        <f t="shared" si="20210"/>
        <v>60176</v>
      </c>
      <c r="IE475" s="1" t="str">
        <f t="shared" si="20211"/>
        <v/>
      </c>
      <c r="IF475" s="25" t="str">
        <f t="shared" ca="1" si="19380"/>
        <v/>
      </c>
      <c r="IG475" s="25" t="str">
        <f t="shared" si="19381"/>
        <v/>
      </c>
      <c r="IH475" s="25" t="str">
        <f t="shared" si="19382"/>
        <v/>
      </c>
      <c r="II475" s="25" t="str">
        <f t="shared" si="19383"/>
        <v/>
      </c>
      <c r="IJ475" s="25" t="str">
        <f t="shared" si="19384"/>
        <v/>
      </c>
      <c r="IK475" s="25" t="str">
        <f t="shared" si="19385"/>
        <v/>
      </c>
      <c r="IL475" s="25" t="str">
        <f t="shared" si="19386"/>
        <v/>
      </c>
      <c r="IM475" s="25" t="str">
        <f t="shared" si="19387"/>
        <v/>
      </c>
      <c r="IN475" s="26" t="str">
        <f t="shared" si="19388"/>
        <v/>
      </c>
      <c r="IO475" s="27" t="str">
        <f t="shared" si="19389"/>
        <v/>
      </c>
      <c r="IP475" s="27" t="str">
        <f t="shared" si="19390"/>
        <v/>
      </c>
      <c r="IQ475" s="27" t="str">
        <f t="shared" si="19391"/>
        <v/>
      </c>
      <c r="IR475" s="27" t="str">
        <f t="shared" si="19392"/>
        <v/>
      </c>
      <c r="IS475" s="27" t="str">
        <f t="shared" si="19393"/>
        <v/>
      </c>
      <c r="IT475" s="27" t="str">
        <f t="shared" si="19394"/>
        <v/>
      </c>
      <c r="IU475" s="27" t="str">
        <f t="shared" si="19395"/>
        <v/>
      </c>
      <c r="IV475" s="26" t="str">
        <f t="shared" si="19396"/>
        <v/>
      </c>
      <c r="IW475" s="26" t="str">
        <f t="shared" si="19397"/>
        <v/>
      </c>
      <c r="IX475" s="27" t="str">
        <f t="shared" si="19398"/>
        <v/>
      </c>
      <c r="IY475" s="26" t="str">
        <f t="shared" si="19399"/>
        <v/>
      </c>
      <c r="IZ475" s="26" t="str">
        <f t="shared" si="19400"/>
        <v/>
      </c>
      <c r="JA475" s="25" t="str">
        <f t="shared" si="19401"/>
        <v/>
      </c>
      <c r="JB475" s="25" t="str">
        <f t="shared" si="19402"/>
        <v/>
      </c>
      <c r="JC475" s="25" t="str">
        <f t="shared" si="19403"/>
        <v/>
      </c>
      <c r="JD475" s="25" t="str">
        <f t="shared" si="19404"/>
        <v/>
      </c>
      <c r="JE475" s="28" t="str">
        <f t="shared" si="19405"/>
        <v/>
      </c>
      <c r="JF475" s="25">
        <f t="shared" si="19406"/>
        <v>0</v>
      </c>
      <c r="JG475" s="25" t="str">
        <f t="shared" si="19407"/>
        <v/>
      </c>
      <c r="JH475" s="25" t="str">
        <f t="shared" si="19408"/>
        <v/>
      </c>
      <c r="JI475" s="25" t="str">
        <f t="shared" si="19409"/>
        <v/>
      </c>
      <c r="JJ475" s="25" t="str">
        <f t="shared" si="19410"/>
        <v/>
      </c>
      <c r="JK475" s="25" t="str">
        <f t="shared" si="19411"/>
        <v/>
      </c>
      <c r="JL475" s="25" t="str">
        <f t="shared" si="19412"/>
        <v/>
      </c>
      <c r="JM475" s="25" t="str">
        <f t="shared" si="19413"/>
        <v/>
      </c>
      <c r="JN475" s="25" t="str">
        <f t="shared" si="19414"/>
        <v/>
      </c>
      <c r="KF475" s="24">
        <f t="shared" si="20212"/>
        <v>60176</v>
      </c>
      <c r="KG475" s="1" t="str">
        <f t="shared" si="20213"/>
        <v/>
      </c>
      <c r="KH475" s="25" t="str">
        <f t="shared" ca="1" si="19415"/>
        <v/>
      </c>
      <c r="KI475" s="25" t="str">
        <f t="shared" si="19416"/>
        <v/>
      </c>
      <c r="KJ475" s="25" t="str">
        <f t="shared" si="19417"/>
        <v/>
      </c>
      <c r="KK475" s="25" t="str">
        <f t="shared" si="19418"/>
        <v/>
      </c>
      <c r="KL475" s="25" t="str">
        <f t="shared" si="19419"/>
        <v/>
      </c>
      <c r="KM475" s="25" t="str">
        <f t="shared" si="19420"/>
        <v/>
      </c>
      <c r="KN475" s="25" t="str">
        <f t="shared" si="19421"/>
        <v/>
      </c>
      <c r="KO475" s="25" t="str">
        <f t="shared" si="19422"/>
        <v/>
      </c>
      <c r="KP475" s="26" t="str">
        <f t="shared" si="19423"/>
        <v/>
      </c>
      <c r="KQ475" s="27" t="str">
        <f t="shared" si="19424"/>
        <v/>
      </c>
      <c r="KR475" s="27" t="str">
        <f t="shared" si="19425"/>
        <v/>
      </c>
      <c r="KS475" s="27" t="str">
        <f t="shared" si="19426"/>
        <v/>
      </c>
      <c r="KT475" s="27" t="str">
        <f t="shared" si="19427"/>
        <v/>
      </c>
      <c r="KU475" s="27" t="str">
        <f t="shared" si="19428"/>
        <v/>
      </c>
      <c r="KV475" s="27" t="str">
        <f t="shared" si="19429"/>
        <v/>
      </c>
      <c r="KW475" s="27" t="str">
        <f t="shared" si="19430"/>
        <v/>
      </c>
      <c r="KX475" s="26" t="str">
        <f t="shared" si="19431"/>
        <v/>
      </c>
      <c r="KY475" s="26" t="str">
        <f t="shared" si="19432"/>
        <v/>
      </c>
      <c r="KZ475" s="251" t="str">
        <f t="shared" si="19605"/>
        <v/>
      </c>
      <c r="LA475" s="251">
        <v>0</v>
      </c>
      <c r="LB475" s="252" t="e">
        <f t="shared" si="19606"/>
        <v>#VALUE!</v>
      </c>
      <c r="LC475" s="26" t="str">
        <f t="shared" si="19433"/>
        <v/>
      </c>
      <c r="LD475" s="26" t="str">
        <f t="shared" si="19434"/>
        <v/>
      </c>
      <c r="LE475" s="25" t="str">
        <f t="shared" si="19435"/>
        <v/>
      </c>
      <c r="LF475" s="25" t="str">
        <f t="shared" si="19436"/>
        <v/>
      </c>
      <c r="LG475" s="25" t="str">
        <f t="shared" si="19437"/>
        <v/>
      </c>
      <c r="LH475" s="25" t="str">
        <f t="shared" si="19438"/>
        <v/>
      </c>
      <c r="LI475" s="28" t="str">
        <f t="shared" si="19439"/>
        <v/>
      </c>
      <c r="LJ475" s="25">
        <f t="shared" si="19440"/>
        <v>0</v>
      </c>
      <c r="LK475" s="25" t="str">
        <f t="shared" si="19441"/>
        <v/>
      </c>
      <c r="LL475" s="25" t="str">
        <f t="shared" si="19442"/>
        <v/>
      </c>
      <c r="LM475" s="25" t="str">
        <f t="shared" si="19443"/>
        <v/>
      </c>
      <c r="LN475" s="25" t="str">
        <f t="shared" si="19444"/>
        <v/>
      </c>
      <c r="LO475" s="25" t="str">
        <f t="shared" si="19445"/>
        <v/>
      </c>
      <c r="LP475" s="250" t="str">
        <f t="shared" si="19607"/>
        <v/>
      </c>
      <c r="LQ475" s="25" t="str">
        <f t="shared" si="19446"/>
        <v/>
      </c>
      <c r="LR475" s="25" t="str">
        <f t="shared" si="19447"/>
        <v/>
      </c>
      <c r="MJ475" s="24">
        <f t="shared" ref="MJ475" si="20253">EDATE(MJ474,1)</f>
        <v>60176</v>
      </c>
      <c r="MK475" s="1" t="str">
        <f t="shared" ref="MK475" si="20254">IF(dane_okres_inwestycji*12&gt;MK474,MK474+1,"")</f>
        <v/>
      </c>
      <c r="ML475" s="25" t="str">
        <f t="shared" ca="1" si="19450"/>
        <v/>
      </c>
      <c r="MM475" s="25" t="str">
        <f t="shared" si="19451"/>
        <v/>
      </c>
      <c r="MN475" s="25" t="str">
        <f t="shared" si="19452"/>
        <v/>
      </c>
      <c r="MO475" s="25" t="str">
        <f t="shared" si="19453"/>
        <v/>
      </c>
      <c r="MP475" s="25" t="str">
        <f t="shared" si="19454"/>
        <v/>
      </c>
      <c r="MQ475" s="25" t="str">
        <f t="shared" si="19455"/>
        <v/>
      </c>
      <c r="MR475" s="25" t="str">
        <f t="shared" si="19456"/>
        <v/>
      </c>
      <c r="MS475" s="25" t="str">
        <f t="shared" si="19457"/>
        <v/>
      </c>
      <c r="MT475" s="26" t="str">
        <f t="shared" si="19458"/>
        <v/>
      </c>
      <c r="MU475" s="27" t="str">
        <f t="shared" si="19459"/>
        <v/>
      </c>
      <c r="MV475" s="27" t="str">
        <f t="shared" si="19460"/>
        <v/>
      </c>
      <c r="MW475" s="27" t="str">
        <f t="shared" si="19461"/>
        <v/>
      </c>
      <c r="MX475" s="27" t="str">
        <f t="shared" si="19462"/>
        <v/>
      </c>
      <c r="MY475" s="27" t="str">
        <f t="shared" si="19463"/>
        <v/>
      </c>
      <c r="MZ475" s="27" t="str">
        <f t="shared" si="19464"/>
        <v/>
      </c>
      <c r="NA475" s="27" t="str">
        <f t="shared" si="19465"/>
        <v/>
      </c>
      <c r="NB475" s="26" t="str">
        <f t="shared" si="19466"/>
        <v/>
      </c>
      <c r="NC475" s="26" t="str">
        <f t="shared" si="19467"/>
        <v/>
      </c>
      <c r="ND475" s="251" t="str">
        <f t="shared" si="19610"/>
        <v/>
      </c>
      <c r="NE475" s="251">
        <v>0</v>
      </c>
      <c r="NF475" s="252" t="e">
        <f t="shared" si="19611"/>
        <v>#VALUE!</v>
      </c>
      <c r="NG475" s="26" t="str">
        <f t="shared" si="19468"/>
        <v/>
      </c>
      <c r="NH475" s="26" t="str">
        <f t="shared" si="19469"/>
        <v/>
      </c>
      <c r="NI475" s="25" t="str">
        <f t="shared" si="19470"/>
        <v/>
      </c>
      <c r="NJ475" s="25" t="str">
        <f t="shared" si="19471"/>
        <v/>
      </c>
      <c r="NK475" s="25" t="str">
        <f t="shared" si="19472"/>
        <v/>
      </c>
      <c r="NL475" s="25" t="str">
        <f t="shared" si="19473"/>
        <v/>
      </c>
      <c r="NM475" s="28" t="str">
        <f t="shared" si="19474"/>
        <v/>
      </c>
      <c r="NN475" s="25">
        <f t="shared" si="19475"/>
        <v>0</v>
      </c>
      <c r="NO475" s="25" t="str">
        <f t="shared" si="19476"/>
        <v/>
      </c>
      <c r="NP475" s="25" t="str">
        <f t="shared" si="19477"/>
        <v/>
      </c>
      <c r="NQ475" s="25" t="str">
        <f t="shared" si="19478"/>
        <v/>
      </c>
      <c r="NR475" s="25" t="str">
        <f t="shared" si="19479"/>
        <v/>
      </c>
      <c r="NS475" s="25" t="str">
        <f t="shared" si="19480"/>
        <v/>
      </c>
      <c r="NT475" s="250" t="str">
        <f t="shared" si="19612"/>
        <v/>
      </c>
      <c r="NU475" s="25" t="str">
        <f t="shared" si="19481"/>
        <v/>
      </c>
      <c r="NV475" s="25" t="str">
        <f t="shared" si="19482"/>
        <v/>
      </c>
      <c r="ON475" s="24">
        <f t="shared" si="20216"/>
        <v>60176</v>
      </c>
      <c r="OO475" s="1" t="str">
        <f t="shared" si="20217"/>
        <v/>
      </c>
      <c r="OP475" s="25" t="str">
        <f t="shared" ca="1" si="19483"/>
        <v/>
      </c>
      <c r="OQ475" s="25" t="str">
        <f t="shared" si="19484"/>
        <v/>
      </c>
      <c r="OR475" s="25" t="str">
        <f t="shared" si="19485"/>
        <v/>
      </c>
      <c r="OS475" s="25" t="str">
        <f t="shared" si="19486"/>
        <v/>
      </c>
      <c r="OT475" s="25" t="str">
        <f t="shared" si="19487"/>
        <v/>
      </c>
      <c r="OU475" s="25" t="str">
        <f t="shared" si="19488"/>
        <v/>
      </c>
      <c r="OV475" s="25" t="str">
        <f t="shared" si="19489"/>
        <v/>
      </c>
      <c r="OW475" s="25" t="str">
        <f t="shared" si="19490"/>
        <v/>
      </c>
      <c r="OX475" s="26" t="str">
        <f t="shared" si="19491"/>
        <v/>
      </c>
      <c r="OY475" s="27" t="str">
        <f t="shared" si="19492"/>
        <v/>
      </c>
      <c r="OZ475" s="27" t="str">
        <f t="shared" si="19493"/>
        <v/>
      </c>
      <c r="PA475" s="27" t="str">
        <f t="shared" si="19494"/>
        <v/>
      </c>
      <c r="PB475" s="27" t="str">
        <f t="shared" si="19495"/>
        <v/>
      </c>
      <c r="PC475" s="27" t="str">
        <f t="shared" si="19496"/>
        <v/>
      </c>
      <c r="PD475" s="27" t="str">
        <f t="shared" si="19497"/>
        <v/>
      </c>
      <c r="PE475" s="27" t="str">
        <f t="shared" si="19498"/>
        <v/>
      </c>
      <c r="PF475" s="26" t="str">
        <f t="shared" si="19499"/>
        <v/>
      </c>
      <c r="PG475" s="26" t="str">
        <f t="shared" si="19500"/>
        <v/>
      </c>
      <c r="PH475" s="27" t="str">
        <f t="shared" si="19501"/>
        <v/>
      </c>
      <c r="PI475" s="26" t="str">
        <f t="shared" si="19502"/>
        <v/>
      </c>
      <c r="PJ475" s="26" t="str">
        <f t="shared" si="19503"/>
        <v/>
      </c>
      <c r="PK475" s="25" t="str">
        <f t="shared" si="19504"/>
        <v/>
      </c>
      <c r="PL475" s="25" t="str">
        <f t="shared" si="19505"/>
        <v/>
      </c>
      <c r="PM475" s="25" t="str">
        <f t="shared" si="19506"/>
        <v/>
      </c>
      <c r="PN475" s="25" t="str">
        <f t="shared" si="19507"/>
        <v/>
      </c>
      <c r="PO475" s="28" t="str">
        <f t="shared" si="19508"/>
        <v/>
      </c>
      <c r="PP475" s="25">
        <f t="shared" si="19509"/>
        <v>0</v>
      </c>
      <c r="PQ475" s="25" t="str">
        <f t="shared" si="19510"/>
        <v/>
      </c>
      <c r="PR475" s="25" t="str">
        <f t="shared" si="19511"/>
        <v/>
      </c>
      <c r="PS475" s="25" t="str">
        <f t="shared" si="19512"/>
        <v/>
      </c>
      <c r="PT475" s="25" t="str">
        <f t="shared" si="19513"/>
        <v/>
      </c>
      <c r="PU475" s="25" t="str">
        <f t="shared" si="19514"/>
        <v/>
      </c>
      <c r="PV475" s="25" t="str">
        <f t="shared" si="19515"/>
        <v/>
      </c>
      <c r="PW475" s="25" t="str">
        <f t="shared" si="19516"/>
        <v/>
      </c>
      <c r="PX475" s="25" t="str">
        <f t="shared" si="19517"/>
        <v/>
      </c>
      <c r="QP475" s="24">
        <f t="shared" si="20216"/>
        <v>60176</v>
      </c>
      <c r="QQ475" s="1" t="str">
        <f t="shared" si="20217"/>
        <v/>
      </c>
      <c r="QR475" s="25" t="str">
        <f t="shared" ca="1" si="19518"/>
        <v/>
      </c>
      <c r="QS475" s="25" t="str">
        <f t="shared" si="19519"/>
        <v/>
      </c>
      <c r="QT475" s="25" t="str">
        <f t="shared" si="19520"/>
        <v/>
      </c>
      <c r="QU475" s="25" t="str">
        <f t="shared" si="19521"/>
        <v/>
      </c>
      <c r="QV475" s="25" t="str">
        <f t="shared" si="19522"/>
        <v/>
      </c>
      <c r="QW475" s="25" t="str">
        <f t="shared" si="19523"/>
        <v/>
      </c>
      <c r="QX475" s="25" t="str">
        <f t="shared" si="19524"/>
        <v/>
      </c>
      <c r="QY475" s="25" t="str">
        <f t="shared" si="19525"/>
        <v/>
      </c>
      <c r="QZ475" s="26" t="str">
        <f t="shared" si="19526"/>
        <v/>
      </c>
      <c r="RA475" s="27" t="str">
        <f t="shared" si="19527"/>
        <v/>
      </c>
      <c r="RB475" s="27" t="str">
        <f t="shared" si="19528"/>
        <v/>
      </c>
      <c r="RC475" s="27" t="str">
        <f t="shared" si="19529"/>
        <v/>
      </c>
      <c r="RD475" s="27" t="str">
        <f t="shared" si="19530"/>
        <v/>
      </c>
      <c r="RE475" s="27" t="str">
        <f t="shared" si="19531"/>
        <v/>
      </c>
      <c r="RF475" s="27" t="str">
        <f t="shared" si="19532"/>
        <v/>
      </c>
      <c r="RG475" s="27" t="str">
        <f t="shared" si="19533"/>
        <v/>
      </c>
      <c r="RH475" s="26" t="str">
        <f t="shared" si="19534"/>
        <v/>
      </c>
      <c r="RI475" s="26" t="str">
        <f t="shared" si="19535"/>
        <v/>
      </c>
      <c r="RJ475" s="27" t="str">
        <f t="shared" si="19536"/>
        <v/>
      </c>
      <c r="RK475" s="26" t="str">
        <f t="shared" si="19537"/>
        <v/>
      </c>
      <c r="RL475" s="26" t="str">
        <f t="shared" si="19538"/>
        <v/>
      </c>
      <c r="RM475" s="25" t="str">
        <f t="shared" si="19539"/>
        <v/>
      </c>
      <c r="RN475" s="25" t="str">
        <f t="shared" si="19540"/>
        <v/>
      </c>
      <c r="RO475" s="25" t="str">
        <f t="shared" si="19541"/>
        <v/>
      </c>
      <c r="RP475" s="25" t="str">
        <f t="shared" si="19542"/>
        <v/>
      </c>
      <c r="RQ475" s="28" t="str">
        <f t="shared" si="19543"/>
        <v/>
      </c>
      <c r="RR475" s="25">
        <f t="shared" si="19544"/>
        <v>0</v>
      </c>
      <c r="RS475" s="25" t="str">
        <f t="shared" si="19545"/>
        <v/>
      </c>
      <c r="RT475" s="25" t="str">
        <f t="shared" si="19546"/>
        <v/>
      </c>
      <c r="RU475" s="25" t="str">
        <f t="shared" si="19547"/>
        <v/>
      </c>
      <c r="RV475" s="25" t="str">
        <f t="shared" si="19548"/>
        <v/>
      </c>
      <c r="RW475" s="25" t="str">
        <f t="shared" si="19549"/>
        <v/>
      </c>
      <c r="RX475" s="25" t="str">
        <f t="shared" si="19550"/>
        <v/>
      </c>
      <c r="RY475" s="25" t="str">
        <f t="shared" si="19551"/>
        <v/>
      </c>
      <c r="RZ475" s="25" t="str">
        <f t="shared" si="19552"/>
        <v/>
      </c>
      <c r="SR475" s="24">
        <f t="shared" ref="SR475" si="20255">EDATE(SR474,1)</f>
        <v>60176</v>
      </c>
      <c r="SS475" s="1" t="str">
        <f t="shared" ref="SS475" si="20256">IF(dane_okres_inwestycji*12&gt;SS474,SS474+1,"")</f>
        <v/>
      </c>
      <c r="ST475" s="25" t="str">
        <f t="shared" ref="ST475" ca="1" si="20257">IF(AND(SS475&lt;&gt;"",dane_wplaty_skladka&gt;=SO$43),
CHOOSE(SO$2,$H475,$K475,$F475,$I475,$N475,0),
"")</f>
        <v/>
      </c>
      <c r="SU475" s="25" t="str">
        <f t="shared" si="17748"/>
        <v/>
      </c>
      <c r="SV475" s="25" t="str">
        <f t="shared" ref="SV475" si="20258">IF(SS475&lt;&gt;"",
IF(OR($A$1="main",AND($A$1&lt;&gt;"main",SO$16="tak")),
IFERROR(IF(OR(SO$12=1,MOD(SS475,SO$12)=1),SO$10,0),0)+
IFERROR(IF(OR(SO$15=1,MOD(SS475,SO$15)=1),SO$13,0),0),0),
"")</f>
        <v/>
      </c>
      <c r="SW475" s="25" t="str">
        <f t="shared" ref="SW475" si="20259">IF(SS475&lt;&gt;"",
IFERROR(IF(AND($X475&lt;&gt;0,$X475&lt;SO$20),$X475*SO$21,0),0),
"")</f>
        <v/>
      </c>
      <c r="SX475" s="25" t="str">
        <f t="shared" ref="SX475" si="20260">IF(SS475&lt;&gt;"",
ST475-SW475,
"")</f>
        <v/>
      </c>
      <c r="SY475" s="25" t="str">
        <f t="shared" ref="SY475" si="20261">IF(SS475&lt;&gt;"",
IF(AND(SX475&lt;&gt;0,SO$28="PLN"),MAX(SO$29,SX475*SO$27),0),
"")</f>
        <v/>
      </c>
      <c r="SZ475" s="25" t="str">
        <f t="shared" ref="SZ475" si="20262">IF(SS475&lt;&gt;"",
SX475-SY475,
"")</f>
        <v/>
      </c>
      <c r="TA475" s="25" t="str">
        <f t="shared" ref="TA475" si="20263">IF(SS475&lt;&gt;"",
SZ475*SO$31,
"")</f>
        <v/>
      </c>
      <c r="TB475" s="26" t="str">
        <f t="shared" ref="TB475" si="20264">IF(SS475&lt;&gt;"",
SZ475/TB$6,
"")</f>
        <v/>
      </c>
      <c r="TC475" s="27" t="str">
        <f t="shared" ref="TC475" si="20265">IF(SS475&lt;&gt;"",
IF(AND(TB475&lt;&gt;0,SO$28&lt;&gt;"PLN",SO$28&lt;&gt;"n/d"),MAX(SO$29,TB475*SO$27),0),
"")</f>
        <v/>
      </c>
      <c r="TD475" s="27" t="str">
        <f t="shared" ref="TD475" si="20266">IF(SS475&lt;&gt;"",
(TB475-TC475),
"")</f>
        <v/>
      </c>
      <c r="TE475" s="27" t="str">
        <f t="shared" ref="TE475" si="20267">IF(SS475&lt;&gt;"",
(TD475+TL474)*TE$5,
"")</f>
        <v/>
      </c>
      <c r="TF475" s="27" t="str">
        <f t="shared" ref="TF475" si="20268">IF(SS475&lt;&gt;"",
(TD475+TL474)*TF$5,
"")</f>
        <v/>
      </c>
      <c r="TG475" s="27" t="str">
        <f t="shared" ref="TG475" si="20269">IF(SS475&lt;&gt;"",
TF475*dane_oproc_1M,
"")</f>
        <v/>
      </c>
      <c r="TH475" s="27" t="str">
        <f t="shared" ref="TH475" si="20270">IF(SS475&lt;&gt;"",
IF(TB475&lt;&gt;0,TB475*TH$4,0),
"")</f>
        <v/>
      </c>
      <c r="TI475" s="27" t="str">
        <f t="shared" ref="TI475" si="20271">IF(SS475&lt;&gt;"",
TF475+TG475+TH475,
"")</f>
        <v/>
      </c>
      <c r="TJ475" s="26" t="str">
        <f t="shared" ref="TJ475" si="20272">IF(SS475&lt;&gt;"",
AVERAGE(TF475,TI475)*SO$34/12,
"")</f>
        <v/>
      </c>
      <c r="TK475" s="26" t="str">
        <f t="shared" ref="TK475" si="20273">IF(SS475&lt;&gt;"",
AVERAGE(TF475,TI475-TJ475)*SO$33/12,
"")</f>
        <v/>
      </c>
      <c r="TL475" s="27" t="str">
        <f t="shared" ref="TL475" si="20274">IF(SS475&lt;&gt;"",
TE475+TI475-TJ475-TK475,
"")</f>
        <v/>
      </c>
      <c r="TM475" s="26" t="str">
        <f t="shared" ref="TM475" si="20275">IF(SS475&lt;&gt;"",
IF(AND(SO$38&lt;&gt;"PLN",SO$38&lt;&gt;"n/d",TL475&gt;0),MAX(SO$39,TL475*SO$37),0),
"")</f>
        <v/>
      </c>
      <c r="TN475" s="26" t="str">
        <f t="shared" ref="TN475" si="20276">IF(SS475&lt;&gt;"",
TL475-TM475,
"")</f>
        <v/>
      </c>
      <c r="TO475" s="25" t="str">
        <f t="shared" ref="TO475" si="20277">IF(SS475&lt;&gt;"",
TN475*TO$6,
"")</f>
        <v/>
      </c>
      <c r="TP475" s="25" t="str">
        <f t="shared" ref="TP475" si="20278">IF(SS475&lt;&gt;"",
TN475*TP$6-TO475,
"")</f>
        <v/>
      </c>
      <c r="TQ475" s="25" t="str">
        <f t="shared" ref="TQ475" si="20279">IF(SS475&lt;&gt;"",
IF(AND(SO$38="PLN",TO475&gt;0),MAX(SO$39,TO475*SO$37),0),
"")</f>
        <v/>
      </c>
      <c r="TR475" s="25" t="str">
        <f t="shared" ref="TR475" si="20280">IF(SS475&lt;&gt;"",
TO475-TQ475,
"")</f>
        <v/>
      </c>
      <c r="TS475" s="28" t="str">
        <f t="shared" ref="TS475" si="20281">IF(SS475&lt;&gt;"",
SO$42,
"")</f>
        <v/>
      </c>
      <c r="TT475" s="25">
        <f t="shared" ref="TT475" si="20282">IF(SS475&lt;&gt;"",
TR475-TS475,)</f>
        <v>0</v>
      </c>
      <c r="TU475" s="25" t="str">
        <f t="shared" ref="TU475" si="20283">IF(SS475&lt;&gt;"",
IF(AND($A$1="main",OR(SO$8="IKZE",AND(SO$8="IKE",$J475=TRUE))),0,MAX(0,(TT475-SU475)*dane_pod_zysk_kap)),
"")</f>
        <v/>
      </c>
      <c r="TV475" s="25" t="str">
        <f t="shared" ref="TV475" si="20284">IF(SS475&lt;&gt;"",
IF(AND($A$1="main",SO$8="IKZE"),IF($O475=TRUE,TT475*10%,TT475*dane_PIT_wyplata_IKZE),0),
"")</f>
        <v/>
      </c>
      <c r="TW475" s="25" t="str">
        <f t="shared" ref="TW475" si="20285">IF(SS475&lt;&gt;"",
IF(AND($A$1="main",SO$8="IKZE"),$M475,0),
"")</f>
        <v/>
      </c>
      <c r="TX475" s="25" t="str">
        <f t="shared" ref="TX475" si="20286">IF(SS475&lt;&gt;"",
TT475-TU475-TV475+TW475,
"")</f>
        <v/>
      </c>
      <c r="TY475" s="25" t="str">
        <f t="shared" ref="TY475" si="20287">IF(SS475&lt;&gt;"",
SV475,
"")</f>
        <v/>
      </c>
      <c r="TZ475" s="25" t="str">
        <f t="shared" si="17779"/>
        <v/>
      </c>
      <c r="UA475" s="25" t="str">
        <f t="shared" ref="UA475" si="20288">IF(SS475&lt;&gt;"",
(TP475+TQ475+TS475)+
TM475*TZ$6,
"")</f>
        <v/>
      </c>
      <c r="UB475" s="25" t="str">
        <f t="shared" ref="UB475" si="20289">IF(SS475&lt;&gt;"",
TZ475+UA475,
"")</f>
        <v/>
      </c>
    </row>
    <row r="476" spans="2:548" x14ac:dyDescent="0.45">
      <c r="B476" s="24">
        <f t="shared" si="19650"/>
        <v>60207</v>
      </c>
      <c r="C476" s="1">
        <f t="shared" si="19588"/>
        <v>2064</v>
      </c>
      <c r="D476" s="1">
        <f t="shared" si="19589"/>
        <v>87</v>
      </c>
      <c r="E476" s="1" t="str">
        <f t="shared" si="19590"/>
        <v/>
      </c>
      <c r="F476" s="25" t="str">
        <f t="shared" si="19241"/>
        <v/>
      </c>
      <c r="G476" s="25">
        <f>SUMIFS(F$9:F476,C$9:C476,C476)</f>
        <v>0</v>
      </c>
      <c r="H476" s="25" t="str">
        <f t="shared" si="19242"/>
        <v/>
      </c>
      <c r="I476" s="82" t="e">
        <f t="shared" si="19591"/>
        <v>#VALUE!</v>
      </c>
      <c r="J476" s="1" t="b">
        <f>IF(J475=TRUE,TRUE,AND(D476&gt;=dane_wiek_emerytalny,D476&gt;=55,YEAR(B476)-YEAR(dane_data_rozpoczecia)&gt;=4,SUMIFS(F$9:F476,C$9:C476,C476)))</f>
        <v>1</v>
      </c>
      <c r="K476" s="25" t="str">
        <f t="shared" si="19243"/>
        <v/>
      </c>
      <c r="L476" s="25">
        <f t="shared" si="19244"/>
        <v>0</v>
      </c>
      <c r="M476" s="25" t="e">
        <f t="shared" si="19245"/>
        <v>#VALUE!</v>
      </c>
      <c r="N476" s="25" t="e">
        <f t="shared" si="19246"/>
        <v>#VALUE!</v>
      </c>
      <c r="O476" s="1" t="b">
        <f>IF(O475=TRUE,TRUE,AND(D476&gt;=65,YEAR(B476)-YEAR(dane_data_rozpoczecia)&gt;=4,SUMIFS(F$9:F476,C$9:C476,C476)))</f>
        <v>1</v>
      </c>
      <c r="V476" s="24">
        <f t="shared" si="19651"/>
        <v>60207</v>
      </c>
      <c r="W476" s="1" t="str">
        <f t="shared" si="19592"/>
        <v/>
      </c>
      <c r="X476" s="25" t="str">
        <f t="shared" ca="1" si="19247"/>
        <v/>
      </c>
      <c r="Y476" s="25" t="str">
        <f t="shared" si="19248"/>
        <v/>
      </c>
      <c r="Z476" s="25" t="str">
        <f t="shared" si="19593"/>
        <v/>
      </c>
      <c r="AA476" s="25" t="str">
        <f t="shared" si="19594"/>
        <v/>
      </c>
      <c r="AB476" s="25" t="str">
        <f t="shared" si="19249"/>
        <v/>
      </c>
      <c r="AC476" s="25" t="str">
        <f t="shared" si="19250"/>
        <v/>
      </c>
      <c r="AD476" s="25" t="str">
        <f t="shared" si="19251"/>
        <v/>
      </c>
      <c r="AE476" s="25" t="str">
        <f t="shared" si="19252"/>
        <v/>
      </c>
      <c r="AF476" s="26" t="str">
        <f t="shared" si="19253"/>
        <v/>
      </c>
      <c r="AG476" s="27" t="str">
        <f t="shared" si="19254"/>
        <v/>
      </c>
      <c r="AH476" s="27" t="str">
        <f t="shared" si="19255"/>
        <v/>
      </c>
      <c r="AI476" s="27" t="str">
        <f t="shared" si="19595"/>
        <v/>
      </c>
      <c r="AJ476" s="27" t="str">
        <f t="shared" si="19726"/>
        <v/>
      </c>
      <c r="AK476" s="27" t="str">
        <f t="shared" si="19256"/>
        <v/>
      </c>
      <c r="AL476" s="27" t="str">
        <f t="shared" si="19596"/>
        <v/>
      </c>
      <c r="AM476" s="27" t="str">
        <f t="shared" si="19597"/>
        <v/>
      </c>
      <c r="AN476" s="26" t="str">
        <f t="shared" si="19257"/>
        <v/>
      </c>
      <c r="AO476" s="26" t="str">
        <f t="shared" si="19258"/>
        <v/>
      </c>
      <c r="AP476" s="27" t="str">
        <f t="shared" si="19259"/>
        <v/>
      </c>
      <c r="AQ476" s="26" t="str">
        <f t="shared" si="19260"/>
        <v/>
      </c>
      <c r="AR476" s="26" t="str">
        <f t="shared" si="19261"/>
        <v/>
      </c>
      <c r="AS476" s="25" t="str">
        <f t="shared" si="19262"/>
        <v/>
      </c>
      <c r="AT476" s="25" t="str">
        <f t="shared" si="19263"/>
        <v/>
      </c>
      <c r="AU476" s="25" t="str">
        <f t="shared" si="19264"/>
        <v/>
      </c>
      <c r="AV476" s="25" t="str">
        <f t="shared" si="19265"/>
        <v/>
      </c>
      <c r="AW476" s="28" t="str">
        <f t="shared" si="19266"/>
        <v/>
      </c>
      <c r="AX476" s="25">
        <f t="shared" si="19267"/>
        <v>0</v>
      </c>
      <c r="AY476" s="25" t="str">
        <f t="shared" si="19268"/>
        <v/>
      </c>
      <c r="AZ476" s="25" t="str">
        <f t="shared" si="19269"/>
        <v/>
      </c>
      <c r="BA476" s="25" t="str">
        <f t="shared" si="19598"/>
        <v/>
      </c>
      <c r="BB476" s="25" t="str">
        <f t="shared" si="19270"/>
        <v/>
      </c>
      <c r="BC476" s="25" t="str">
        <f t="shared" si="19271"/>
        <v/>
      </c>
      <c r="BD476" s="25" t="str">
        <f t="shared" si="19272"/>
        <v/>
      </c>
      <c r="BE476" s="25" t="str">
        <f t="shared" si="19273"/>
        <v/>
      </c>
      <c r="BF476" s="25" t="str">
        <f t="shared" si="19274"/>
        <v/>
      </c>
      <c r="BX476" s="24">
        <f t="shared" si="20208"/>
        <v>60207</v>
      </c>
      <c r="BY476" s="1" t="str">
        <f t="shared" si="20209"/>
        <v/>
      </c>
      <c r="BZ476" s="25" t="str">
        <f t="shared" ca="1" si="19275"/>
        <v/>
      </c>
      <c r="CA476" s="25" t="str">
        <f t="shared" si="19276"/>
        <v/>
      </c>
      <c r="CB476" s="25" t="str">
        <f t="shared" si="19277"/>
        <v/>
      </c>
      <c r="CC476" s="25" t="str">
        <f t="shared" si="19278"/>
        <v/>
      </c>
      <c r="CD476" s="25" t="str">
        <f t="shared" si="19279"/>
        <v/>
      </c>
      <c r="CE476" s="25" t="str">
        <f t="shared" si="19280"/>
        <v/>
      </c>
      <c r="CF476" s="25" t="str">
        <f t="shared" si="19281"/>
        <v/>
      </c>
      <c r="CG476" s="25" t="str">
        <f t="shared" si="19282"/>
        <v/>
      </c>
      <c r="CH476" s="26" t="str">
        <f t="shared" si="19283"/>
        <v/>
      </c>
      <c r="CI476" s="27" t="str">
        <f t="shared" si="19284"/>
        <v/>
      </c>
      <c r="CJ476" s="27" t="str">
        <f t="shared" si="19285"/>
        <v/>
      </c>
      <c r="CK476" s="27" t="str">
        <f t="shared" si="19286"/>
        <v/>
      </c>
      <c r="CL476" s="27" t="str">
        <f t="shared" si="19287"/>
        <v/>
      </c>
      <c r="CM476" s="27" t="str">
        <f t="shared" si="19288"/>
        <v/>
      </c>
      <c r="CN476" s="27" t="str">
        <f t="shared" si="19289"/>
        <v/>
      </c>
      <c r="CO476" s="27" t="str">
        <f t="shared" si="19290"/>
        <v/>
      </c>
      <c r="CP476" s="26" t="str">
        <f t="shared" si="19291"/>
        <v/>
      </c>
      <c r="CQ476" s="26" t="str">
        <f t="shared" si="19292"/>
        <v/>
      </c>
      <c r="CR476" s="27" t="str">
        <f t="shared" si="19293"/>
        <v/>
      </c>
      <c r="CS476" s="26" t="str">
        <f t="shared" si="19294"/>
        <v/>
      </c>
      <c r="CT476" s="26" t="str">
        <f t="shared" si="19295"/>
        <v/>
      </c>
      <c r="CU476" s="25" t="str">
        <f t="shared" si="19296"/>
        <v/>
      </c>
      <c r="CV476" s="25" t="str">
        <f t="shared" si="19297"/>
        <v/>
      </c>
      <c r="CW476" s="25" t="str">
        <f t="shared" si="19298"/>
        <v/>
      </c>
      <c r="CX476" s="25" t="str">
        <f t="shared" si="19299"/>
        <v/>
      </c>
      <c r="CY476" s="28" t="str">
        <f t="shared" si="19300"/>
        <v/>
      </c>
      <c r="CZ476" s="25">
        <f t="shared" si="19301"/>
        <v>0</v>
      </c>
      <c r="DA476" s="25" t="str">
        <f t="shared" si="19302"/>
        <v/>
      </c>
      <c r="DB476" s="25" t="str">
        <f t="shared" si="19303"/>
        <v/>
      </c>
      <c r="DC476" s="25" t="str">
        <f t="shared" si="19304"/>
        <v/>
      </c>
      <c r="DD476" s="25" t="str">
        <f t="shared" si="19305"/>
        <v/>
      </c>
      <c r="DE476" s="25" t="str">
        <f t="shared" si="19306"/>
        <v/>
      </c>
      <c r="DF476" s="25" t="str">
        <f t="shared" si="19307"/>
        <v/>
      </c>
      <c r="DG476" s="25" t="str">
        <f t="shared" si="19308"/>
        <v/>
      </c>
      <c r="DH476" s="25" t="str">
        <f t="shared" si="19309"/>
        <v/>
      </c>
      <c r="DZ476" s="24">
        <f t="shared" si="20208"/>
        <v>60207</v>
      </c>
      <c r="EA476" s="1" t="str">
        <f t="shared" si="20209"/>
        <v/>
      </c>
      <c r="EB476" s="25" t="str">
        <f t="shared" ca="1" si="19310"/>
        <v/>
      </c>
      <c r="EC476" s="25" t="str">
        <f t="shared" si="19311"/>
        <v/>
      </c>
      <c r="ED476" s="25" t="str">
        <f t="shared" si="19312"/>
        <v/>
      </c>
      <c r="EE476" s="25" t="str">
        <f t="shared" si="19313"/>
        <v/>
      </c>
      <c r="EF476" s="25" t="str">
        <f t="shared" si="19314"/>
        <v/>
      </c>
      <c r="EG476" s="25" t="str">
        <f t="shared" si="19315"/>
        <v/>
      </c>
      <c r="EH476" s="25" t="str">
        <f t="shared" si="19316"/>
        <v/>
      </c>
      <c r="EI476" s="25" t="str">
        <f t="shared" si="19317"/>
        <v/>
      </c>
      <c r="EJ476" s="26" t="str">
        <f t="shared" si="19318"/>
        <v/>
      </c>
      <c r="EK476" s="27" t="str">
        <f t="shared" si="19319"/>
        <v/>
      </c>
      <c r="EL476" s="27" t="str">
        <f t="shared" si="19320"/>
        <v/>
      </c>
      <c r="EM476" s="27" t="str">
        <f t="shared" si="19321"/>
        <v/>
      </c>
      <c r="EN476" s="27" t="str">
        <f t="shared" si="19322"/>
        <v/>
      </c>
      <c r="EO476" s="27" t="str">
        <f t="shared" si="19323"/>
        <v/>
      </c>
      <c r="EP476" s="27" t="str">
        <f t="shared" si="19324"/>
        <v/>
      </c>
      <c r="EQ476" s="27" t="str">
        <f t="shared" si="19325"/>
        <v/>
      </c>
      <c r="ER476" s="26" t="str">
        <f t="shared" si="19326"/>
        <v/>
      </c>
      <c r="ES476" s="26" t="str">
        <f t="shared" si="19327"/>
        <v/>
      </c>
      <c r="ET476" s="27" t="str">
        <f t="shared" si="19328"/>
        <v/>
      </c>
      <c r="EU476" s="26" t="str">
        <f t="shared" si="19329"/>
        <v/>
      </c>
      <c r="EV476" s="26" t="str">
        <f t="shared" si="19330"/>
        <v/>
      </c>
      <c r="EW476" s="25" t="str">
        <f t="shared" si="19331"/>
        <v/>
      </c>
      <c r="EX476" s="25" t="str">
        <f t="shared" si="19332"/>
        <v/>
      </c>
      <c r="EY476" s="25" t="str">
        <f t="shared" si="19333"/>
        <v/>
      </c>
      <c r="EZ476" s="25" t="str">
        <f t="shared" si="19334"/>
        <v/>
      </c>
      <c r="FA476" s="28" t="str">
        <f t="shared" si="19335"/>
        <v/>
      </c>
      <c r="FB476" s="25">
        <f t="shared" si="19336"/>
        <v>0</v>
      </c>
      <c r="FC476" s="25" t="str">
        <f t="shared" si="19337"/>
        <v/>
      </c>
      <c r="FD476" s="25" t="str">
        <f t="shared" si="19338"/>
        <v/>
      </c>
      <c r="FE476" s="25" t="str">
        <f t="shared" si="19339"/>
        <v/>
      </c>
      <c r="FF476" s="25" t="str">
        <f t="shared" si="19340"/>
        <v/>
      </c>
      <c r="FG476" s="25" t="str">
        <f t="shared" si="19341"/>
        <v/>
      </c>
      <c r="FH476" s="25" t="str">
        <f t="shared" si="19342"/>
        <v/>
      </c>
      <c r="FI476" s="25" t="str">
        <f t="shared" si="19343"/>
        <v/>
      </c>
      <c r="FJ476" s="25" t="str">
        <f t="shared" si="19344"/>
        <v/>
      </c>
      <c r="GB476" s="24">
        <f t="shared" si="20210"/>
        <v>60207</v>
      </c>
      <c r="GC476" s="1" t="str">
        <f t="shared" si="20211"/>
        <v/>
      </c>
      <c r="GD476" s="25" t="str">
        <f t="shared" ca="1" si="19345"/>
        <v/>
      </c>
      <c r="GE476" s="25" t="str">
        <f t="shared" si="19346"/>
        <v/>
      </c>
      <c r="GF476" s="25" t="str">
        <f t="shared" si="19347"/>
        <v/>
      </c>
      <c r="GG476" s="25" t="str">
        <f t="shared" si="19348"/>
        <v/>
      </c>
      <c r="GH476" s="25" t="str">
        <f t="shared" si="19349"/>
        <v/>
      </c>
      <c r="GI476" s="25" t="str">
        <f t="shared" si="19350"/>
        <v/>
      </c>
      <c r="GJ476" s="25" t="str">
        <f t="shared" si="19351"/>
        <v/>
      </c>
      <c r="GK476" s="25" t="str">
        <f t="shared" si="19352"/>
        <v/>
      </c>
      <c r="GL476" s="26" t="str">
        <f t="shared" si="19353"/>
        <v/>
      </c>
      <c r="GM476" s="27" t="str">
        <f t="shared" si="19354"/>
        <v/>
      </c>
      <c r="GN476" s="27" t="str">
        <f t="shared" si="19355"/>
        <v/>
      </c>
      <c r="GO476" s="27" t="str">
        <f t="shared" si="19356"/>
        <v/>
      </c>
      <c r="GP476" s="27" t="str">
        <f t="shared" si="19357"/>
        <v/>
      </c>
      <c r="GQ476" s="27" t="str">
        <f t="shared" si="19358"/>
        <v/>
      </c>
      <c r="GR476" s="27" t="str">
        <f t="shared" si="19359"/>
        <v/>
      </c>
      <c r="GS476" s="27" t="str">
        <f t="shared" si="19360"/>
        <v/>
      </c>
      <c r="GT476" s="26" t="str">
        <f t="shared" si="19361"/>
        <v/>
      </c>
      <c r="GU476" s="26" t="str">
        <f t="shared" si="19362"/>
        <v/>
      </c>
      <c r="GV476" s="27" t="str">
        <f t="shared" si="19363"/>
        <v/>
      </c>
      <c r="GW476" s="26" t="str">
        <f t="shared" si="19364"/>
        <v/>
      </c>
      <c r="GX476" s="26" t="str">
        <f t="shared" si="19365"/>
        <v/>
      </c>
      <c r="GY476" s="25" t="str">
        <f t="shared" si="19366"/>
        <v/>
      </c>
      <c r="GZ476" s="25" t="str">
        <f t="shared" si="19367"/>
        <v/>
      </c>
      <c r="HA476" s="25" t="str">
        <f t="shared" si="19368"/>
        <v/>
      </c>
      <c r="HB476" s="25" t="str">
        <f t="shared" si="19369"/>
        <v/>
      </c>
      <c r="HC476" s="28" t="str">
        <f t="shared" si="19370"/>
        <v/>
      </c>
      <c r="HD476" s="25">
        <f t="shared" si="19371"/>
        <v>0</v>
      </c>
      <c r="HE476" s="25" t="str">
        <f t="shared" si="19372"/>
        <v/>
      </c>
      <c r="HF476" s="25" t="str">
        <f t="shared" si="19373"/>
        <v/>
      </c>
      <c r="HG476" s="25" t="str">
        <f t="shared" si="19374"/>
        <v/>
      </c>
      <c r="HH476" s="25" t="str">
        <f t="shared" si="19375"/>
        <v/>
      </c>
      <c r="HI476" s="25" t="str">
        <f t="shared" si="19376"/>
        <v/>
      </c>
      <c r="HJ476" s="25" t="str">
        <f t="shared" si="19377"/>
        <v/>
      </c>
      <c r="HK476" s="25" t="str">
        <f t="shared" si="19378"/>
        <v/>
      </c>
      <c r="HL476" s="25" t="str">
        <f t="shared" si="19379"/>
        <v/>
      </c>
      <c r="ID476" s="24">
        <f t="shared" si="20210"/>
        <v>60207</v>
      </c>
      <c r="IE476" s="1" t="str">
        <f t="shared" si="20211"/>
        <v/>
      </c>
      <c r="IF476" s="25" t="str">
        <f t="shared" ca="1" si="19380"/>
        <v/>
      </c>
      <c r="IG476" s="25" t="str">
        <f t="shared" si="19381"/>
        <v/>
      </c>
      <c r="IH476" s="25" t="str">
        <f t="shared" si="19382"/>
        <v/>
      </c>
      <c r="II476" s="25" t="str">
        <f t="shared" si="19383"/>
        <v/>
      </c>
      <c r="IJ476" s="25" t="str">
        <f t="shared" si="19384"/>
        <v/>
      </c>
      <c r="IK476" s="25" t="str">
        <f t="shared" si="19385"/>
        <v/>
      </c>
      <c r="IL476" s="25" t="str">
        <f t="shared" si="19386"/>
        <v/>
      </c>
      <c r="IM476" s="25" t="str">
        <f t="shared" si="19387"/>
        <v/>
      </c>
      <c r="IN476" s="26" t="str">
        <f t="shared" si="19388"/>
        <v/>
      </c>
      <c r="IO476" s="27" t="str">
        <f t="shared" si="19389"/>
        <v/>
      </c>
      <c r="IP476" s="27" t="str">
        <f t="shared" si="19390"/>
        <v/>
      </c>
      <c r="IQ476" s="27" t="str">
        <f t="shared" si="19391"/>
        <v/>
      </c>
      <c r="IR476" s="27" t="str">
        <f t="shared" si="19392"/>
        <v/>
      </c>
      <c r="IS476" s="27" t="str">
        <f t="shared" si="19393"/>
        <v/>
      </c>
      <c r="IT476" s="27" t="str">
        <f t="shared" si="19394"/>
        <v/>
      </c>
      <c r="IU476" s="27" t="str">
        <f t="shared" si="19395"/>
        <v/>
      </c>
      <c r="IV476" s="26" t="str">
        <f t="shared" si="19396"/>
        <v/>
      </c>
      <c r="IW476" s="26" t="str">
        <f t="shared" si="19397"/>
        <v/>
      </c>
      <c r="IX476" s="27" t="str">
        <f t="shared" si="19398"/>
        <v/>
      </c>
      <c r="IY476" s="26" t="str">
        <f t="shared" si="19399"/>
        <v/>
      </c>
      <c r="IZ476" s="26" t="str">
        <f t="shared" si="19400"/>
        <v/>
      </c>
      <c r="JA476" s="25" t="str">
        <f t="shared" si="19401"/>
        <v/>
      </c>
      <c r="JB476" s="25" t="str">
        <f t="shared" si="19402"/>
        <v/>
      </c>
      <c r="JC476" s="25" t="str">
        <f t="shared" si="19403"/>
        <v/>
      </c>
      <c r="JD476" s="25" t="str">
        <f t="shared" si="19404"/>
        <v/>
      </c>
      <c r="JE476" s="28" t="str">
        <f t="shared" si="19405"/>
        <v/>
      </c>
      <c r="JF476" s="25">
        <f t="shared" si="19406"/>
        <v>0</v>
      </c>
      <c r="JG476" s="25" t="str">
        <f t="shared" si="19407"/>
        <v/>
      </c>
      <c r="JH476" s="25" t="str">
        <f t="shared" si="19408"/>
        <v/>
      </c>
      <c r="JI476" s="25" t="str">
        <f t="shared" si="19409"/>
        <v/>
      </c>
      <c r="JJ476" s="25" t="str">
        <f t="shared" si="19410"/>
        <v/>
      </c>
      <c r="JK476" s="25" t="str">
        <f t="shared" si="19411"/>
        <v/>
      </c>
      <c r="JL476" s="25" t="str">
        <f t="shared" si="19412"/>
        <v/>
      </c>
      <c r="JM476" s="25" t="str">
        <f t="shared" si="19413"/>
        <v/>
      </c>
      <c r="JN476" s="25" t="str">
        <f t="shared" si="19414"/>
        <v/>
      </c>
      <c r="KF476" s="24">
        <f t="shared" si="20212"/>
        <v>60207</v>
      </c>
      <c r="KG476" s="1" t="str">
        <f t="shared" si="20213"/>
        <v/>
      </c>
      <c r="KH476" s="25" t="str">
        <f t="shared" ca="1" si="19415"/>
        <v/>
      </c>
      <c r="KI476" s="25" t="str">
        <f t="shared" si="19416"/>
        <v/>
      </c>
      <c r="KJ476" s="25" t="str">
        <f t="shared" si="19417"/>
        <v/>
      </c>
      <c r="KK476" s="25" t="str">
        <f t="shared" si="19418"/>
        <v/>
      </c>
      <c r="KL476" s="25" t="str">
        <f t="shared" si="19419"/>
        <v/>
      </c>
      <c r="KM476" s="25" t="str">
        <f t="shared" si="19420"/>
        <v/>
      </c>
      <c r="KN476" s="25" t="str">
        <f t="shared" si="19421"/>
        <v/>
      </c>
      <c r="KO476" s="25" t="str">
        <f t="shared" si="19422"/>
        <v/>
      </c>
      <c r="KP476" s="26" t="str">
        <f t="shared" si="19423"/>
        <v/>
      </c>
      <c r="KQ476" s="27" t="str">
        <f t="shared" si="19424"/>
        <v/>
      </c>
      <c r="KR476" s="27" t="str">
        <f t="shared" si="19425"/>
        <v/>
      </c>
      <c r="KS476" s="27" t="str">
        <f t="shared" si="19426"/>
        <v/>
      </c>
      <c r="KT476" s="27" t="str">
        <f t="shared" si="19427"/>
        <v/>
      </c>
      <c r="KU476" s="27" t="str">
        <f t="shared" si="19428"/>
        <v/>
      </c>
      <c r="KV476" s="27" t="str">
        <f t="shared" si="19429"/>
        <v/>
      </c>
      <c r="KW476" s="27" t="str">
        <f t="shared" si="19430"/>
        <v/>
      </c>
      <c r="KX476" s="26" t="str">
        <f t="shared" si="19431"/>
        <v/>
      </c>
      <c r="KY476" s="26" t="str">
        <f t="shared" si="19432"/>
        <v/>
      </c>
      <c r="KZ476" s="251" t="str">
        <f t="shared" si="19605"/>
        <v/>
      </c>
      <c r="LA476" s="251">
        <v>0</v>
      </c>
      <c r="LB476" s="252" t="e">
        <f t="shared" si="19606"/>
        <v>#VALUE!</v>
      </c>
      <c r="LC476" s="26" t="str">
        <f t="shared" si="19433"/>
        <v/>
      </c>
      <c r="LD476" s="26" t="str">
        <f t="shared" si="19434"/>
        <v/>
      </c>
      <c r="LE476" s="25" t="str">
        <f t="shared" si="19435"/>
        <v/>
      </c>
      <c r="LF476" s="25" t="str">
        <f t="shared" si="19436"/>
        <v/>
      </c>
      <c r="LG476" s="25" t="str">
        <f t="shared" si="19437"/>
        <v/>
      </c>
      <c r="LH476" s="25" t="str">
        <f t="shared" si="19438"/>
        <v/>
      </c>
      <c r="LI476" s="28" t="str">
        <f t="shared" si="19439"/>
        <v/>
      </c>
      <c r="LJ476" s="25">
        <f t="shared" si="19440"/>
        <v>0</v>
      </c>
      <c r="LK476" s="25" t="str">
        <f t="shared" si="19441"/>
        <v/>
      </c>
      <c r="LL476" s="25" t="str">
        <f t="shared" si="19442"/>
        <v/>
      </c>
      <c r="LM476" s="25" t="str">
        <f t="shared" si="19443"/>
        <v/>
      </c>
      <c r="LN476" s="25" t="str">
        <f t="shared" si="19444"/>
        <v/>
      </c>
      <c r="LO476" s="25" t="str">
        <f t="shared" si="19445"/>
        <v/>
      </c>
      <c r="LP476" s="250" t="str">
        <f t="shared" si="19607"/>
        <v/>
      </c>
      <c r="LQ476" s="25" t="str">
        <f t="shared" si="19446"/>
        <v/>
      </c>
      <c r="LR476" s="25" t="str">
        <f t="shared" si="19447"/>
        <v/>
      </c>
      <c r="MJ476" s="24">
        <f t="shared" ref="MJ476" si="20290">EDATE(MJ475,1)</f>
        <v>60207</v>
      </c>
      <c r="MK476" s="1" t="str">
        <f t="shared" ref="MK476" si="20291">IF(dane_okres_inwestycji*12&gt;MK475,MK475+1,"")</f>
        <v/>
      </c>
      <c r="ML476" s="25" t="str">
        <f t="shared" ca="1" si="19450"/>
        <v/>
      </c>
      <c r="MM476" s="25" t="str">
        <f t="shared" si="19451"/>
        <v/>
      </c>
      <c r="MN476" s="25" t="str">
        <f t="shared" si="19452"/>
        <v/>
      </c>
      <c r="MO476" s="25" t="str">
        <f t="shared" si="19453"/>
        <v/>
      </c>
      <c r="MP476" s="25" t="str">
        <f t="shared" si="19454"/>
        <v/>
      </c>
      <c r="MQ476" s="25" t="str">
        <f t="shared" si="19455"/>
        <v/>
      </c>
      <c r="MR476" s="25" t="str">
        <f t="shared" si="19456"/>
        <v/>
      </c>
      <c r="MS476" s="25" t="str">
        <f t="shared" si="19457"/>
        <v/>
      </c>
      <c r="MT476" s="26" t="str">
        <f t="shared" si="19458"/>
        <v/>
      </c>
      <c r="MU476" s="27" t="str">
        <f t="shared" si="19459"/>
        <v/>
      </c>
      <c r="MV476" s="27" t="str">
        <f t="shared" si="19460"/>
        <v/>
      </c>
      <c r="MW476" s="27" t="str">
        <f t="shared" si="19461"/>
        <v/>
      </c>
      <c r="MX476" s="27" t="str">
        <f t="shared" si="19462"/>
        <v/>
      </c>
      <c r="MY476" s="27" t="str">
        <f t="shared" si="19463"/>
        <v/>
      </c>
      <c r="MZ476" s="27" t="str">
        <f t="shared" si="19464"/>
        <v/>
      </c>
      <c r="NA476" s="27" t="str">
        <f t="shared" si="19465"/>
        <v/>
      </c>
      <c r="NB476" s="26" t="str">
        <f t="shared" si="19466"/>
        <v/>
      </c>
      <c r="NC476" s="26" t="str">
        <f t="shared" si="19467"/>
        <v/>
      </c>
      <c r="ND476" s="251" t="str">
        <f t="shared" si="19610"/>
        <v/>
      </c>
      <c r="NE476" s="251">
        <v>0</v>
      </c>
      <c r="NF476" s="252" t="e">
        <f t="shared" si="19611"/>
        <v>#VALUE!</v>
      </c>
      <c r="NG476" s="26" t="str">
        <f t="shared" si="19468"/>
        <v/>
      </c>
      <c r="NH476" s="26" t="str">
        <f t="shared" si="19469"/>
        <v/>
      </c>
      <c r="NI476" s="25" t="str">
        <f t="shared" si="19470"/>
        <v/>
      </c>
      <c r="NJ476" s="25" t="str">
        <f t="shared" si="19471"/>
        <v/>
      </c>
      <c r="NK476" s="25" t="str">
        <f t="shared" si="19472"/>
        <v/>
      </c>
      <c r="NL476" s="25" t="str">
        <f t="shared" si="19473"/>
        <v/>
      </c>
      <c r="NM476" s="28" t="str">
        <f t="shared" si="19474"/>
        <v/>
      </c>
      <c r="NN476" s="25">
        <f t="shared" si="19475"/>
        <v>0</v>
      </c>
      <c r="NO476" s="25" t="str">
        <f t="shared" si="19476"/>
        <v/>
      </c>
      <c r="NP476" s="25" t="str">
        <f t="shared" si="19477"/>
        <v/>
      </c>
      <c r="NQ476" s="25" t="str">
        <f t="shared" si="19478"/>
        <v/>
      </c>
      <c r="NR476" s="25" t="str">
        <f t="shared" si="19479"/>
        <v/>
      </c>
      <c r="NS476" s="25" t="str">
        <f t="shared" si="19480"/>
        <v/>
      </c>
      <c r="NT476" s="250" t="str">
        <f t="shared" si="19612"/>
        <v/>
      </c>
      <c r="NU476" s="25" t="str">
        <f t="shared" si="19481"/>
        <v/>
      </c>
      <c r="NV476" s="25" t="str">
        <f t="shared" si="19482"/>
        <v/>
      </c>
      <c r="ON476" s="24">
        <f t="shared" si="20216"/>
        <v>60207</v>
      </c>
      <c r="OO476" s="1" t="str">
        <f t="shared" si="20217"/>
        <v/>
      </c>
      <c r="OP476" s="25" t="str">
        <f t="shared" ca="1" si="19483"/>
        <v/>
      </c>
      <c r="OQ476" s="25" t="str">
        <f t="shared" si="19484"/>
        <v/>
      </c>
      <c r="OR476" s="25" t="str">
        <f t="shared" si="19485"/>
        <v/>
      </c>
      <c r="OS476" s="25" t="str">
        <f t="shared" si="19486"/>
        <v/>
      </c>
      <c r="OT476" s="25" t="str">
        <f t="shared" si="19487"/>
        <v/>
      </c>
      <c r="OU476" s="25" t="str">
        <f t="shared" si="19488"/>
        <v/>
      </c>
      <c r="OV476" s="25" t="str">
        <f t="shared" si="19489"/>
        <v/>
      </c>
      <c r="OW476" s="25" t="str">
        <f t="shared" si="19490"/>
        <v/>
      </c>
      <c r="OX476" s="26" t="str">
        <f t="shared" si="19491"/>
        <v/>
      </c>
      <c r="OY476" s="27" t="str">
        <f t="shared" si="19492"/>
        <v/>
      </c>
      <c r="OZ476" s="27" t="str">
        <f t="shared" si="19493"/>
        <v/>
      </c>
      <c r="PA476" s="27" t="str">
        <f t="shared" si="19494"/>
        <v/>
      </c>
      <c r="PB476" s="27" t="str">
        <f t="shared" si="19495"/>
        <v/>
      </c>
      <c r="PC476" s="27" t="str">
        <f t="shared" si="19496"/>
        <v/>
      </c>
      <c r="PD476" s="27" t="str">
        <f t="shared" si="19497"/>
        <v/>
      </c>
      <c r="PE476" s="27" t="str">
        <f t="shared" si="19498"/>
        <v/>
      </c>
      <c r="PF476" s="26" t="str">
        <f t="shared" si="19499"/>
        <v/>
      </c>
      <c r="PG476" s="26" t="str">
        <f t="shared" si="19500"/>
        <v/>
      </c>
      <c r="PH476" s="27" t="str">
        <f t="shared" si="19501"/>
        <v/>
      </c>
      <c r="PI476" s="26" t="str">
        <f t="shared" si="19502"/>
        <v/>
      </c>
      <c r="PJ476" s="26" t="str">
        <f t="shared" si="19503"/>
        <v/>
      </c>
      <c r="PK476" s="25" t="str">
        <f t="shared" si="19504"/>
        <v/>
      </c>
      <c r="PL476" s="25" t="str">
        <f t="shared" si="19505"/>
        <v/>
      </c>
      <c r="PM476" s="25" t="str">
        <f t="shared" si="19506"/>
        <v/>
      </c>
      <c r="PN476" s="25" t="str">
        <f t="shared" si="19507"/>
        <v/>
      </c>
      <c r="PO476" s="28" t="str">
        <f t="shared" si="19508"/>
        <v/>
      </c>
      <c r="PP476" s="25">
        <f t="shared" si="19509"/>
        <v>0</v>
      </c>
      <c r="PQ476" s="25" t="str">
        <f t="shared" si="19510"/>
        <v/>
      </c>
      <c r="PR476" s="25" t="str">
        <f t="shared" si="19511"/>
        <v/>
      </c>
      <c r="PS476" s="25" t="str">
        <f t="shared" si="19512"/>
        <v/>
      </c>
      <c r="PT476" s="25" t="str">
        <f t="shared" si="19513"/>
        <v/>
      </c>
      <c r="PU476" s="25" t="str">
        <f t="shared" si="19514"/>
        <v/>
      </c>
      <c r="PV476" s="25" t="str">
        <f t="shared" si="19515"/>
        <v/>
      </c>
      <c r="PW476" s="25" t="str">
        <f t="shared" si="19516"/>
        <v/>
      </c>
      <c r="PX476" s="25" t="str">
        <f t="shared" si="19517"/>
        <v/>
      </c>
      <c r="QP476" s="24">
        <f t="shared" si="20216"/>
        <v>60207</v>
      </c>
      <c r="QQ476" s="1" t="str">
        <f t="shared" si="20217"/>
        <v/>
      </c>
      <c r="QR476" s="25" t="str">
        <f t="shared" ca="1" si="19518"/>
        <v/>
      </c>
      <c r="QS476" s="25" t="str">
        <f t="shared" si="19519"/>
        <v/>
      </c>
      <c r="QT476" s="25" t="str">
        <f t="shared" si="19520"/>
        <v/>
      </c>
      <c r="QU476" s="25" t="str">
        <f t="shared" si="19521"/>
        <v/>
      </c>
      <c r="QV476" s="25" t="str">
        <f t="shared" si="19522"/>
        <v/>
      </c>
      <c r="QW476" s="25" t="str">
        <f t="shared" si="19523"/>
        <v/>
      </c>
      <c r="QX476" s="25" t="str">
        <f t="shared" si="19524"/>
        <v/>
      </c>
      <c r="QY476" s="25" t="str">
        <f t="shared" si="19525"/>
        <v/>
      </c>
      <c r="QZ476" s="26" t="str">
        <f t="shared" si="19526"/>
        <v/>
      </c>
      <c r="RA476" s="27" t="str">
        <f t="shared" si="19527"/>
        <v/>
      </c>
      <c r="RB476" s="27" t="str">
        <f t="shared" si="19528"/>
        <v/>
      </c>
      <c r="RC476" s="27" t="str">
        <f t="shared" si="19529"/>
        <v/>
      </c>
      <c r="RD476" s="27" t="str">
        <f t="shared" si="19530"/>
        <v/>
      </c>
      <c r="RE476" s="27" t="str">
        <f t="shared" si="19531"/>
        <v/>
      </c>
      <c r="RF476" s="27" t="str">
        <f t="shared" si="19532"/>
        <v/>
      </c>
      <c r="RG476" s="27" t="str">
        <f t="shared" si="19533"/>
        <v/>
      </c>
      <c r="RH476" s="26" t="str">
        <f t="shared" si="19534"/>
        <v/>
      </c>
      <c r="RI476" s="26" t="str">
        <f t="shared" si="19535"/>
        <v/>
      </c>
      <c r="RJ476" s="27" t="str">
        <f t="shared" si="19536"/>
        <v/>
      </c>
      <c r="RK476" s="26" t="str">
        <f t="shared" si="19537"/>
        <v/>
      </c>
      <c r="RL476" s="26" t="str">
        <f t="shared" si="19538"/>
        <v/>
      </c>
      <c r="RM476" s="25" t="str">
        <f t="shared" si="19539"/>
        <v/>
      </c>
      <c r="RN476" s="25" t="str">
        <f t="shared" si="19540"/>
        <v/>
      </c>
      <c r="RO476" s="25" t="str">
        <f t="shared" si="19541"/>
        <v/>
      </c>
      <c r="RP476" s="25" t="str">
        <f t="shared" si="19542"/>
        <v/>
      </c>
      <c r="RQ476" s="28" t="str">
        <f t="shared" si="19543"/>
        <v/>
      </c>
      <c r="RR476" s="25">
        <f t="shared" si="19544"/>
        <v>0</v>
      </c>
      <c r="RS476" s="25" t="str">
        <f t="shared" si="19545"/>
        <v/>
      </c>
      <c r="RT476" s="25" t="str">
        <f t="shared" si="19546"/>
        <v/>
      </c>
      <c r="RU476" s="25" t="str">
        <f t="shared" si="19547"/>
        <v/>
      </c>
      <c r="RV476" s="25" t="str">
        <f t="shared" si="19548"/>
        <v/>
      </c>
      <c r="RW476" s="25" t="str">
        <f t="shared" si="19549"/>
        <v/>
      </c>
      <c r="RX476" s="25" t="str">
        <f t="shared" si="19550"/>
        <v/>
      </c>
      <c r="RY476" s="25" t="str">
        <f t="shared" si="19551"/>
        <v/>
      </c>
      <c r="RZ476" s="25" t="str">
        <f t="shared" si="19552"/>
        <v/>
      </c>
      <c r="SR476" s="24">
        <f t="shared" ref="SR476" si="20292">EDATE(SR475,1)</f>
        <v>60207</v>
      </c>
      <c r="SS476" s="1" t="str">
        <f t="shared" ref="SS476" si="20293">IF(dane_okres_inwestycji*12&gt;SS475,SS475+1,"")</f>
        <v/>
      </c>
      <c r="ST476" s="25" t="str">
        <f t="shared" ref="ST476" ca="1" si="20294">IF(AND(SS476&lt;&gt;"",dane_wplaty_skladka&gt;=SO$43),
CHOOSE(SO$2,$H476,$K476,$F476,$I476,$N476,0),
"")</f>
        <v/>
      </c>
      <c r="SU476" s="25" t="str">
        <f t="shared" si="17748"/>
        <v/>
      </c>
      <c r="SV476" s="25" t="str">
        <f t="shared" ref="SV476" si="20295">IF(SS476&lt;&gt;"",
IF(OR($A$1="main",AND($A$1&lt;&gt;"main",SO$16="tak")),
IFERROR(IF(OR(SO$12=1,MOD(SS476,SO$12)=1),SO$10,0),0)+
IFERROR(IF(OR(SO$15=1,MOD(SS476,SO$15)=1),SO$13,0),0),0),
"")</f>
        <v/>
      </c>
      <c r="SW476" s="25" t="str">
        <f t="shared" ref="SW476" si="20296">IF(SS476&lt;&gt;"",
IFERROR(IF(AND($X476&lt;&gt;0,$X476&lt;SO$20),$X476*SO$21,0),0),
"")</f>
        <v/>
      </c>
      <c r="SX476" s="25" t="str">
        <f t="shared" ref="SX476" si="20297">IF(SS476&lt;&gt;"",
ST476-SW476,
"")</f>
        <v/>
      </c>
      <c r="SY476" s="25" t="str">
        <f t="shared" ref="SY476" si="20298">IF(SS476&lt;&gt;"",
IF(AND(SX476&lt;&gt;0,SO$28="PLN"),MAX(SO$29,SX476*SO$27),0),
"")</f>
        <v/>
      </c>
      <c r="SZ476" s="25" t="str">
        <f t="shared" ref="SZ476" si="20299">IF(SS476&lt;&gt;"",
SX476-SY476,
"")</f>
        <v/>
      </c>
      <c r="TA476" s="25" t="str">
        <f t="shared" ref="TA476" si="20300">IF(SS476&lt;&gt;"",
SZ476*SO$31,
"")</f>
        <v/>
      </c>
      <c r="TB476" s="26" t="str">
        <f t="shared" ref="TB476" si="20301">IF(SS476&lt;&gt;"",
SZ476/TB$6,
"")</f>
        <v/>
      </c>
      <c r="TC476" s="27" t="str">
        <f t="shared" ref="TC476" si="20302">IF(SS476&lt;&gt;"",
IF(AND(TB476&lt;&gt;0,SO$28&lt;&gt;"PLN",SO$28&lt;&gt;"n/d"),MAX(SO$29,TB476*SO$27),0),
"")</f>
        <v/>
      </c>
      <c r="TD476" s="27" t="str">
        <f t="shared" ref="TD476" si="20303">IF(SS476&lt;&gt;"",
(TB476-TC476),
"")</f>
        <v/>
      </c>
      <c r="TE476" s="27" t="str">
        <f t="shared" ref="TE476" si="20304">IF(SS476&lt;&gt;"",
(TD476+TL475)*TE$5,
"")</f>
        <v/>
      </c>
      <c r="TF476" s="27" t="str">
        <f t="shared" ref="TF476" si="20305">IF(SS476&lt;&gt;"",
(TD476+TL475)*TF$5,
"")</f>
        <v/>
      </c>
      <c r="TG476" s="27" t="str">
        <f t="shared" ref="TG476" si="20306">IF(SS476&lt;&gt;"",
TF476*dane_oproc_1M,
"")</f>
        <v/>
      </c>
      <c r="TH476" s="27" t="str">
        <f t="shared" ref="TH476" si="20307">IF(SS476&lt;&gt;"",
IF(TB476&lt;&gt;0,TB476*TH$4,0),
"")</f>
        <v/>
      </c>
      <c r="TI476" s="27" t="str">
        <f t="shared" ref="TI476" si="20308">IF(SS476&lt;&gt;"",
TF476+TG476+TH476,
"")</f>
        <v/>
      </c>
      <c r="TJ476" s="26" t="str">
        <f t="shared" ref="TJ476" si="20309">IF(SS476&lt;&gt;"",
AVERAGE(TF476,TI476)*SO$34/12,
"")</f>
        <v/>
      </c>
      <c r="TK476" s="26" t="str">
        <f t="shared" ref="TK476" si="20310">IF(SS476&lt;&gt;"",
AVERAGE(TF476,TI476-TJ476)*SO$33/12,
"")</f>
        <v/>
      </c>
      <c r="TL476" s="27" t="str">
        <f t="shared" ref="TL476" si="20311">IF(SS476&lt;&gt;"",
TE476+TI476-TJ476-TK476,
"")</f>
        <v/>
      </c>
      <c r="TM476" s="26" t="str">
        <f t="shared" ref="TM476" si="20312">IF(SS476&lt;&gt;"",
IF(AND(SO$38&lt;&gt;"PLN",SO$38&lt;&gt;"n/d",TL476&gt;0),MAX(SO$39,TL476*SO$37),0),
"")</f>
        <v/>
      </c>
      <c r="TN476" s="26" t="str">
        <f t="shared" ref="TN476" si="20313">IF(SS476&lt;&gt;"",
TL476-TM476,
"")</f>
        <v/>
      </c>
      <c r="TO476" s="25" t="str">
        <f t="shared" ref="TO476" si="20314">IF(SS476&lt;&gt;"",
TN476*TO$6,
"")</f>
        <v/>
      </c>
      <c r="TP476" s="25" t="str">
        <f t="shared" ref="TP476" si="20315">IF(SS476&lt;&gt;"",
TN476*TP$6-TO476,
"")</f>
        <v/>
      </c>
      <c r="TQ476" s="25" t="str">
        <f t="shared" ref="TQ476" si="20316">IF(SS476&lt;&gt;"",
IF(AND(SO$38="PLN",TO476&gt;0),MAX(SO$39,TO476*SO$37),0),
"")</f>
        <v/>
      </c>
      <c r="TR476" s="25" t="str">
        <f t="shared" ref="TR476" si="20317">IF(SS476&lt;&gt;"",
TO476-TQ476,
"")</f>
        <v/>
      </c>
      <c r="TS476" s="28" t="str">
        <f t="shared" ref="TS476" si="20318">IF(SS476&lt;&gt;"",
SO$42,
"")</f>
        <v/>
      </c>
      <c r="TT476" s="25">
        <f t="shared" ref="TT476" si="20319">IF(SS476&lt;&gt;"",
TR476-TS476,)</f>
        <v>0</v>
      </c>
      <c r="TU476" s="25" t="str">
        <f t="shared" ref="TU476" si="20320">IF(SS476&lt;&gt;"",
IF(AND($A$1="main",OR(SO$8="IKZE",AND(SO$8="IKE",$J476=TRUE))),0,MAX(0,(TT476-SU476)*dane_pod_zysk_kap)),
"")</f>
        <v/>
      </c>
      <c r="TV476" s="25" t="str">
        <f t="shared" ref="TV476" si="20321">IF(SS476&lt;&gt;"",
IF(AND($A$1="main",SO$8="IKZE"),IF($O476=TRUE,TT476*10%,TT476*dane_PIT_wyplata_IKZE),0),
"")</f>
        <v/>
      </c>
      <c r="TW476" s="25" t="str">
        <f t="shared" ref="TW476" si="20322">IF(SS476&lt;&gt;"",
IF(AND($A$1="main",SO$8="IKZE"),$M476,0),
"")</f>
        <v/>
      </c>
      <c r="TX476" s="25" t="str">
        <f t="shared" ref="TX476" si="20323">IF(SS476&lt;&gt;"",
TT476-TU476-TV476+TW476,
"")</f>
        <v/>
      </c>
      <c r="TY476" s="25" t="str">
        <f t="shared" ref="TY476" si="20324">IF(SS476&lt;&gt;"",
SV476,
"")</f>
        <v/>
      </c>
      <c r="TZ476" s="25" t="str">
        <f t="shared" si="17779"/>
        <v/>
      </c>
      <c r="UA476" s="25" t="str">
        <f t="shared" ref="UA476" si="20325">IF(SS476&lt;&gt;"",
(TP476+TQ476+TS476)+
TM476*TZ$6,
"")</f>
        <v/>
      </c>
      <c r="UB476" s="25" t="str">
        <f t="shared" ref="UB476" si="20326">IF(SS476&lt;&gt;"",
TZ476+UA476,
"")</f>
        <v/>
      </c>
    </row>
    <row r="477" spans="2:548" x14ac:dyDescent="0.45">
      <c r="B477" s="24">
        <f t="shared" si="19650"/>
        <v>60237</v>
      </c>
      <c r="C477" s="1">
        <f t="shared" si="19588"/>
        <v>2064</v>
      </c>
      <c r="D477" s="1">
        <f t="shared" si="19589"/>
        <v>87</v>
      </c>
      <c r="E477" s="1" t="str">
        <f t="shared" si="19590"/>
        <v/>
      </c>
      <c r="F477" s="25" t="str">
        <f t="shared" si="19241"/>
        <v/>
      </c>
      <c r="G477" s="25">
        <f>SUMIFS(F$9:F477,C$9:C477,C477)</f>
        <v>0</v>
      </c>
      <c r="H477" s="25" t="str">
        <f t="shared" si="19242"/>
        <v/>
      </c>
      <c r="I477" s="82" t="e">
        <f t="shared" si="19591"/>
        <v>#VALUE!</v>
      </c>
      <c r="J477" s="1" t="b">
        <f>IF(J476=TRUE,TRUE,AND(D477&gt;=dane_wiek_emerytalny,D477&gt;=55,YEAR(B477)-YEAR(dane_data_rozpoczecia)&gt;=4,SUMIFS(F$9:F477,C$9:C477,C477)))</f>
        <v>1</v>
      </c>
      <c r="K477" s="25" t="str">
        <f t="shared" si="19243"/>
        <v/>
      </c>
      <c r="L477" s="25">
        <f t="shared" si="19244"/>
        <v>0</v>
      </c>
      <c r="M477" s="25" t="e">
        <f t="shared" si="19245"/>
        <v>#VALUE!</v>
      </c>
      <c r="N477" s="25" t="e">
        <f t="shared" si="19246"/>
        <v>#VALUE!</v>
      </c>
      <c r="O477" s="1" t="b">
        <f>IF(O476=TRUE,TRUE,AND(D477&gt;=65,YEAR(B477)-YEAR(dane_data_rozpoczecia)&gt;=4,SUMIFS(F$9:F477,C$9:C477,C477)))</f>
        <v>1</v>
      </c>
      <c r="V477" s="24">
        <f t="shared" si="19651"/>
        <v>60237</v>
      </c>
      <c r="W477" s="1" t="str">
        <f t="shared" si="19592"/>
        <v/>
      </c>
      <c r="X477" s="25" t="str">
        <f t="shared" ca="1" si="19247"/>
        <v/>
      </c>
      <c r="Y477" s="25" t="str">
        <f t="shared" si="19248"/>
        <v/>
      </c>
      <c r="Z477" s="25" t="str">
        <f t="shared" si="19593"/>
        <v/>
      </c>
      <c r="AA477" s="25" t="str">
        <f t="shared" si="19594"/>
        <v/>
      </c>
      <c r="AB477" s="25" t="str">
        <f t="shared" si="19249"/>
        <v/>
      </c>
      <c r="AC477" s="25" t="str">
        <f t="shared" si="19250"/>
        <v/>
      </c>
      <c r="AD477" s="25" t="str">
        <f t="shared" si="19251"/>
        <v/>
      </c>
      <c r="AE477" s="25" t="str">
        <f t="shared" si="19252"/>
        <v/>
      </c>
      <c r="AF477" s="26" t="str">
        <f t="shared" si="19253"/>
        <v/>
      </c>
      <c r="AG477" s="27" t="str">
        <f t="shared" si="19254"/>
        <v/>
      </c>
      <c r="AH477" s="27" t="str">
        <f t="shared" si="19255"/>
        <v/>
      </c>
      <c r="AI477" s="27" t="str">
        <f t="shared" si="19595"/>
        <v/>
      </c>
      <c r="AJ477" s="27" t="str">
        <f t="shared" si="19726"/>
        <v/>
      </c>
      <c r="AK477" s="27" t="str">
        <f t="shared" si="19256"/>
        <v/>
      </c>
      <c r="AL477" s="27" t="str">
        <f t="shared" si="19596"/>
        <v/>
      </c>
      <c r="AM477" s="27" t="str">
        <f t="shared" si="19597"/>
        <v/>
      </c>
      <c r="AN477" s="26" t="str">
        <f t="shared" si="19257"/>
        <v/>
      </c>
      <c r="AO477" s="26" t="str">
        <f t="shared" si="19258"/>
        <v/>
      </c>
      <c r="AP477" s="27" t="str">
        <f t="shared" si="19259"/>
        <v/>
      </c>
      <c r="AQ477" s="26" t="str">
        <f t="shared" si="19260"/>
        <v/>
      </c>
      <c r="AR477" s="26" t="str">
        <f t="shared" si="19261"/>
        <v/>
      </c>
      <c r="AS477" s="25" t="str">
        <f t="shared" si="19262"/>
        <v/>
      </c>
      <c r="AT477" s="25" t="str">
        <f t="shared" si="19263"/>
        <v/>
      </c>
      <c r="AU477" s="25" t="str">
        <f t="shared" si="19264"/>
        <v/>
      </c>
      <c r="AV477" s="25" t="str">
        <f t="shared" si="19265"/>
        <v/>
      </c>
      <c r="AW477" s="28" t="str">
        <f t="shared" si="19266"/>
        <v/>
      </c>
      <c r="AX477" s="25">
        <f t="shared" si="19267"/>
        <v>0</v>
      </c>
      <c r="AY477" s="25" t="str">
        <f t="shared" si="19268"/>
        <v/>
      </c>
      <c r="AZ477" s="25" t="str">
        <f t="shared" si="19269"/>
        <v/>
      </c>
      <c r="BA477" s="25" t="str">
        <f t="shared" si="19598"/>
        <v/>
      </c>
      <c r="BB477" s="25" t="str">
        <f t="shared" si="19270"/>
        <v/>
      </c>
      <c r="BC477" s="25" t="str">
        <f t="shared" si="19271"/>
        <v/>
      </c>
      <c r="BD477" s="25" t="str">
        <f t="shared" si="19272"/>
        <v/>
      </c>
      <c r="BE477" s="25" t="str">
        <f t="shared" si="19273"/>
        <v/>
      </c>
      <c r="BF477" s="25" t="str">
        <f t="shared" si="19274"/>
        <v/>
      </c>
      <c r="BX477" s="24">
        <f t="shared" si="20208"/>
        <v>60237</v>
      </c>
      <c r="BY477" s="1" t="str">
        <f t="shared" si="20209"/>
        <v/>
      </c>
      <c r="BZ477" s="25" t="str">
        <f t="shared" ca="1" si="19275"/>
        <v/>
      </c>
      <c r="CA477" s="25" t="str">
        <f t="shared" si="19276"/>
        <v/>
      </c>
      <c r="CB477" s="25" t="str">
        <f t="shared" si="19277"/>
        <v/>
      </c>
      <c r="CC477" s="25" t="str">
        <f t="shared" si="19278"/>
        <v/>
      </c>
      <c r="CD477" s="25" t="str">
        <f t="shared" si="19279"/>
        <v/>
      </c>
      <c r="CE477" s="25" t="str">
        <f t="shared" si="19280"/>
        <v/>
      </c>
      <c r="CF477" s="25" t="str">
        <f t="shared" si="19281"/>
        <v/>
      </c>
      <c r="CG477" s="25" t="str">
        <f t="shared" si="19282"/>
        <v/>
      </c>
      <c r="CH477" s="26" t="str">
        <f t="shared" si="19283"/>
        <v/>
      </c>
      <c r="CI477" s="27" t="str">
        <f t="shared" si="19284"/>
        <v/>
      </c>
      <c r="CJ477" s="27" t="str">
        <f t="shared" si="19285"/>
        <v/>
      </c>
      <c r="CK477" s="27" t="str">
        <f t="shared" si="19286"/>
        <v/>
      </c>
      <c r="CL477" s="27" t="str">
        <f t="shared" si="19287"/>
        <v/>
      </c>
      <c r="CM477" s="27" t="str">
        <f t="shared" si="19288"/>
        <v/>
      </c>
      <c r="CN477" s="27" t="str">
        <f t="shared" si="19289"/>
        <v/>
      </c>
      <c r="CO477" s="27" t="str">
        <f t="shared" si="19290"/>
        <v/>
      </c>
      <c r="CP477" s="26" t="str">
        <f t="shared" si="19291"/>
        <v/>
      </c>
      <c r="CQ477" s="26" t="str">
        <f t="shared" si="19292"/>
        <v/>
      </c>
      <c r="CR477" s="27" t="str">
        <f t="shared" si="19293"/>
        <v/>
      </c>
      <c r="CS477" s="26" t="str">
        <f t="shared" si="19294"/>
        <v/>
      </c>
      <c r="CT477" s="26" t="str">
        <f t="shared" si="19295"/>
        <v/>
      </c>
      <c r="CU477" s="25" t="str">
        <f t="shared" si="19296"/>
        <v/>
      </c>
      <c r="CV477" s="25" t="str">
        <f t="shared" si="19297"/>
        <v/>
      </c>
      <c r="CW477" s="25" t="str">
        <f t="shared" si="19298"/>
        <v/>
      </c>
      <c r="CX477" s="25" t="str">
        <f t="shared" si="19299"/>
        <v/>
      </c>
      <c r="CY477" s="28" t="str">
        <f t="shared" si="19300"/>
        <v/>
      </c>
      <c r="CZ477" s="25">
        <f t="shared" si="19301"/>
        <v>0</v>
      </c>
      <c r="DA477" s="25" t="str">
        <f t="shared" si="19302"/>
        <v/>
      </c>
      <c r="DB477" s="25" t="str">
        <f t="shared" si="19303"/>
        <v/>
      </c>
      <c r="DC477" s="25" t="str">
        <f t="shared" si="19304"/>
        <v/>
      </c>
      <c r="DD477" s="25" t="str">
        <f t="shared" si="19305"/>
        <v/>
      </c>
      <c r="DE477" s="25" t="str">
        <f t="shared" si="19306"/>
        <v/>
      </c>
      <c r="DF477" s="25" t="str">
        <f t="shared" si="19307"/>
        <v/>
      </c>
      <c r="DG477" s="25" t="str">
        <f t="shared" si="19308"/>
        <v/>
      </c>
      <c r="DH477" s="25" t="str">
        <f t="shared" si="19309"/>
        <v/>
      </c>
      <c r="DZ477" s="24">
        <f t="shared" si="20208"/>
        <v>60237</v>
      </c>
      <c r="EA477" s="1" t="str">
        <f t="shared" si="20209"/>
        <v/>
      </c>
      <c r="EB477" s="25" t="str">
        <f t="shared" ca="1" si="19310"/>
        <v/>
      </c>
      <c r="EC477" s="25" t="str">
        <f t="shared" si="19311"/>
        <v/>
      </c>
      <c r="ED477" s="25" t="str">
        <f t="shared" si="19312"/>
        <v/>
      </c>
      <c r="EE477" s="25" t="str">
        <f t="shared" si="19313"/>
        <v/>
      </c>
      <c r="EF477" s="25" t="str">
        <f t="shared" si="19314"/>
        <v/>
      </c>
      <c r="EG477" s="25" t="str">
        <f t="shared" si="19315"/>
        <v/>
      </c>
      <c r="EH477" s="25" t="str">
        <f t="shared" si="19316"/>
        <v/>
      </c>
      <c r="EI477" s="25" t="str">
        <f t="shared" si="19317"/>
        <v/>
      </c>
      <c r="EJ477" s="26" t="str">
        <f t="shared" si="19318"/>
        <v/>
      </c>
      <c r="EK477" s="27" t="str">
        <f t="shared" si="19319"/>
        <v/>
      </c>
      <c r="EL477" s="27" t="str">
        <f t="shared" si="19320"/>
        <v/>
      </c>
      <c r="EM477" s="27" t="str">
        <f t="shared" si="19321"/>
        <v/>
      </c>
      <c r="EN477" s="27" t="str">
        <f t="shared" si="19322"/>
        <v/>
      </c>
      <c r="EO477" s="27" t="str">
        <f t="shared" si="19323"/>
        <v/>
      </c>
      <c r="EP477" s="27" t="str">
        <f t="shared" si="19324"/>
        <v/>
      </c>
      <c r="EQ477" s="27" t="str">
        <f t="shared" si="19325"/>
        <v/>
      </c>
      <c r="ER477" s="26" t="str">
        <f t="shared" si="19326"/>
        <v/>
      </c>
      <c r="ES477" s="26" t="str">
        <f t="shared" si="19327"/>
        <v/>
      </c>
      <c r="ET477" s="27" t="str">
        <f t="shared" si="19328"/>
        <v/>
      </c>
      <c r="EU477" s="26" t="str">
        <f t="shared" si="19329"/>
        <v/>
      </c>
      <c r="EV477" s="26" t="str">
        <f t="shared" si="19330"/>
        <v/>
      </c>
      <c r="EW477" s="25" t="str">
        <f t="shared" si="19331"/>
        <v/>
      </c>
      <c r="EX477" s="25" t="str">
        <f t="shared" si="19332"/>
        <v/>
      </c>
      <c r="EY477" s="25" t="str">
        <f t="shared" si="19333"/>
        <v/>
      </c>
      <c r="EZ477" s="25" t="str">
        <f t="shared" si="19334"/>
        <v/>
      </c>
      <c r="FA477" s="28" t="str">
        <f t="shared" si="19335"/>
        <v/>
      </c>
      <c r="FB477" s="25">
        <f t="shared" si="19336"/>
        <v>0</v>
      </c>
      <c r="FC477" s="25" t="str">
        <f t="shared" si="19337"/>
        <v/>
      </c>
      <c r="FD477" s="25" t="str">
        <f t="shared" si="19338"/>
        <v/>
      </c>
      <c r="FE477" s="25" t="str">
        <f t="shared" si="19339"/>
        <v/>
      </c>
      <c r="FF477" s="25" t="str">
        <f t="shared" si="19340"/>
        <v/>
      </c>
      <c r="FG477" s="25" t="str">
        <f t="shared" si="19341"/>
        <v/>
      </c>
      <c r="FH477" s="25" t="str">
        <f t="shared" si="19342"/>
        <v/>
      </c>
      <c r="FI477" s="25" t="str">
        <f t="shared" si="19343"/>
        <v/>
      </c>
      <c r="FJ477" s="25" t="str">
        <f t="shared" si="19344"/>
        <v/>
      </c>
      <c r="GB477" s="24">
        <f t="shared" si="20210"/>
        <v>60237</v>
      </c>
      <c r="GC477" s="1" t="str">
        <f t="shared" si="20211"/>
        <v/>
      </c>
      <c r="GD477" s="25" t="str">
        <f t="shared" ca="1" si="19345"/>
        <v/>
      </c>
      <c r="GE477" s="25" t="str">
        <f t="shared" si="19346"/>
        <v/>
      </c>
      <c r="GF477" s="25" t="str">
        <f t="shared" si="19347"/>
        <v/>
      </c>
      <c r="GG477" s="25" t="str">
        <f t="shared" si="19348"/>
        <v/>
      </c>
      <c r="GH477" s="25" t="str">
        <f t="shared" si="19349"/>
        <v/>
      </c>
      <c r="GI477" s="25" t="str">
        <f t="shared" si="19350"/>
        <v/>
      </c>
      <c r="GJ477" s="25" t="str">
        <f t="shared" si="19351"/>
        <v/>
      </c>
      <c r="GK477" s="25" t="str">
        <f t="shared" si="19352"/>
        <v/>
      </c>
      <c r="GL477" s="26" t="str">
        <f t="shared" si="19353"/>
        <v/>
      </c>
      <c r="GM477" s="27" t="str">
        <f t="shared" si="19354"/>
        <v/>
      </c>
      <c r="GN477" s="27" t="str">
        <f t="shared" si="19355"/>
        <v/>
      </c>
      <c r="GO477" s="27" t="str">
        <f t="shared" si="19356"/>
        <v/>
      </c>
      <c r="GP477" s="27" t="str">
        <f t="shared" si="19357"/>
        <v/>
      </c>
      <c r="GQ477" s="27" t="str">
        <f t="shared" si="19358"/>
        <v/>
      </c>
      <c r="GR477" s="27" t="str">
        <f t="shared" si="19359"/>
        <v/>
      </c>
      <c r="GS477" s="27" t="str">
        <f t="shared" si="19360"/>
        <v/>
      </c>
      <c r="GT477" s="26" t="str">
        <f t="shared" si="19361"/>
        <v/>
      </c>
      <c r="GU477" s="26" t="str">
        <f t="shared" si="19362"/>
        <v/>
      </c>
      <c r="GV477" s="27" t="str">
        <f t="shared" si="19363"/>
        <v/>
      </c>
      <c r="GW477" s="26" t="str">
        <f t="shared" si="19364"/>
        <v/>
      </c>
      <c r="GX477" s="26" t="str">
        <f t="shared" si="19365"/>
        <v/>
      </c>
      <c r="GY477" s="25" t="str">
        <f t="shared" si="19366"/>
        <v/>
      </c>
      <c r="GZ477" s="25" t="str">
        <f t="shared" si="19367"/>
        <v/>
      </c>
      <c r="HA477" s="25" t="str">
        <f t="shared" si="19368"/>
        <v/>
      </c>
      <c r="HB477" s="25" t="str">
        <f t="shared" si="19369"/>
        <v/>
      </c>
      <c r="HC477" s="28" t="str">
        <f t="shared" si="19370"/>
        <v/>
      </c>
      <c r="HD477" s="25">
        <f t="shared" si="19371"/>
        <v>0</v>
      </c>
      <c r="HE477" s="25" t="str">
        <f t="shared" si="19372"/>
        <v/>
      </c>
      <c r="HF477" s="25" t="str">
        <f t="shared" si="19373"/>
        <v/>
      </c>
      <c r="HG477" s="25" t="str">
        <f t="shared" si="19374"/>
        <v/>
      </c>
      <c r="HH477" s="25" t="str">
        <f t="shared" si="19375"/>
        <v/>
      </c>
      <c r="HI477" s="25" t="str">
        <f t="shared" si="19376"/>
        <v/>
      </c>
      <c r="HJ477" s="25" t="str">
        <f t="shared" si="19377"/>
        <v/>
      </c>
      <c r="HK477" s="25" t="str">
        <f t="shared" si="19378"/>
        <v/>
      </c>
      <c r="HL477" s="25" t="str">
        <f t="shared" si="19379"/>
        <v/>
      </c>
      <c r="ID477" s="24">
        <f t="shared" si="20210"/>
        <v>60237</v>
      </c>
      <c r="IE477" s="1" t="str">
        <f t="shared" si="20211"/>
        <v/>
      </c>
      <c r="IF477" s="25" t="str">
        <f t="shared" ca="1" si="19380"/>
        <v/>
      </c>
      <c r="IG477" s="25" t="str">
        <f t="shared" si="19381"/>
        <v/>
      </c>
      <c r="IH477" s="25" t="str">
        <f t="shared" si="19382"/>
        <v/>
      </c>
      <c r="II477" s="25" t="str">
        <f t="shared" si="19383"/>
        <v/>
      </c>
      <c r="IJ477" s="25" t="str">
        <f t="shared" si="19384"/>
        <v/>
      </c>
      <c r="IK477" s="25" t="str">
        <f t="shared" si="19385"/>
        <v/>
      </c>
      <c r="IL477" s="25" t="str">
        <f t="shared" si="19386"/>
        <v/>
      </c>
      <c r="IM477" s="25" t="str">
        <f t="shared" si="19387"/>
        <v/>
      </c>
      <c r="IN477" s="26" t="str">
        <f t="shared" si="19388"/>
        <v/>
      </c>
      <c r="IO477" s="27" t="str">
        <f t="shared" si="19389"/>
        <v/>
      </c>
      <c r="IP477" s="27" t="str">
        <f t="shared" si="19390"/>
        <v/>
      </c>
      <c r="IQ477" s="27" t="str">
        <f t="shared" si="19391"/>
        <v/>
      </c>
      <c r="IR477" s="27" t="str">
        <f t="shared" si="19392"/>
        <v/>
      </c>
      <c r="IS477" s="27" t="str">
        <f t="shared" si="19393"/>
        <v/>
      </c>
      <c r="IT477" s="27" t="str">
        <f t="shared" si="19394"/>
        <v/>
      </c>
      <c r="IU477" s="27" t="str">
        <f t="shared" si="19395"/>
        <v/>
      </c>
      <c r="IV477" s="26" t="str">
        <f t="shared" si="19396"/>
        <v/>
      </c>
      <c r="IW477" s="26" t="str">
        <f t="shared" si="19397"/>
        <v/>
      </c>
      <c r="IX477" s="27" t="str">
        <f t="shared" si="19398"/>
        <v/>
      </c>
      <c r="IY477" s="26" t="str">
        <f t="shared" si="19399"/>
        <v/>
      </c>
      <c r="IZ477" s="26" t="str">
        <f t="shared" si="19400"/>
        <v/>
      </c>
      <c r="JA477" s="25" t="str">
        <f t="shared" si="19401"/>
        <v/>
      </c>
      <c r="JB477" s="25" t="str">
        <f t="shared" si="19402"/>
        <v/>
      </c>
      <c r="JC477" s="25" t="str">
        <f t="shared" si="19403"/>
        <v/>
      </c>
      <c r="JD477" s="25" t="str">
        <f t="shared" si="19404"/>
        <v/>
      </c>
      <c r="JE477" s="28" t="str">
        <f t="shared" si="19405"/>
        <v/>
      </c>
      <c r="JF477" s="25">
        <f t="shared" si="19406"/>
        <v>0</v>
      </c>
      <c r="JG477" s="25" t="str">
        <f t="shared" si="19407"/>
        <v/>
      </c>
      <c r="JH477" s="25" t="str">
        <f t="shared" si="19408"/>
        <v/>
      </c>
      <c r="JI477" s="25" t="str">
        <f t="shared" si="19409"/>
        <v/>
      </c>
      <c r="JJ477" s="25" t="str">
        <f t="shared" si="19410"/>
        <v/>
      </c>
      <c r="JK477" s="25" t="str">
        <f t="shared" si="19411"/>
        <v/>
      </c>
      <c r="JL477" s="25" t="str">
        <f t="shared" si="19412"/>
        <v/>
      </c>
      <c r="JM477" s="25" t="str">
        <f t="shared" si="19413"/>
        <v/>
      </c>
      <c r="JN477" s="25" t="str">
        <f t="shared" si="19414"/>
        <v/>
      </c>
      <c r="KF477" s="24">
        <f t="shared" si="20212"/>
        <v>60237</v>
      </c>
      <c r="KG477" s="1" t="str">
        <f t="shared" si="20213"/>
        <v/>
      </c>
      <c r="KH477" s="25" t="str">
        <f t="shared" ca="1" si="19415"/>
        <v/>
      </c>
      <c r="KI477" s="25" t="str">
        <f t="shared" si="19416"/>
        <v/>
      </c>
      <c r="KJ477" s="25" t="str">
        <f t="shared" si="19417"/>
        <v/>
      </c>
      <c r="KK477" s="25" t="str">
        <f t="shared" si="19418"/>
        <v/>
      </c>
      <c r="KL477" s="25" t="str">
        <f t="shared" si="19419"/>
        <v/>
      </c>
      <c r="KM477" s="25" t="str">
        <f t="shared" si="19420"/>
        <v/>
      </c>
      <c r="KN477" s="25" t="str">
        <f t="shared" si="19421"/>
        <v/>
      </c>
      <c r="KO477" s="25" t="str">
        <f t="shared" si="19422"/>
        <v/>
      </c>
      <c r="KP477" s="26" t="str">
        <f t="shared" si="19423"/>
        <v/>
      </c>
      <c r="KQ477" s="27" t="str">
        <f t="shared" si="19424"/>
        <v/>
      </c>
      <c r="KR477" s="27" t="str">
        <f t="shared" si="19425"/>
        <v/>
      </c>
      <c r="KS477" s="27" t="str">
        <f t="shared" si="19426"/>
        <v/>
      </c>
      <c r="KT477" s="27" t="str">
        <f t="shared" si="19427"/>
        <v/>
      </c>
      <c r="KU477" s="27" t="str">
        <f t="shared" si="19428"/>
        <v/>
      </c>
      <c r="KV477" s="27" t="str">
        <f t="shared" si="19429"/>
        <v/>
      </c>
      <c r="KW477" s="27" t="str">
        <f t="shared" si="19430"/>
        <v/>
      </c>
      <c r="KX477" s="26" t="str">
        <f t="shared" si="19431"/>
        <v/>
      </c>
      <c r="KY477" s="26" t="str">
        <f t="shared" si="19432"/>
        <v/>
      </c>
      <c r="KZ477" s="251" t="str">
        <f t="shared" si="19605"/>
        <v/>
      </c>
      <c r="LA477" s="251">
        <v>0</v>
      </c>
      <c r="LB477" s="252" t="e">
        <f t="shared" si="19606"/>
        <v>#VALUE!</v>
      </c>
      <c r="LC477" s="26" t="str">
        <f t="shared" si="19433"/>
        <v/>
      </c>
      <c r="LD477" s="26" t="str">
        <f t="shared" si="19434"/>
        <v/>
      </c>
      <c r="LE477" s="25" t="str">
        <f t="shared" si="19435"/>
        <v/>
      </c>
      <c r="LF477" s="25" t="str">
        <f t="shared" si="19436"/>
        <v/>
      </c>
      <c r="LG477" s="25" t="str">
        <f t="shared" si="19437"/>
        <v/>
      </c>
      <c r="LH477" s="25" t="str">
        <f t="shared" si="19438"/>
        <v/>
      </c>
      <c r="LI477" s="28" t="str">
        <f t="shared" si="19439"/>
        <v/>
      </c>
      <c r="LJ477" s="25">
        <f t="shared" si="19440"/>
        <v>0</v>
      </c>
      <c r="LK477" s="25" t="str">
        <f t="shared" si="19441"/>
        <v/>
      </c>
      <c r="LL477" s="25" t="str">
        <f t="shared" si="19442"/>
        <v/>
      </c>
      <c r="LM477" s="25" t="str">
        <f t="shared" si="19443"/>
        <v/>
      </c>
      <c r="LN477" s="25" t="str">
        <f t="shared" si="19444"/>
        <v/>
      </c>
      <c r="LO477" s="25" t="str">
        <f t="shared" si="19445"/>
        <v/>
      </c>
      <c r="LP477" s="250" t="str">
        <f t="shared" si="19607"/>
        <v/>
      </c>
      <c r="LQ477" s="25" t="str">
        <f t="shared" si="19446"/>
        <v/>
      </c>
      <c r="LR477" s="25" t="str">
        <f t="shared" si="19447"/>
        <v/>
      </c>
      <c r="MJ477" s="24">
        <f t="shared" ref="MJ477" si="20327">EDATE(MJ476,1)</f>
        <v>60237</v>
      </c>
      <c r="MK477" s="1" t="str">
        <f t="shared" ref="MK477" si="20328">IF(dane_okres_inwestycji*12&gt;MK476,MK476+1,"")</f>
        <v/>
      </c>
      <c r="ML477" s="25" t="str">
        <f t="shared" ca="1" si="19450"/>
        <v/>
      </c>
      <c r="MM477" s="25" t="str">
        <f t="shared" si="19451"/>
        <v/>
      </c>
      <c r="MN477" s="25" t="str">
        <f t="shared" si="19452"/>
        <v/>
      </c>
      <c r="MO477" s="25" t="str">
        <f t="shared" si="19453"/>
        <v/>
      </c>
      <c r="MP477" s="25" t="str">
        <f t="shared" si="19454"/>
        <v/>
      </c>
      <c r="MQ477" s="25" t="str">
        <f t="shared" si="19455"/>
        <v/>
      </c>
      <c r="MR477" s="25" t="str">
        <f t="shared" si="19456"/>
        <v/>
      </c>
      <c r="MS477" s="25" t="str">
        <f t="shared" si="19457"/>
        <v/>
      </c>
      <c r="MT477" s="26" t="str">
        <f t="shared" si="19458"/>
        <v/>
      </c>
      <c r="MU477" s="27" t="str">
        <f t="shared" si="19459"/>
        <v/>
      </c>
      <c r="MV477" s="27" t="str">
        <f t="shared" si="19460"/>
        <v/>
      </c>
      <c r="MW477" s="27" t="str">
        <f t="shared" si="19461"/>
        <v/>
      </c>
      <c r="MX477" s="27" t="str">
        <f t="shared" si="19462"/>
        <v/>
      </c>
      <c r="MY477" s="27" t="str">
        <f t="shared" si="19463"/>
        <v/>
      </c>
      <c r="MZ477" s="27" t="str">
        <f t="shared" si="19464"/>
        <v/>
      </c>
      <c r="NA477" s="27" t="str">
        <f t="shared" si="19465"/>
        <v/>
      </c>
      <c r="NB477" s="26" t="str">
        <f t="shared" si="19466"/>
        <v/>
      </c>
      <c r="NC477" s="26" t="str">
        <f t="shared" si="19467"/>
        <v/>
      </c>
      <c r="ND477" s="251" t="str">
        <f t="shared" si="19610"/>
        <v/>
      </c>
      <c r="NE477" s="251">
        <v>0</v>
      </c>
      <c r="NF477" s="252" t="e">
        <f t="shared" si="19611"/>
        <v>#VALUE!</v>
      </c>
      <c r="NG477" s="26" t="str">
        <f t="shared" si="19468"/>
        <v/>
      </c>
      <c r="NH477" s="26" t="str">
        <f t="shared" si="19469"/>
        <v/>
      </c>
      <c r="NI477" s="25" t="str">
        <f t="shared" si="19470"/>
        <v/>
      </c>
      <c r="NJ477" s="25" t="str">
        <f t="shared" si="19471"/>
        <v/>
      </c>
      <c r="NK477" s="25" t="str">
        <f t="shared" si="19472"/>
        <v/>
      </c>
      <c r="NL477" s="25" t="str">
        <f t="shared" si="19473"/>
        <v/>
      </c>
      <c r="NM477" s="28" t="str">
        <f t="shared" si="19474"/>
        <v/>
      </c>
      <c r="NN477" s="25">
        <f t="shared" si="19475"/>
        <v>0</v>
      </c>
      <c r="NO477" s="25" t="str">
        <f t="shared" si="19476"/>
        <v/>
      </c>
      <c r="NP477" s="25" t="str">
        <f t="shared" si="19477"/>
        <v/>
      </c>
      <c r="NQ477" s="25" t="str">
        <f t="shared" si="19478"/>
        <v/>
      </c>
      <c r="NR477" s="25" t="str">
        <f t="shared" si="19479"/>
        <v/>
      </c>
      <c r="NS477" s="25" t="str">
        <f t="shared" si="19480"/>
        <v/>
      </c>
      <c r="NT477" s="250" t="str">
        <f t="shared" si="19612"/>
        <v/>
      </c>
      <c r="NU477" s="25" t="str">
        <f t="shared" si="19481"/>
        <v/>
      </c>
      <c r="NV477" s="25" t="str">
        <f t="shared" si="19482"/>
        <v/>
      </c>
      <c r="ON477" s="24">
        <f t="shared" si="20216"/>
        <v>60237</v>
      </c>
      <c r="OO477" s="1" t="str">
        <f t="shared" si="20217"/>
        <v/>
      </c>
      <c r="OP477" s="25" t="str">
        <f t="shared" ca="1" si="19483"/>
        <v/>
      </c>
      <c r="OQ477" s="25" t="str">
        <f t="shared" si="19484"/>
        <v/>
      </c>
      <c r="OR477" s="25" t="str">
        <f t="shared" si="19485"/>
        <v/>
      </c>
      <c r="OS477" s="25" t="str">
        <f t="shared" si="19486"/>
        <v/>
      </c>
      <c r="OT477" s="25" t="str">
        <f t="shared" si="19487"/>
        <v/>
      </c>
      <c r="OU477" s="25" t="str">
        <f t="shared" si="19488"/>
        <v/>
      </c>
      <c r="OV477" s="25" t="str">
        <f t="shared" si="19489"/>
        <v/>
      </c>
      <c r="OW477" s="25" t="str">
        <f t="shared" si="19490"/>
        <v/>
      </c>
      <c r="OX477" s="26" t="str">
        <f t="shared" si="19491"/>
        <v/>
      </c>
      <c r="OY477" s="27" t="str">
        <f t="shared" si="19492"/>
        <v/>
      </c>
      <c r="OZ477" s="27" t="str">
        <f t="shared" si="19493"/>
        <v/>
      </c>
      <c r="PA477" s="27" t="str">
        <f t="shared" si="19494"/>
        <v/>
      </c>
      <c r="PB477" s="27" t="str">
        <f t="shared" si="19495"/>
        <v/>
      </c>
      <c r="PC477" s="27" t="str">
        <f t="shared" si="19496"/>
        <v/>
      </c>
      <c r="PD477" s="27" t="str">
        <f t="shared" si="19497"/>
        <v/>
      </c>
      <c r="PE477" s="27" t="str">
        <f t="shared" si="19498"/>
        <v/>
      </c>
      <c r="PF477" s="26" t="str">
        <f t="shared" si="19499"/>
        <v/>
      </c>
      <c r="PG477" s="26" t="str">
        <f t="shared" si="19500"/>
        <v/>
      </c>
      <c r="PH477" s="27" t="str">
        <f t="shared" si="19501"/>
        <v/>
      </c>
      <c r="PI477" s="26" t="str">
        <f t="shared" si="19502"/>
        <v/>
      </c>
      <c r="PJ477" s="26" t="str">
        <f t="shared" si="19503"/>
        <v/>
      </c>
      <c r="PK477" s="25" t="str">
        <f t="shared" si="19504"/>
        <v/>
      </c>
      <c r="PL477" s="25" t="str">
        <f t="shared" si="19505"/>
        <v/>
      </c>
      <c r="PM477" s="25" t="str">
        <f t="shared" si="19506"/>
        <v/>
      </c>
      <c r="PN477" s="25" t="str">
        <f t="shared" si="19507"/>
        <v/>
      </c>
      <c r="PO477" s="28" t="str">
        <f t="shared" si="19508"/>
        <v/>
      </c>
      <c r="PP477" s="25">
        <f t="shared" si="19509"/>
        <v>0</v>
      </c>
      <c r="PQ477" s="25" t="str">
        <f t="shared" si="19510"/>
        <v/>
      </c>
      <c r="PR477" s="25" t="str">
        <f t="shared" si="19511"/>
        <v/>
      </c>
      <c r="PS477" s="25" t="str">
        <f t="shared" si="19512"/>
        <v/>
      </c>
      <c r="PT477" s="25" t="str">
        <f t="shared" si="19513"/>
        <v/>
      </c>
      <c r="PU477" s="25" t="str">
        <f t="shared" si="19514"/>
        <v/>
      </c>
      <c r="PV477" s="25" t="str">
        <f t="shared" si="19515"/>
        <v/>
      </c>
      <c r="PW477" s="25" t="str">
        <f t="shared" si="19516"/>
        <v/>
      </c>
      <c r="PX477" s="25" t="str">
        <f t="shared" si="19517"/>
        <v/>
      </c>
      <c r="QP477" s="24">
        <f t="shared" si="20216"/>
        <v>60237</v>
      </c>
      <c r="QQ477" s="1" t="str">
        <f t="shared" si="20217"/>
        <v/>
      </c>
      <c r="QR477" s="25" t="str">
        <f t="shared" ca="1" si="19518"/>
        <v/>
      </c>
      <c r="QS477" s="25" t="str">
        <f t="shared" si="19519"/>
        <v/>
      </c>
      <c r="QT477" s="25" t="str">
        <f t="shared" si="19520"/>
        <v/>
      </c>
      <c r="QU477" s="25" t="str">
        <f t="shared" si="19521"/>
        <v/>
      </c>
      <c r="QV477" s="25" t="str">
        <f t="shared" si="19522"/>
        <v/>
      </c>
      <c r="QW477" s="25" t="str">
        <f t="shared" si="19523"/>
        <v/>
      </c>
      <c r="QX477" s="25" t="str">
        <f t="shared" si="19524"/>
        <v/>
      </c>
      <c r="QY477" s="25" t="str">
        <f t="shared" si="19525"/>
        <v/>
      </c>
      <c r="QZ477" s="26" t="str">
        <f t="shared" si="19526"/>
        <v/>
      </c>
      <c r="RA477" s="27" t="str">
        <f t="shared" si="19527"/>
        <v/>
      </c>
      <c r="RB477" s="27" t="str">
        <f t="shared" si="19528"/>
        <v/>
      </c>
      <c r="RC477" s="27" t="str">
        <f t="shared" si="19529"/>
        <v/>
      </c>
      <c r="RD477" s="27" t="str">
        <f t="shared" si="19530"/>
        <v/>
      </c>
      <c r="RE477" s="27" t="str">
        <f t="shared" si="19531"/>
        <v/>
      </c>
      <c r="RF477" s="27" t="str">
        <f t="shared" si="19532"/>
        <v/>
      </c>
      <c r="RG477" s="27" t="str">
        <f t="shared" si="19533"/>
        <v/>
      </c>
      <c r="RH477" s="26" t="str">
        <f t="shared" si="19534"/>
        <v/>
      </c>
      <c r="RI477" s="26" t="str">
        <f t="shared" si="19535"/>
        <v/>
      </c>
      <c r="RJ477" s="27" t="str">
        <f t="shared" si="19536"/>
        <v/>
      </c>
      <c r="RK477" s="26" t="str">
        <f t="shared" si="19537"/>
        <v/>
      </c>
      <c r="RL477" s="26" t="str">
        <f t="shared" si="19538"/>
        <v/>
      </c>
      <c r="RM477" s="25" t="str">
        <f t="shared" si="19539"/>
        <v/>
      </c>
      <c r="RN477" s="25" t="str">
        <f t="shared" si="19540"/>
        <v/>
      </c>
      <c r="RO477" s="25" t="str">
        <f t="shared" si="19541"/>
        <v/>
      </c>
      <c r="RP477" s="25" t="str">
        <f t="shared" si="19542"/>
        <v/>
      </c>
      <c r="RQ477" s="28" t="str">
        <f t="shared" si="19543"/>
        <v/>
      </c>
      <c r="RR477" s="25">
        <f t="shared" si="19544"/>
        <v>0</v>
      </c>
      <c r="RS477" s="25" t="str">
        <f t="shared" si="19545"/>
        <v/>
      </c>
      <c r="RT477" s="25" t="str">
        <f t="shared" si="19546"/>
        <v/>
      </c>
      <c r="RU477" s="25" t="str">
        <f t="shared" si="19547"/>
        <v/>
      </c>
      <c r="RV477" s="25" t="str">
        <f t="shared" si="19548"/>
        <v/>
      </c>
      <c r="RW477" s="25" t="str">
        <f t="shared" si="19549"/>
        <v/>
      </c>
      <c r="RX477" s="25" t="str">
        <f t="shared" si="19550"/>
        <v/>
      </c>
      <c r="RY477" s="25" t="str">
        <f t="shared" si="19551"/>
        <v/>
      </c>
      <c r="RZ477" s="25" t="str">
        <f t="shared" si="19552"/>
        <v/>
      </c>
      <c r="SR477" s="24">
        <f t="shared" ref="SR477" si="20329">EDATE(SR476,1)</f>
        <v>60237</v>
      </c>
      <c r="SS477" s="1" t="str">
        <f t="shared" ref="SS477" si="20330">IF(dane_okres_inwestycji*12&gt;SS476,SS476+1,"")</f>
        <v/>
      </c>
      <c r="ST477" s="25" t="str">
        <f t="shared" ref="ST477" ca="1" si="20331">IF(AND(SS477&lt;&gt;"",dane_wplaty_skladka&gt;=SO$43),
CHOOSE(SO$2,$H477,$K477,$F477,$I477,$N477,0),
"")</f>
        <v/>
      </c>
      <c r="SU477" s="25" t="str">
        <f t="shared" si="17748"/>
        <v/>
      </c>
      <c r="SV477" s="25" t="str">
        <f t="shared" ref="SV477" si="20332">IF(SS477&lt;&gt;"",
IF(OR($A$1="main",AND($A$1&lt;&gt;"main",SO$16="tak")),
IFERROR(IF(OR(SO$12=1,MOD(SS477,SO$12)=1),SO$10,0),0)+
IFERROR(IF(OR(SO$15=1,MOD(SS477,SO$15)=1),SO$13,0),0),0),
"")</f>
        <v/>
      </c>
      <c r="SW477" s="25" t="str">
        <f t="shared" ref="SW477" si="20333">IF(SS477&lt;&gt;"",
IFERROR(IF(AND($X477&lt;&gt;0,$X477&lt;SO$20),$X477*SO$21,0),0),
"")</f>
        <v/>
      </c>
      <c r="SX477" s="25" t="str">
        <f t="shared" ref="SX477" si="20334">IF(SS477&lt;&gt;"",
ST477-SW477,
"")</f>
        <v/>
      </c>
      <c r="SY477" s="25" t="str">
        <f t="shared" ref="SY477" si="20335">IF(SS477&lt;&gt;"",
IF(AND(SX477&lt;&gt;0,SO$28="PLN"),MAX(SO$29,SX477*SO$27),0),
"")</f>
        <v/>
      </c>
      <c r="SZ477" s="25" t="str">
        <f t="shared" ref="SZ477" si="20336">IF(SS477&lt;&gt;"",
SX477-SY477,
"")</f>
        <v/>
      </c>
      <c r="TA477" s="25" t="str">
        <f t="shared" ref="TA477" si="20337">IF(SS477&lt;&gt;"",
SZ477*SO$31,
"")</f>
        <v/>
      </c>
      <c r="TB477" s="26" t="str">
        <f t="shared" ref="TB477" si="20338">IF(SS477&lt;&gt;"",
SZ477/TB$6,
"")</f>
        <v/>
      </c>
      <c r="TC477" s="27" t="str">
        <f t="shared" ref="TC477" si="20339">IF(SS477&lt;&gt;"",
IF(AND(TB477&lt;&gt;0,SO$28&lt;&gt;"PLN",SO$28&lt;&gt;"n/d"),MAX(SO$29,TB477*SO$27),0),
"")</f>
        <v/>
      </c>
      <c r="TD477" s="27" t="str">
        <f t="shared" ref="TD477" si="20340">IF(SS477&lt;&gt;"",
(TB477-TC477),
"")</f>
        <v/>
      </c>
      <c r="TE477" s="27" t="str">
        <f t="shared" ref="TE477" si="20341">IF(SS477&lt;&gt;"",
(TD477+TL476)*TE$5,
"")</f>
        <v/>
      </c>
      <c r="TF477" s="27" t="str">
        <f t="shared" ref="TF477" si="20342">IF(SS477&lt;&gt;"",
(TD477+TL476)*TF$5,
"")</f>
        <v/>
      </c>
      <c r="TG477" s="27" t="str">
        <f t="shared" ref="TG477" si="20343">IF(SS477&lt;&gt;"",
TF477*dane_oproc_1M,
"")</f>
        <v/>
      </c>
      <c r="TH477" s="27" t="str">
        <f t="shared" ref="TH477" si="20344">IF(SS477&lt;&gt;"",
IF(TB477&lt;&gt;0,TB477*TH$4,0),
"")</f>
        <v/>
      </c>
      <c r="TI477" s="27" t="str">
        <f t="shared" ref="TI477" si="20345">IF(SS477&lt;&gt;"",
TF477+TG477+TH477,
"")</f>
        <v/>
      </c>
      <c r="TJ477" s="26" t="str">
        <f t="shared" ref="TJ477" si="20346">IF(SS477&lt;&gt;"",
AVERAGE(TF477,TI477)*SO$34/12,
"")</f>
        <v/>
      </c>
      <c r="TK477" s="26" t="str">
        <f t="shared" ref="TK477" si="20347">IF(SS477&lt;&gt;"",
AVERAGE(TF477,TI477-TJ477)*SO$33/12,
"")</f>
        <v/>
      </c>
      <c r="TL477" s="27" t="str">
        <f t="shared" ref="TL477" si="20348">IF(SS477&lt;&gt;"",
TE477+TI477-TJ477-TK477,
"")</f>
        <v/>
      </c>
      <c r="TM477" s="26" t="str">
        <f t="shared" ref="TM477" si="20349">IF(SS477&lt;&gt;"",
IF(AND(SO$38&lt;&gt;"PLN",SO$38&lt;&gt;"n/d",TL477&gt;0),MAX(SO$39,TL477*SO$37),0),
"")</f>
        <v/>
      </c>
      <c r="TN477" s="26" t="str">
        <f t="shared" ref="TN477" si="20350">IF(SS477&lt;&gt;"",
TL477-TM477,
"")</f>
        <v/>
      </c>
      <c r="TO477" s="25" t="str">
        <f t="shared" ref="TO477" si="20351">IF(SS477&lt;&gt;"",
TN477*TO$6,
"")</f>
        <v/>
      </c>
      <c r="TP477" s="25" t="str">
        <f t="shared" ref="TP477" si="20352">IF(SS477&lt;&gt;"",
TN477*TP$6-TO477,
"")</f>
        <v/>
      </c>
      <c r="TQ477" s="25" t="str">
        <f t="shared" ref="TQ477" si="20353">IF(SS477&lt;&gt;"",
IF(AND(SO$38="PLN",TO477&gt;0),MAX(SO$39,TO477*SO$37),0),
"")</f>
        <v/>
      </c>
      <c r="TR477" s="25" t="str">
        <f t="shared" ref="TR477" si="20354">IF(SS477&lt;&gt;"",
TO477-TQ477,
"")</f>
        <v/>
      </c>
      <c r="TS477" s="28" t="str">
        <f t="shared" ref="TS477" si="20355">IF(SS477&lt;&gt;"",
SO$42,
"")</f>
        <v/>
      </c>
      <c r="TT477" s="25">
        <f t="shared" ref="TT477" si="20356">IF(SS477&lt;&gt;"",
TR477-TS477,)</f>
        <v>0</v>
      </c>
      <c r="TU477" s="25" t="str">
        <f t="shared" ref="TU477" si="20357">IF(SS477&lt;&gt;"",
IF(AND($A$1="main",OR(SO$8="IKZE",AND(SO$8="IKE",$J477=TRUE))),0,MAX(0,(TT477-SU477)*dane_pod_zysk_kap)),
"")</f>
        <v/>
      </c>
      <c r="TV477" s="25" t="str">
        <f t="shared" ref="TV477" si="20358">IF(SS477&lt;&gt;"",
IF(AND($A$1="main",SO$8="IKZE"),IF($O477=TRUE,TT477*10%,TT477*dane_PIT_wyplata_IKZE),0),
"")</f>
        <v/>
      </c>
      <c r="TW477" s="25" t="str">
        <f t="shared" ref="TW477" si="20359">IF(SS477&lt;&gt;"",
IF(AND($A$1="main",SO$8="IKZE"),$M477,0),
"")</f>
        <v/>
      </c>
      <c r="TX477" s="25" t="str">
        <f t="shared" ref="TX477" si="20360">IF(SS477&lt;&gt;"",
TT477-TU477-TV477+TW477,
"")</f>
        <v/>
      </c>
      <c r="TY477" s="25" t="str">
        <f t="shared" ref="TY477" si="20361">IF(SS477&lt;&gt;"",
SV477,
"")</f>
        <v/>
      </c>
      <c r="TZ477" s="25" t="str">
        <f t="shared" si="17779"/>
        <v/>
      </c>
      <c r="UA477" s="25" t="str">
        <f t="shared" ref="UA477" si="20362">IF(SS477&lt;&gt;"",
(TP477+TQ477+TS477)+
TM477*TZ$6,
"")</f>
        <v/>
      </c>
      <c r="UB477" s="25" t="str">
        <f t="shared" ref="UB477" si="20363">IF(SS477&lt;&gt;"",
TZ477+UA477,
"")</f>
        <v/>
      </c>
    </row>
    <row r="478" spans="2:548" x14ac:dyDescent="0.45">
      <c r="B478" s="24">
        <f t="shared" si="19650"/>
        <v>60268</v>
      </c>
      <c r="C478" s="1">
        <f t="shared" si="19588"/>
        <v>2065</v>
      </c>
      <c r="D478" s="1">
        <f t="shared" si="19589"/>
        <v>87</v>
      </c>
      <c r="E478" s="1" t="str">
        <f t="shared" si="19590"/>
        <v/>
      </c>
      <c r="F478" s="25" t="str">
        <f t="shared" si="19241"/>
        <v/>
      </c>
      <c r="G478" s="25">
        <f>SUMIFS(F$9:F478,C$9:C478,C478)</f>
        <v>0</v>
      </c>
      <c r="H478" s="25" t="str">
        <f t="shared" si="19242"/>
        <v/>
      </c>
      <c r="I478" s="82" t="e">
        <f t="shared" si="19591"/>
        <v>#VALUE!</v>
      </c>
      <c r="J478" s="1" t="b">
        <f>IF(J477=TRUE,TRUE,AND(D478&gt;=dane_wiek_emerytalny,D478&gt;=55,YEAR(B478)-YEAR(dane_data_rozpoczecia)&gt;=4,SUMIFS(F$9:F478,C$9:C478,C478)))</f>
        <v>1</v>
      </c>
      <c r="K478" s="25" t="str">
        <f t="shared" si="19243"/>
        <v/>
      </c>
      <c r="L478" s="25">
        <f t="shared" si="19244"/>
        <v>0</v>
      </c>
      <c r="M478" s="25" t="e">
        <f t="shared" si="19245"/>
        <v>#VALUE!</v>
      </c>
      <c r="N478" s="25" t="e">
        <f t="shared" si="19246"/>
        <v>#VALUE!</v>
      </c>
      <c r="O478" s="1" t="b">
        <f>IF(O477=TRUE,TRUE,AND(D478&gt;=65,YEAR(B478)-YEAR(dane_data_rozpoczecia)&gt;=4,SUMIFS(F$9:F478,C$9:C478,C478)))</f>
        <v>1</v>
      </c>
      <c r="V478" s="24">
        <f t="shared" si="19651"/>
        <v>60268</v>
      </c>
      <c r="W478" s="1" t="str">
        <f t="shared" si="19592"/>
        <v/>
      </c>
      <c r="X478" s="25" t="str">
        <f t="shared" ca="1" si="19247"/>
        <v/>
      </c>
      <c r="Y478" s="25" t="str">
        <f t="shared" si="19248"/>
        <v/>
      </c>
      <c r="Z478" s="25" t="str">
        <f t="shared" si="19593"/>
        <v/>
      </c>
      <c r="AA478" s="25" t="str">
        <f t="shared" si="19594"/>
        <v/>
      </c>
      <c r="AB478" s="25" t="str">
        <f t="shared" si="19249"/>
        <v/>
      </c>
      <c r="AC478" s="25" t="str">
        <f t="shared" si="19250"/>
        <v/>
      </c>
      <c r="AD478" s="25" t="str">
        <f t="shared" si="19251"/>
        <v/>
      </c>
      <c r="AE478" s="25" t="str">
        <f t="shared" si="19252"/>
        <v/>
      </c>
      <c r="AF478" s="26" t="str">
        <f t="shared" si="19253"/>
        <v/>
      </c>
      <c r="AG478" s="27" t="str">
        <f t="shared" si="19254"/>
        <v/>
      </c>
      <c r="AH478" s="27" t="str">
        <f t="shared" si="19255"/>
        <v/>
      </c>
      <c r="AI478" s="27" t="str">
        <f t="shared" si="19595"/>
        <v/>
      </c>
      <c r="AJ478" s="27" t="str">
        <f t="shared" si="19726"/>
        <v/>
      </c>
      <c r="AK478" s="27" t="str">
        <f t="shared" si="19256"/>
        <v/>
      </c>
      <c r="AL478" s="27" t="str">
        <f t="shared" si="19596"/>
        <v/>
      </c>
      <c r="AM478" s="27" t="str">
        <f t="shared" si="19597"/>
        <v/>
      </c>
      <c r="AN478" s="26" t="str">
        <f t="shared" si="19257"/>
        <v/>
      </c>
      <c r="AO478" s="26" t="str">
        <f t="shared" si="19258"/>
        <v/>
      </c>
      <c r="AP478" s="27" t="str">
        <f t="shared" si="19259"/>
        <v/>
      </c>
      <c r="AQ478" s="26" t="str">
        <f t="shared" si="19260"/>
        <v/>
      </c>
      <c r="AR478" s="26" t="str">
        <f t="shared" si="19261"/>
        <v/>
      </c>
      <c r="AS478" s="25" t="str">
        <f t="shared" si="19262"/>
        <v/>
      </c>
      <c r="AT478" s="25" t="str">
        <f t="shared" si="19263"/>
        <v/>
      </c>
      <c r="AU478" s="25" t="str">
        <f t="shared" si="19264"/>
        <v/>
      </c>
      <c r="AV478" s="25" t="str">
        <f t="shared" si="19265"/>
        <v/>
      </c>
      <c r="AW478" s="28" t="str">
        <f t="shared" si="19266"/>
        <v/>
      </c>
      <c r="AX478" s="25">
        <f t="shared" si="19267"/>
        <v>0</v>
      </c>
      <c r="AY478" s="25" t="str">
        <f t="shared" si="19268"/>
        <v/>
      </c>
      <c r="AZ478" s="25" t="str">
        <f t="shared" si="19269"/>
        <v/>
      </c>
      <c r="BA478" s="25" t="str">
        <f t="shared" si="19598"/>
        <v/>
      </c>
      <c r="BB478" s="25" t="str">
        <f t="shared" si="19270"/>
        <v/>
      </c>
      <c r="BC478" s="25" t="str">
        <f t="shared" si="19271"/>
        <v/>
      </c>
      <c r="BD478" s="25" t="str">
        <f t="shared" si="19272"/>
        <v/>
      </c>
      <c r="BE478" s="25" t="str">
        <f t="shared" si="19273"/>
        <v/>
      </c>
      <c r="BF478" s="25" t="str">
        <f t="shared" si="19274"/>
        <v/>
      </c>
      <c r="BX478" s="24">
        <f t="shared" si="20208"/>
        <v>60268</v>
      </c>
      <c r="BY478" s="1" t="str">
        <f t="shared" si="20209"/>
        <v/>
      </c>
      <c r="BZ478" s="25" t="str">
        <f t="shared" ca="1" si="19275"/>
        <v/>
      </c>
      <c r="CA478" s="25" t="str">
        <f t="shared" si="19276"/>
        <v/>
      </c>
      <c r="CB478" s="25" t="str">
        <f t="shared" si="19277"/>
        <v/>
      </c>
      <c r="CC478" s="25" t="str">
        <f t="shared" si="19278"/>
        <v/>
      </c>
      <c r="CD478" s="25" t="str">
        <f t="shared" si="19279"/>
        <v/>
      </c>
      <c r="CE478" s="25" t="str">
        <f t="shared" si="19280"/>
        <v/>
      </c>
      <c r="CF478" s="25" t="str">
        <f t="shared" si="19281"/>
        <v/>
      </c>
      <c r="CG478" s="25" t="str">
        <f t="shared" si="19282"/>
        <v/>
      </c>
      <c r="CH478" s="26" t="str">
        <f t="shared" si="19283"/>
        <v/>
      </c>
      <c r="CI478" s="27" t="str">
        <f t="shared" si="19284"/>
        <v/>
      </c>
      <c r="CJ478" s="27" t="str">
        <f t="shared" si="19285"/>
        <v/>
      </c>
      <c r="CK478" s="27" t="str">
        <f t="shared" si="19286"/>
        <v/>
      </c>
      <c r="CL478" s="27" t="str">
        <f t="shared" si="19287"/>
        <v/>
      </c>
      <c r="CM478" s="27" t="str">
        <f t="shared" si="19288"/>
        <v/>
      </c>
      <c r="CN478" s="27" t="str">
        <f t="shared" si="19289"/>
        <v/>
      </c>
      <c r="CO478" s="27" t="str">
        <f t="shared" si="19290"/>
        <v/>
      </c>
      <c r="CP478" s="26" t="str">
        <f t="shared" si="19291"/>
        <v/>
      </c>
      <c r="CQ478" s="26" t="str">
        <f t="shared" si="19292"/>
        <v/>
      </c>
      <c r="CR478" s="27" t="str">
        <f t="shared" si="19293"/>
        <v/>
      </c>
      <c r="CS478" s="26" t="str">
        <f t="shared" si="19294"/>
        <v/>
      </c>
      <c r="CT478" s="26" t="str">
        <f t="shared" si="19295"/>
        <v/>
      </c>
      <c r="CU478" s="25" t="str">
        <f t="shared" si="19296"/>
        <v/>
      </c>
      <c r="CV478" s="25" t="str">
        <f t="shared" si="19297"/>
        <v/>
      </c>
      <c r="CW478" s="25" t="str">
        <f t="shared" si="19298"/>
        <v/>
      </c>
      <c r="CX478" s="25" t="str">
        <f t="shared" si="19299"/>
        <v/>
      </c>
      <c r="CY478" s="28" t="str">
        <f t="shared" si="19300"/>
        <v/>
      </c>
      <c r="CZ478" s="25">
        <f t="shared" si="19301"/>
        <v>0</v>
      </c>
      <c r="DA478" s="25" t="str">
        <f t="shared" si="19302"/>
        <v/>
      </c>
      <c r="DB478" s="25" t="str">
        <f t="shared" si="19303"/>
        <v/>
      </c>
      <c r="DC478" s="25" t="str">
        <f t="shared" si="19304"/>
        <v/>
      </c>
      <c r="DD478" s="25" t="str">
        <f t="shared" si="19305"/>
        <v/>
      </c>
      <c r="DE478" s="25" t="str">
        <f t="shared" si="19306"/>
        <v/>
      </c>
      <c r="DF478" s="25" t="str">
        <f t="shared" si="19307"/>
        <v/>
      </c>
      <c r="DG478" s="25" t="str">
        <f t="shared" si="19308"/>
        <v/>
      </c>
      <c r="DH478" s="25" t="str">
        <f t="shared" si="19309"/>
        <v/>
      </c>
      <c r="DZ478" s="24">
        <f t="shared" si="20208"/>
        <v>60268</v>
      </c>
      <c r="EA478" s="1" t="str">
        <f t="shared" si="20209"/>
        <v/>
      </c>
      <c r="EB478" s="25" t="str">
        <f t="shared" ca="1" si="19310"/>
        <v/>
      </c>
      <c r="EC478" s="25" t="str">
        <f t="shared" si="19311"/>
        <v/>
      </c>
      <c r="ED478" s="25" t="str">
        <f t="shared" si="19312"/>
        <v/>
      </c>
      <c r="EE478" s="25" t="str">
        <f t="shared" si="19313"/>
        <v/>
      </c>
      <c r="EF478" s="25" t="str">
        <f t="shared" si="19314"/>
        <v/>
      </c>
      <c r="EG478" s="25" t="str">
        <f t="shared" si="19315"/>
        <v/>
      </c>
      <c r="EH478" s="25" t="str">
        <f t="shared" si="19316"/>
        <v/>
      </c>
      <c r="EI478" s="25" t="str">
        <f t="shared" si="19317"/>
        <v/>
      </c>
      <c r="EJ478" s="26" t="str">
        <f t="shared" si="19318"/>
        <v/>
      </c>
      <c r="EK478" s="27" t="str">
        <f t="shared" si="19319"/>
        <v/>
      </c>
      <c r="EL478" s="27" t="str">
        <f t="shared" si="19320"/>
        <v/>
      </c>
      <c r="EM478" s="27" t="str">
        <f t="shared" si="19321"/>
        <v/>
      </c>
      <c r="EN478" s="27" t="str">
        <f t="shared" si="19322"/>
        <v/>
      </c>
      <c r="EO478" s="27" t="str">
        <f t="shared" si="19323"/>
        <v/>
      </c>
      <c r="EP478" s="27" t="str">
        <f t="shared" si="19324"/>
        <v/>
      </c>
      <c r="EQ478" s="27" t="str">
        <f t="shared" si="19325"/>
        <v/>
      </c>
      <c r="ER478" s="26" t="str">
        <f t="shared" si="19326"/>
        <v/>
      </c>
      <c r="ES478" s="26" t="str">
        <f t="shared" si="19327"/>
        <v/>
      </c>
      <c r="ET478" s="27" t="str">
        <f t="shared" si="19328"/>
        <v/>
      </c>
      <c r="EU478" s="26" t="str">
        <f t="shared" si="19329"/>
        <v/>
      </c>
      <c r="EV478" s="26" t="str">
        <f t="shared" si="19330"/>
        <v/>
      </c>
      <c r="EW478" s="25" t="str">
        <f t="shared" si="19331"/>
        <v/>
      </c>
      <c r="EX478" s="25" t="str">
        <f t="shared" si="19332"/>
        <v/>
      </c>
      <c r="EY478" s="25" t="str">
        <f t="shared" si="19333"/>
        <v/>
      </c>
      <c r="EZ478" s="25" t="str">
        <f t="shared" si="19334"/>
        <v/>
      </c>
      <c r="FA478" s="28" t="str">
        <f t="shared" si="19335"/>
        <v/>
      </c>
      <c r="FB478" s="25">
        <f t="shared" si="19336"/>
        <v>0</v>
      </c>
      <c r="FC478" s="25" t="str">
        <f t="shared" si="19337"/>
        <v/>
      </c>
      <c r="FD478" s="25" t="str">
        <f t="shared" si="19338"/>
        <v/>
      </c>
      <c r="FE478" s="25" t="str">
        <f t="shared" si="19339"/>
        <v/>
      </c>
      <c r="FF478" s="25" t="str">
        <f t="shared" si="19340"/>
        <v/>
      </c>
      <c r="FG478" s="25" t="str">
        <f t="shared" si="19341"/>
        <v/>
      </c>
      <c r="FH478" s="25" t="str">
        <f t="shared" si="19342"/>
        <v/>
      </c>
      <c r="FI478" s="25" t="str">
        <f t="shared" si="19343"/>
        <v/>
      </c>
      <c r="FJ478" s="25" t="str">
        <f t="shared" si="19344"/>
        <v/>
      </c>
      <c r="GB478" s="24">
        <f t="shared" si="20210"/>
        <v>60268</v>
      </c>
      <c r="GC478" s="1" t="str">
        <f t="shared" si="20211"/>
        <v/>
      </c>
      <c r="GD478" s="25" t="str">
        <f t="shared" ca="1" si="19345"/>
        <v/>
      </c>
      <c r="GE478" s="25" t="str">
        <f t="shared" si="19346"/>
        <v/>
      </c>
      <c r="GF478" s="25" t="str">
        <f t="shared" si="19347"/>
        <v/>
      </c>
      <c r="GG478" s="25" t="str">
        <f t="shared" si="19348"/>
        <v/>
      </c>
      <c r="GH478" s="25" t="str">
        <f t="shared" si="19349"/>
        <v/>
      </c>
      <c r="GI478" s="25" t="str">
        <f t="shared" si="19350"/>
        <v/>
      </c>
      <c r="GJ478" s="25" t="str">
        <f t="shared" si="19351"/>
        <v/>
      </c>
      <c r="GK478" s="25" t="str">
        <f t="shared" si="19352"/>
        <v/>
      </c>
      <c r="GL478" s="26" t="str">
        <f t="shared" si="19353"/>
        <v/>
      </c>
      <c r="GM478" s="27" t="str">
        <f t="shared" si="19354"/>
        <v/>
      </c>
      <c r="GN478" s="27" t="str">
        <f t="shared" si="19355"/>
        <v/>
      </c>
      <c r="GO478" s="27" t="str">
        <f t="shared" si="19356"/>
        <v/>
      </c>
      <c r="GP478" s="27" t="str">
        <f t="shared" si="19357"/>
        <v/>
      </c>
      <c r="GQ478" s="27" t="str">
        <f t="shared" si="19358"/>
        <v/>
      </c>
      <c r="GR478" s="27" t="str">
        <f t="shared" si="19359"/>
        <v/>
      </c>
      <c r="GS478" s="27" t="str">
        <f t="shared" si="19360"/>
        <v/>
      </c>
      <c r="GT478" s="26" t="str">
        <f t="shared" si="19361"/>
        <v/>
      </c>
      <c r="GU478" s="26" t="str">
        <f t="shared" si="19362"/>
        <v/>
      </c>
      <c r="GV478" s="27" t="str">
        <f t="shared" si="19363"/>
        <v/>
      </c>
      <c r="GW478" s="26" t="str">
        <f t="shared" si="19364"/>
        <v/>
      </c>
      <c r="GX478" s="26" t="str">
        <f t="shared" si="19365"/>
        <v/>
      </c>
      <c r="GY478" s="25" t="str">
        <f t="shared" si="19366"/>
        <v/>
      </c>
      <c r="GZ478" s="25" t="str">
        <f t="shared" si="19367"/>
        <v/>
      </c>
      <c r="HA478" s="25" t="str">
        <f t="shared" si="19368"/>
        <v/>
      </c>
      <c r="HB478" s="25" t="str">
        <f t="shared" si="19369"/>
        <v/>
      </c>
      <c r="HC478" s="28" t="str">
        <f t="shared" si="19370"/>
        <v/>
      </c>
      <c r="HD478" s="25">
        <f t="shared" si="19371"/>
        <v>0</v>
      </c>
      <c r="HE478" s="25" t="str">
        <f t="shared" si="19372"/>
        <v/>
      </c>
      <c r="HF478" s="25" t="str">
        <f t="shared" si="19373"/>
        <v/>
      </c>
      <c r="HG478" s="25" t="str">
        <f t="shared" si="19374"/>
        <v/>
      </c>
      <c r="HH478" s="25" t="str">
        <f t="shared" si="19375"/>
        <v/>
      </c>
      <c r="HI478" s="25" t="str">
        <f t="shared" si="19376"/>
        <v/>
      </c>
      <c r="HJ478" s="25" t="str">
        <f t="shared" si="19377"/>
        <v/>
      </c>
      <c r="HK478" s="25" t="str">
        <f t="shared" si="19378"/>
        <v/>
      </c>
      <c r="HL478" s="25" t="str">
        <f t="shared" si="19379"/>
        <v/>
      </c>
      <c r="ID478" s="24">
        <f t="shared" si="20210"/>
        <v>60268</v>
      </c>
      <c r="IE478" s="1" t="str">
        <f t="shared" si="20211"/>
        <v/>
      </c>
      <c r="IF478" s="25" t="str">
        <f t="shared" ca="1" si="19380"/>
        <v/>
      </c>
      <c r="IG478" s="25" t="str">
        <f t="shared" si="19381"/>
        <v/>
      </c>
      <c r="IH478" s="25" t="str">
        <f t="shared" si="19382"/>
        <v/>
      </c>
      <c r="II478" s="25" t="str">
        <f t="shared" si="19383"/>
        <v/>
      </c>
      <c r="IJ478" s="25" t="str">
        <f t="shared" si="19384"/>
        <v/>
      </c>
      <c r="IK478" s="25" t="str">
        <f t="shared" si="19385"/>
        <v/>
      </c>
      <c r="IL478" s="25" t="str">
        <f t="shared" si="19386"/>
        <v/>
      </c>
      <c r="IM478" s="25" t="str">
        <f t="shared" si="19387"/>
        <v/>
      </c>
      <c r="IN478" s="26" t="str">
        <f t="shared" si="19388"/>
        <v/>
      </c>
      <c r="IO478" s="27" t="str">
        <f t="shared" si="19389"/>
        <v/>
      </c>
      <c r="IP478" s="27" t="str">
        <f t="shared" si="19390"/>
        <v/>
      </c>
      <c r="IQ478" s="27" t="str">
        <f t="shared" si="19391"/>
        <v/>
      </c>
      <c r="IR478" s="27" t="str">
        <f t="shared" si="19392"/>
        <v/>
      </c>
      <c r="IS478" s="27" t="str">
        <f t="shared" si="19393"/>
        <v/>
      </c>
      <c r="IT478" s="27" t="str">
        <f t="shared" si="19394"/>
        <v/>
      </c>
      <c r="IU478" s="27" t="str">
        <f t="shared" si="19395"/>
        <v/>
      </c>
      <c r="IV478" s="26" t="str">
        <f t="shared" si="19396"/>
        <v/>
      </c>
      <c r="IW478" s="26" t="str">
        <f t="shared" si="19397"/>
        <v/>
      </c>
      <c r="IX478" s="27" t="str">
        <f t="shared" si="19398"/>
        <v/>
      </c>
      <c r="IY478" s="26" t="str">
        <f t="shared" si="19399"/>
        <v/>
      </c>
      <c r="IZ478" s="26" t="str">
        <f t="shared" si="19400"/>
        <v/>
      </c>
      <c r="JA478" s="25" t="str">
        <f t="shared" si="19401"/>
        <v/>
      </c>
      <c r="JB478" s="25" t="str">
        <f t="shared" si="19402"/>
        <v/>
      </c>
      <c r="JC478" s="25" t="str">
        <f t="shared" si="19403"/>
        <v/>
      </c>
      <c r="JD478" s="25" t="str">
        <f t="shared" si="19404"/>
        <v/>
      </c>
      <c r="JE478" s="28" t="str">
        <f t="shared" si="19405"/>
        <v/>
      </c>
      <c r="JF478" s="25">
        <f t="shared" si="19406"/>
        <v>0</v>
      </c>
      <c r="JG478" s="25" t="str">
        <f t="shared" si="19407"/>
        <v/>
      </c>
      <c r="JH478" s="25" t="str">
        <f t="shared" si="19408"/>
        <v/>
      </c>
      <c r="JI478" s="25" t="str">
        <f t="shared" si="19409"/>
        <v/>
      </c>
      <c r="JJ478" s="25" t="str">
        <f t="shared" si="19410"/>
        <v/>
      </c>
      <c r="JK478" s="25" t="str">
        <f t="shared" si="19411"/>
        <v/>
      </c>
      <c r="JL478" s="25" t="str">
        <f t="shared" si="19412"/>
        <v/>
      </c>
      <c r="JM478" s="25" t="str">
        <f t="shared" si="19413"/>
        <v/>
      </c>
      <c r="JN478" s="25" t="str">
        <f t="shared" si="19414"/>
        <v/>
      </c>
      <c r="KF478" s="24">
        <f t="shared" si="20212"/>
        <v>60268</v>
      </c>
      <c r="KG478" s="1" t="str">
        <f t="shared" si="20213"/>
        <v/>
      </c>
      <c r="KH478" s="25" t="str">
        <f t="shared" ca="1" si="19415"/>
        <v/>
      </c>
      <c r="KI478" s="25" t="str">
        <f t="shared" si="19416"/>
        <v/>
      </c>
      <c r="KJ478" s="25" t="str">
        <f t="shared" si="19417"/>
        <v/>
      </c>
      <c r="KK478" s="25" t="str">
        <f t="shared" si="19418"/>
        <v/>
      </c>
      <c r="KL478" s="25" t="str">
        <f t="shared" si="19419"/>
        <v/>
      </c>
      <c r="KM478" s="25" t="str">
        <f t="shared" si="19420"/>
        <v/>
      </c>
      <c r="KN478" s="25" t="str">
        <f t="shared" si="19421"/>
        <v/>
      </c>
      <c r="KO478" s="25" t="str">
        <f t="shared" si="19422"/>
        <v/>
      </c>
      <c r="KP478" s="26" t="str">
        <f t="shared" si="19423"/>
        <v/>
      </c>
      <c r="KQ478" s="27" t="str">
        <f t="shared" si="19424"/>
        <v/>
      </c>
      <c r="KR478" s="27" t="str">
        <f t="shared" si="19425"/>
        <v/>
      </c>
      <c r="KS478" s="27" t="str">
        <f t="shared" si="19426"/>
        <v/>
      </c>
      <c r="KT478" s="27" t="str">
        <f t="shared" si="19427"/>
        <v/>
      </c>
      <c r="KU478" s="27" t="str">
        <f t="shared" si="19428"/>
        <v/>
      </c>
      <c r="KV478" s="27" t="str">
        <f t="shared" si="19429"/>
        <v/>
      </c>
      <c r="KW478" s="27" t="str">
        <f t="shared" si="19430"/>
        <v/>
      </c>
      <c r="KX478" s="26" t="str">
        <f t="shared" si="19431"/>
        <v/>
      </c>
      <c r="KY478" s="26" t="str">
        <f t="shared" si="19432"/>
        <v/>
      </c>
      <c r="KZ478" s="251" t="str">
        <f t="shared" si="19605"/>
        <v/>
      </c>
      <c r="LA478" s="251">
        <v>0</v>
      </c>
      <c r="LB478" s="252" t="e">
        <f t="shared" si="19606"/>
        <v>#VALUE!</v>
      </c>
      <c r="LC478" s="26" t="str">
        <f t="shared" si="19433"/>
        <v/>
      </c>
      <c r="LD478" s="26" t="str">
        <f t="shared" si="19434"/>
        <v/>
      </c>
      <c r="LE478" s="25" t="str">
        <f t="shared" si="19435"/>
        <v/>
      </c>
      <c r="LF478" s="25" t="str">
        <f t="shared" si="19436"/>
        <v/>
      </c>
      <c r="LG478" s="25" t="str">
        <f t="shared" si="19437"/>
        <v/>
      </c>
      <c r="LH478" s="25" t="str">
        <f t="shared" si="19438"/>
        <v/>
      </c>
      <c r="LI478" s="28" t="str">
        <f t="shared" si="19439"/>
        <v/>
      </c>
      <c r="LJ478" s="25">
        <f t="shared" si="19440"/>
        <v>0</v>
      </c>
      <c r="LK478" s="25" t="str">
        <f t="shared" si="19441"/>
        <v/>
      </c>
      <c r="LL478" s="25" t="str">
        <f t="shared" si="19442"/>
        <v/>
      </c>
      <c r="LM478" s="25" t="str">
        <f t="shared" si="19443"/>
        <v/>
      </c>
      <c r="LN478" s="25" t="str">
        <f t="shared" si="19444"/>
        <v/>
      </c>
      <c r="LO478" s="25" t="str">
        <f t="shared" si="19445"/>
        <v/>
      </c>
      <c r="LP478" s="250" t="str">
        <f t="shared" si="19607"/>
        <v/>
      </c>
      <c r="LQ478" s="25" t="str">
        <f t="shared" si="19446"/>
        <v/>
      </c>
      <c r="LR478" s="25" t="str">
        <f t="shared" si="19447"/>
        <v/>
      </c>
      <c r="MJ478" s="24">
        <f t="shared" ref="MJ478" si="20364">EDATE(MJ477,1)</f>
        <v>60268</v>
      </c>
      <c r="MK478" s="1" t="str">
        <f t="shared" ref="MK478" si="20365">IF(dane_okres_inwestycji*12&gt;MK477,MK477+1,"")</f>
        <v/>
      </c>
      <c r="ML478" s="25" t="str">
        <f t="shared" ca="1" si="19450"/>
        <v/>
      </c>
      <c r="MM478" s="25" t="str">
        <f t="shared" si="19451"/>
        <v/>
      </c>
      <c r="MN478" s="25" t="str">
        <f t="shared" si="19452"/>
        <v/>
      </c>
      <c r="MO478" s="25" t="str">
        <f t="shared" si="19453"/>
        <v/>
      </c>
      <c r="MP478" s="25" t="str">
        <f t="shared" si="19454"/>
        <v/>
      </c>
      <c r="MQ478" s="25" t="str">
        <f t="shared" si="19455"/>
        <v/>
      </c>
      <c r="MR478" s="25" t="str">
        <f t="shared" si="19456"/>
        <v/>
      </c>
      <c r="MS478" s="25" t="str">
        <f t="shared" si="19457"/>
        <v/>
      </c>
      <c r="MT478" s="26" t="str">
        <f t="shared" si="19458"/>
        <v/>
      </c>
      <c r="MU478" s="27" t="str">
        <f t="shared" si="19459"/>
        <v/>
      </c>
      <c r="MV478" s="27" t="str">
        <f t="shared" si="19460"/>
        <v/>
      </c>
      <c r="MW478" s="27" t="str">
        <f t="shared" si="19461"/>
        <v/>
      </c>
      <c r="MX478" s="27" t="str">
        <f t="shared" si="19462"/>
        <v/>
      </c>
      <c r="MY478" s="27" t="str">
        <f t="shared" si="19463"/>
        <v/>
      </c>
      <c r="MZ478" s="27" t="str">
        <f t="shared" si="19464"/>
        <v/>
      </c>
      <c r="NA478" s="27" t="str">
        <f t="shared" si="19465"/>
        <v/>
      </c>
      <c r="NB478" s="26" t="str">
        <f t="shared" si="19466"/>
        <v/>
      </c>
      <c r="NC478" s="26" t="str">
        <f t="shared" si="19467"/>
        <v/>
      </c>
      <c r="ND478" s="251" t="str">
        <f t="shared" si="19610"/>
        <v/>
      </c>
      <c r="NE478" s="251">
        <v>0</v>
      </c>
      <c r="NF478" s="252" t="e">
        <f t="shared" si="19611"/>
        <v>#VALUE!</v>
      </c>
      <c r="NG478" s="26" t="str">
        <f t="shared" si="19468"/>
        <v/>
      </c>
      <c r="NH478" s="26" t="str">
        <f t="shared" si="19469"/>
        <v/>
      </c>
      <c r="NI478" s="25" t="str">
        <f t="shared" si="19470"/>
        <v/>
      </c>
      <c r="NJ478" s="25" t="str">
        <f t="shared" si="19471"/>
        <v/>
      </c>
      <c r="NK478" s="25" t="str">
        <f t="shared" si="19472"/>
        <v/>
      </c>
      <c r="NL478" s="25" t="str">
        <f t="shared" si="19473"/>
        <v/>
      </c>
      <c r="NM478" s="28" t="str">
        <f t="shared" si="19474"/>
        <v/>
      </c>
      <c r="NN478" s="25">
        <f t="shared" si="19475"/>
        <v>0</v>
      </c>
      <c r="NO478" s="25" t="str">
        <f t="shared" si="19476"/>
        <v/>
      </c>
      <c r="NP478" s="25" t="str">
        <f t="shared" si="19477"/>
        <v/>
      </c>
      <c r="NQ478" s="25" t="str">
        <f t="shared" si="19478"/>
        <v/>
      </c>
      <c r="NR478" s="25" t="str">
        <f t="shared" si="19479"/>
        <v/>
      </c>
      <c r="NS478" s="25" t="str">
        <f t="shared" si="19480"/>
        <v/>
      </c>
      <c r="NT478" s="250" t="str">
        <f t="shared" si="19612"/>
        <v/>
      </c>
      <c r="NU478" s="25" t="str">
        <f t="shared" si="19481"/>
        <v/>
      </c>
      <c r="NV478" s="25" t="str">
        <f t="shared" si="19482"/>
        <v/>
      </c>
      <c r="ON478" s="24">
        <f t="shared" si="20216"/>
        <v>60268</v>
      </c>
      <c r="OO478" s="1" t="str">
        <f t="shared" si="20217"/>
        <v/>
      </c>
      <c r="OP478" s="25" t="str">
        <f t="shared" ca="1" si="19483"/>
        <v/>
      </c>
      <c r="OQ478" s="25" t="str">
        <f t="shared" si="19484"/>
        <v/>
      </c>
      <c r="OR478" s="25" t="str">
        <f t="shared" si="19485"/>
        <v/>
      </c>
      <c r="OS478" s="25" t="str">
        <f t="shared" si="19486"/>
        <v/>
      </c>
      <c r="OT478" s="25" t="str">
        <f t="shared" si="19487"/>
        <v/>
      </c>
      <c r="OU478" s="25" t="str">
        <f t="shared" si="19488"/>
        <v/>
      </c>
      <c r="OV478" s="25" t="str">
        <f t="shared" si="19489"/>
        <v/>
      </c>
      <c r="OW478" s="25" t="str">
        <f t="shared" si="19490"/>
        <v/>
      </c>
      <c r="OX478" s="26" t="str">
        <f t="shared" si="19491"/>
        <v/>
      </c>
      <c r="OY478" s="27" t="str">
        <f t="shared" si="19492"/>
        <v/>
      </c>
      <c r="OZ478" s="27" t="str">
        <f t="shared" si="19493"/>
        <v/>
      </c>
      <c r="PA478" s="27" t="str">
        <f t="shared" si="19494"/>
        <v/>
      </c>
      <c r="PB478" s="27" t="str">
        <f t="shared" si="19495"/>
        <v/>
      </c>
      <c r="PC478" s="27" t="str">
        <f t="shared" si="19496"/>
        <v/>
      </c>
      <c r="PD478" s="27" t="str">
        <f t="shared" si="19497"/>
        <v/>
      </c>
      <c r="PE478" s="27" t="str">
        <f t="shared" si="19498"/>
        <v/>
      </c>
      <c r="PF478" s="26" t="str">
        <f t="shared" si="19499"/>
        <v/>
      </c>
      <c r="PG478" s="26" t="str">
        <f t="shared" si="19500"/>
        <v/>
      </c>
      <c r="PH478" s="27" t="str">
        <f t="shared" si="19501"/>
        <v/>
      </c>
      <c r="PI478" s="26" t="str">
        <f t="shared" si="19502"/>
        <v/>
      </c>
      <c r="PJ478" s="26" t="str">
        <f t="shared" si="19503"/>
        <v/>
      </c>
      <c r="PK478" s="25" t="str">
        <f t="shared" si="19504"/>
        <v/>
      </c>
      <c r="PL478" s="25" t="str">
        <f t="shared" si="19505"/>
        <v/>
      </c>
      <c r="PM478" s="25" t="str">
        <f t="shared" si="19506"/>
        <v/>
      </c>
      <c r="PN478" s="25" t="str">
        <f t="shared" si="19507"/>
        <v/>
      </c>
      <c r="PO478" s="28" t="str">
        <f t="shared" si="19508"/>
        <v/>
      </c>
      <c r="PP478" s="25">
        <f t="shared" si="19509"/>
        <v>0</v>
      </c>
      <c r="PQ478" s="25" t="str">
        <f t="shared" si="19510"/>
        <v/>
      </c>
      <c r="PR478" s="25" t="str">
        <f t="shared" si="19511"/>
        <v/>
      </c>
      <c r="PS478" s="25" t="str">
        <f t="shared" si="19512"/>
        <v/>
      </c>
      <c r="PT478" s="25" t="str">
        <f t="shared" si="19513"/>
        <v/>
      </c>
      <c r="PU478" s="25" t="str">
        <f t="shared" si="19514"/>
        <v/>
      </c>
      <c r="PV478" s="25" t="str">
        <f t="shared" si="19515"/>
        <v/>
      </c>
      <c r="PW478" s="25" t="str">
        <f t="shared" si="19516"/>
        <v/>
      </c>
      <c r="PX478" s="25" t="str">
        <f t="shared" si="19517"/>
        <v/>
      </c>
      <c r="QP478" s="24">
        <f t="shared" si="20216"/>
        <v>60268</v>
      </c>
      <c r="QQ478" s="1" t="str">
        <f t="shared" si="20217"/>
        <v/>
      </c>
      <c r="QR478" s="25" t="str">
        <f t="shared" ca="1" si="19518"/>
        <v/>
      </c>
      <c r="QS478" s="25" t="str">
        <f t="shared" si="19519"/>
        <v/>
      </c>
      <c r="QT478" s="25" t="str">
        <f t="shared" si="19520"/>
        <v/>
      </c>
      <c r="QU478" s="25" t="str">
        <f t="shared" si="19521"/>
        <v/>
      </c>
      <c r="QV478" s="25" t="str">
        <f t="shared" si="19522"/>
        <v/>
      </c>
      <c r="QW478" s="25" t="str">
        <f t="shared" si="19523"/>
        <v/>
      </c>
      <c r="QX478" s="25" t="str">
        <f t="shared" si="19524"/>
        <v/>
      </c>
      <c r="QY478" s="25" t="str">
        <f t="shared" si="19525"/>
        <v/>
      </c>
      <c r="QZ478" s="26" t="str">
        <f t="shared" si="19526"/>
        <v/>
      </c>
      <c r="RA478" s="27" t="str">
        <f t="shared" si="19527"/>
        <v/>
      </c>
      <c r="RB478" s="27" t="str">
        <f t="shared" si="19528"/>
        <v/>
      </c>
      <c r="RC478" s="27" t="str">
        <f t="shared" si="19529"/>
        <v/>
      </c>
      <c r="RD478" s="27" t="str">
        <f t="shared" si="19530"/>
        <v/>
      </c>
      <c r="RE478" s="27" t="str">
        <f t="shared" si="19531"/>
        <v/>
      </c>
      <c r="RF478" s="27" t="str">
        <f t="shared" si="19532"/>
        <v/>
      </c>
      <c r="RG478" s="27" t="str">
        <f t="shared" si="19533"/>
        <v/>
      </c>
      <c r="RH478" s="26" t="str">
        <f t="shared" si="19534"/>
        <v/>
      </c>
      <c r="RI478" s="26" t="str">
        <f t="shared" si="19535"/>
        <v/>
      </c>
      <c r="RJ478" s="27" t="str">
        <f t="shared" si="19536"/>
        <v/>
      </c>
      <c r="RK478" s="26" t="str">
        <f t="shared" si="19537"/>
        <v/>
      </c>
      <c r="RL478" s="26" t="str">
        <f t="shared" si="19538"/>
        <v/>
      </c>
      <c r="RM478" s="25" t="str">
        <f t="shared" si="19539"/>
        <v/>
      </c>
      <c r="RN478" s="25" t="str">
        <f t="shared" si="19540"/>
        <v/>
      </c>
      <c r="RO478" s="25" t="str">
        <f t="shared" si="19541"/>
        <v/>
      </c>
      <c r="RP478" s="25" t="str">
        <f t="shared" si="19542"/>
        <v/>
      </c>
      <c r="RQ478" s="28" t="str">
        <f t="shared" si="19543"/>
        <v/>
      </c>
      <c r="RR478" s="25">
        <f t="shared" si="19544"/>
        <v>0</v>
      </c>
      <c r="RS478" s="25" t="str">
        <f t="shared" si="19545"/>
        <v/>
      </c>
      <c r="RT478" s="25" t="str">
        <f t="shared" si="19546"/>
        <v/>
      </c>
      <c r="RU478" s="25" t="str">
        <f t="shared" si="19547"/>
        <v/>
      </c>
      <c r="RV478" s="25" t="str">
        <f t="shared" si="19548"/>
        <v/>
      </c>
      <c r="RW478" s="25" t="str">
        <f t="shared" si="19549"/>
        <v/>
      </c>
      <c r="RX478" s="25" t="str">
        <f t="shared" si="19550"/>
        <v/>
      </c>
      <c r="RY478" s="25" t="str">
        <f t="shared" si="19551"/>
        <v/>
      </c>
      <c r="RZ478" s="25" t="str">
        <f t="shared" si="19552"/>
        <v/>
      </c>
      <c r="SR478" s="24">
        <f t="shared" ref="SR478" si="20366">EDATE(SR477,1)</f>
        <v>60268</v>
      </c>
      <c r="SS478" s="1" t="str">
        <f t="shared" ref="SS478" si="20367">IF(dane_okres_inwestycji*12&gt;SS477,SS477+1,"")</f>
        <v/>
      </c>
      <c r="ST478" s="25" t="str">
        <f t="shared" ref="ST478" ca="1" si="20368">IF(AND(SS478&lt;&gt;"",dane_wplaty_skladka&gt;=SO$43),
CHOOSE(SO$2,$H478,$K478,$F478,$I478,$N478,0),
"")</f>
        <v/>
      </c>
      <c r="SU478" s="25" t="str">
        <f t="shared" si="17748"/>
        <v/>
      </c>
      <c r="SV478" s="25" t="str">
        <f t="shared" ref="SV478" si="20369">IF(SS478&lt;&gt;"",
IF(OR($A$1="main",AND($A$1&lt;&gt;"main",SO$16="tak")),
IFERROR(IF(OR(SO$12=1,MOD(SS478,SO$12)=1),SO$10,0),0)+
IFERROR(IF(OR(SO$15=1,MOD(SS478,SO$15)=1),SO$13,0),0),0),
"")</f>
        <v/>
      </c>
      <c r="SW478" s="25" t="str">
        <f t="shared" ref="SW478" si="20370">IF(SS478&lt;&gt;"",
IFERROR(IF(AND($X478&lt;&gt;0,$X478&lt;SO$20),$X478*SO$21,0),0),
"")</f>
        <v/>
      </c>
      <c r="SX478" s="25" t="str">
        <f t="shared" ref="SX478" si="20371">IF(SS478&lt;&gt;"",
ST478-SW478,
"")</f>
        <v/>
      </c>
      <c r="SY478" s="25" t="str">
        <f t="shared" ref="SY478" si="20372">IF(SS478&lt;&gt;"",
IF(AND(SX478&lt;&gt;0,SO$28="PLN"),MAX(SO$29,SX478*SO$27),0),
"")</f>
        <v/>
      </c>
      <c r="SZ478" s="25" t="str">
        <f t="shared" ref="SZ478" si="20373">IF(SS478&lt;&gt;"",
SX478-SY478,
"")</f>
        <v/>
      </c>
      <c r="TA478" s="25" t="str">
        <f t="shared" ref="TA478" si="20374">IF(SS478&lt;&gt;"",
SZ478*SO$31,
"")</f>
        <v/>
      </c>
      <c r="TB478" s="26" t="str">
        <f t="shared" ref="TB478" si="20375">IF(SS478&lt;&gt;"",
SZ478/TB$6,
"")</f>
        <v/>
      </c>
      <c r="TC478" s="27" t="str">
        <f t="shared" ref="TC478" si="20376">IF(SS478&lt;&gt;"",
IF(AND(TB478&lt;&gt;0,SO$28&lt;&gt;"PLN",SO$28&lt;&gt;"n/d"),MAX(SO$29,TB478*SO$27),0),
"")</f>
        <v/>
      </c>
      <c r="TD478" s="27" t="str">
        <f t="shared" ref="TD478" si="20377">IF(SS478&lt;&gt;"",
(TB478-TC478),
"")</f>
        <v/>
      </c>
      <c r="TE478" s="27" t="str">
        <f t="shared" ref="TE478" si="20378">IF(SS478&lt;&gt;"",
(TD478+TL477)*TE$5,
"")</f>
        <v/>
      </c>
      <c r="TF478" s="27" t="str">
        <f t="shared" ref="TF478" si="20379">IF(SS478&lt;&gt;"",
(TD478+TL477)*TF$5,
"")</f>
        <v/>
      </c>
      <c r="TG478" s="27" t="str">
        <f t="shared" ref="TG478" si="20380">IF(SS478&lt;&gt;"",
TF478*dane_oproc_1M,
"")</f>
        <v/>
      </c>
      <c r="TH478" s="27" t="str">
        <f t="shared" ref="TH478" si="20381">IF(SS478&lt;&gt;"",
IF(TB478&lt;&gt;0,TB478*TH$4,0),
"")</f>
        <v/>
      </c>
      <c r="TI478" s="27" t="str">
        <f t="shared" ref="TI478" si="20382">IF(SS478&lt;&gt;"",
TF478+TG478+TH478,
"")</f>
        <v/>
      </c>
      <c r="TJ478" s="26" t="str">
        <f t="shared" ref="TJ478" si="20383">IF(SS478&lt;&gt;"",
AVERAGE(TF478,TI478)*SO$34/12,
"")</f>
        <v/>
      </c>
      <c r="TK478" s="26" t="str">
        <f t="shared" ref="TK478" si="20384">IF(SS478&lt;&gt;"",
AVERAGE(TF478,TI478-TJ478)*SO$33/12,
"")</f>
        <v/>
      </c>
      <c r="TL478" s="27" t="str">
        <f t="shared" ref="TL478" si="20385">IF(SS478&lt;&gt;"",
TE478+TI478-TJ478-TK478,
"")</f>
        <v/>
      </c>
      <c r="TM478" s="26" t="str">
        <f t="shared" ref="TM478" si="20386">IF(SS478&lt;&gt;"",
IF(AND(SO$38&lt;&gt;"PLN",SO$38&lt;&gt;"n/d",TL478&gt;0),MAX(SO$39,TL478*SO$37),0),
"")</f>
        <v/>
      </c>
      <c r="TN478" s="26" t="str">
        <f t="shared" ref="TN478" si="20387">IF(SS478&lt;&gt;"",
TL478-TM478,
"")</f>
        <v/>
      </c>
      <c r="TO478" s="25" t="str">
        <f t="shared" ref="TO478" si="20388">IF(SS478&lt;&gt;"",
TN478*TO$6,
"")</f>
        <v/>
      </c>
      <c r="TP478" s="25" t="str">
        <f t="shared" ref="TP478" si="20389">IF(SS478&lt;&gt;"",
TN478*TP$6-TO478,
"")</f>
        <v/>
      </c>
      <c r="TQ478" s="25" t="str">
        <f t="shared" ref="TQ478" si="20390">IF(SS478&lt;&gt;"",
IF(AND(SO$38="PLN",TO478&gt;0),MAX(SO$39,TO478*SO$37),0),
"")</f>
        <v/>
      </c>
      <c r="TR478" s="25" t="str">
        <f t="shared" ref="TR478" si="20391">IF(SS478&lt;&gt;"",
TO478-TQ478,
"")</f>
        <v/>
      </c>
      <c r="TS478" s="28" t="str">
        <f t="shared" ref="TS478" si="20392">IF(SS478&lt;&gt;"",
SO$42,
"")</f>
        <v/>
      </c>
      <c r="TT478" s="25">
        <f t="shared" ref="TT478" si="20393">IF(SS478&lt;&gt;"",
TR478-TS478,)</f>
        <v>0</v>
      </c>
      <c r="TU478" s="25" t="str">
        <f t="shared" ref="TU478" si="20394">IF(SS478&lt;&gt;"",
IF(AND($A$1="main",OR(SO$8="IKZE",AND(SO$8="IKE",$J478=TRUE))),0,MAX(0,(TT478-SU478)*dane_pod_zysk_kap)),
"")</f>
        <v/>
      </c>
      <c r="TV478" s="25" t="str">
        <f t="shared" ref="TV478" si="20395">IF(SS478&lt;&gt;"",
IF(AND($A$1="main",SO$8="IKZE"),IF($O478=TRUE,TT478*10%,TT478*dane_PIT_wyplata_IKZE),0),
"")</f>
        <v/>
      </c>
      <c r="TW478" s="25" t="str">
        <f t="shared" ref="TW478" si="20396">IF(SS478&lt;&gt;"",
IF(AND($A$1="main",SO$8="IKZE"),$M478,0),
"")</f>
        <v/>
      </c>
      <c r="TX478" s="25" t="str">
        <f t="shared" ref="TX478" si="20397">IF(SS478&lt;&gt;"",
TT478-TU478-TV478+TW478,
"")</f>
        <v/>
      </c>
      <c r="TY478" s="25" t="str">
        <f t="shared" ref="TY478" si="20398">IF(SS478&lt;&gt;"",
SV478,
"")</f>
        <v/>
      </c>
      <c r="TZ478" s="25" t="str">
        <f t="shared" si="17779"/>
        <v/>
      </c>
      <c r="UA478" s="25" t="str">
        <f t="shared" ref="UA478" si="20399">IF(SS478&lt;&gt;"",
(TP478+TQ478+TS478)+
TM478*TZ$6,
"")</f>
        <v/>
      </c>
      <c r="UB478" s="25" t="str">
        <f t="shared" ref="UB478" si="20400">IF(SS478&lt;&gt;"",
TZ478+UA478,
"")</f>
        <v/>
      </c>
    </row>
    <row r="479" spans="2:548" x14ac:dyDescent="0.45">
      <c r="B479" s="24">
        <f t="shared" si="19650"/>
        <v>60299</v>
      </c>
      <c r="C479" s="1">
        <f t="shared" si="19588"/>
        <v>2065</v>
      </c>
      <c r="D479" s="1">
        <f t="shared" si="19589"/>
        <v>88</v>
      </c>
      <c r="E479" s="1" t="str">
        <f t="shared" si="19590"/>
        <v/>
      </c>
      <c r="F479" s="25" t="str">
        <f t="shared" si="19241"/>
        <v/>
      </c>
      <c r="G479" s="25">
        <f>SUMIFS(F$9:F479,C$9:C479,C479)</f>
        <v>0</v>
      </c>
      <c r="H479" s="25" t="str">
        <f t="shared" si="19242"/>
        <v/>
      </c>
      <c r="I479" s="82" t="e">
        <f t="shared" si="19591"/>
        <v>#VALUE!</v>
      </c>
      <c r="J479" s="1" t="b">
        <f>IF(J478=TRUE,TRUE,AND(D479&gt;=dane_wiek_emerytalny,D479&gt;=55,YEAR(B479)-YEAR(dane_data_rozpoczecia)&gt;=4,SUMIFS(F$9:F479,C$9:C479,C479)))</f>
        <v>1</v>
      </c>
      <c r="K479" s="25" t="str">
        <f t="shared" si="19243"/>
        <v/>
      </c>
      <c r="L479" s="25">
        <f t="shared" si="19244"/>
        <v>0</v>
      </c>
      <c r="M479" s="25" t="e">
        <f t="shared" si="19245"/>
        <v>#VALUE!</v>
      </c>
      <c r="N479" s="25" t="e">
        <f t="shared" si="19246"/>
        <v>#VALUE!</v>
      </c>
      <c r="O479" s="1" t="b">
        <f>IF(O478=TRUE,TRUE,AND(D479&gt;=65,YEAR(B479)-YEAR(dane_data_rozpoczecia)&gt;=4,SUMIFS(F$9:F479,C$9:C479,C479)))</f>
        <v>1</v>
      </c>
      <c r="V479" s="24">
        <f t="shared" si="19651"/>
        <v>60299</v>
      </c>
      <c r="W479" s="1" t="str">
        <f t="shared" si="19592"/>
        <v/>
      </c>
      <c r="X479" s="25" t="str">
        <f t="shared" ca="1" si="19247"/>
        <v/>
      </c>
      <c r="Y479" s="25" t="str">
        <f t="shared" si="19248"/>
        <v/>
      </c>
      <c r="Z479" s="25" t="str">
        <f t="shared" si="19593"/>
        <v/>
      </c>
      <c r="AA479" s="25" t="str">
        <f t="shared" si="19594"/>
        <v/>
      </c>
      <c r="AB479" s="25" t="str">
        <f t="shared" si="19249"/>
        <v/>
      </c>
      <c r="AC479" s="25" t="str">
        <f t="shared" si="19250"/>
        <v/>
      </c>
      <c r="AD479" s="25" t="str">
        <f t="shared" si="19251"/>
        <v/>
      </c>
      <c r="AE479" s="25" t="str">
        <f t="shared" si="19252"/>
        <v/>
      </c>
      <c r="AF479" s="26" t="str">
        <f t="shared" si="19253"/>
        <v/>
      </c>
      <c r="AG479" s="27" t="str">
        <f t="shared" si="19254"/>
        <v/>
      </c>
      <c r="AH479" s="27" t="str">
        <f t="shared" si="19255"/>
        <v/>
      </c>
      <c r="AI479" s="27" t="str">
        <f t="shared" si="19595"/>
        <v/>
      </c>
      <c r="AJ479" s="27" t="str">
        <f t="shared" si="19726"/>
        <v/>
      </c>
      <c r="AK479" s="27" t="str">
        <f t="shared" si="19256"/>
        <v/>
      </c>
      <c r="AL479" s="27" t="str">
        <f t="shared" si="19596"/>
        <v/>
      </c>
      <c r="AM479" s="27" t="str">
        <f t="shared" si="19597"/>
        <v/>
      </c>
      <c r="AN479" s="26" t="str">
        <f t="shared" si="19257"/>
        <v/>
      </c>
      <c r="AO479" s="26" t="str">
        <f t="shared" si="19258"/>
        <v/>
      </c>
      <c r="AP479" s="27" t="str">
        <f t="shared" si="19259"/>
        <v/>
      </c>
      <c r="AQ479" s="26" t="str">
        <f t="shared" si="19260"/>
        <v/>
      </c>
      <c r="AR479" s="26" t="str">
        <f t="shared" si="19261"/>
        <v/>
      </c>
      <c r="AS479" s="25" t="str">
        <f t="shared" si="19262"/>
        <v/>
      </c>
      <c r="AT479" s="25" t="str">
        <f t="shared" si="19263"/>
        <v/>
      </c>
      <c r="AU479" s="25" t="str">
        <f t="shared" si="19264"/>
        <v/>
      </c>
      <c r="AV479" s="25" t="str">
        <f t="shared" si="19265"/>
        <v/>
      </c>
      <c r="AW479" s="28" t="str">
        <f t="shared" si="19266"/>
        <v/>
      </c>
      <c r="AX479" s="25">
        <f t="shared" si="19267"/>
        <v>0</v>
      </c>
      <c r="AY479" s="25" t="str">
        <f t="shared" si="19268"/>
        <v/>
      </c>
      <c r="AZ479" s="25" t="str">
        <f t="shared" si="19269"/>
        <v/>
      </c>
      <c r="BA479" s="25" t="str">
        <f t="shared" si="19598"/>
        <v/>
      </c>
      <c r="BB479" s="25" t="str">
        <f t="shared" si="19270"/>
        <v/>
      </c>
      <c r="BC479" s="25" t="str">
        <f t="shared" si="19271"/>
        <v/>
      </c>
      <c r="BD479" s="25" t="str">
        <f t="shared" si="19272"/>
        <v/>
      </c>
      <c r="BE479" s="25" t="str">
        <f t="shared" si="19273"/>
        <v/>
      </c>
      <c r="BF479" s="25" t="str">
        <f t="shared" si="19274"/>
        <v/>
      </c>
      <c r="BX479" s="24">
        <f t="shared" si="20208"/>
        <v>60299</v>
      </c>
      <c r="BY479" s="1" t="str">
        <f t="shared" si="20209"/>
        <v/>
      </c>
      <c r="BZ479" s="25" t="str">
        <f t="shared" ca="1" si="19275"/>
        <v/>
      </c>
      <c r="CA479" s="25" t="str">
        <f t="shared" si="19276"/>
        <v/>
      </c>
      <c r="CB479" s="25" t="str">
        <f t="shared" si="19277"/>
        <v/>
      </c>
      <c r="CC479" s="25" t="str">
        <f t="shared" si="19278"/>
        <v/>
      </c>
      <c r="CD479" s="25" t="str">
        <f t="shared" si="19279"/>
        <v/>
      </c>
      <c r="CE479" s="25" t="str">
        <f t="shared" si="19280"/>
        <v/>
      </c>
      <c r="CF479" s="25" t="str">
        <f t="shared" si="19281"/>
        <v/>
      </c>
      <c r="CG479" s="25" t="str">
        <f t="shared" si="19282"/>
        <v/>
      </c>
      <c r="CH479" s="26" t="str">
        <f t="shared" si="19283"/>
        <v/>
      </c>
      <c r="CI479" s="27" t="str">
        <f t="shared" si="19284"/>
        <v/>
      </c>
      <c r="CJ479" s="27" t="str">
        <f t="shared" si="19285"/>
        <v/>
      </c>
      <c r="CK479" s="27" t="str">
        <f t="shared" si="19286"/>
        <v/>
      </c>
      <c r="CL479" s="27" t="str">
        <f t="shared" si="19287"/>
        <v/>
      </c>
      <c r="CM479" s="27" t="str">
        <f t="shared" si="19288"/>
        <v/>
      </c>
      <c r="CN479" s="27" t="str">
        <f t="shared" si="19289"/>
        <v/>
      </c>
      <c r="CO479" s="27" t="str">
        <f t="shared" si="19290"/>
        <v/>
      </c>
      <c r="CP479" s="26" t="str">
        <f t="shared" si="19291"/>
        <v/>
      </c>
      <c r="CQ479" s="26" t="str">
        <f t="shared" si="19292"/>
        <v/>
      </c>
      <c r="CR479" s="27" t="str">
        <f t="shared" si="19293"/>
        <v/>
      </c>
      <c r="CS479" s="26" t="str">
        <f t="shared" si="19294"/>
        <v/>
      </c>
      <c r="CT479" s="26" t="str">
        <f t="shared" si="19295"/>
        <v/>
      </c>
      <c r="CU479" s="25" t="str">
        <f t="shared" si="19296"/>
        <v/>
      </c>
      <c r="CV479" s="25" t="str">
        <f t="shared" si="19297"/>
        <v/>
      </c>
      <c r="CW479" s="25" t="str">
        <f t="shared" si="19298"/>
        <v/>
      </c>
      <c r="CX479" s="25" t="str">
        <f t="shared" si="19299"/>
        <v/>
      </c>
      <c r="CY479" s="28" t="str">
        <f t="shared" si="19300"/>
        <v/>
      </c>
      <c r="CZ479" s="25">
        <f t="shared" si="19301"/>
        <v>0</v>
      </c>
      <c r="DA479" s="25" t="str">
        <f t="shared" si="19302"/>
        <v/>
      </c>
      <c r="DB479" s="25" t="str">
        <f t="shared" si="19303"/>
        <v/>
      </c>
      <c r="DC479" s="25" t="str">
        <f t="shared" si="19304"/>
        <v/>
      </c>
      <c r="DD479" s="25" t="str">
        <f t="shared" si="19305"/>
        <v/>
      </c>
      <c r="DE479" s="25" t="str">
        <f t="shared" si="19306"/>
        <v/>
      </c>
      <c r="DF479" s="25" t="str">
        <f t="shared" si="19307"/>
        <v/>
      </c>
      <c r="DG479" s="25" t="str">
        <f t="shared" si="19308"/>
        <v/>
      </c>
      <c r="DH479" s="25" t="str">
        <f t="shared" si="19309"/>
        <v/>
      </c>
      <c r="DZ479" s="24">
        <f t="shared" si="20208"/>
        <v>60299</v>
      </c>
      <c r="EA479" s="1" t="str">
        <f t="shared" si="20209"/>
        <v/>
      </c>
      <c r="EB479" s="25" t="str">
        <f t="shared" ca="1" si="19310"/>
        <v/>
      </c>
      <c r="EC479" s="25" t="str">
        <f t="shared" si="19311"/>
        <v/>
      </c>
      <c r="ED479" s="25" t="str">
        <f t="shared" si="19312"/>
        <v/>
      </c>
      <c r="EE479" s="25" t="str">
        <f t="shared" si="19313"/>
        <v/>
      </c>
      <c r="EF479" s="25" t="str">
        <f t="shared" si="19314"/>
        <v/>
      </c>
      <c r="EG479" s="25" t="str">
        <f t="shared" si="19315"/>
        <v/>
      </c>
      <c r="EH479" s="25" t="str">
        <f t="shared" si="19316"/>
        <v/>
      </c>
      <c r="EI479" s="25" t="str">
        <f t="shared" si="19317"/>
        <v/>
      </c>
      <c r="EJ479" s="26" t="str">
        <f t="shared" si="19318"/>
        <v/>
      </c>
      <c r="EK479" s="27" t="str">
        <f t="shared" si="19319"/>
        <v/>
      </c>
      <c r="EL479" s="27" t="str">
        <f t="shared" si="19320"/>
        <v/>
      </c>
      <c r="EM479" s="27" t="str">
        <f t="shared" si="19321"/>
        <v/>
      </c>
      <c r="EN479" s="27" t="str">
        <f t="shared" si="19322"/>
        <v/>
      </c>
      <c r="EO479" s="27" t="str">
        <f t="shared" si="19323"/>
        <v/>
      </c>
      <c r="EP479" s="27" t="str">
        <f t="shared" si="19324"/>
        <v/>
      </c>
      <c r="EQ479" s="27" t="str">
        <f t="shared" si="19325"/>
        <v/>
      </c>
      <c r="ER479" s="26" t="str">
        <f t="shared" si="19326"/>
        <v/>
      </c>
      <c r="ES479" s="26" t="str">
        <f t="shared" si="19327"/>
        <v/>
      </c>
      <c r="ET479" s="27" t="str">
        <f t="shared" si="19328"/>
        <v/>
      </c>
      <c r="EU479" s="26" t="str">
        <f t="shared" si="19329"/>
        <v/>
      </c>
      <c r="EV479" s="26" t="str">
        <f t="shared" si="19330"/>
        <v/>
      </c>
      <c r="EW479" s="25" t="str">
        <f t="shared" si="19331"/>
        <v/>
      </c>
      <c r="EX479" s="25" t="str">
        <f t="shared" si="19332"/>
        <v/>
      </c>
      <c r="EY479" s="25" t="str">
        <f t="shared" si="19333"/>
        <v/>
      </c>
      <c r="EZ479" s="25" t="str">
        <f t="shared" si="19334"/>
        <v/>
      </c>
      <c r="FA479" s="28" t="str">
        <f t="shared" si="19335"/>
        <v/>
      </c>
      <c r="FB479" s="25">
        <f t="shared" si="19336"/>
        <v>0</v>
      </c>
      <c r="FC479" s="25" t="str">
        <f t="shared" si="19337"/>
        <v/>
      </c>
      <c r="FD479" s="25" t="str">
        <f t="shared" si="19338"/>
        <v/>
      </c>
      <c r="FE479" s="25" t="str">
        <f t="shared" si="19339"/>
        <v/>
      </c>
      <c r="FF479" s="25" t="str">
        <f t="shared" si="19340"/>
        <v/>
      </c>
      <c r="FG479" s="25" t="str">
        <f t="shared" si="19341"/>
        <v/>
      </c>
      <c r="FH479" s="25" t="str">
        <f t="shared" si="19342"/>
        <v/>
      </c>
      <c r="FI479" s="25" t="str">
        <f t="shared" si="19343"/>
        <v/>
      </c>
      <c r="FJ479" s="25" t="str">
        <f t="shared" si="19344"/>
        <v/>
      </c>
      <c r="GB479" s="24">
        <f t="shared" si="20210"/>
        <v>60299</v>
      </c>
      <c r="GC479" s="1" t="str">
        <f t="shared" si="20211"/>
        <v/>
      </c>
      <c r="GD479" s="25" t="str">
        <f t="shared" ca="1" si="19345"/>
        <v/>
      </c>
      <c r="GE479" s="25" t="str">
        <f t="shared" si="19346"/>
        <v/>
      </c>
      <c r="GF479" s="25" t="str">
        <f t="shared" si="19347"/>
        <v/>
      </c>
      <c r="GG479" s="25" t="str">
        <f t="shared" si="19348"/>
        <v/>
      </c>
      <c r="GH479" s="25" t="str">
        <f t="shared" si="19349"/>
        <v/>
      </c>
      <c r="GI479" s="25" t="str">
        <f t="shared" si="19350"/>
        <v/>
      </c>
      <c r="GJ479" s="25" t="str">
        <f t="shared" si="19351"/>
        <v/>
      </c>
      <c r="GK479" s="25" t="str">
        <f t="shared" si="19352"/>
        <v/>
      </c>
      <c r="GL479" s="26" t="str">
        <f t="shared" si="19353"/>
        <v/>
      </c>
      <c r="GM479" s="27" t="str">
        <f t="shared" si="19354"/>
        <v/>
      </c>
      <c r="GN479" s="27" t="str">
        <f t="shared" si="19355"/>
        <v/>
      </c>
      <c r="GO479" s="27" t="str">
        <f t="shared" si="19356"/>
        <v/>
      </c>
      <c r="GP479" s="27" t="str">
        <f t="shared" si="19357"/>
        <v/>
      </c>
      <c r="GQ479" s="27" t="str">
        <f t="shared" si="19358"/>
        <v/>
      </c>
      <c r="GR479" s="27" t="str">
        <f t="shared" si="19359"/>
        <v/>
      </c>
      <c r="GS479" s="27" t="str">
        <f t="shared" si="19360"/>
        <v/>
      </c>
      <c r="GT479" s="26" t="str">
        <f t="shared" si="19361"/>
        <v/>
      </c>
      <c r="GU479" s="26" t="str">
        <f t="shared" si="19362"/>
        <v/>
      </c>
      <c r="GV479" s="27" t="str">
        <f t="shared" si="19363"/>
        <v/>
      </c>
      <c r="GW479" s="26" t="str">
        <f t="shared" si="19364"/>
        <v/>
      </c>
      <c r="GX479" s="26" t="str">
        <f t="shared" si="19365"/>
        <v/>
      </c>
      <c r="GY479" s="25" t="str">
        <f t="shared" si="19366"/>
        <v/>
      </c>
      <c r="GZ479" s="25" t="str">
        <f t="shared" si="19367"/>
        <v/>
      </c>
      <c r="HA479" s="25" t="str">
        <f t="shared" si="19368"/>
        <v/>
      </c>
      <c r="HB479" s="25" t="str">
        <f t="shared" si="19369"/>
        <v/>
      </c>
      <c r="HC479" s="28" t="str">
        <f t="shared" si="19370"/>
        <v/>
      </c>
      <c r="HD479" s="25">
        <f t="shared" si="19371"/>
        <v>0</v>
      </c>
      <c r="HE479" s="25" t="str">
        <f t="shared" si="19372"/>
        <v/>
      </c>
      <c r="HF479" s="25" t="str">
        <f t="shared" si="19373"/>
        <v/>
      </c>
      <c r="HG479" s="25" t="str">
        <f t="shared" si="19374"/>
        <v/>
      </c>
      <c r="HH479" s="25" t="str">
        <f t="shared" si="19375"/>
        <v/>
      </c>
      <c r="HI479" s="25" t="str">
        <f t="shared" si="19376"/>
        <v/>
      </c>
      <c r="HJ479" s="25" t="str">
        <f t="shared" si="19377"/>
        <v/>
      </c>
      <c r="HK479" s="25" t="str">
        <f t="shared" si="19378"/>
        <v/>
      </c>
      <c r="HL479" s="25" t="str">
        <f t="shared" si="19379"/>
        <v/>
      </c>
      <c r="ID479" s="24">
        <f t="shared" si="20210"/>
        <v>60299</v>
      </c>
      <c r="IE479" s="1" t="str">
        <f t="shared" si="20211"/>
        <v/>
      </c>
      <c r="IF479" s="25" t="str">
        <f t="shared" ca="1" si="19380"/>
        <v/>
      </c>
      <c r="IG479" s="25" t="str">
        <f t="shared" si="19381"/>
        <v/>
      </c>
      <c r="IH479" s="25" t="str">
        <f t="shared" si="19382"/>
        <v/>
      </c>
      <c r="II479" s="25" t="str">
        <f t="shared" si="19383"/>
        <v/>
      </c>
      <c r="IJ479" s="25" t="str">
        <f t="shared" si="19384"/>
        <v/>
      </c>
      <c r="IK479" s="25" t="str">
        <f t="shared" si="19385"/>
        <v/>
      </c>
      <c r="IL479" s="25" t="str">
        <f t="shared" si="19386"/>
        <v/>
      </c>
      <c r="IM479" s="25" t="str">
        <f t="shared" si="19387"/>
        <v/>
      </c>
      <c r="IN479" s="26" t="str">
        <f t="shared" si="19388"/>
        <v/>
      </c>
      <c r="IO479" s="27" t="str">
        <f t="shared" si="19389"/>
        <v/>
      </c>
      <c r="IP479" s="27" t="str">
        <f t="shared" si="19390"/>
        <v/>
      </c>
      <c r="IQ479" s="27" t="str">
        <f t="shared" si="19391"/>
        <v/>
      </c>
      <c r="IR479" s="27" t="str">
        <f t="shared" si="19392"/>
        <v/>
      </c>
      <c r="IS479" s="27" t="str">
        <f t="shared" si="19393"/>
        <v/>
      </c>
      <c r="IT479" s="27" t="str">
        <f t="shared" si="19394"/>
        <v/>
      </c>
      <c r="IU479" s="27" t="str">
        <f t="shared" si="19395"/>
        <v/>
      </c>
      <c r="IV479" s="26" t="str">
        <f t="shared" si="19396"/>
        <v/>
      </c>
      <c r="IW479" s="26" t="str">
        <f t="shared" si="19397"/>
        <v/>
      </c>
      <c r="IX479" s="27" t="str">
        <f t="shared" si="19398"/>
        <v/>
      </c>
      <c r="IY479" s="26" t="str">
        <f t="shared" si="19399"/>
        <v/>
      </c>
      <c r="IZ479" s="26" t="str">
        <f t="shared" si="19400"/>
        <v/>
      </c>
      <c r="JA479" s="25" t="str">
        <f t="shared" si="19401"/>
        <v/>
      </c>
      <c r="JB479" s="25" t="str">
        <f t="shared" si="19402"/>
        <v/>
      </c>
      <c r="JC479" s="25" t="str">
        <f t="shared" si="19403"/>
        <v/>
      </c>
      <c r="JD479" s="25" t="str">
        <f t="shared" si="19404"/>
        <v/>
      </c>
      <c r="JE479" s="28" t="str">
        <f t="shared" si="19405"/>
        <v/>
      </c>
      <c r="JF479" s="25">
        <f t="shared" si="19406"/>
        <v>0</v>
      </c>
      <c r="JG479" s="25" t="str">
        <f t="shared" si="19407"/>
        <v/>
      </c>
      <c r="JH479" s="25" t="str">
        <f t="shared" si="19408"/>
        <v/>
      </c>
      <c r="JI479" s="25" t="str">
        <f t="shared" si="19409"/>
        <v/>
      </c>
      <c r="JJ479" s="25" t="str">
        <f t="shared" si="19410"/>
        <v/>
      </c>
      <c r="JK479" s="25" t="str">
        <f t="shared" si="19411"/>
        <v/>
      </c>
      <c r="JL479" s="25" t="str">
        <f t="shared" si="19412"/>
        <v/>
      </c>
      <c r="JM479" s="25" t="str">
        <f t="shared" si="19413"/>
        <v/>
      </c>
      <c r="JN479" s="25" t="str">
        <f t="shared" si="19414"/>
        <v/>
      </c>
      <c r="KF479" s="24">
        <f t="shared" si="20212"/>
        <v>60299</v>
      </c>
      <c r="KG479" s="1" t="str">
        <f t="shared" si="20213"/>
        <v/>
      </c>
      <c r="KH479" s="25" t="str">
        <f t="shared" ca="1" si="19415"/>
        <v/>
      </c>
      <c r="KI479" s="25" t="str">
        <f t="shared" si="19416"/>
        <v/>
      </c>
      <c r="KJ479" s="25" t="str">
        <f t="shared" si="19417"/>
        <v/>
      </c>
      <c r="KK479" s="25" t="str">
        <f t="shared" si="19418"/>
        <v/>
      </c>
      <c r="KL479" s="25" t="str">
        <f t="shared" si="19419"/>
        <v/>
      </c>
      <c r="KM479" s="25" t="str">
        <f t="shared" si="19420"/>
        <v/>
      </c>
      <c r="KN479" s="25" t="str">
        <f t="shared" si="19421"/>
        <v/>
      </c>
      <c r="KO479" s="25" t="str">
        <f t="shared" si="19422"/>
        <v/>
      </c>
      <c r="KP479" s="26" t="str">
        <f t="shared" si="19423"/>
        <v/>
      </c>
      <c r="KQ479" s="27" t="str">
        <f t="shared" si="19424"/>
        <v/>
      </c>
      <c r="KR479" s="27" t="str">
        <f t="shared" si="19425"/>
        <v/>
      </c>
      <c r="KS479" s="27" t="str">
        <f t="shared" si="19426"/>
        <v/>
      </c>
      <c r="KT479" s="27" t="str">
        <f t="shared" si="19427"/>
        <v/>
      </c>
      <c r="KU479" s="27" t="str">
        <f t="shared" si="19428"/>
        <v/>
      </c>
      <c r="KV479" s="27" t="str">
        <f t="shared" si="19429"/>
        <v/>
      </c>
      <c r="KW479" s="27" t="str">
        <f t="shared" si="19430"/>
        <v/>
      </c>
      <c r="KX479" s="26" t="str">
        <f t="shared" si="19431"/>
        <v/>
      </c>
      <c r="KY479" s="26" t="str">
        <f t="shared" si="19432"/>
        <v/>
      </c>
      <c r="KZ479" s="251" t="str">
        <f t="shared" si="19605"/>
        <v/>
      </c>
      <c r="LA479" s="251">
        <v>0</v>
      </c>
      <c r="LB479" s="252" t="e">
        <f t="shared" si="19606"/>
        <v>#VALUE!</v>
      </c>
      <c r="LC479" s="26" t="str">
        <f t="shared" si="19433"/>
        <v/>
      </c>
      <c r="LD479" s="26" t="str">
        <f t="shared" si="19434"/>
        <v/>
      </c>
      <c r="LE479" s="25" t="str">
        <f t="shared" si="19435"/>
        <v/>
      </c>
      <c r="LF479" s="25" t="str">
        <f t="shared" si="19436"/>
        <v/>
      </c>
      <c r="LG479" s="25" t="str">
        <f t="shared" si="19437"/>
        <v/>
      </c>
      <c r="LH479" s="25" t="str">
        <f t="shared" si="19438"/>
        <v/>
      </c>
      <c r="LI479" s="28" t="str">
        <f t="shared" si="19439"/>
        <v/>
      </c>
      <c r="LJ479" s="25">
        <f t="shared" si="19440"/>
        <v>0</v>
      </c>
      <c r="LK479" s="25" t="str">
        <f t="shared" si="19441"/>
        <v/>
      </c>
      <c r="LL479" s="25" t="str">
        <f t="shared" si="19442"/>
        <v/>
      </c>
      <c r="LM479" s="25" t="str">
        <f t="shared" si="19443"/>
        <v/>
      </c>
      <c r="LN479" s="25" t="str">
        <f t="shared" si="19444"/>
        <v/>
      </c>
      <c r="LO479" s="25" t="str">
        <f t="shared" si="19445"/>
        <v/>
      </c>
      <c r="LP479" s="250" t="str">
        <f t="shared" si="19607"/>
        <v/>
      </c>
      <c r="LQ479" s="25" t="str">
        <f t="shared" si="19446"/>
        <v/>
      </c>
      <c r="LR479" s="25" t="str">
        <f t="shared" si="19447"/>
        <v/>
      </c>
      <c r="MJ479" s="24">
        <f t="shared" ref="MJ479" si="20401">EDATE(MJ478,1)</f>
        <v>60299</v>
      </c>
      <c r="MK479" s="1" t="str">
        <f t="shared" ref="MK479" si="20402">IF(dane_okres_inwestycji*12&gt;MK478,MK478+1,"")</f>
        <v/>
      </c>
      <c r="ML479" s="25" t="str">
        <f t="shared" ca="1" si="19450"/>
        <v/>
      </c>
      <c r="MM479" s="25" t="str">
        <f t="shared" si="19451"/>
        <v/>
      </c>
      <c r="MN479" s="25" t="str">
        <f t="shared" si="19452"/>
        <v/>
      </c>
      <c r="MO479" s="25" t="str">
        <f t="shared" si="19453"/>
        <v/>
      </c>
      <c r="MP479" s="25" t="str">
        <f t="shared" si="19454"/>
        <v/>
      </c>
      <c r="MQ479" s="25" t="str">
        <f t="shared" si="19455"/>
        <v/>
      </c>
      <c r="MR479" s="25" t="str">
        <f t="shared" si="19456"/>
        <v/>
      </c>
      <c r="MS479" s="25" t="str">
        <f t="shared" si="19457"/>
        <v/>
      </c>
      <c r="MT479" s="26" t="str">
        <f t="shared" si="19458"/>
        <v/>
      </c>
      <c r="MU479" s="27" t="str">
        <f t="shared" si="19459"/>
        <v/>
      </c>
      <c r="MV479" s="27" t="str">
        <f t="shared" si="19460"/>
        <v/>
      </c>
      <c r="MW479" s="27" t="str">
        <f t="shared" si="19461"/>
        <v/>
      </c>
      <c r="MX479" s="27" t="str">
        <f t="shared" si="19462"/>
        <v/>
      </c>
      <c r="MY479" s="27" t="str">
        <f t="shared" si="19463"/>
        <v/>
      </c>
      <c r="MZ479" s="27" t="str">
        <f t="shared" si="19464"/>
        <v/>
      </c>
      <c r="NA479" s="27" t="str">
        <f t="shared" si="19465"/>
        <v/>
      </c>
      <c r="NB479" s="26" t="str">
        <f t="shared" si="19466"/>
        <v/>
      </c>
      <c r="NC479" s="26" t="str">
        <f t="shared" si="19467"/>
        <v/>
      </c>
      <c r="ND479" s="251" t="str">
        <f t="shared" si="19610"/>
        <v/>
      </c>
      <c r="NE479" s="251">
        <v>0</v>
      </c>
      <c r="NF479" s="252" t="e">
        <f t="shared" si="19611"/>
        <v>#VALUE!</v>
      </c>
      <c r="NG479" s="26" t="str">
        <f t="shared" si="19468"/>
        <v/>
      </c>
      <c r="NH479" s="26" t="str">
        <f t="shared" si="19469"/>
        <v/>
      </c>
      <c r="NI479" s="25" t="str">
        <f t="shared" si="19470"/>
        <v/>
      </c>
      <c r="NJ479" s="25" t="str">
        <f t="shared" si="19471"/>
        <v/>
      </c>
      <c r="NK479" s="25" t="str">
        <f t="shared" si="19472"/>
        <v/>
      </c>
      <c r="NL479" s="25" t="str">
        <f t="shared" si="19473"/>
        <v/>
      </c>
      <c r="NM479" s="28" t="str">
        <f t="shared" si="19474"/>
        <v/>
      </c>
      <c r="NN479" s="25">
        <f t="shared" si="19475"/>
        <v>0</v>
      </c>
      <c r="NO479" s="25" t="str">
        <f t="shared" si="19476"/>
        <v/>
      </c>
      <c r="NP479" s="25" t="str">
        <f t="shared" si="19477"/>
        <v/>
      </c>
      <c r="NQ479" s="25" t="str">
        <f t="shared" si="19478"/>
        <v/>
      </c>
      <c r="NR479" s="25" t="str">
        <f t="shared" si="19479"/>
        <v/>
      </c>
      <c r="NS479" s="25" t="str">
        <f t="shared" si="19480"/>
        <v/>
      </c>
      <c r="NT479" s="250" t="str">
        <f t="shared" si="19612"/>
        <v/>
      </c>
      <c r="NU479" s="25" t="str">
        <f t="shared" si="19481"/>
        <v/>
      </c>
      <c r="NV479" s="25" t="str">
        <f t="shared" si="19482"/>
        <v/>
      </c>
      <c r="ON479" s="24">
        <f t="shared" si="20216"/>
        <v>60299</v>
      </c>
      <c r="OO479" s="1" t="str">
        <f t="shared" si="20217"/>
        <v/>
      </c>
      <c r="OP479" s="25" t="str">
        <f t="shared" ca="1" si="19483"/>
        <v/>
      </c>
      <c r="OQ479" s="25" t="str">
        <f t="shared" si="19484"/>
        <v/>
      </c>
      <c r="OR479" s="25" t="str">
        <f t="shared" si="19485"/>
        <v/>
      </c>
      <c r="OS479" s="25" t="str">
        <f t="shared" si="19486"/>
        <v/>
      </c>
      <c r="OT479" s="25" t="str">
        <f t="shared" si="19487"/>
        <v/>
      </c>
      <c r="OU479" s="25" t="str">
        <f t="shared" si="19488"/>
        <v/>
      </c>
      <c r="OV479" s="25" t="str">
        <f t="shared" si="19489"/>
        <v/>
      </c>
      <c r="OW479" s="25" t="str">
        <f t="shared" si="19490"/>
        <v/>
      </c>
      <c r="OX479" s="26" t="str">
        <f t="shared" si="19491"/>
        <v/>
      </c>
      <c r="OY479" s="27" t="str">
        <f t="shared" si="19492"/>
        <v/>
      </c>
      <c r="OZ479" s="27" t="str">
        <f t="shared" si="19493"/>
        <v/>
      </c>
      <c r="PA479" s="27" t="str">
        <f t="shared" si="19494"/>
        <v/>
      </c>
      <c r="PB479" s="27" t="str">
        <f t="shared" si="19495"/>
        <v/>
      </c>
      <c r="PC479" s="27" t="str">
        <f t="shared" si="19496"/>
        <v/>
      </c>
      <c r="PD479" s="27" t="str">
        <f t="shared" si="19497"/>
        <v/>
      </c>
      <c r="PE479" s="27" t="str">
        <f t="shared" si="19498"/>
        <v/>
      </c>
      <c r="PF479" s="26" t="str">
        <f t="shared" si="19499"/>
        <v/>
      </c>
      <c r="PG479" s="26" t="str">
        <f t="shared" si="19500"/>
        <v/>
      </c>
      <c r="PH479" s="27" t="str">
        <f t="shared" si="19501"/>
        <v/>
      </c>
      <c r="PI479" s="26" t="str">
        <f t="shared" si="19502"/>
        <v/>
      </c>
      <c r="PJ479" s="26" t="str">
        <f t="shared" si="19503"/>
        <v/>
      </c>
      <c r="PK479" s="25" t="str">
        <f t="shared" si="19504"/>
        <v/>
      </c>
      <c r="PL479" s="25" t="str">
        <f t="shared" si="19505"/>
        <v/>
      </c>
      <c r="PM479" s="25" t="str">
        <f t="shared" si="19506"/>
        <v/>
      </c>
      <c r="PN479" s="25" t="str">
        <f t="shared" si="19507"/>
        <v/>
      </c>
      <c r="PO479" s="28" t="str">
        <f t="shared" si="19508"/>
        <v/>
      </c>
      <c r="PP479" s="25">
        <f t="shared" si="19509"/>
        <v>0</v>
      </c>
      <c r="PQ479" s="25" t="str">
        <f t="shared" si="19510"/>
        <v/>
      </c>
      <c r="PR479" s="25" t="str">
        <f t="shared" si="19511"/>
        <v/>
      </c>
      <c r="PS479" s="25" t="str">
        <f t="shared" si="19512"/>
        <v/>
      </c>
      <c r="PT479" s="25" t="str">
        <f t="shared" si="19513"/>
        <v/>
      </c>
      <c r="PU479" s="25" t="str">
        <f t="shared" si="19514"/>
        <v/>
      </c>
      <c r="PV479" s="25" t="str">
        <f t="shared" si="19515"/>
        <v/>
      </c>
      <c r="PW479" s="25" t="str">
        <f t="shared" si="19516"/>
        <v/>
      </c>
      <c r="PX479" s="25" t="str">
        <f t="shared" si="19517"/>
        <v/>
      </c>
      <c r="QP479" s="24">
        <f t="shared" si="20216"/>
        <v>60299</v>
      </c>
      <c r="QQ479" s="1" t="str">
        <f t="shared" si="20217"/>
        <v/>
      </c>
      <c r="QR479" s="25" t="str">
        <f t="shared" ca="1" si="19518"/>
        <v/>
      </c>
      <c r="QS479" s="25" t="str">
        <f t="shared" si="19519"/>
        <v/>
      </c>
      <c r="QT479" s="25" t="str">
        <f t="shared" si="19520"/>
        <v/>
      </c>
      <c r="QU479" s="25" t="str">
        <f t="shared" si="19521"/>
        <v/>
      </c>
      <c r="QV479" s="25" t="str">
        <f t="shared" si="19522"/>
        <v/>
      </c>
      <c r="QW479" s="25" t="str">
        <f t="shared" si="19523"/>
        <v/>
      </c>
      <c r="QX479" s="25" t="str">
        <f t="shared" si="19524"/>
        <v/>
      </c>
      <c r="QY479" s="25" t="str">
        <f t="shared" si="19525"/>
        <v/>
      </c>
      <c r="QZ479" s="26" t="str">
        <f t="shared" si="19526"/>
        <v/>
      </c>
      <c r="RA479" s="27" t="str">
        <f t="shared" si="19527"/>
        <v/>
      </c>
      <c r="RB479" s="27" t="str">
        <f t="shared" si="19528"/>
        <v/>
      </c>
      <c r="RC479" s="27" t="str">
        <f t="shared" si="19529"/>
        <v/>
      </c>
      <c r="RD479" s="27" t="str">
        <f t="shared" si="19530"/>
        <v/>
      </c>
      <c r="RE479" s="27" t="str">
        <f t="shared" si="19531"/>
        <v/>
      </c>
      <c r="RF479" s="27" t="str">
        <f t="shared" si="19532"/>
        <v/>
      </c>
      <c r="RG479" s="27" t="str">
        <f t="shared" si="19533"/>
        <v/>
      </c>
      <c r="RH479" s="26" t="str">
        <f t="shared" si="19534"/>
        <v/>
      </c>
      <c r="RI479" s="26" t="str">
        <f t="shared" si="19535"/>
        <v/>
      </c>
      <c r="RJ479" s="27" t="str">
        <f t="shared" si="19536"/>
        <v/>
      </c>
      <c r="RK479" s="26" t="str">
        <f t="shared" si="19537"/>
        <v/>
      </c>
      <c r="RL479" s="26" t="str">
        <f t="shared" si="19538"/>
        <v/>
      </c>
      <c r="RM479" s="25" t="str">
        <f t="shared" si="19539"/>
        <v/>
      </c>
      <c r="RN479" s="25" t="str">
        <f t="shared" si="19540"/>
        <v/>
      </c>
      <c r="RO479" s="25" t="str">
        <f t="shared" si="19541"/>
        <v/>
      </c>
      <c r="RP479" s="25" t="str">
        <f t="shared" si="19542"/>
        <v/>
      </c>
      <c r="RQ479" s="28" t="str">
        <f t="shared" si="19543"/>
        <v/>
      </c>
      <c r="RR479" s="25">
        <f t="shared" si="19544"/>
        <v>0</v>
      </c>
      <c r="RS479" s="25" t="str">
        <f t="shared" si="19545"/>
        <v/>
      </c>
      <c r="RT479" s="25" t="str">
        <f t="shared" si="19546"/>
        <v/>
      </c>
      <c r="RU479" s="25" t="str">
        <f t="shared" si="19547"/>
        <v/>
      </c>
      <c r="RV479" s="25" t="str">
        <f t="shared" si="19548"/>
        <v/>
      </c>
      <c r="RW479" s="25" t="str">
        <f t="shared" si="19549"/>
        <v/>
      </c>
      <c r="RX479" s="25" t="str">
        <f t="shared" si="19550"/>
        <v/>
      </c>
      <c r="RY479" s="25" t="str">
        <f t="shared" si="19551"/>
        <v/>
      </c>
      <c r="RZ479" s="25" t="str">
        <f t="shared" si="19552"/>
        <v/>
      </c>
      <c r="SR479" s="24">
        <f t="shared" ref="SR479" si="20403">EDATE(SR478,1)</f>
        <v>60299</v>
      </c>
      <c r="SS479" s="1" t="str">
        <f t="shared" ref="SS479" si="20404">IF(dane_okres_inwestycji*12&gt;SS478,SS478+1,"")</f>
        <v/>
      </c>
      <c r="ST479" s="25" t="str">
        <f t="shared" ref="ST479" ca="1" si="20405">IF(AND(SS479&lt;&gt;"",dane_wplaty_skladka&gt;=SO$43),
CHOOSE(SO$2,$H479,$K479,$F479,$I479,$N479,0),
"")</f>
        <v/>
      </c>
      <c r="SU479" s="25" t="str">
        <f t="shared" si="17748"/>
        <v/>
      </c>
      <c r="SV479" s="25" t="str">
        <f t="shared" ref="SV479" si="20406">IF(SS479&lt;&gt;"",
IF(OR($A$1="main",AND($A$1&lt;&gt;"main",SO$16="tak")),
IFERROR(IF(OR(SO$12=1,MOD(SS479,SO$12)=1),SO$10,0),0)+
IFERROR(IF(OR(SO$15=1,MOD(SS479,SO$15)=1),SO$13,0),0),0),
"")</f>
        <v/>
      </c>
      <c r="SW479" s="25" t="str">
        <f t="shared" ref="SW479" si="20407">IF(SS479&lt;&gt;"",
IFERROR(IF(AND($X479&lt;&gt;0,$X479&lt;SO$20),$X479*SO$21,0),0),
"")</f>
        <v/>
      </c>
      <c r="SX479" s="25" t="str">
        <f t="shared" ref="SX479" si="20408">IF(SS479&lt;&gt;"",
ST479-SW479,
"")</f>
        <v/>
      </c>
      <c r="SY479" s="25" t="str">
        <f t="shared" ref="SY479" si="20409">IF(SS479&lt;&gt;"",
IF(AND(SX479&lt;&gt;0,SO$28="PLN"),MAX(SO$29,SX479*SO$27),0),
"")</f>
        <v/>
      </c>
      <c r="SZ479" s="25" t="str">
        <f t="shared" ref="SZ479" si="20410">IF(SS479&lt;&gt;"",
SX479-SY479,
"")</f>
        <v/>
      </c>
      <c r="TA479" s="25" t="str">
        <f t="shared" ref="TA479" si="20411">IF(SS479&lt;&gt;"",
SZ479*SO$31,
"")</f>
        <v/>
      </c>
      <c r="TB479" s="26" t="str">
        <f t="shared" ref="TB479" si="20412">IF(SS479&lt;&gt;"",
SZ479/TB$6,
"")</f>
        <v/>
      </c>
      <c r="TC479" s="27" t="str">
        <f t="shared" ref="TC479" si="20413">IF(SS479&lt;&gt;"",
IF(AND(TB479&lt;&gt;0,SO$28&lt;&gt;"PLN",SO$28&lt;&gt;"n/d"),MAX(SO$29,TB479*SO$27),0),
"")</f>
        <v/>
      </c>
      <c r="TD479" s="27" t="str">
        <f t="shared" ref="TD479" si="20414">IF(SS479&lt;&gt;"",
(TB479-TC479),
"")</f>
        <v/>
      </c>
      <c r="TE479" s="27" t="str">
        <f t="shared" ref="TE479" si="20415">IF(SS479&lt;&gt;"",
(TD479+TL478)*TE$5,
"")</f>
        <v/>
      </c>
      <c r="TF479" s="27" t="str">
        <f t="shared" ref="TF479" si="20416">IF(SS479&lt;&gt;"",
(TD479+TL478)*TF$5,
"")</f>
        <v/>
      </c>
      <c r="TG479" s="27" t="str">
        <f t="shared" ref="TG479" si="20417">IF(SS479&lt;&gt;"",
TF479*dane_oproc_1M,
"")</f>
        <v/>
      </c>
      <c r="TH479" s="27" t="str">
        <f t="shared" ref="TH479" si="20418">IF(SS479&lt;&gt;"",
IF(TB479&lt;&gt;0,TB479*TH$4,0),
"")</f>
        <v/>
      </c>
      <c r="TI479" s="27" t="str">
        <f t="shared" ref="TI479" si="20419">IF(SS479&lt;&gt;"",
TF479+TG479+TH479,
"")</f>
        <v/>
      </c>
      <c r="TJ479" s="26" t="str">
        <f t="shared" ref="TJ479" si="20420">IF(SS479&lt;&gt;"",
AVERAGE(TF479,TI479)*SO$34/12,
"")</f>
        <v/>
      </c>
      <c r="TK479" s="26" t="str">
        <f t="shared" ref="TK479" si="20421">IF(SS479&lt;&gt;"",
AVERAGE(TF479,TI479-TJ479)*SO$33/12,
"")</f>
        <v/>
      </c>
      <c r="TL479" s="27" t="str">
        <f t="shared" ref="TL479" si="20422">IF(SS479&lt;&gt;"",
TE479+TI479-TJ479-TK479,
"")</f>
        <v/>
      </c>
      <c r="TM479" s="26" t="str">
        <f t="shared" ref="TM479" si="20423">IF(SS479&lt;&gt;"",
IF(AND(SO$38&lt;&gt;"PLN",SO$38&lt;&gt;"n/d",TL479&gt;0),MAX(SO$39,TL479*SO$37),0),
"")</f>
        <v/>
      </c>
      <c r="TN479" s="26" t="str">
        <f t="shared" ref="TN479" si="20424">IF(SS479&lt;&gt;"",
TL479-TM479,
"")</f>
        <v/>
      </c>
      <c r="TO479" s="25" t="str">
        <f t="shared" ref="TO479" si="20425">IF(SS479&lt;&gt;"",
TN479*TO$6,
"")</f>
        <v/>
      </c>
      <c r="TP479" s="25" t="str">
        <f t="shared" ref="TP479" si="20426">IF(SS479&lt;&gt;"",
TN479*TP$6-TO479,
"")</f>
        <v/>
      </c>
      <c r="TQ479" s="25" t="str">
        <f t="shared" ref="TQ479" si="20427">IF(SS479&lt;&gt;"",
IF(AND(SO$38="PLN",TO479&gt;0),MAX(SO$39,TO479*SO$37),0),
"")</f>
        <v/>
      </c>
      <c r="TR479" s="25" t="str">
        <f t="shared" ref="TR479" si="20428">IF(SS479&lt;&gt;"",
TO479-TQ479,
"")</f>
        <v/>
      </c>
      <c r="TS479" s="28" t="str">
        <f t="shared" ref="TS479" si="20429">IF(SS479&lt;&gt;"",
SO$42,
"")</f>
        <v/>
      </c>
      <c r="TT479" s="25">
        <f t="shared" ref="TT479" si="20430">IF(SS479&lt;&gt;"",
TR479-TS479,)</f>
        <v>0</v>
      </c>
      <c r="TU479" s="25" t="str">
        <f t="shared" ref="TU479" si="20431">IF(SS479&lt;&gt;"",
IF(AND($A$1="main",OR(SO$8="IKZE",AND(SO$8="IKE",$J479=TRUE))),0,MAX(0,(TT479-SU479)*dane_pod_zysk_kap)),
"")</f>
        <v/>
      </c>
      <c r="TV479" s="25" t="str">
        <f t="shared" ref="TV479" si="20432">IF(SS479&lt;&gt;"",
IF(AND($A$1="main",SO$8="IKZE"),IF($O479=TRUE,TT479*10%,TT479*dane_PIT_wyplata_IKZE),0),
"")</f>
        <v/>
      </c>
      <c r="TW479" s="25" t="str">
        <f t="shared" ref="TW479" si="20433">IF(SS479&lt;&gt;"",
IF(AND($A$1="main",SO$8="IKZE"),$M479,0),
"")</f>
        <v/>
      </c>
      <c r="TX479" s="25" t="str">
        <f t="shared" ref="TX479" si="20434">IF(SS479&lt;&gt;"",
TT479-TU479-TV479+TW479,
"")</f>
        <v/>
      </c>
      <c r="TY479" s="25" t="str">
        <f t="shared" ref="TY479" si="20435">IF(SS479&lt;&gt;"",
SV479,
"")</f>
        <v/>
      </c>
      <c r="TZ479" s="25" t="str">
        <f t="shared" si="17779"/>
        <v/>
      </c>
      <c r="UA479" s="25" t="str">
        <f t="shared" ref="UA479" si="20436">IF(SS479&lt;&gt;"",
(TP479+TQ479+TS479)+
TM479*TZ$6,
"")</f>
        <v/>
      </c>
      <c r="UB479" s="25" t="str">
        <f t="shared" ref="UB479" si="20437">IF(SS479&lt;&gt;"",
TZ479+UA479,
"")</f>
        <v/>
      </c>
    </row>
    <row r="480" spans="2:548" x14ac:dyDescent="0.45">
      <c r="B480" s="24">
        <f t="shared" si="19650"/>
        <v>60327</v>
      </c>
      <c r="C480" s="1">
        <f t="shared" si="19588"/>
        <v>2065</v>
      </c>
      <c r="D480" s="1">
        <f t="shared" si="19589"/>
        <v>88</v>
      </c>
      <c r="E480" s="1" t="str">
        <f t="shared" si="19590"/>
        <v/>
      </c>
      <c r="F480" s="25" t="str">
        <f t="shared" si="19241"/>
        <v/>
      </c>
      <c r="G480" s="25">
        <f>SUMIFS(F$9:F480,C$9:C480,C480)</f>
        <v>0</v>
      </c>
      <c r="H480" s="25" t="str">
        <f t="shared" si="19242"/>
        <v/>
      </c>
      <c r="I480" s="82" t="e">
        <f t="shared" si="19591"/>
        <v>#VALUE!</v>
      </c>
      <c r="J480" s="1" t="b">
        <f>IF(J479=TRUE,TRUE,AND(D480&gt;=dane_wiek_emerytalny,D480&gt;=55,YEAR(B480)-YEAR(dane_data_rozpoczecia)&gt;=4,SUMIFS(F$9:F480,C$9:C480,C480)))</f>
        <v>1</v>
      </c>
      <c r="K480" s="25" t="str">
        <f t="shared" si="19243"/>
        <v/>
      </c>
      <c r="L480" s="25">
        <f t="shared" si="19244"/>
        <v>0</v>
      </c>
      <c r="M480" s="25" t="e">
        <f t="shared" si="19245"/>
        <v>#VALUE!</v>
      </c>
      <c r="N480" s="25" t="e">
        <f t="shared" si="19246"/>
        <v>#VALUE!</v>
      </c>
      <c r="O480" s="1" t="b">
        <f>IF(O479=TRUE,TRUE,AND(D480&gt;=65,YEAR(B480)-YEAR(dane_data_rozpoczecia)&gt;=4,SUMIFS(F$9:F480,C$9:C480,C480)))</f>
        <v>1</v>
      </c>
      <c r="V480" s="24">
        <f t="shared" si="19651"/>
        <v>60327</v>
      </c>
      <c r="W480" s="1" t="str">
        <f t="shared" si="19592"/>
        <v/>
      </c>
      <c r="X480" s="25" t="str">
        <f t="shared" ca="1" si="19247"/>
        <v/>
      </c>
      <c r="Y480" s="25" t="str">
        <f t="shared" si="19248"/>
        <v/>
      </c>
      <c r="Z480" s="25" t="str">
        <f t="shared" si="19593"/>
        <v/>
      </c>
      <c r="AA480" s="25" t="str">
        <f t="shared" si="19594"/>
        <v/>
      </c>
      <c r="AB480" s="25" t="str">
        <f t="shared" si="19249"/>
        <v/>
      </c>
      <c r="AC480" s="25" t="str">
        <f t="shared" si="19250"/>
        <v/>
      </c>
      <c r="AD480" s="25" t="str">
        <f t="shared" si="19251"/>
        <v/>
      </c>
      <c r="AE480" s="25" t="str">
        <f t="shared" si="19252"/>
        <v/>
      </c>
      <c r="AF480" s="26" t="str">
        <f t="shared" si="19253"/>
        <v/>
      </c>
      <c r="AG480" s="27" t="str">
        <f t="shared" si="19254"/>
        <v/>
      </c>
      <c r="AH480" s="27" t="str">
        <f t="shared" si="19255"/>
        <v/>
      </c>
      <c r="AI480" s="27" t="str">
        <f t="shared" si="19595"/>
        <v/>
      </c>
      <c r="AJ480" s="27" t="str">
        <f t="shared" si="19726"/>
        <v/>
      </c>
      <c r="AK480" s="27" t="str">
        <f t="shared" si="19256"/>
        <v/>
      </c>
      <c r="AL480" s="27" t="str">
        <f t="shared" si="19596"/>
        <v/>
      </c>
      <c r="AM480" s="27" t="str">
        <f t="shared" si="19597"/>
        <v/>
      </c>
      <c r="AN480" s="26" t="str">
        <f t="shared" si="19257"/>
        <v/>
      </c>
      <c r="AO480" s="26" t="str">
        <f t="shared" si="19258"/>
        <v/>
      </c>
      <c r="AP480" s="27" t="str">
        <f t="shared" si="19259"/>
        <v/>
      </c>
      <c r="AQ480" s="26" t="str">
        <f t="shared" si="19260"/>
        <v/>
      </c>
      <c r="AR480" s="26" t="str">
        <f t="shared" si="19261"/>
        <v/>
      </c>
      <c r="AS480" s="25" t="str">
        <f t="shared" si="19262"/>
        <v/>
      </c>
      <c r="AT480" s="25" t="str">
        <f t="shared" si="19263"/>
        <v/>
      </c>
      <c r="AU480" s="25" t="str">
        <f t="shared" si="19264"/>
        <v/>
      </c>
      <c r="AV480" s="25" t="str">
        <f t="shared" si="19265"/>
        <v/>
      </c>
      <c r="AW480" s="28" t="str">
        <f t="shared" si="19266"/>
        <v/>
      </c>
      <c r="AX480" s="25">
        <f t="shared" si="19267"/>
        <v>0</v>
      </c>
      <c r="AY480" s="25" t="str">
        <f t="shared" si="19268"/>
        <v/>
      </c>
      <c r="AZ480" s="25" t="str">
        <f t="shared" si="19269"/>
        <v/>
      </c>
      <c r="BA480" s="25" t="str">
        <f t="shared" si="19598"/>
        <v/>
      </c>
      <c r="BB480" s="25" t="str">
        <f t="shared" si="19270"/>
        <v/>
      </c>
      <c r="BC480" s="25" t="str">
        <f t="shared" si="19271"/>
        <v/>
      </c>
      <c r="BD480" s="25" t="str">
        <f t="shared" si="19272"/>
        <v/>
      </c>
      <c r="BE480" s="25" t="str">
        <f t="shared" si="19273"/>
        <v/>
      </c>
      <c r="BF480" s="25" t="str">
        <f t="shared" si="19274"/>
        <v/>
      </c>
      <c r="BX480" s="24">
        <f t="shared" si="20208"/>
        <v>60327</v>
      </c>
      <c r="BY480" s="1" t="str">
        <f t="shared" si="20209"/>
        <v/>
      </c>
      <c r="BZ480" s="25" t="str">
        <f t="shared" ca="1" si="19275"/>
        <v/>
      </c>
      <c r="CA480" s="25" t="str">
        <f t="shared" si="19276"/>
        <v/>
      </c>
      <c r="CB480" s="25" t="str">
        <f t="shared" si="19277"/>
        <v/>
      </c>
      <c r="CC480" s="25" t="str">
        <f t="shared" si="19278"/>
        <v/>
      </c>
      <c r="CD480" s="25" t="str">
        <f t="shared" si="19279"/>
        <v/>
      </c>
      <c r="CE480" s="25" t="str">
        <f t="shared" si="19280"/>
        <v/>
      </c>
      <c r="CF480" s="25" t="str">
        <f t="shared" si="19281"/>
        <v/>
      </c>
      <c r="CG480" s="25" t="str">
        <f t="shared" si="19282"/>
        <v/>
      </c>
      <c r="CH480" s="26" t="str">
        <f t="shared" si="19283"/>
        <v/>
      </c>
      <c r="CI480" s="27" t="str">
        <f t="shared" si="19284"/>
        <v/>
      </c>
      <c r="CJ480" s="27" t="str">
        <f t="shared" si="19285"/>
        <v/>
      </c>
      <c r="CK480" s="27" t="str">
        <f t="shared" si="19286"/>
        <v/>
      </c>
      <c r="CL480" s="27" t="str">
        <f t="shared" si="19287"/>
        <v/>
      </c>
      <c r="CM480" s="27" t="str">
        <f t="shared" si="19288"/>
        <v/>
      </c>
      <c r="CN480" s="27" t="str">
        <f t="shared" si="19289"/>
        <v/>
      </c>
      <c r="CO480" s="27" t="str">
        <f t="shared" si="19290"/>
        <v/>
      </c>
      <c r="CP480" s="26" t="str">
        <f t="shared" si="19291"/>
        <v/>
      </c>
      <c r="CQ480" s="26" t="str">
        <f t="shared" si="19292"/>
        <v/>
      </c>
      <c r="CR480" s="27" t="str">
        <f t="shared" si="19293"/>
        <v/>
      </c>
      <c r="CS480" s="26" t="str">
        <f t="shared" si="19294"/>
        <v/>
      </c>
      <c r="CT480" s="26" t="str">
        <f t="shared" si="19295"/>
        <v/>
      </c>
      <c r="CU480" s="25" t="str">
        <f t="shared" si="19296"/>
        <v/>
      </c>
      <c r="CV480" s="25" t="str">
        <f t="shared" si="19297"/>
        <v/>
      </c>
      <c r="CW480" s="25" t="str">
        <f t="shared" si="19298"/>
        <v/>
      </c>
      <c r="CX480" s="25" t="str">
        <f t="shared" si="19299"/>
        <v/>
      </c>
      <c r="CY480" s="28" t="str">
        <f t="shared" si="19300"/>
        <v/>
      </c>
      <c r="CZ480" s="25">
        <f t="shared" si="19301"/>
        <v>0</v>
      </c>
      <c r="DA480" s="25" t="str">
        <f t="shared" si="19302"/>
        <v/>
      </c>
      <c r="DB480" s="25" t="str">
        <f t="shared" si="19303"/>
        <v/>
      </c>
      <c r="DC480" s="25" t="str">
        <f t="shared" si="19304"/>
        <v/>
      </c>
      <c r="DD480" s="25" t="str">
        <f t="shared" si="19305"/>
        <v/>
      </c>
      <c r="DE480" s="25" t="str">
        <f t="shared" si="19306"/>
        <v/>
      </c>
      <c r="DF480" s="25" t="str">
        <f t="shared" si="19307"/>
        <v/>
      </c>
      <c r="DG480" s="25" t="str">
        <f t="shared" si="19308"/>
        <v/>
      </c>
      <c r="DH480" s="25" t="str">
        <f t="shared" si="19309"/>
        <v/>
      </c>
      <c r="DZ480" s="24">
        <f t="shared" si="20208"/>
        <v>60327</v>
      </c>
      <c r="EA480" s="1" t="str">
        <f t="shared" si="20209"/>
        <v/>
      </c>
      <c r="EB480" s="25" t="str">
        <f t="shared" ca="1" si="19310"/>
        <v/>
      </c>
      <c r="EC480" s="25" t="str">
        <f t="shared" si="19311"/>
        <v/>
      </c>
      <c r="ED480" s="25" t="str">
        <f t="shared" si="19312"/>
        <v/>
      </c>
      <c r="EE480" s="25" t="str">
        <f t="shared" si="19313"/>
        <v/>
      </c>
      <c r="EF480" s="25" t="str">
        <f t="shared" si="19314"/>
        <v/>
      </c>
      <c r="EG480" s="25" t="str">
        <f t="shared" si="19315"/>
        <v/>
      </c>
      <c r="EH480" s="25" t="str">
        <f t="shared" si="19316"/>
        <v/>
      </c>
      <c r="EI480" s="25" t="str">
        <f t="shared" si="19317"/>
        <v/>
      </c>
      <c r="EJ480" s="26" t="str">
        <f t="shared" si="19318"/>
        <v/>
      </c>
      <c r="EK480" s="27" t="str">
        <f t="shared" si="19319"/>
        <v/>
      </c>
      <c r="EL480" s="27" t="str">
        <f t="shared" si="19320"/>
        <v/>
      </c>
      <c r="EM480" s="27" t="str">
        <f t="shared" si="19321"/>
        <v/>
      </c>
      <c r="EN480" s="27" t="str">
        <f t="shared" si="19322"/>
        <v/>
      </c>
      <c r="EO480" s="27" t="str">
        <f t="shared" si="19323"/>
        <v/>
      </c>
      <c r="EP480" s="27" t="str">
        <f t="shared" si="19324"/>
        <v/>
      </c>
      <c r="EQ480" s="27" t="str">
        <f t="shared" si="19325"/>
        <v/>
      </c>
      <c r="ER480" s="26" t="str">
        <f t="shared" si="19326"/>
        <v/>
      </c>
      <c r="ES480" s="26" t="str">
        <f t="shared" si="19327"/>
        <v/>
      </c>
      <c r="ET480" s="27" t="str">
        <f t="shared" si="19328"/>
        <v/>
      </c>
      <c r="EU480" s="26" t="str">
        <f t="shared" si="19329"/>
        <v/>
      </c>
      <c r="EV480" s="26" t="str">
        <f t="shared" si="19330"/>
        <v/>
      </c>
      <c r="EW480" s="25" t="str">
        <f t="shared" si="19331"/>
        <v/>
      </c>
      <c r="EX480" s="25" t="str">
        <f t="shared" si="19332"/>
        <v/>
      </c>
      <c r="EY480" s="25" t="str">
        <f t="shared" si="19333"/>
        <v/>
      </c>
      <c r="EZ480" s="25" t="str">
        <f t="shared" si="19334"/>
        <v/>
      </c>
      <c r="FA480" s="28" t="str">
        <f t="shared" si="19335"/>
        <v/>
      </c>
      <c r="FB480" s="25">
        <f t="shared" si="19336"/>
        <v>0</v>
      </c>
      <c r="FC480" s="25" t="str">
        <f t="shared" si="19337"/>
        <v/>
      </c>
      <c r="FD480" s="25" t="str">
        <f t="shared" si="19338"/>
        <v/>
      </c>
      <c r="FE480" s="25" t="str">
        <f t="shared" si="19339"/>
        <v/>
      </c>
      <c r="FF480" s="25" t="str">
        <f t="shared" si="19340"/>
        <v/>
      </c>
      <c r="FG480" s="25" t="str">
        <f t="shared" si="19341"/>
        <v/>
      </c>
      <c r="FH480" s="25" t="str">
        <f t="shared" si="19342"/>
        <v/>
      </c>
      <c r="FI480" s="25" t="str">
        <f t="shared" si="19343"/>
        <v/>
      </c>
      <c r="FJ480" s="25" t="str">
        <f t="shared" si="19344"/>
        <v/>
      </c>
      <c r="GB480" s="24">
        <f t="shared" si="20210"/>
        <v>60327</v>
      </c>
      <c r="GC480" s="1" t="str">
        <f t="shared" si="20211"/>
        <v/>
      </c>
      <c r="GD480" s="25" t="str">
        <f t="shared" ca="1" si="19345"/>
        <v/>
      </c>
      <c r="GE480" s="25" t="str">
        <f t="shared" si="19346"/>
        <v/>
      </c>
      <c r="GF480" s="25" t="str">
        <f t="shared" si="19347"/>
        <v/>
      </c>
      <c r="GG480" s="25" t="str">
        <f t="shared" si="19348"/>
        <v/>
      </c>
      <c r="GH480" s="25" t="str">
        <f t="shared" si="19349"/>
        <v/>
      </c>
      <c r="GI480" s="25" t="str">
        <f t="shared" si="19350"/>
        <v/>
      </c>
      <c r="GJ480" s="25" t="str">
        <f t="shared" si="19351"/>
        <v/>
      </c>
      <c r="GK480" s="25" t="str">
        <f t="shared" si="19352"/>
        <v/>
      </c>
      <c r="GL480" s="26" t="str">
        <f t="shared" si="19353"/>
        <v/>
      </c>
      <c r="GM480" s="27" t="str">
        <f t="shared" si="19354"/>
        <v/>
      </c>
      <c r="GN480" s="27" t="str">
        <f t="shared" si="19355"/>
        <v/>
      </c>
      <c r="GO480" s="27" t="str">
        <f t="shared" si="19356"/>
        <v/>
      </c>
      <c r="GP480" s="27" t="str">
        <f t="shared" si="19357"/>
        <v/>
      </c>
      <c r="GQ480" s="27" t="str">
        <f t="shared" si="19358"/>
        <v/>
      </c>
      <c r="GR480" s="27" t="str">
        <f t="shared" si="19359"/>
        <v/>
      </c>
      <c r="GS480" s="27" t="str">
        <f t="shared" si="19360"/>
        <v/>
      </c>
      <c r="GT480" s="26" t="str">
        <f t="shared" si="19361"/>
        <v/>
      </c>
      <c r="GU480" s="26" t="str">
        <f t="shared" si="19362"/>
        <v/>
      </c>
      <c r="GV480" s="27" t="str">
        <f t="shared" si="19363"/>
        <v/>
      </c>
      <c r="GW480" s="26" t="str">
        <f t="shared" si="19364"/>
        <v/>
      </c>
      <c r="GX480" s="26" t="str">
        <f t="shared" si="19365"/>
        <v/>
      </c>
      <c r="GY480" s="25" t="str">
        <f t="shared" si="19366"/>
        <v/>
      </c>
      <c r="GZ480" s="25" t="str">
        <f t="shared" si="19367"/>
        <v/>
      </c>
      <c r="HA480" s="25" t="str">
        <f t="shared" si="19368"/>
        <v/>
      </c>
      <c r="HB480" s="25" t="str">
        <f t="shared" si="19369"/>
        <v/>
      </c>
      <c r="HC480" s="28" t="str">
        <f t="shared" si="19370"/>
        <v/>
      </c>
      <c r="HD480" s="25">
        <f t="shared" si="19371"/>
        <v>0</v>
      </c>
      <c r="HE480" s="25" t="str">
        <f t="shared" si="19372"/>
        <v/>
      </c>
      <c r="HF480" s="25" t="str">
        <f t="shared" si="19373"/>
        <v/>
      </c>
      <c r="HG480" s="25" t="str">
        <f t="shared" si="19374"/>
        <v/>
      </c>
      <c r="HH480" s="25" t="str">
        <f t="shared" si="19375"/>
        <v/>
      </c>
      <c r="HI480" s="25" t="str">
        <f t="shared" si="19376"/>
        <v/>
      </c>
      <c r="HJ480" s="25" t="str">
        <f t="shared" si="19377"/>
        <v/>
      </c>
      <c r="HK480" s="25" t="str">
        <f t="shared" si="19378"/>
        <v/>
      </c>
      <c r="HL480" s="25" t="str">
        <f t="shared" si="19379"/>
        <v/>
      </c>
      <c r="ID480" s="24">
        <f t="shared" si="20210"/>
        <v>60327</v>
      </c>
      <c r="IE480" s="1" t="str">
        <f t="shared" si="20211"/>
        <v/>
      </c>
      <c r="IF480" s="25" t="str">
        <f t="shared" ca="1" si="19380"/>
        <v/>
      </c>
      <c r="IG480" s="25" t="str">
        <f t="shared" si="19381"/>
        <v/>
      </c>
      <c r="IH480" s="25" t="str">
        <f t="shared" si="19382"/>
        <v/>
      </c>
      <c r="II480" s="25" t="str">
        <f t="shared" si="19383"/>
        <v/>
      </c>
      <c r="IJ480" s="25" t="str">
        <f t="shared" si="19384"/>
        <v/>
      </c>
      <c r="IK480" s="25" t="str">
        <f t="shared" si="19385"/>
        <v/>
      </c>
      <c r="IL480" s="25" t="str">
        <f t="shared" si="19386"/>
        <v/>
      </c>
      <c r="IM480" s="25" t="str">
        <f t="shared" si="19387"/>
        <v/>
      </c>
      <c r="IN480" s="26" t="str">
        <f t="shared" si="19388"/>
        <v/>
      </c>
      <c r="IO480" s="27" t="str">
        <f t="shared" si="19389"/>
        <v/>
      </c>
      <c r="IP480" s="27" t="str">
        <f t="shared" si="19390"/>
        <v/>
      </c>
      <c r="IQ480" s="27" t="str">
        <f t="shared" si="19391"/>
        <v/>
      </c>
      <c r="IR480" s="27" t="str">
        <f t="shared" si="19392"/>
        <v/>
      </c>
      <c r="IS480" s="27" t="str">
        <f t="shared" si="19393"/>
        <v/>
      </c>
      <c r="IT480" s="27" t="str">
        <f t="shared" si="19394"/>
        <v/>
      </c>
      <c r="IU480" s="27" t="str">
        <f t="shared" si="19395"/>
        <v/>
      </c>
      <c r="IV480" s="26" t="str">
        <f t="shared" si="19396"/>
        <v/>
      </c>
      <c r="IW480" s="26" t="str">
        <f t="shared" si="19397"/>
        <v/>
      </c>
      <c r="IX480" s="27" t="str">
        <f t="shared" si="19398"/>
        <v/>
      </c>
      <c r="IY480" s="26" t="str">
        <f t="shared" si="19399"/>
        <v/>
      </c>
      <c r="IZ480" s="26" t="str">
        <f t="shared" si="19400"/>
        <v/>
      </c>
      <c r="JA480" s="25" t="str">
        <f t="shared" si="19401"/>
        <v/>
      </c>
      <c r="JB480" s="25" t="str">
        <f t="shared" si="19402"/>
        <v/>
      </c>
      <c r="JC480" s="25" t="str">
        <f t="shared" si="19403"/>
        <v/>
      </c>
      <c r="JD480" s="25" t="str">
        <f t="shared" si="19404"/>
        <v/>
      </c>
      <c r="JE480" s="28" t="str">
        <f t="shared" si="19405"/>
        <v/>
      </c>
      <c r="JF480" s="25">
        <f t="shared" si="19406"/>
        <v>0</v>
      </c>
      <c r="JG480" s="25" t="str">
        <f t="shared" si="19407"/>
        <v/>
      </c>
      <c r="JH480" s="25" t="str">
        <f t="shared" si="19408"/>
        <v/>
      </c>
      <c r="JI480" s="25" t="str">
        <f t="shared" si="19409"/>
        <v/>
      </c>
      <c r="JJ480" s="25" t="str">
        <f t="shared" si="19410"/>
        <v/>
      </c>
      <c r="JK480" s="25" t="str">
        <f t="shared" si="19411"/>
        <v/>
      </c>
      <c r="JL480" s="25" t="str">
        <f t="shared" si="19412"/>
        <v/>
      </c>
      <c r="JM480" s="25" t="str">
        <f t="shared" si="19413"/>
        <v/>
      </c>
      <c r="JN480" s="25" t="str">
        <f t="shared" si="19414"/>
        <v/>
      </c>
      <c r="KF480" s="24">
        <f t="shared" si="20212"/>
        <v>60327</v>
      </c>
      <c r="KG480" s="1" t="str">
        <f t="shared" si="20213"/>
        <v/>
      </c>
      <c r="KH480" s="25" t="str">
        <f t="shared" ca="1" si="19415"/>
        <v/>
      </c>
      <c r="KI480" s="25" t="str">
        <f t="shared" si="19416"/>
        <v/>
      </c>
      <c r="KJ480" s="25" t="str">
        <f t="shared" si="19417"/>
        <v/>
      </c>
      <c r="KK480" s="25" t="str">
        <f t="shared" si="19418"/>
        <v/>
      </c>
      <c r="KL480" s="25" t="str">
        <f t="shared" si="19419"/>
        <v/>
      </c>
      <c r="KM480" s="25" t="str">
        <f t="shared" si="19420"/>
        <v/>
      </c>
      <c r="KN480" s="25" t="str">
        <f t="shared" si="19421"/>
        <v/>
      </c>
      <c r="KO480" s="25" t="str">
        <f t="shared" si="19422"/>
        <v/>
      </c>
      <c r="KP480" s="26" t="str">
        <f t="shared" si="19423"/>
        <v/>
      </c>
      <c r="KQ480" s="27" t="str">
        <f t="shared" si="19424"/>
        <v/>
      </c>
      <c r="KR480" s="27" t="str">
        <f t="shared" si="19425"/>
        <v/>
      </c>
      <c r="KS480" s="27" t="str">
        <f t="shared" si="19426"/>
        <v/>
      </c>
      <c r="KT480" s="27" t="str">
        <f t="shared" si="19427"/>
        <v/>
      </c>
      <c r="KU480" s="27" t="str">
        <f t="shared" si="19428"/>
        <v/>
      </c>
      <c r="KV480" s="27" t="str">
        <f t="shared" si="19429"/>
        <v/>
      </c>
      <c r="KW480" s="27" t="str">
        <f t="shared" si="19430"/>
        <v/>
      </c>
      <c r="KX480" s="26" t="str">
        <f t="shared" si="19431"/>
        <v/>
      </c>
      <c r="KY480" s="26" t="str">
        <f t="shared" si="19432"/>
        <v/>
      </c>
      <c r="KZ480" s="251" t="str">
        <f t="shared" si="19605"/>
        <v/>
      </c>
      <c r="LA480" s="251">
        <v>0</v>
      </c>
      <c r="LB480" s="252" t="e">
        <f t="shared" si="19606"/>
        <v>#VALUE!</v>
      </c>
      <c r="LC480" s="26" t="str">
        <f t="shared" si="19433"/>
        <v/>
      </c>
      <c r="LD480" s="26" t="str">
        <f t="shared" si="19434"/>
        <v/>
      </c>
      <c r="LE480" s="25" t="str">
        <f t="shared" si="19435"/>
        <v/>
      </c>
      <c r="LF480" s="25" t="str">
        <f t="shared" si="19436"/>
        <v/>
      </c>
      <c r="LG480" s="25" t="str">
        <f t="shared" si="19437"/>
        <v/>
      </c>
      <c r="LH480" s="25" t="str">
        <f t="shared" si="19438"/>
        <v/>
      </c>
      <c r="LI480" s="28" t="str">
        <f t="shared" si="19439"/>
        <v/>
      </c>
      <c r="LJ480" s="25">
        <f t="shared" si="19440"/>
        <v>0</v>
      </c>
      <c r="LK480" s="25" t="str">
        <f t="shared" si="19441"/>
        <v/>
      </c>
      <c r="LL480" s="25" t="str">
        <f t="shared" si="19442"/>
        <v/>
      </c>
      <c r="LM480" s="25" t="str">
        <f t="shared" si="19443"/>
        <v/>
      </c>
      <c r="LN480" s="25" t="str">
        <f t="shared" si="19444"/>
        <v/>
      </c>
      <c r="LO480" s="25" t="str">
        <f t="shared" si="19445"/>
        <v/>
      </c>
      <c r="LP480" s="250" t="str">
        <f t="shared" si="19607"/>
        <v/>
      </c>
      <c r="LQ480" s="25" t="str">
        <f t="shared" si="19446"/>
        <v/>
      </c>
      <c r="LR480" s="25" t="str">
        <f t="shared" si="19447"/>
        <v/>
      </c>
      <c r="MJ480" s="24">
        <f t="shared" ref="MJ480" si="20438">EDATE(MJ479,1)</f>
        <v>60327</v>
      </c>
      <c r="MK480" s="1" t="str">
        <f t="shared" ref="MK480" si="20439">IF(dane_okres_inwestycji*12&gt;MK479,MK479+1,"")</f>
        <v/>
      </c>
      <c r="ML480" s="25" t="str">
        <f t="shared" ca="1" si="19450"/>
        <v/>
      </c>
      <c r="MM480" s="25" t="str">
        <f t="shared" si="19451"/>
        <v/>
      </c>
      <c r="MN480" s="25" t="str">
        <f t="shared" si="19452"/>
        <v/>
      </c>
      <c r="MO480" s="25" t="str">
        <f t="shared" si="19453"/>
        <v/>
      </c>
      <c r="MP480" s="25" t="str">
        <f t="shared" si="19454"/>
        <v/>
      </c>
      <c r="MQ480" s="25" t="str">
        <f t="shared" si="19455"/>
        <v/>
      </c>
      <c r="MR480" s="25" t="str">
        <f t="shared" si="19456"/>
        <v/>
      </c>
      <c r="MS480" s="25" t="str">
        <f t="shared" si="19457"/>
        <v/>
      </c>
      <c r="MT480" s="26" t="str">
        <f t="shared" si="19458"/>
        <v/>
      </c>
      <c r="MU480" s="27" t="str">
        <f t="shared" si="19459"/>
        <v/>
      </c>
      <c r="MV480" s="27" t="str">
        <f t="shared" si="19460"/>
        <v/>
      </c>
      <c r="MW480" s="27" t="str">
        <f t="shared" si="19461"/>
        <v/>
      </c>
      <c r="MX480" s="27" t="str">
        <f t="shared" si="19462"/>
        <v/>
      </c>
      <c r="MY480" s="27" t="str">
        <f t="shared" si="19463"/>
        <v/>
      </c>
      <c r="MZ480" s="27" t="str">
        <f t="shared" si="19464"/>
        <v/>
      </c>
      <c r="NA480" s="27" t="str">
        <f t="shared" si="19465"/>
        <v/>
      </c>
      <c r="NB480" s="26" t="str">
        <f t="shared" si="19466"/>
        <v/>
      </c>
      <c r="NC480" s="26" t="str">
        <f t="shared" si="19467"/>
        <v/>
      </c>
      <c r="ND480" s="251" t="str">
        <f t="shared" si="19610"/>
        <v/>
      </c>
      <c r="NE480" s="251">
        <v>0</v>
      </c>
      <c r="NF480" s="252" t="e">
        <f t="shared" si="19611"/>
        <v>#VALUE!</v>
      </c>
      <c r="NG480" s="26" t="str">
        <f t="shared" si="19468"/>
        <v/>
      </c>
      <c r="NH480" s="26" t="str">
        <f t="shared" si="19469"/>
        <v/>
      </c>
      <c r="NI480" s="25" t="str">
        <f t="shared" si="19470"/>
        <v/>
      </c>
      <c r="NJ480" s="25" t="str">
        <f t="shared" si="19471"/>
        <v/>
      </c>
      <c r="NK480" s="25" t="str">
        <f t="shared" si="19472"/>
        <v/>
      </c>
      <c r="NL480" s="25" t="str">
        <f t="shared" si="19473"/>
        <v/>
      </c>
      <c r="NM480" s="28" t="str">
        <f t="shared" si="19474"/>
        <v/>
      </c>
      <c r="NN480" s="25">
        <f t="shared" si="19475"/>
        <v>0</v>
      </c>
      <c r="NO480" s="25" t="str">
        <f t="shared" si="19476"/>
        <v/>
      </c>
      <c r="NP480" s="25" t="str">
        <f t="shared" si="19477"/>
        <v/>
      </c>
      <c r="NQ480" s="25" t="str">
        <f t="shared" si="19478"/>
        <v/>
      </c>
      <c r="NR480" s="25" t="str">
        <f t="shared" si="19479"/>
        <v/>
      </c>
      <c r="NS480" s="25" t="str">
        <f t="shared" si="19480"/>
        <v/>
      </c>
      <c r="NT480" s="250" t="str">
        <f t="shared" si="19612"/>
        <v/>
      </c>
      <c r="NU480" s="25" t="str">
        <f t="shared" si="19481"/>
        <v/>
      </c>
      <c r="NV480" s="25" t="str">
        <f t="shared" si="19482"/>
        <v/>
      </c>
      <c r="ON480" s="24">
        <f t="shared" si="20216"/>
        <v>60327</v>
      </c>
      <c r="OO480" s="1" t="str">
        <f t="shared" si="20217"/>
        <v/>
      </c>
      <c r="OP480" s="25" t="str">
        <f t="shared" ca="1" si="19483"/>
        <v/>
      </c>
      <c r="OQ480" s="25" t="str">
        <f t="shared" si="19484"/>
        <v/>
      </c>
      <c r="OR480" s="25" t="str">
        <f t="shared" si="19485"/>
        <v/>
      </c>
      <c r="OS480" s="25" t="str">
        <f t="shared" si="19486"/>
        <v/>
      </c>
      <c r="OT480" s="25" t="str">
        <f t="shared" si="19487"/>
        <v/>
      </c>
      <c r="OU480" s="25" t="str">
        <f t="shared" si="19488"/>
        <v/>
      </c>
      <c r="OV480" s="25" t="str">
        <f t="shared" si="19489"/>
        <v/>
      </c>
      <c r="OW480" s="25" t="str">
        <f t="shared" si="19490"/>
        <v/>
      </c>
      <c r="OX480" s="26" t="str">
        <f t="shared" si="19491"/>
        <v/>
      </c>
      <c r="OY480" s="27" t="str">
        <f t="shared" si="19492"/>
        <v/>
      </c>
      <c r="OZ480" s="27" t="str">
        <f t="shared" si="19493"/>
        <v/>
      </c>
      <c r="PA480" s="27" t="str">
        <f t="shared" si="19494"/>
        <v/>
      </c>
      <c r="PB480" s="27" t="str">
        <f t="shared" si="19495"/>
        <v/>
      </c>
      <c r="PC480" s="27" t="str">
        <f t="shared" si="19496"/>
        <v/>
      </c>
      <c r="PD480" s="27" t="str">
        <f t="shared" si="19497"/>
        <v/>
      </c>
      <c r="PE480" s="27" t="str">
        <f t="shared" si="19498"/>
        <v/>
      </c>
      <c r="PF480" s="26" t="str">
        <f t="shared" si="19499"/>
        <v/>
      </c>
      <c r="PG480" s="26" t="str">
        <f t="shared" si="19500"/>
        <v/>
      </c>
      <c r="PH480" s="27" t="str">
        <f t="shared" si="19501"/>
        <v/>
      </c>
      <c r="PI480" s="26" t="str">
        <f t="shared" si="19502"/>
        <v/>
      </c>
      <c r="PJ480" s="26" t="str">
        <f t="shared" si="19503"/>
        <v/>
      </c>
      <c r="PK480" s="25" t="str">
        <f t="shared" si="19504"/>
        <v/>
      </c>
      <c r="PL480" s="25" t="str">
        <f t="shared" si="19505"/>
        <v/>
      </c>
      <c r="PM480" s="25" t="str">
        <f t="shared" si="19506"/>
        <v/>
      </c>
      <c r="PN480" s="25" t="str">
        <f t="shared" si="19507"/>
        <v/>
      </c>
      <c r="PO480" s="28" t="str">
        <f t="shared" si="19508"/>
        <v/>
      </c>
      <c r="PP480" s="25">
        <f t="shared" si="19509"/>
        <v>0</v>
      </c>
      <c r="PQ480" s="25" t="str">
        <f t="shared" si="19510"/>
        <v/>
      </c>
      <c r="PR480" s="25" t="str">
        <f t="shared" si="19511"/>
        <v/>
      </c>
      <c r="PS480" s="25" t="str">
        <f t="shared" si="19512"/>
        <v/>
      </c>
      <c r="PT480" s="25" t="str">
        <f t="shared" si="19513"/>
        <v/>
      </c>
      <c r="PU480" s="25" t="str">
        <f t="shared" si="19514"/>
        <v/>
      </c>
      <c r="PV480" s="25" t="str">
        <f t="shared" si="19515"/>
        <v/>
      </c>
      <c r="PW480" s="25" t="str">
        <f t="shared" si="19516"/>
        <v/>
      </c>
      <c r="PX480" s="25" t="str">
        <f t="shared" si="19517"/>
        <v/>
      </c>
      <c r="QP480" s="24">
        <f t="shared" si="20216"/>
        <v>60327</v>
      </c>
      <c r="QQ480" s="1" t="str">
        <f t="shared" si="20217"/>
        <v/>
      </c>
      <c r="QR480" s="25" t="str">
        <f t="shared" ca="1" si="19518"/>
        <v/>
      </c>
      <c r="QS480" s="25" t="str">
        <f t="shared" si="19519"/>
        <v/>
      </c>
      <c r="QT480" s="25" t="str">
        <f t="shared" si="19520"/>
        <v/>
      </c>
      <c r="QU480" s="25" t="str">
        <f t="shared" si="19521"/>
        <v/>
      </c>
      <c r="QV480" s="25" t="str">
        <f t="shared" si="19522"/>
        <v/>
      </c>
      <c r="QW480" s="25" t="str">
        <f t="shared" si="19523"/>
        <v/>
      </c>
      <c r="QX480" s="25" t="str">
        <f t="shared" si="19524"/>
        <v/>
      </c>
      <c r="QY480" s="25" t="str">
        <f t="shared" si="19525"/>
        <v/>
      </c>
      <c r="QZ480" s="26" t="str">
        <f t="shared" si="19526"/>
        <v/>
      </c>
      <c r="RA480" s="27" t="str">
        <f t="shared" si="19527"/>
        <v/>
      </c>
      <c r="RB480" s="27" t="str">
        <f t="shared" si="19528"/>
        <v/>
      </c>
      <c r="RC480" s="27" t="str">
        <f t="shared" si="19529"/>
        <v/>
      </c>
      <c r="RD480" s="27" t="str">
        <f t="shared" si="19530"/>
        <v/>
      </c>
      <c r="RE480" s="27" t="str">
        <f t="shared" si="19531"/>
        <v/>
      </c>
      <c r="RF480" s="27" t="str">
        <f t="shared" si="19532"/>
        <v/>
      </c>
      <c r="RG480" s="27" t="str">
        <f t="shared" si="19533"/>
        <v/>
      </c>
      <c r="RH480" s="26" t="str">
        <f t="shared" si="19534"/>
        <v/>
      </c>
      <c r="RI480" s="26" t="str">
        <f t="shared" si="19535"/>
        <v/>
      </c>
      <c r="RJ480" s="27" t="str">
        <f t="shared" si="19536"/>
        <v/>
      </c>
      <c r="RK480" s="26" t="str">
        <f t="shared" si="19537"/>
        <v/>
      </c>
      <c r="RL480" s="26" t="str">
        <f t="shared" si="19538"/>
        <v/>
      </c>
      <c r="RM480" s="25" t="str">
        <f t="shared" si="19539"/>
        <v/>
      </c>
      <c r="RN480" s="25" t="str">
        <f t="shared" si="19540"/>
        <v/>
      </c>
      <c r="RO480" s="25" t="str">
        <f t="shared" si="19541"/>
        <v/>
      </c>
      <c r="RP480" s="25" t="str">
        <f t="shared" si="19542"/>
        <v/>
      </c>
      <c r="RQ480" s="28" t="str">
        <f t="shared" si="19543"/>
        <v/>
      </c>
      <c r="RR480" s="25">
        <f t="shared" si="19544"/>
        <v>0</v>
      </c>
      <c r="RS480" s="25" t="str">
        <f t="shared" si="19545"/>
        <v/>
      </c>
      <c r="RT480" s="25" t="str">
        <f t="shared" si="19546"/>
        <v/>
      </c>
      <c r="RU480" s="25" t="str">
        <f t="shared" si="19547"/>
        <v/>
      </c>
      <c r="RV480" s="25" t="str">
        <f t="shared" si="19548"/>
        <v/>
      </c>
      <c r="RW480" s="25" t="str">
        <f t="shared" si="19549"/>
        <v/>
      </c>
      <c r="RX480" s="25" t="str">
        <f t="shared" si="19550"/>
        <v/>
      </c>
      <c r="RY480" s="25" t="str">
        <f t="shared" si="19551"/>
        <v/>
      </c>
      <c r="RZ480" s="25" t="str">
        <f t="shared" si="19552"/>
        <v/>
      </c>
      <c r="SR480" s="24">
        <f t="shared" ref="SR480" si="20440">EDATE(SR479,1)</f>
        <v>60327</v>
      </c>
      <c r="SS480" s="1" t="str">
        <f t="shared" ref="SS480" si="20441">IF(dane_okres_inwestycji*12&gt;SS479,SS479+1,"")</f>
        <v/>
      </c>
      <c r="ST480" s="25" t="str">
        <f t="shared" ref="ST480" ca="1" si="20442">IF(AND(SS480&lt;&gt;"",dane_wplaty_skladka&gt;=SO$43),
CHOOSE(SO$2,$H480,$K480,$F480,$I480,$N480,0),
"")</f>
        <v/>
      </c>
      <c r="SU480" s="25" t="str">
        <f t="shared" si="17748"/>
        <v/>
      </c>
      <c r="SV480" s="25" t="str">
        <f t="shared" ref="SV480" si="20443">IF(SS480&lt;&gt;"",
IF(OR($A$1="main",AND($A$1&lt;&gt;"main",SO$16="tak")),
IFERROR(IF(OR(SO$12=1,MOD(SS480,SO$12)=1),SO$10,0),0)+
IFERROR(IF(OR(SO$15=1,MOD(SS480,SO$15)=1),SO$13,0),0),0),
"")</f>
        <v/>
      </c>
      <c r="SW480" s="25" t="str">
        <f t="shared" ref="SW480" si="20444">IF(SS480&lt;&gt;"",
IFERROR(IF(AND($X480&lt;&gt;0,$X480&lt;SO$20),$X480*SO$21,0),0),
"")</f>
        <v/>
      </c>
      <c r="SX480" s="25" t="str">
        <f t="shared" ref="SX480" si="20445">IF(SS480&lt;&gt;"",
ST480-SW480,
"")</f>
        <v/>
      </c>
      <c r="SY480" s="25" t="str">
        <f t="shared" ref="SY480" si="20446">IF(SS480&lt;&gt;"",
IF(AND(SX480&lt;&gt;0,SO$28="PLN"),MAX(SO$29,SX480*SO$27),0),
"")</f>
        <v/>
      </c>
      <c r="SZ480" s="25" t="str">
        <f t="shared" ref="SZ480" si="20447">IF(SS480&lt;&gt;"",
SX480-SY480,
"")</f>
        <v/>
      </c>
      <c r="TA480" s="25" t="str">
        <f t="shared" ref="TA480" si="20448">IF(SS480&lt;&gt;"",
SZ480*SO$31,
"")</f>
        <v/>
      </c>
      <c r="TB480" s="26" t="str">
        <f t="shared" ref="TB480" si="20449">IF(SS480&lt;&gt;"",
SZ480/TB$6,
"")</f>
        <v/>
      </c>
      <c r="TC480" s="27" t="str">
        <f t="shared" ref="TC480" si="20450">IF(SS480&lt;&gt;"",
IF(AND(TB480&lt;&gt;0,SO$28&lt;&gt;"PLN",SO$28&lt;&gt;"n/d"),MAX(SO$29,TB480*SO$27),0),
"")</f>
        <v/>
      </c>
      <c r="TD480" s="27" t="str">
        <f t="shared" ref="TD480" si="20451">IF(SS480&lt;&gt;"",
(TB480-TC480),
"")</f>
        <v/>
      </c>
      <c r="TE480" s="27" t="str">
        <f t="shared" ref="TE480" si="20452">IF(SS480&lt;&gt;"",
(TD480+TL479)*TE$5,
"")</f>
        <v/>
      </c>
      <c r="TF480" s="27" t="str">
        <f t="shared" ref="TF480" si="20453">IF(SS480&lt;&gt;"",
(TD480+TL479)*TF$5,
"")</f>
        <v/>
      </c>
      <c r="TG480" s="27" t="str">
        <f t="shared" ref="TG480" si="20454">IF(SS480&lt;&gt;"",
TF480*dane_oproc_1M,
"")</f>
        <v/>
      </c>
      <c r="TH480" s="27" t="str">
        <f t="shared" ref="TH480" si="20455">IF(SS480&lt;&gt;"",
IF(TB480&lt;&gt;0,TB480*TH$4,0),
"")</f>
        <v/>
      </c>
      <c r="TI480" s="27" t="str">
        <f t="shared" ref="TI480" si="20456">IF(SS480&lt;&gt;"",
TF480+TG480+TH480,
"")</f>
        <v/>
      </c>
      <c r="TJ480" s="26" t="str">
        <f t="shared" ref="TJ480" si="20457">IF(SS480&lt;&gt;"",
AVERAGE(TF480,TI480)*SO$34/12,
"")</f>
        <v/>
      </c>
      <c r="TK480" s="26" t="str">
        <f t="shared" ref="TK480" si="20458">IF(SS480&lt;&gt;"",
AVERAGE(TF480,TI480-TJ480)*SO$33/12,
"")</f>
        <v/>
      </c>
      <c r="TL480" s="27" t="str">
        <f t="shared" ref="TL480" si="20459">IF(SS480&lt;&gt;"",
TE480+TI480-TJ480-TK480,
"")</f>
        <v/>
      </c>
      <c r="TM480" s="26" t="str">
        <f t="shared" ref="TM480" si="20460">IF(SS480&lt;&gt;"",
IF(AND(SO$38&lt;&gt;"PLN",SO$38&lt;&gt;"n/d",TL480&gt;0),MAX(SO$39,TL480*SO$37),0),
"")</f>
        <v/>
      </c>
      <c r="TN480" s="26" t="str">
        <f t="shared" ref="TN480" si="20461">IF(SS480&lt;&gt;"",
TL480-TM480,
"")</f>
        <v/>
      </c>
      <c r="TO480" s="25" t="str">
        <f t="shared" ref="TO480" si="20462">IF(SS480&lt;&gt;"",
TN480*TO$6,
"")</f>
        <v/>
      </c>
      <c r="TP480" s="25" t="str">
        <f t="shared" ref="TP480" si="20463">IF(SS480&lt;&gt;"",
TN480*TP$6-TO480,
"")</f>
        <v/>
      </c>
      <c r="TQ480" s="25" t="str">
        <f t="shared" ref="TQ480" si="20464">IF(SS480&lt;&gt;"",
IF(AND(SO$38="PLN",TO480&gt;0),MAX(SO$39,TO480*SO$37),0),
"")</f>
        <v/>
      </c>
      <c r="TR480" s="25" t="str">
        <f t="shared" ref="TR480" si="20465">IF(SS480&lt;&gt;"",
TO480-TQ480,
"")</f>
        <v/>
      </c>
      <c r="TS480" s="28" t="str">
        <f t="shared" ref="TS480" si="20466">IF(SS480&lt;&gt;"",
SO$42,
"")</f>
        <v/>
      </c>
      <c r="TT480" s="25">
        <f t="shared" ref="TT480" si="20467">IF(SS480&lt;&gt;"",
TR480-TS480,)</f>
        <v>0</v>
      </c>
      <c r="TU480" s="25" t="str">
        <f t="shared" ref="TU480" si="20468">IF(SS480&lt;&gt;"",
IF(AND($A$1="main",OR(SO$8="IKZE",AND(SO$8="IKE",$J480=TRUE))),0,MAX(0,(TT480-SU480)*dane_pod_zysk_kap)),
"")</f>
        <v/>
      </c>
      <c r="TV480" s="25" t="str">
        <f t="shared" ref="TV480" si="20469">IF(SS480&lt;&gt;"",
IF(AND($A$1="main",SO$8="IKZE"),IF($O480=TRUE,TT480*10%,TT480*dane_PIT_wyplata_IKZE),0),
"")</f>
        <v/>
      </c>
      <c r="TW480" s="25" t="str">
        <f t="shared" ref="TW480" si="20470">IF(SS480&lt;&gt;"",
IF(AND($A$1="main",SO$8="IKZE"),$M480,0),
"")</f>
        <v/>
      </c>
      <c r="TX480" s="25" t="str">
        <f t="shared" ref="TX480" si="20471">IF(SS480&lt;&gt;"",
TT480-TU480-TV480+TW480,
"")</f>
        <v/>
      </c>
      <c r="TY480" s="25" t="str">
        <f t="shared" ref="TY480" si="20472">IF(SS480&lt;&gt;"",
SV480,
"")</f>
        <v/>
      </c>
      <c r="TZ480" s="25" t="str">
        <f t="shared" si="17779"/>
        <v/>
      </c>
      <c r="UA480" s="25" t="str">
        <f t="shared" ref="UA480" si="20473">IF(SS480&lt;&gt;"",
(TP480+TQ480+TS480)+
TM480*TZ$6,
"")</f>
        <v/>
      </c>
      <c r="UB480" s="25" t="str">
        <f t="shared" ref="UB480" si="20474">IF(SS480&lt;&gt;"",
TZ480+UA480,
"")</f>
        <v/>
      </c>
    </row>
    <row r="481" spans="2:548" x14ac:dyDescent="0.45">
      <c r="B481" s="24">
        <f t="shared" si="19650"/>
        <v>60358</v>
      </c>
      <c r="C481" s="1">
        <f t="shared" si="19588"/>
        <v>2065</v>
      </c>
      <c r="D481" s="1">
        <f t="shared" si="19589"/>
        <v>88</v>
      </c>
      <c r="E481" s="1" t="str">
        <f t="shared" si="19590"/>
        <v/>
      </c>
      <c r="F481" s="25" t="str">
        <f t="shared" si="19241"/>
        <v/>
      </c>
      <c r="G481" s="25">
        <f>SUMIFS(F$9:F481,C$9:C481,C481)</f>
        <v>0</v>
      </c>
      <c r="H481" s="25" t="str">
        <f t="shared" si="19242"/>
        <v/>
      </c>
      <c r="I481" s="82" t="e">
        <f t="shared" si="19591"/>
        <v>#VALUE!</v>
      </c>
      <c r="J481" s="1" t="b">
        <f>IF(J480=TRUE,TRUE,AND(D481&gt;=dane_wiek_emerytalny,D481&gt;=55,YEAR(B481)-YEAR(dane_data_rozpoczecia)&gt;=4,SUMIFS(F$9:F481,C$9:C481,C481)))</f>
        <v>1</v>
      </c>
      <c r="K481" s="25" t="str">
        <f t="shared" si="19243"/>
        <v/>
      </c>
      <c r="L481" s="25">
        <f t="shared" si="19244"/>
        <v>0</v>
      </c>
      <c r="M481" s="25" t="e">
        <f t="shared" si="19245"/>
        <v>#VALUE!</v>
      </c>
      <c r="N481" s="25" t="e">
        <f t="shared" si="19246"/>
        <v>#VALUE!</v>
      </c>
      <c r="O481" s="1" t="b">
        <f>IF(O480=TRUE,TRUE,AND(D481&gt;=65,YEAR(B481)-YEAR(dane_data_rozpoczecia)&gt;=4,SUMIFS(F$9:F481,C$9:C481,C481)))</f>
        <v>1</v>
      </c>
      <c r="V481" s="24">
        <f t="shared" si="19651"/>
        <v>60358</v>
      </c>
      <c r="W481" s="1" t="str">
        <f t="shared" si="19592"/>
        <v/>
      </c>
      <c r="X481" s="25" t="str">
        <f t="shared" ca="1" si="19247"/>
        <v/>
      </c>
      <c r="Y481" s="25" t="str">
        <f t="shared" si="19248"/>
        <v/>
      </c>
      <c r="Z481" s="25" t="str">
        <f t="shared" si="19593"/>
        <v/>
      </c>
      <c r="AA481" s="25" t="str">
        <f t="shared" si="19594"/>
        <v/>
      </c>
      <c r="AB481" s="25" t="str">
        <f t="shared" si="19249"/>
        <v/>
      </c>
      <c r="AC481" s="25" t="str">
        <f t="shared" si="19250"/>
        <v/>
      </c>
      <c r="AD481" s="25" t="str">
        <f t="shared" si="19251"/>
        <v/>
      </c>
      <c r="AE481" s="25" t="str">
        <f t="shared" si="19252"/>
        <v/>
      </c>
      <c r="AF481" s="26" t="str">
        <f t="shared" si="19253"/>
        <v/>
      </c>
      <c r="AG481" s="27" t="str">
        <f t="shared" si="19254"/>
        <v/>
      </c>
      <c r="AH481" s="27" t="str">
        <f t="shared" si="19255"/>
        <v/>
      </c>
      <c r="AI481" s="27" t="str">
        <f t="shared" si="19595"/>
        <v/>
      </c>
      <c r="AJ481" s="27" t="str">
        <f t="shared" si="19726"/>
        <v/>
      </c>
      <c r="AK481" s="27" t="str">
        <f t="shared" si="19256"/>
        <v/>
      </c>
      <c r="AL481" s="27" t="str">
        <f t="shared" si="19596"/>
        <v/>
      </c>
      <c r="AM481" s="27" t="str">
        <f t="shared" si="19597"/>
        <v/>
      </c>
      <c r="AN481" s="26" t="str">
        <f t="shared" si="19257"/>
        <v/>
      </c>
      <c r="AO481" s="26" t="str">
        <f t="shared" si="19258"/>
        <v/>
      </c>
      <c r="AP481" s="27" t="str">
        <f t="shared" si="19259"/>
        <v/>
      </c>
      <c r="AQ481" s="26" t="str">
        <f t="shared" si="19260"/>
        <v/>
      </c>
      <c r="AR481" s="26" t="str">
        <f t="shared" si="19261"/>
        <v/>
      </c>
      <c r="AS481" s="25" t="str">
        <f t="shared" si="19262"/>
        <v/>
      </c>
      <c r="AT481" s="25" t="str">
        <f t="shared" si="19263"/>
        <v/>
      </c>
      <c r="AU481" s="25" t="str">
        <f t="shared" si="19264"/>
        <v/>
      </c>
      <c r="AV481" s="25" t="str">
        <f t="shared" si="19265"/>
        <v/>
      </c>
      <c r="AW481" s="28" t="str">
        <f t="shared" si="19266"/>
        <v/>
      </c>
      <c r="AX481" s="25">
        <f t="shared" si="19267"/>
        <v>0</v>
      </c>
      <c r="AY481" s="25" t="str">
        <f t="shared" si="19268"/>
        <v/>
      </c>
      <c r="AZ481" s="25" t="str">
        <f t="shared" si="19269"/>
        <v/>
      </c>
      <c r="BA481" s="25" t="str">
        <f t="shared" si="19598"/>
        <v/>
      </c>
      <c r="BB481" s="25" t="str">
        <f t="shared" si="19270"/>
        <v/>
      </c>
      <c r="BC481" s="25" t="str">
        <f t="shared" si="19271"/>
        <v/>
      </c>
      <c r="BD481" s="25" t="str">
        <f t="shared" si="19272"/>
        <v/>
      </c>
      <c r="BE481" s="25" t="str">
        <f t="shared" si="19273"/>
        <v/>
      </c>
      <c r="BF481" s="25" t="str">
        <f t="shared" si="19274"/>
        <v/>
      </c>
      <c r="BX481" s="24">
        <f t="shared" si="20208"/>
        <v>60358</v>
      </c>
      <c r="BY481" s="1" t="str">
        <f t="shared" si="20209"/>
        <v/>
      </c>
      <c r="BZ481" s="25" t="str">
        <f t="shared" ca="1" si="19275"/>
        <v/>
      </c>
      <c r="CA481" s="25" t="str">
        <f t="shared" si="19276"/>
        <v/>
      </c>
      <c r="CB481" s="25" t="str">
        <f t="shared" si="19277"/>
        <v/>
      </c>
      <c r="CC481" s="25" t="str">
        <f t="shared" si="19278"/>
        <v/>
      </c>
      <c r="CD481" s="25" t="str">
        <f t="shared" si="19279"/>
        <v/>
      </c>
      <c r="CE481" s="25" t="str">
        <f t="shared" si="19280"/>
        <v/>
      </c>
      <c r="CF481" s="25" t="str">
        <f t="shared" si="19281"/>
        <v/>
      </c>
      <c r="CG481" s="25" t="str">
        <f t="shared" si="19282"/>
        <v/>
      </c>
      <c r="CH481" s="26" t="str">
        <f t="shared" si="19283"/>
        <v/>
      </c>
      <c r="CI481" s="27" t="str">
        <f t="shared" si="19284"/>
        <v/>
      </c>
      <c r="CJ481" s="27" t="str">
        <f t="shared" si="19285"/>
        <v/>
      </c>
      <c r="CK481" s="27" t="str">
        <f t="shared" si="19286"/>
        <v/>
      </c>
      <c r="CL481" s="27" t="str">
        <f t="shared" si="19287"/>
        <v/>
      </c>
      <c r="CM481" s="27" t="str">
        <f t="shared" si="19288"/>
        <v/>
      </c>
      <c r="CN481" s="27" t="str">
        <f t="shared" si="19289"/>
        <v/>
      </c>
      <c r="CO481" s="27" t="str">
        <f t="shared" si="19290"/>
        <v/>
      </c>
      <c r="CP481" s="26" t="str">
        <f t="shared" si="19291"/>
        <v/>
      </c>
      <c r="CQ481" s="26" t="str">
        <f t="shared" si="19292"/>
        <v/>
      </c>
      <c r="CR481" s="27" t="str">
        <f t="shared" si="19293"/>
        <v/>
      </c>
      <c r="CS481" s="26" t="str">
        <f t="shared" si="19294"/>
        <v/>
      </c>
      <c r="CT481" s="26" t="str">
        <f t="shared" si="19295"/>
        <v/>
      </c>
      <c r="CU481" s="25" t="str">
        <f t="shared" si="19296"/>
        <v/>
      </c>
      <c r="CV481" s="25" t="str">
        <f t="shared" si="19297"/>
        <v/>
      </c>
      <c r="CW481" s="25" t="str">
        <f t="shared" si="19298"/>
        <v/>
      </c>
      <c r="CX481" s="25" t="str">
        <f t="shared" si="19299"/>
        <v/>
      </c>
      <c r="CY481" s="28" t="str">
        <f t="shared" si="19300"/>
        <v/>
      </c>
      <c r="CZ481" s="25">
        <f t="shared" si="19301"/>
        <v>0</v>
      </c>
      <c r="DA481" s="25" t="str">
        <f t="shared" si="19302"/>
        <v/>
      </c>
      <c r="DB481" s="25" t="str">
        <f t="shared" si="19303"/>
        <v/>
      </c>
      <c r="DC481" s="25" t="str">
        <f t="shared" si="19304"/>
        <v/>
      </c>
      <c r="DD481" s="25" t="str">
        <f t="shared" si="19305"/>
        <v/>
      </c>
      <c r="DE481" s="25" t="str">
        <f t="shared" si="19306"/>
        <v/>
      </c>
      <c r="DF481" s="25" t="str">
        <f t="shared" si="19307"/>
        <v/>
      </c>
      <c r="DG481" s="25" t="str">
        <f t="shared" si="19308"/>
        <v/>
      </c>
      <c r="DH481" s="25" t="str">
        <f t="shared" si="19309"/>
        <v/>
      </c>
      <c r="DZ481" s="24">
        <f t="shared" si="20208"/>
        <v>60358</v>
      </c>
      <c r="EA481" s="1" t="str">
        <f t="shared" si="20209"/>
        <v/>
      </c>
      <c r="EB481" s="25" t="str">
        <f t="shared" ca="1" si="19310"/>
        <v/>
      </c>
      <c r="EC481" s="25" t="str">
        <f t="shared" si="19311"/>
        <v/>
      </c>
      <c r="ED481" s="25" t="str">
        <f t="shared" si="19312"/>
        <v/>
      </c>
      <c r="EE481" s="25" t="str">
        <f t="shared" si="19313"/>
        <v/>
      </c>
      <c r="EF481" s="25" t="str">
        <f t="shared" si="19314"/>
        <v/>
      </c>
      <c r="EG481" s="25" t="str">
        <f t="shared" si="19315"/>
        <v/>
      </c>
      <c r="EH481" s="25" t="str">
        <f t="shared" si="19316"/>
        <v/>
      </c>
      <c r="EI481" s="25" t="str">
        <f t="shared" si="19317"/>
        <v/>
      </c>
      <c r="EJ481" s="26" t="str">
        <f t="shared" si="19318"/>
        <v/>
      </c>
      <c r="EK481" s="27" t="str">
        <f t="shared" si="19319"/>
        <v/>
      </c>
      <c r="EL481" s="27" t="str">
        <f t="shared" si="19320"/>
        <v/>
      </c>
      <c r="EM481" s="27" t="str">
        <f t="shared" si="19321"/>
        <v/>
      </c>
      <c r="EN481" s="27" t="str">
        <f t="shared" si="19322"/>
        <v/>
      </c>
      <c r="EO481" s="27" t="str">
        <f t="shared" si="19323"/>
        <v/>
      </c>
      <c r="EP481" s="27" t="str">
        <f t="shared" si="19324"/>
        <v/>
      </c>
      <c r="EQ481" s="27" t="str">
        <f t="shared" si="19325"/>
        <v/>
      </c>
      <c r="ER481" s="26" t="str">
        <f t="shared" si="19326"/>
        <v/>
      </c>
      <c r="ES481" s="26" t="str">
        <f t="shared" si="19327"/>
        <v/>
      </c>
      <c r="ET481" s="27" t="str">
        <f t="shared" si="19328"/>
        <v/>
      </c>
      <c r="EU481" s="26" t="str">
        <f t="shared" si="19329"/>
        <v/>
      </c>
      <c r="EV481" s="26" t="str">
        <f t="shared" si="19330"/>
        <v/>
      </c>
      <c r="EW481" s="25" t="str">
        <f t="shared" si="19331"/>
        <v/>
      </c>
      <c r="EX481" s="25" t="str">
        <f t="shared" si="19332"/>
        <v/>
      </c>
      <c r="EY481" s="25" t="str">
        <f t="shared" si="19333"/>
        <v/>
      </c>
      <c r="EZ481" s="25" t="str">
        <f t="shared" si="19334"/>
        <v/>
      </c>
      <c r="FA481" s="28" t="str">
        <f t="shared" si="19335"/>
        <v/>
      </c>
      <c r="FB481" s="25">
        <f t="shared" si="19336"/>
        <v>0</v>
      </c>
      <c r="FC481" s="25" t="str">
        <f t="shared" si="19337"/>
        <v/>
      </c>
      <c r="FD481" s="25" t="str">
        <f t="shared" si="19338"/>
        <v/>
      </c>
      <c r="FE481" s="25" t="str">
        <f t="shared" si="19339"/>
        <v/>
      </c>
      <c r="FF481" s="25" t="str">
        <f t="shared" si="19340"/>
        <v/>
      </c>
      <c r="FG481" s="25" t="str">
        <f t="shared" si="19341"/>
        <v/>
      </c>
      <c r="FH481" s="25" t="str">
        <f t="shared" si="19342"/>
        <v/>
      </c>
      <c r="FI481" s="25" t="str">
        <f t="shared" si="19343"/>
        <v/>
      </c>
      <c r="FJ481" s="25" t="str">
        <f t="shared" si="19344"/>
        <v/>
      </c>
      <c r="GB481" s="24">
        <f t="shared" si="20210"/>
        <v>60358</v>
      </c>
      <c r="GC481" s="1" t="str">
        <f t="shared" si="20211"/>
        <v/>
      </c>
      <c r="GD481" s="25" t="str">
        <f t="shared" ca="1" si="19345"/>
        <v/>
      </c>
      <c r="GE481" s="25" t="str">
        <f t="shared" si="19346"/>
        <v/>
      </c>
      <c r="GF481" s="25" t="str">
        <f t="shared" si="19347"/>
        <v/>
      </c>
      <c r="GG481" s="25" t="str">
        <f t="shared" si="19348"/>
        <v/>
      </c>
      <c r="GH481" s="25" t="str">
        <f t="shared" si="19349"/>
        <v/>
      </c>
      <c r="GI481" s="25" t="str">
        <f t="shared" si="19350"/>
        <v/>
      </c>
      <c r="GJ481" s="25" t="str">
        <f t="shared" si="19351"/>
        <v/>
      </c>
      <c r="GK481" s="25" t="str">
        <f t="shared" si="19352"/>
        <v/>
      </c>
      <c r="GL481" s="26" t="str">
        <f t="shared" si="19353"/>
        <v/>
      </c>
      <c r="GM481" s="27" t="str">
        <f t="shared" si="19354"/>
        <v/>
      </c>
      <c r="GN481" s="27" t="str">
        <f t="shared" si="19355"/>
        <v/>
      </c>
      <c r="GO481" s="27" t="str">
        <f t="shared" si="19356"/>
        <v/>
      </c>
      <c r="GP481" s="27" t="str">
        <f t="shared" si="19357"/>
        <v/>
      </c>
      <c r="GQ481" s="27" t="str">
        <f t="shared" si="19358"/>
        <v/>
      </c>
      <c r="GR481" s="27" t="str">
        <f t="shared" si="19359"/>
        <v/>
      </c>
      <c r="GS481" s="27" t="str">
        <f t="shared" si="19360"/>
        <v/>
      </c>
      <c r="GT481" s="26" t="str">
        <f t="shared" si="19361"/>
        <v/>
      </c>
      <c r="GU481" s="26" t="str">
        <f t="shared" si="19362"/>
        <v/>
      </c>
      <c r="GV481" s="27" t="str">
        <f t="shared" si="19363"/>
        <v/>
      </c>
      <c r="GW481" s="26" t="str">
        <f t="shared" si="19364"/>
        <v/>
      </c>
      <c r="GX481" s="26" t="str">
        <f t="shared" si="19365"/>
        <v/>
      </c>
      <c r="GY481" s="25" t="str">
        <f t="shared" si="19366"/>
        <v/>
      </c>
      <c r="GZ481" s="25" t="str">
        <f t="shared" si="19367"/>
        <v/>
      </c>
      <c r="HA481" s="25" t="str">
        <f t="shared" si="19368"/>
        <v/>
      </c>
      <c r="HB481" s="25" t="str">
        <f t="shared" si="19369"/>
        <v/>
      </c>
      <c r="HC481" s="28" t="str">
        <f t="shared" si="19370"/>
        <v/>
      </c>
      <c r="HD481" s="25">
        <f t="shared" si="19371"/>
        <v>0</v>
      </c>
      <c r="HE481" s="25" t="str">
        <f t="shared" si="19372"/>
        <v/>
      </c>
      <c r="HF481" s="25" t="str">
        <f t="shared" si="19373"/>
        <v/>
      </c>
      <c r="HG481" s="25" t="str">
        <f t="shared" si="19374"/>
        <v/>
      </c>
      <c r="HH481" s="25" t="str">
        <f t="shared" si="19375"/>
        <v/>
      </c>
      <c r="HI481" s="25" t="str">
        <f t="shared" si="19376"/>
        <v/>
      </c>
      <c r="HJ481" s="25" t="str">
        <f t="shared" si="19377"/>
        <v/>
      </c>
      <c r="HK481" s="25" t="str">
        <f t="shared" si="19378"/>
        <v/>
      </c>
      <c r="HL481" s="25" t="str">
        <f t="shared" si="19379"/>
        <v/>
      </c>
      <c r="ID481" s="24">
        <f t="shared" si="20210"/>
        <v>60358</v>
      </c>
      <c r="IE481" s="1" t="str">
        <f t="shared" si="20211"/>
        <v/>
      </c>
      <c r="IF481" s="25" t="str">
        <f t="shared" ca="1" si="19380"/>
        <v/>
      </c>
      <c r="IG481" s="25" t="str">
        <f t="shared" si="19381"/>
        <v/>
      </c>
      <c r="IH481" s="25" t="str">
        <f t="shared" si="19382"/>
        <v/>
      </c>
      <c r="II481" s="25" t="str">
        <f t="shared" si="19383"/>
        <v/>
      </c>
      <c r="IJ481" s="25" t="str">
        <f t="shared" si="19384"/>
        <v/>
      </c>
      <c r="IK481" s="25" t="str">
        <f t="shared" si="19385"/>
        <v/>
      </c>
      <c r="IL481" s="25" t="str">
        <f t="shared" si="19386"/>
        <v/>
      </c>
      <c r="IM481" s="25" t="str">
        <f t="shared" si="19387"/>
        <v/>
      </c>
      <c r="IN481" s="26" t="str">
        <f t="shared" si="19388"/>
        <v/>
      </c>
      <c r="IO481" s="27" t="str">
        <f t="shared" si="19389"/>
        <v/>
      </c>
      <c r="IP481" s="27" t="str">
        <f t="shared" si="19390"/>
        <v/>
      </c>
      <c r="IQ481" s="27" t="str">
        <f t="shared" si="19391"/>
        <v/>
      </c>
      <c r="IR481" s="27" t="str">
        <f t="shared" si="19392"/>
        <v/>
      </c>
      <c r="IS481" s="27" t="str">
        <f t="shared" si="19393"/>
        <v/>
      </c>
      <c r="IT481" s="27" t="str">
        <f t="shared" si="19394"/>
        <v/>
      </c>
      <c r="IU481" s="27" t="str">
        <f t="shared" si="19395"/>
        <v/>
      </c>
      <c r="IV481" s="26" t="str">
        <f t="shared" si="19396"/>
        <v/>
      </c>
      <c r="IW481" s="26" t="str">
        <f t="shared" si="19397"/>
        <v/>
      </c>
      <c r="IX481" s="27" t="str">
        <f t="shared" si="19398"/>
        <v/>
      </c>
      <c r="IY481" s="26" t="str">
        <f t="shared" si="19399"/>
        <v/>
      </c>
      <c r="IZ481" s="26" t="str">
        <f t="shared" si="19400"/>
        <v/>
      </c>
      <c r="JA481" s="25" t="str">
        <f t="shared" si="19401"/>
        <v/>
      </c>
      <c r="JB481" s="25" t="str">
        <f t="shared" si="19402"/>
        <v/>
      </c>
      <c r="JC481" s="25" t="str">
        <f t="shared" si="19403"/>
        <v/>
      </c>
      <c r="JD481" s="25" t="str">
        <f t="shared" si="19404"/>
        <v/>
      </c>
      <c r="JE481" s="28" t="str">
        <f t="shared" si="19405"/>
        <v/>
      </c>
      <c r="JF481" s="25">
        <f t="shared" si="19406"/>
        <v>0</v>
      </c>
      <c r="JG481" s="25" t="str">
        <f t="shared" si="19407"/>
        <v/>
      </c>
      <c r="JH481" s="25" t="str">
        <f t="shared" si="19408"/>
        <v/>
      </c>
      <c r="JI481" s="25" t="str">
        <f t="shared" si="19409"/>
        <v/>
      </c>
      <c r="JJ481" s="25" t="str">
        <f t="shared" si="19410"/>
        <v/>
      </c>
      <c r="JK481" s="25" t="str">
        <f t="shared" si="19411"/>
        <v/>
      </c>
      <c r="JL481" s="25" t="str">
        <f t="shared" si="19412"/>
        <v/>
      </c>
      <c r="JM481" s="25" t="str">
        <f t="shared" si="19413"/>
        <v/>
      </c>
      <c r="JN481" s="25" t="str">
        <f t="shared" si="19414"/>
        <v/>
      </c>
      <c r="KF481" s="24">
        <f t="shared" si="20212"/>
        <v>60358</v>
      </c>
      <c r="KG481" s="1" t="str">
        <f t="shared" si="20213"/>
        <v/>
      </c>
      <c r="KH481" s="25" t="str">
        <f t="shared" ca="1" si="19415"/>
        <v/>
      </c>
      <c r="KI481" s="25" t="str">
        <f t="shared" si="19416"/>
        <v/>
      </c>
      <c r="KJ481" s="25" t="str">
        <f t="shared" si="19417"/>
        <v/>
      </c>
      <c r="KK481" s="25" t="str">
        <f t="shared" si="19418"/>
        <v/>
      </c>
      <c r="KL481" s="25" t="str">
        <f t="shared" si="19419"/>
        <v/>
      </c>
      <c r="KM481" s="25" t="str">
        <f t="shared" si="19420"/>
        <v/>
      </c>
      <c r="KN481" s="25" t="str">
        <f t="shared" si="19421"/>
        <v/>
      </c>
      <c r="KO481" s="25" t="str">
        <f t="shared" si="19422"/>
        <v/>
      </c>
      <c r="KP481" s="26" t="str">
        <f t="shared" si="19423"/>
        <v/>
      </c>
      <c r="KQ481" s="27" t="str">
        <f t="shared" si="19424"/>
        <v/>
      </c>
      <c r="KR481" s="27" t="str">
        <f t="shared" si="19425"/>
        <v/>
      </c>
      <c r="KS481" s="27" t="str">
        <f t="shared" si="19426"/>
        <v/>
      </c>
      <c r="KT481" s="27" t="str">
        <f t="shared" si="19427"/>
        <v/>
      </c>
      <c r="KU481" s="27" t="str">
        <f t="shared" si="19428"/>
        <v/>
      </c>
      <c r="KV481" s="27" t="str">
        <f t="shared" si="19429"/>
        <v/>
      </c>
      <c r="KW481" s="27" t="str">
        <f t="shared" si="19430"/>
        <v/>
      </c>
      <c r="KX481" s="26" t="str">
        <f t="shared" si="19431"/>
        <v/>
      </c>
      <c r="KY481" s="26" t="str">
        <f t="shared" si="19432"/>
        <v/>
      </c>
      <c r="KZ481" s="251" t="str">
        <f t="shared" si="19605"/>
        <v/>
      </c>
      <c r="LA481" s="251">
        <v>0</v>
      </c>
      <c r="LB481" s="252" t="e">
        <f t="shared" si="19606"/>
        <v>#VALUE!</v>
      </c>
      <c r="LC481" s="26" t="str">
        <f t="shared" si="19433"/>
        <v/>
      </c>
      <c r="LD481" s="26" t="str">
        <f t="shared" si="19434"/>
        <v/>
      </c>
      <c r="LE481" s="25" t="str">
        <f t="shared" si="19435"/>
        <v/>
      </c>
      <c r="LF481" s="25" t="str">
        <f t="shared" si="19436"/>
        <v/>
      </c>
      <c r="LG481" s="25" t="str">
        <f t="shared" si="19437"/>
        <v/>
      </c>
      <c r="LH481" s="25" t="str">
        <f t="shared" si="19438"/>
        <v/>
      </c>
      <c r="LI481" s="28" t="str">
        <f t="shared" si="19439"/>
        <v/>
      </c>
      <c r="LJ481" s="25">
        <f t="shared" si="19440"/>
        <v>0</v>
      </c>
      <c r="LK481" s="25" t="str">
        <f t="shared" si="19441"/>
        <v/>
      </c>
      <c r="LL481" s="25" t="str">
        <f t="shared" si="19442"/>
        <v/>
      </c>
      <c r="LM481" s="25" t="str">
        <f t="shared" si="19443"/>
        <v/>
      </c>
      <c r="LN481" s="25" t="str">
        <f t="shared" si="19444"/>
        <v/>
      </c>
      <c r="LO481" s="25" t="str">
        <f t="shared" si="19445"/>
        <v/>
      </c>
      <c r="LP481" s="250" t="str">
        <f t="shared" si="19607"/>
        <v/>
      </c>
      <c r="LQ481" s="25" t="str">
        <f t="shared" si="19446"/>
        <v/>
      </c>
      <c r="LR481" s="25" t="str">
        <f t="shared" si="19447"/>
        <v/>
      </c>
      <c r="MJ481" s="24">
        <f t="shared" ref="MJ481" si="20475">EDATE(MJ480,1)</f>
        <v>60358</v>
      </c>
      <c r="MK481" s="1" t="str">
        <f t="shared" ref="MK481" si="20476">IF(dane_okres_inwestycji*12&gt;MK480,MK480+1,"")</f>
        <v/>
      </c>
      <c r="ML481" s="25" t="str">
        <f t="shared" ca="1" si="19450"/>
        <v/>
      </c>
      <c r="MM481" s="25" t="str">
        <f t="shared" si="19451"/>
        <v/>
      </c>
      <c r="MN481" s="25" t="str">
        <f t="shared" si="19452"/>
        <v/>
      </c>
      <c r="MO481" s="25" t="str">
        <f t="shared" si="19453"/>
        <v/>
      </c>
      <c r="MP481" s="25" t="str">
        <f t="shared" si="19454"/>
        <v/>
      </c>
      <c r="MQ481" s="25" t="str">
        <f t="shared" si="19455"/>
        <v/>
      </c>
      <c r="MR481" s="25" t="str">
        <f t="shared" si="19456"/>
        <v/>
      </c>
      <c r="MS481" s="25" t="str">
        <f t="shared" si="19457"/>
        <v/>
      </c>
      <c r="MT481" s="26" t="str">
        <f t="shared" si="19458"/>
        <v/>
      </c>
      <c r="MU481" s="27" t="str">
        <f t="shared" si="19459"/>
        <v/>
      </c>
      <c r="MV481" s="27" t="str">
        <f t="shared" si="19460"/>
        <v/>
      </c>
      <c r="MW481" s="27" t="str">
        <f t="shared" si="19461"/>
        <v/>
      </c>
      <c r="MX481" s="27" t="str">
        <f t="shared" si="19462"/>
        <v/>
      </c>
      <c r="MY481" s="27" t="str">
        <f t="shared" si="19463"/>
        <v/>
      </c>
      <c r="MZ481" s="27" t="str">
        <f t="shared" si="19464"/>
        <v/>
      </c>
      <c r="NA481" s="27" t="str">
        <f t="shared" si="19465"/>
        <v/>
      </c>
      <c r="NB481" s="26" t="str">
        <f t="shared" si="19466"/>
        <v/>
      </c>
      <c r="NC481" s="26" t="str">
        <f t="shared" si="19467"/>
        <v/>
      </c>
      <c r="ND481" s="251" t="str">
        <f t="shared" si="19610"/>
        <v/>
      </c>
      <c r="NE481" s="251">
        <v>0</v>
      </c>
      <c r="NF481" s="252" t="e">
        <f t="shared" si="19611"/>
        <v>#VALUE!</v>
      </c>
      <c r="NG481" s="26" t="str">
        <f t="shared" si="19468"/>
        <v/>
      </c>
      <c r="NH481" s="26" t="str">
        <f t="shared" si="19469"/>
        <v/>
      </c>
      <c r="NI481" s="25" t="str">
        <f t="shared" si="19470"/>
        <v/>
      </c>
      <c r="NJ481" s="25" t="str">
        <f t="shared" si="19471"/>
        <v/>
      </c>
      <c r="NK481" s="25" t="str">
        <f t="shared" si="19472"/>
        <v/>
      </c>
      <c r="NL481" s="25" t="str">
        <f t="shared" si="19473"/>
        <v/>
      </c>
      <c r="NM481" s="28" t="str">
        <f t="shared" si="19474"/>
        <v/>
      </c>
      <c r="NN481" s="25">
        <f t="shared" si="19475"/>
        <v>0</v>
      </c>
      <c r="NO481" s="25" t="str">
        <f t="shared" si="19476"/>
        <v/>
      </c>
      <c r="NP481" s="25" t="str">
        <f t="shared" si="19477"/>
        <v/>
      </c>
      <c r="NQ481" s="25" t="str">
        <f t="shared" si="19478"/>
        <v/>
      </c>
      <c r="NR481" s="25" t="str">
        <f t="shared" si="19479"/>
        <v/>
      </c>
      <c r="NS481" s="25" t="str">
        <f t="shared" si="19480"/>
        <v/>
      </c>
      <c r="NT481" s="250" t="str">
        <f t="shared" si="19612"/>
        <v/>
      </c>
      <c r="NU481" s="25" t="str">
        <f t="shared" si="19481"/>
        <v/>
      </c>
      <c r="NV481" s="25" t="str">
        <f t="shared" si="19482"/>
        <v/>
      </c>
      <c r="ON481" s="24">
        <f t="shared" si="20216"/>
        <v>60358</v>
      </c>
      <c r="OO481" s="1" t="str">
        <f t="shared" si="20217"/>
        <v/>
      </c>
      <c r="OP481" s="25" t="str">
        <f t="shared" ca="1" si="19483"/>
        <v/>
      </c>
      <c r="OQ481" s="25" t="str">
        <f t="shared" si="19484"/>
        <v/>
      </c>
      <c r="OR481" s="25" t="str">
        <f t="shared" si="19485"/>
        <v/>
      </c>
      <c r="OS481" s="25" t="str">
        <f t="shared" si="19486"/>
        <v/>
      </c>
      <c r="OT481" s="25" t="str">
        <f t="shared" si="19487"/>
        <v/>
      </c>
      <c r="OU481" s="25" t="str">
        <f t="shared" si="19488"/>
        <v/>
      </c>
      <c r="OV481" s="25" t="str">
        <f t="shared" si="19489"/>
        <v/>
      </c>
      <c r="OW481" s="25" t="str">
        <f t="shared" si="19490"/>
        <v/>
      </c>
      <c r="OX481" s="26" t="str">
        <f t="shared" si="19491"/>
        <v/>
      </c>
      <c r="OY481" s="27" t="str">
        <f t="shared" si="19492"/>
        <v/>
      </c>
      <c r="OZ481" s="27" t="str">
        <f t="shared" si="19493"/>
        <v/>
      </c>
      <c r="PA481" s="27" t="str">
        <f t="shared" si="19494"/>
        <v/>
      </c>
      <c r="PB481" s="27" t="str">
        <f t="shared" si="19495"/>
        <v/>
      </c>
      <c r="PC481" s="27" t="str">
        <f t="shared" si="19496"/>
        <v/>
      </c>
      <c r="PD481" s="27" t="str">
        <f t="shared" si="19497"/>
        <v/>
      </c>
      <c r="PE481" s="27" t="str">
        <f t="shared" si="19498"/>
        <v/>
      </c>
      <c r="PF481" s="26" t="str">
        <f t="shared" si="19499"/>
        <v/>
      </c>
      <c r="PG481" s="26" t="str">
        <f t="shared" si="19500"/>
        <v/>
      </c>
      <c r="PH481" s="27" t="str">
        <f t="shared" si="19501"/>
        <v/>
      </c>
      <c r="PI481" s="26" t="str">
        <f t="shared" si="19502"/>
        <v/>
      </c>
      <c r="PJ481" s="26" t="str">
        <f t="shared" si="19503"/>
        <v/>
      </c>
      <c r="PK481" s="25" t="str">
        <f t="shared" si="19504"/>
        <v/>
      </c>
      <c r="PL481" s="25" t="str">
        <f t="shared" si="19505"/>
        <v/>
      </c>
      <c r="PM481" s="25" t="str">
        <f t="shared" si="19506"/>
        <v/>
      </c>
      <c r="PN481" s="25" t="str">
        <f t="shared" si="19507"/>
        <v/>
      </c>
      <c r="PO481" s="28" t="str">
        <f t="shared" si="19508"/>
        <v/>
      </c>
      <c r="PP481" s="25">
        <f t="shared" si="19509"/>
        <v>0</v>
      </c>
      <c r="PQ481" s="25" t="str">
        <f t="shared" si="19510"/>
        <v/>
      </c>
      <c r="PR481" s="25" t="str">
        <f t="shared" si="19511"/>
        <v/>
      </c>
      <c r="PS481" s="25" t="str">
        <f t="shared" si="19512"/>
        <v/>
      </c>
      <c r="PT481" s="25" t="str">
        <f t="shared" si="19513"/>
        <v/>
      </c>
      <c r="PU481" s="25" t="str">
        <f t="shared" si="19514"/>
        <v/>
      </c>
      <c r="PV481" s="25" t="str">
        <f t="shared" si="19515"/>
        <v/>
      </c>
      <c r="PW481" s="25" t="str">
        <f t="shared" si="19516"/>
        <v/>
      </c>
      <c r="PX481" s="25" t="str">
        <f t="shared" si="19517"/>
        <v/>
      </c>
      <c r="QP481" s="24">
        <f t="shared" si="20216"/>
        <v>60358</v>
      </c>
      <c r="QQ481" s="1" t="str">
        <f t="shared" si="20217"/>
        <v/>
      </c>
      <c r="QR481" s="25" t="str">
        <f t="shared" ca="1" si="19518"/>
        <v/>
      </c>
      <c r="QS481" s="25" t="str">
        <f t="shared" si="19519"/>
        <v/>
      </c>
      <c r="QT481" s="25" t="str">
        <f t="shared" si="19520"/>
        <v/>
      </c>
      <c r="QU481" s="25" t="str">
        <f t="shared" si="19521"/>
        <v/>
      </c>
      <c r="QV481" s="25" t="str">
        <f t="shared" si="19522"/>
        <v/>
      </c>
      <c r="QW481" s="25" t="str">
        <f t="shared" si="19523"/>
        <v/>
      </c>
      <c r="QX481" s="25" t="str">
        <f t="shared" si="19524"/>
        <v/>
      </c>
      <c r="QY481" s="25" t="str">
        <f t="shared" si="19525"/>
        <v/>
      </c>
      <c r="QZ481" s="26" t="str">
        <f t="shared" si="19526"/>
        <v/>
      </c>
      <c r="RA481" s="27" t="str">
        <f t="shared" si="19527"/>
        <v/>
      </c>
      <c r="RB481" s="27" t="str">
        <f t="shared" si="19528"/>
        <v/>
      </c>
      <c r="RC481" s="27" t="str">
        <f t="shared" si="19529"/>
        <v/>
      </c>
      <c r="RD481" s="27" t="str">
        <f t="shared" si="19530"/>
        <v/>
      </c>
      <c r="RE481" s="27" t="str">
        <f t="shared" si="19531"/>
        <v/>
      </c>
      <c r="RF481" s="27" t="str">
        <f t="shared" si="19532"/>
        <v/>
      </c>
      <c r="RG481" s="27" t="str">
        <f t="shared" si="19533"/>
        <v/>
      </c>
      <c r="RH481" s="26" t="str">
        <f t="shared" si="19534"/>
        <v/>
      </c>
      <c r="RI481" s="26" t="str">
        <f t="shared" si="19535"/>
        <v/>
      </c>
      <c r="RJ481" s="27" t="str">
        <f t="shared" si="19536"/>
        <v/>
      </c>
      <c r="RK481" s="26" t="str">
        <f t="shared" si="19537"/>
        <v/>
      </c>
      <c r="RL481" s="26" t="str">
        <f t="shared" si="19538"/>
        <v/>
      </c>
      <c r="RM481" s="25" t="str">
        <f t="shared" si="19539"/>
        <v/>
      </c>
      <c r="RN481" s="25" t="str">
        <f t="shared" si="19540"/>
        <v/>
      </c>
      <c r="RO481" s="25" t="str">
        <f t="shared" si="19541"/>
        <v/>
      </c>
      <c r="RP481" s="25" t="str">
        <f t="shared" si="19542"/>
        <v/>
      </c>
      <c r="RQ481" s="28" t="str">
        <f t="shared" si="19543"/>
        <v/>
      </c>
      <c r="RR481" s="25">
        <f t="shared" si="19544"/>
        <v>0</v>
      </c>
      <c r="RS481" s="25" t="str">
        <f t="shared" si="19545"/>
        <v/>
      </c>
      <c r="RT481" s="25" t="str">
        <f t="shared" si="19546"/>
        <v/>
      </c>
      <c r="RU481" s="25" t="str">
        <f t="shared" si="19547"/>
        <v/>
      </c>
      <c r="RV481" s="25" t="str">
        <f t="shared" si="19548"/>
        <v/>
      </c>
      <c r="RW481" s="25" t="str">
        <f t="shared" si="19549"/>
        <v/>
      </c>
      <c r="RX481" s="25" t="str">
        <f t="shared" si="19550"/>
        <v/>
      </c>
      <c r="RY481" s="25" t="str">
        <f t="shared" si="19551"/>
        <v/>
      </c>
      <c r="RZ481" s="25" t="str">
        <f t="shared" si="19552"/>
        <v/>
      </c>
      <c r="SR481" s="24">
        <f t="shared" ref="SR481" si="20477">EDATE(SR480,1)</f>
        <v>60358</v>
      </c>
      <c r="SS481" s="1" t="str">
        <f t="shared" ref="SS481" si="20478">IF(dane_okres_inwestycji*12&gt;SS480,SS480+1,"")</f>
        <v/>
      </c>
      <c r="ST481" s="25" t="str">
        <f t="shared" ref="ST481" ca="1" si="20479">IF(AND(SS481&lt;&gt;"",dane_wplaty_skladka&gt;=SO$43),
CHOOSE(SO$2,$H481,$K481,$F481,$I481,$N481,0),
"")</f>
        <v/>
      </c>
      <c r="SU481" s="25" t="str">
        <f t="shared" ref="SU481:SU544" si="20480">IF(SS481&lt;&gt;"",
ST481+SU480,
"")</f>
        <v/>
      </c>
      <c r="SV481" s="25" t="str">
        <f t="shared" ref="SV481" si="20481">IF(SS481&lt;&gt;"",
IF(OR($A$1="main",AND($A$1&lt;&gt;"main",SO$16="tak")),
IFERROR(IF(OR(SO$12=1,MOD(SS481,SO$12)=1),SO$10,0),0)+
IFERROR(IF(OR(SO$15=1,MOD(SS481,SO$15)=1),SO$13,0),0),0),
"")</f>
        <v/>
      </c>
      <c r="SW481" s="25" t="str">
        <f t="shared" ref="SW481" si="20482">IF(SS481&lt;&gt;"",
IFERROR(IF(AND($X481&lt;&gt;0,$X481&lt;SO$20),$X481*SO$21,0),0),
"")</f>
        <v/>
      </c>
      <c r="SX481" s="25" t="str">
        <f t="shared" ref="SX481" si="20483">IF(SS481&lt;&gt;"",
ST481-SW481,
"")</f>
        <v/>
      </c>
      <c r="SY481" s="25" t="str">
        <f t="shared" ref="SY481" si="20484">IF(SS481&lt;&gt;"",
IF(AND(SX481&lt;&gt;0,SO$28="PLN"),MAX(SO$29,SX481*SO$27),0),
"")</f>
        <v/>
      </c>
      <c r="SZ481" s="25" t="str">
        <f t="shared" ref="SZ481" si="20485">IF(SS481&lt;&gt;"",
SX481-SY481,
"")</f>
        <v/>
      </c>
      <c r="TA481" s="25" t="str">
        <f t="shared" ref="TA481" si="20486">IF(SS481&lt;&gt;"",
SZ481*SO$31,
"")</f>
        <v/>
      </c>
      <c r="TB481" s="26" t="str">
        <f t="shared" ref="TB481" si="20487">IF(SS481&lt;&gt;"",
SZ481/TB$6,
"")</f>
        <v/>
      </c>
      <c r="TC481" s="27" t="str">
        <f t="shared" ref="TC481" si="20488">IF(SS481&lt;&gt;"",
IF(AND(TB481&lt;&gt;0,SO$28&lt;&gt;"PLN",SO$28&lt;&gt;"n/d"),MAX(SO$29,TB481*SO$27),0),
"")</f>
        <v/>
      </c>
      <c r="TD481" s="27" t="str">
        <f t="shared" ref="TD481" si="20489">IF(SS481&lt;&gt;"",
(TB481-TC481),
"")</f>
        <v/>
      </c>
      <c r="TE481" s="27" t="str">
        <f t="shared" ref="TE481" si="20490">IF(SS481&lt;&gt;"",
(TD481+TL480)*TE$5,
"")</f>
        <v/>
      </c>
      <c r="TF481" s="27" t="str">
        <f t="shared" ref="TF481" si="20491">IF(SS481&lt;&gt;"",
(TD481+TL480)*TF$5,
"")</f>
        <v/>
      </c>
      <c r="TG481" s="27" t="str">
        <f t="shared" ref="TG481" si="20492">IF(SS481&lt;&gt;"",
TF481*dane_oproc_1M,
"")</f>
        <v/>
      </c>
      <c r="TH481" s="27" t="str">
        <f t="shared" ref="TH481" si="20493">IF(SS481&lt;&gt;"",
IF(TB481&lt;&gt;0,TB481*TH$4,0),
"")</f>
        <v/>
      </c>
      <c r="TI481" s="27" t="str">
        <f t="shared" ref="TI481" si="20494">IF(SS481&lt;&gt;"",
TF481+TG481+TH481,
"")</f>
        <v/>
      </c>
      <c r="TJ481" s="26" t="str">
        <f t="shared" ref="TJ481" si="20495">IF(SS481&lt;&gt;"",
AVERAGE(TF481,TI481)*SO$34/12,
"")</f>
        <v/>
      </c>
      <c r="TK481" s="26" t="str">
        <f t="shared" ref="TK481" si="20496">IF(SS481&lt;&gt;"",
AVERAGE(TF481,TI481-TJ481)*SO$33/12,
"")</f>
        <v/>
      </c>
      <c r="TL481" s="27" t="str">
        <f t="shared" ref="TL481" si="20497">IF(SS481&lt;&gt;"",
TE481+TI481-TJ481-TK481,
"")</f>
        <v/>
      </c>
      <c r="TM481" s="26" t="str">
        <f t="shared" ref="TM481" si="20498">IF(SS481&lt;&gt;"",
IF(AND(SO$38&lt;&gt;"PLN",SO$38&lt;&gt;"n/d",TL481&gt;0),MAX(SO$39,TL481*SO$37),0),
"")</f>
        <v/>
      </c>
      <c r="TN481" s="26" t="str">
        <f t="shared" ref="TN481" si="20499">IF(SS481&lt;&gt;"",
TL481-TM481,
"")</f>
        <v/>
      </c>
      <c r="TO481" s="25" t="str">
        <f t="shared" ref="TO481" si="20500">IF(SS481&lt;&gt;"",
TN481*TO$6,
"")</f>
        <v/>
      </c>
      <c r="TP481" s="25" t="str">
        <f t="shared" ref="TP481" si="20501">IF(SS481&lt;&gt;"",
TN481*TP$6-TO481,
"")</f>
        <v/>
      </c>
      <c r="TQ481" s="25" t="str">
        <f t="shared" ref="TQ481" si="20502">IF(SS481&lt;&gt;"",
IF(AND(SO$38="PLN",TO481&gt;0),MAX(SO$39,TO481*SO$37),0),
"")</f>
        <v/>
      </c>
      <c r="TR481" s="25" t="str">
        <f t="shared" ref="TR481" si="20503">IF(SS481&lt;&gt;"",
TO481-TQ481,
"")</f>
        <v/>
      </c>
      <c r="TS481" s="28" t="str">
        <f t="shared" ref="TS481" si="20504">IF(SS481&lt;&gt;"",
SO$42,
"")</f>
        <v/>
      </c>
      <c r="TT481" s="25">
        <f t="shared" ref="TT481" si="20505">IF(SS481&lt;&gt;"",
TR481-TS481,)</f>
        <v>0</v>
      </c>
      <c r="TU481" s="25" t="str">
        <f t="shared" ref="TU481" si="20506">IF(SS481&lt;&gt;"",
IF(AND($A$1="main",OR(SO$8="IKZE",AND(SO$8="IKE",$J481=TRUE))),0,MAX(0,(TT481-SU481)*dane_pod_zysk_kap)),
"")</f>
        <v/>
      </c>
      <c r="TV481" s="25" t="str">
        <f t="shared" ref="TV481" si="20507">IF(SS481&lt;&gt;"",
IF(AND($A$1="main",SO$8="IKZE"),IF($O481=TRUE,TT481*10%,TT481*dane_PIT_wyplata_IKZE),0),
"")</f>
        <v/>
      </c>
      <c r="TW481" s="25" t="str">
        <f t="shared" ref="TW481" si="20508">IF(SS481&lt;&gt;"",
IF(AND($A$1="main",SO$8="IKZE"),$M481,0),
"")</f>
        <v/>
      </c>
      <c r="TX481" s="25" t="str">
        <f t="shared" ref="TX481" si="20509">IF(SS481&lt;&gt;"",
TT481-TU481-TV481+TW481,
"")</f>
        <v/>
      </c>
      <c r="TY481" s="25" t="str">
        <f t="shared" ref="TY481" si="20510">IF(SS481&lt;&gt;"",
SV481,
"")</f>
        <v/>
      </c>
      <c r="TZ481" s="25" t="str">
        <f t="shared" ref="TZ481:TZ544" si="20511">IF(SS481&lt;&gt;"",
(SW481+SY481+TA481)+
(TC481+TJ481+TK481)*TZ$6+
TZ480,
"")</f>
        <v/>
      </c>
      <c r="UA481" s="25" t="str">
        <f t="shared" ref="UA481" si="20512">IF(SS481&lt;&gt;"",
(TP481+TQ481+TS481)+
TM481*TZ$6,
"")</f>
        <v/>
      </c>
      <c r="UB481" s="25" t="str">
        <f t="shared" ref="UB481" si="20513">IF(SS481&lt;&gt;"",
TZ481+UA481,
"")</f>
        <v/>
      </c>
    </row>
    <row r="482" spans="2:548" x14ac:dyDescent="0.45">
      <c r="B482" s="24">
        <f t="shared" si="19650"/>
        <v>60388</v>
      </c>
      <c r="C482" s="1">
        <f t="shared" si="19588"/>
        <v>2065</v>
      </c>
      <c r="D482" s="1">
        <f t="shared" si="19589"/>
        <v>88</v>
      </c>
      <c r="E482" s="1" t="str">
        <f t="shared" si="19590"/>
        <v/>
      </c>
      <c r="F482" s="25" t="str">
        <f t="shared" si="19241"/>
        <v/>
      </c>
      <c r="G482" s="25">
        <f>SUMIFS(F$9:F482,C$9:C482,C482)</f>
        <v>0</v>
      </c>
      <c r="H482" s="25" t="str">
        <f t="shared" si="19242"/>
        <v/>
      </c>
      <c r="I482" s="82" t="e">
        <f t="shared" si="19591"/>
        <v>#VALUE!</v>
      </c>
      <c r="J482" s="1" t="b">
        <f>IF(J481=TRUE,TRUE,AND(D482&gt;=dane_wiek_emerytalny,D482&gt;=55,YEAR(B482)-YEAR(dane_data_rozpoczecia)&gt;=4,SUMIFS(F$9:F482,C$9:C482,C482)))</f>
        <v>1</v>
      </c>
      <c r="K482" s="25" t="str">
        <f t="shared" si="19243"/>
        <v/>
      </c>
      <c r="L482" s="25">
        <f t="shared" si="19244"/>
        <v>0</v>
      </c>
      <c r="M482" s="25" t="e">
        <f t="shared" si="19245"/>
        <v>#VALUE!</v>
      </c>
      <c r="N482" s="25" t="e">
        <f t="shared" si="19246"/>
        <v>#VALUE!</v>
      </c>
      <c r="O482" s="1" t="b">
        <f>IF(O481=TRUE,TRUE,AND(D482&gt;=65,YEAR(B482)-YEAR(dane_data_rozpoczecia)&gt;=4,SUMIFS(F$9:F482,C$9:C482,C482)))</f>
        <v>1</v>
      </c>
      <c r="V482" s="24">
        <f t="shared" si="19651"/>
        <v>60388</v>
      </c>
      <c r="W482" s="1" t="str">
        <f t="shared" si="19592"/>
        <v/>
      </c>
      <c r="X482" s="25" t="str">
        <f t="shared" ca="1" si="19247"/>
        <v/>
      </c>
      <c r="Y482" s="25" t="str">
        <f t="shared" si="19248"/>
        <v/>
      </c>
      <c r="Z482" s="25" t="str">
        <f t="shared" si="19593"/>
        <v/>
      </c>
      <c r="AA482" s="25" t="str">
        <f t="shared" si="19594"/>
        <v/>
      </c>
      <c r="AB482" s="25" t="str">
        <f t="shared" si="19249"/>
        <v/>
      </c>
      <c r="AC482" s="25" t="str">
        <f t="shared" si="19250"/>
        <v/>
      </c>
      <c r="AD482" s="25" t="str">
        <f t="shared" si="19251"/>
        <v/>
      </c>
      <c r="AE482" s="25" t="str">
        <f t="shared" si="19252"/>
        <v/>
      </c>
      <c r="AF482" s="26" t="str">
        <f t="shared" si="19253"/>
        <v/>
      </c>
      <c r="AG482" s="27" t="str">
        <f t="shared" si="19254"/>
        <v/>
      </c>
      <c r="AH482" s="27" t="str">
        <f t="shared" si="19255"/>
        <v/>
      </c>
      <c r="AI482" s="27" t="str">
        <f t="shared" si="19595"/>
        <v/>
      </c>
      <c r="AJ482" s="27" t="str">
        <f t="shared" si="19726"/>
        <v/>
      </c>
      <c r="AK482" s="27" t="str">
        <f t="shared" si="19256"/>
        <v/>
      </c>
      <c r="AL482" s="27" t="str">
        <f t="shared" si="19596"/>
        <v/>
      </c>
      <c r="AM482" s="27" t="str">
        <f t="shared" si="19597"/>
        <v/>
      </c>
      <c r="AN482" s="26" t="str">
        <f t="shared" si="19257"/>
        <v/>
      </c>
      <c r="AO482" s="26" t="str">
        <f t="shared" si="19258"/>
        <v/>
      </c>
      <c r="AP482" s="27" t="str">
        <f t="shared" si="19259"/>
        <v/>
      </c>
      <c r="AQ482" s="26" t="str">
        <f t="shared" si="19260"/>
        <v/>
      </c>
      <c r="AR482" s="26" t="str">
        <f t="shared" si="19261"/>
        <v/>
      </c>
      <c r="AS482" s="25" t="str">
        <f t="shared" si="19262"/>
        <v/>
      </c>
      <c r="AT482" s="25" t="str">
        <f t="shared" si="19263"/>
        <v/>
      </c>
      <c r="AU482" s="25" t="str">
        <f t="shared" si="19264"/>
        <v/>
      </c>
      <c r="AV482" s="25" t="str">
        <f t="shared" si="19265"/>
        <v/>
      </c>
      <c r="AW482" s="28" t="str">
        <f t="shared" si="19266"/>
        <v/>
      </c>
      <c r="AX482" s="25">
        <f t="shared" si="19267"/>
        <v>0</v>
      </c>
      <c r="AY482" s="25" t="str">
        <f t="shared" si="19268"/>
        <v/>
      </c>
      <c r="AZ482" s="25" t="str">
        <f t="shared" si="19269"/>
        <v/>
      </c>
      <c r="BA482" s="25" t="str">
        <f t="shared" si="19598"/>
        <v/>
      </c>
      <c r="BB482" s="25" t="str">
        <f t="shared" si="19270"/>
        <v/>
      </c>
      <c r="BC482" s="25" t="str">
        <f t="shared" si="19271"/>
        <v/>
      </c>
      <c r="BD482" s="25" t="str">
        <f t="shared" si="19272"/>
        <v/>
      </c>
      <c r="BE482" s="25" t="str">
        <f t="shared" si="19273"/>
        <v/>
      </c>
      <c r="BF482" s="25" t="str">
        <f t="shared" si="19274"/>
        <v/>
      </c>
      <c r="BX482" s="24">
        <f t="shared" si="20208"/>
        <v>60388</v>
      </c>
      <c r="BY482" s="1" t="str">
        <f t="shared" si="20209"/>
        <v/>
      </c>
      <c r="BZ482" s="25" t="str">
        <f t="shared" ca="1" si="19275"/>
        <v/>
      </c>
      <c r="CA482" s="25" t="str">
        <f t="shared" si="19276"/>
        <v/>
      </c>
      <c r="CB482" s="25" t="str">
        <f t="shared" si="19277"/>
        <v/>
      </c>
      <c r="CC482" s="25" t="str">
        <f t="shared" si="19278"/>
        <v/>
      </c>
      <c r="CD482" s="25" t="str">
        <f t="shared" si="19279"/>
        <v/>
      </c>
      <c r="CE482" s="25" t="str">
        <f t="shared" si="19280"/>
        <v/>
      </c>
      <c r="CF482" s="25" t="str">
        <f t="shared" si="19281"/>
        <v/>
      </c>
      <c r="CG482" s="25" t="str">
        <f t="shared" si="19282"/>
        <v/>
      </c>
      <c r="CH482" s="26" t="str">
        <f t="shared" si="19283"/>
        <v/>
      </c>
      <c r="CI482" s="27" t="str">
        <f t="shared" si="19284"/>
        <v/>
      </c>
      <c r="CJ482" s="27" t="str">
        <f t="shared" si="19285"/>
        <v/>
      </c>
      <c r="CK482" s="27" t="str">
        <f t="shared" si="19286"/>
        <v/>
      </c>
      <c r="CL482" s="27" t="str">
        <f t="shared" si="19287"/>
        <v/>
      </c>
      <c r="CM482" s="27" t="str">
        <f t="shared" si="19288"/>
        <v/>
      </c>
      <c r="CN482" s="27" t="str">
        <f t="shared" si="19289"/>
        <v/>
      </c>
      <c r="CO482" s="27" t="str">
        <f t="shared" si="19290"/>
        <v/>
      </c>
      <c r="CP482" s="26" t="str">
        <f t="shared" si="19291"/>
        <v/>
      </c>
      <c r="CQ482" s="26" t="str">
        <f t="shared" si="19292"/>
        <v/>
      </c>
      <c r="CR482" s="27" t="str">
        <f t="shared" si="19293"/>
        <v/>
      </c>
      <c r="CS482" s="26" t="str">
        <f t="shared" si="19294"/>
        <v/>
      </c>
      <c r="CT482" s="26" t="str">
        <f t="shared" si="19295"/>
        <v/>
      </c>
      <c r="CU482" s="25" t="str">
        <f t="shared" si="19296"/>
        <v/>
      </c>
      <c r="CV482" s="25" t="str">
        <f t="shared" si="19297"/>
        <v/>
      </c>
      <c r="CW482" s="25" t="str">
        <f t="shared" si="19298"/>
        <v/>
      </c>
      <c r="CX482" s="25" t="str">
        <f t="shared" si="19299"/>
        <v/>
      </c>
      <c r="CY482" s="28" t="str">
        <f t="shared" si="19300"/>
        <v/>
      </c>
      <c r="CZ482" s="25">
        <f t="shared" si="19301"/>
        <v>0</v>
      </c>
      <c r="DA482" s="25" t="str">
        <f t="shared" si="19302"/>
        <v/>
      </c>
      <c r="DB482" s="25" t="str">
        <f t="shared" si="19303"/>
        <v/>
      </c>
      <c r="DC482" s="25" t="str">
        <f t="shared" si="19304"/>
        <v/>
      </c>
      <c r="DD482" s="25" t="str">
        <f t="shared" si="19305"/>
        <v/>
      </c>
      <c r="DE482" s="25" t="str">
        <f t="shared" si="19306"/>
        <v/>
      </c>
      <c r="DF482" s="25" t="str">
        <f t="shared" si="19307"/>
        <v/>
      </c>
      <c r="DG482" s="25" t="str">
        <f t="shared" si="19308"/>
        <v/>
      </c>
      <c r="DH482" s="25" t="str">
        <f t="shared" si="19309"/>
        <v/>
      </c>
      <c r="DZ482" s="24">
        <f t="shared" si="20208"/>
        <v>60388</v>
      </c>
      <c r="EA482" s="1" t="str">
        <f t="shared" si="20209"/>
        <v/>
      </c>
      <c r="EB482" s="25" t="str">
        <f t="shared" ca="1" si="19310"/>
        <v/>
      </c>
      <c r="EC482" s="25" t="str">
        <f t="shared" si="19311"/>
        <v/>
      </c>
      <c r="ED482" s="25" t="str">
        <f t="shared" si="19312"/>
        <v/>
      </c>
      <c r="EE482" s="25" t="str">
        <f t="shared" si="19313"/>
        <v/>
      </c>
      <c r="EF482" s="25" t="str">
        <f t="shared" si="19314"/>
        <v/>
      </c>
      <c r="EG482" s="25" t="str">
        <f t="shared" si="19315"/>
        <v/>
      </c>
      <c r="EH482" s="25" t="str">
        <f t="shared" si="19316"/>
        <v/>
      </c>
      <c r="EI482" s="25" t="str">
        <f t="shared" si="19317"/>
        <v/>
      </c>
      <c r="EJ482" s="26" t="str">
        <f t="shared" si="19318"/>
        <v/>
      </c>
      <c r="EK482" s="27" t="str">
        <f t="shared" si="19319"/>
        <v/>
      </c>
      <c r="EL482" s="27" t="str">
        <f t="shared" si="19320"/>
        <v/>
      </c>
      <c r="EM482" s="27" t="str">
        <f t="shared" si="19321"/>
        <v/>
      </c>
      <c r="EN482" s="27" t="str">
        <f t="shared" si="19322"/>
        <v/>
      </c>
      <c r="EO482" s="27" t="str">
        <f t="shared" si="19323"/>
        <v/>
      </c>
      <c r="EP482" s="27" t="str">
        <f t="shared" si="19324"/>
        <v/>
      </c>
      <c r="EQ482" s="27" t="str">
        <f t="shared" si="19325"/>
        <v/>
      </c>
      <c r="ER482" s="26" t="str">
        <f t="shared" si="19326"/>
        <v/>
      </c>
      <c r="ES482" s="26" t="str">
        <f t="shared" si="19327"/>
        <v/>
      </c>
      <c r="ET482" s="27" t="str">
        <f t="shared" si="19328"/>
        <v/>
      </c>
      <c r="EU482" s="26" t="str">
        <f t="shared" si="19329"/>
        <v/>
      </c>
      <c r="EV482" s="26" t="str">
        <f t="shared" si="19330"/>
        <v/>
      </c>
      <c r="EW482" s="25" t="str">
        <f t="shared" si="19331"/>
        <v/>
      </c>
      <c r="EX482" s="25" t="str">
        <f t="shared" si="19332"/>
        <v/>
      </c>
      <c r="EY482" s="25" t="str">
        <f t="shared" si="19333"/>
        <v/>
      </c>
      <c r="EZ482" s="25" t="str">
        <f t="shared" si="19334"/>
        <v/>
      </c>
      <c r="FA482" s="28" t="str">
        <f t="shared" si="19335"/>
        <v/>
      </c>
      <c r="FB482" s="25">
        <f t="shared" si="19336"/>
        <v>0</v>
      </c>
      <c r="FC482" s="25" t="str">
        <f t="shared" si="19337"/>
        <v/>
      </c>
      <c r="FD482" s="25" t="str">
        <f t="shared" si="19338"/>
        <v/>
      </c>
      <c r="FE482" s="25" t="str">
        <f t="shared" si="19339"/>
        <v/>
      </c>
      <c r="FF482" s="25" t="str">
        <f t="shared" si="19340"/>
        <v/>
      </c>
      <c r="FG482" s="25" t="str">
        <f t="shared" si="19341"/>
        <v/>
      </c>
      <c r="FH482" s="25" t="str">
        <f t="shared" si="19342"/>
        <v/>
      </c>
      <c r="FI482" s="25" t="str">
        <f t="shared" si="19343"/>
        <v/>
      </c>
      <c r="FJ482" s="25" t="str">
        <f t="shared" si="19344"/>
        <v/>
      </c>
      <c r="GB482" s="24">
        <f t="shared" si="20210"/>
        <v>60388</v>
      </c>
      <c r="GC482" s="1" t="str">
        <f t="shared" si="20211"/>
        <v/>
      </c>
      <c r="GD482" s="25" t="str">
        <f t="shared" ca="1" si="19345"/>
        <v/>
      </c>
      <c r="GE482" s="25" t="str">
        <f t="shared" si="19346"/>
        <v/>
      </c>
      <c r="GF482" s="25" t="str">
        <f t="shared" si="19347"/>
        <v/>
      </c>
      <c r="GG482" s="25" t="str">
        <f t="shared" si="19348"/>
        <v/>
      </c>
      <c r="GH482" s="25" t="str">
        <f t="shared" si="19349"/>
        <v/>
      </c>
      <c r="GI482" s="25" t="str">
        <f t="shared" si="19350"/>
        <v/>
      </c>
      <c r="GJ482" s="25" t="str">
        <f t="shared" si="19351"/>
        <v/>
      </c>
      <c r="GK482" s="25" t="str">
        <f t="shared" si="19352"/>
        <v/>
      </c>
      <c r="GL482" s="26" t="str">
        <f t="shared" si="19353"/>
        <v/>
      </c>
      <c r="GM482" s="27" t="str">
        <f t="shared" si="19354"/>
        <v/>
      </c>
      <c r="GN482" s="27" t="str">
        <f t="shared" si="19355"/>
        <v/>
      </c>
      <c r="GO482" s="27" t="str">
        <f t="shared" si="19356"/>
        <v/>
      </c>
      <c r="GP482" s="27" t="str">
        <f t="shared" si="19357"/>
        <v/>
      </c>
      <c r="GQ482" s="27" t="str">
        <f t="shared" si="19358"/>
        <v/>
      </c>
      <c r="GR482" s="27" t="str">
        <f t="shared" si="19359"/>
        <v/>
      </c>
      <c r="GS482" s="27" t="str">
        <f t="shared" si="19360"/>
        <v/>
      </c>
      <c r="GT482" s="26" t="str">
        <f t="shared" si="19361"/>
        <v/>
      </c>
      <c r="GU482" s="26" t="str">
        <f t="shared" si="19362"/>
        <v/>
      </c>
      <c r="GV482" s="27" t="str">
        <f t="shared" si="19363"/>
        <v/>
      </c>
      <c r="GW482" s="26" t="str">
        <f t="shared" si="19364"/>
        <v/>
      </c>
      <c r="GX482" s="26" t="str">
        <f t="shared" si="19365"/>
        <v/>
      </c>
      <c r="GY482" s="25" t="str">
        <f t="shared" si="19366"/>
        <v/>
      </c>
      <c r="GZ482" s="25" t="str">
        <f t="shared" si="19367"/>
        <v/>
      </c>
      <c r="HA482" s="25" t="str">
        <f t="shared" si="19368"/>
        <v/>
      </c>
      <c r="HB482" s="25" t="str">
        <f t="shared" si="19369"/>
        <v/>
      </c>
      <c r="HC482" s="28" t="str">
        <f t="shared" si="19370"/>
        <v/>
      </c>
      <c r="HD482" s="25">
        <f t="shared" si="19371"/>
        <v>0</v>
      </c>
      <c r="HE482" s="25" t="str">
        <f t="shared" si="19372"/>
        <v/>
      </c>
      <c r="HF482" s="25" t="str">
        <f t="shared" si="19373"/>
        <v/>
      </c>
      <c r="HG482" s="25" t="str">
        <f t="shared" si="19374"/>
        <v/>
      </c>
      <c r="HH482" s="25" t="str">
        <f t="shared" si="19375"/>
        <v/>
      </c>
      <c r="HI482" s="25" t="str">
        <f t="shared" si="19376"/>
        <v/>
      </c>
      <c r="HJ482" s="25" t="str">
        <f t="shared" si="19377"/>
        <v/>
      </c>
      <c r="HK482" s="25" t="str">
        <f t="shared" si="19378"/>
        <v/>
      </c>
      <c r="HL482" s="25" t="str">
        <f t="shared" si="19379"/>
        <v/>
      </c>
      <c r="ID482" s="24">
        <f t="shared" si="20210"/>
        <v>60388</v>
      </c>
      <c r="IE482" s="1" t="str">
        <f t="shared" si="20211"/>
        <v/>
      </c>
      <c r="IF482" s="25" t="str">
        <f t="shared" ca="1" si="19380"/>
        <v/>
      </c>
      <c r="IG482" s="25" t="str">
        <f t="shared" si="19381"/>
        <v/>
      </c>
      <c r="IH482" s="25" t="str">
        <f t="shared" si="19382"/>
        <v/>
      </c>
      <c r="II482" s="25" t="str">
        <f t="shared" si="19383"/>
        <v/>
      </c>
      <c r="IJ482" s="25" t="str">
        <f t="shared" si="19384"/>
        <v/>
      </c>
      <c r="IK482" s="25" t="str">
        <f t="shared" si="19385"/>
        <v/>
      </c>
      <c r="IL482" s="25" t="str">
        <f t="shared" si="19386"/>
        <v/>
      </c>
      <c r="IM482" s="25" t="str">
        <f t="shared" si="19387"/>
        <v/>
      </c>
      <c r="IN482" s="26" t="str">
        <f t="shared" si="19388"/>
        <v/>
      </c>
      <c r="IO482" s="27" t="str">
        <f t="shared" si="19389"/>
        <v/>
      </c>
      <c r="IP482" s="27" t="str">
        <f t="shared" si="19390"/>
        <v/>
      </c>
      <c r="IQ482" s="27" t="str">
        <f t="shared" si="19391"/>
        <v/>
      </c>
      <c r="IR482" s="27" t="str">
        <f t="shared" si="19392"/>
        <v/>
      </c>
      <c r="IS482" s="27" t="str">
        <f t="shared" si="19393"/>
        <v/>
      </c>
      <c r="IT482" s="27" t="str">
        <f t="shared" si="19394"/>
        <v/>
      </c>
      <c r="IU482" s="27" t="str">
        <f t="shared" si="19395"/>
        <v/>
      </c>
      <c r="IV482" s="26" t="str">
        <f t="shared" si="19396"/>
        <v/>
      </c>
      <c r="IW482" s="26" t="str">
        <f t="shared" si="19397"/>
        <v/>
      </c>
      <c r="IX482" s="27" t="str">
        <f t="shared" si="19398"/>
        <v/>
      </c>
      <c r="IY482" s="26" t="str">
        <f t="shared" si="19399"/>
        <v/>
      </c>
      <c r="IZ482" s="26" t="str">
        <f t="shared" si="19400"/>
        <v/>
      </c>
      <c r="JA482" s="25" t="str">
        <f t="shared" si="19401"/>
        <v/>
      </c>
      <c r="JB482" s="25" t="str">
        <f t="shared" si="19402"/>
        <v/>
      </c>
      <c r="JC482" s="25" t="str">
        <f t="shared" si="19403"/>
        <v/>
      </c>
      <c r="JD482" s="25" t="str">
        <f t="shared" si="19404"/>
        <v/>
      </c>
      <c r="JE482" s="28" t="str">
        <f t="shared" si="19405"/>
        <v/>
      </c>
      <c r="JF482" s="25">
        <f t="shared" si="19406"/>
        <v>0</v>
      </c>
      <c r="JG482" s="25" t="str">
        <f t="shared" si="19407"/>
        <v/>
      </c>
      <c r="JH482" s="25" t="str">
        <f t="shared" si="19408"/>
        <v/>
      </c>
      <c r="JI482" s="25" t="str">
        <f t="shared" si="19409"/>
        <v/>
      </c>
      <c r="JJ482" s="25" t="str">
        <f t="shared" si="19410"/>
        <v/>
      </c>
      <c r="JK482" s="25" t="str">
        <f t="shared" si="19411"/>
        <v/>
      </c>
      <c r="JL482" s="25" t="str">
        <f t="shared" si="19412"/>
        <v/>
      </c>
      <c r="JM482" s="25" t="str">
        <f t="shared" si="19413"/>
        <v/>
      </c>
      <c r="JN482" s="25" t="str">
        <f t="shared" si="19414"/>
        <v/>
      </c>
      <c r="KF482" s="24">
        <f t="shared" si="20212"/>
        <v>60388</v>
      </c>
      <c r="KG482" s="1" t="str">
        <f t="shared" si="20213"/>
        <v/>
      </c>
      <c r="KH482" s="25" t="str">
        <f t="shared" ca="1" si="19415"/>
        <v/>
      </c>
      <c r="KI482" s="25" t="str">
        <f t="shared" si="19416"/>
        <v/>
      </c>
      <c r="KJ482" s="25" t="str">
        <f t="shared" si="19417"/>
        <v/>
      </c>
      <c r="KK482" s="25" t="str">
        <f t="shared" si="19418"/>
        <v/>
      </c>
      <c r="KL482" s="25" t="str">
        <f t="shared" si="19419"/>
        <v/>
      </c>
      <c r="KM482" s="25" t="str">
        <f t="shared" si="19420"/>
        <v/>
      </c>
      <c r="KN482" s="25" t="str">
        <f t="shared" si="19421"/>
        <v/>
      </c>
      <c r="KO482" s="25" t="str">
        <f t="shared" si="19422"/>
        <v/>
      </c>
      <c r="KP482" s="26" t="str">
        <f t="shared" si="19423"/>
        <v/>
      </c>
      <c r="KQ482" s="27" t="str">
        <f t="shared" si="19424"/>
        <v/>
      </c>
      <c r="KR482" s="27" t="str">
        <f t="shared" si="19425"/>
        <v/>
      </c>
      <c r="KS482" s="27" t="str">
        <f t="shared" si="19426"/>
        <v/>
      </c>
      <c r="KT482" s="27" t="str">
        <f t="shared" si="19427"/>
        <v/>
      </c>
      <c r="KU482" s="27" t="str">
        <f t="shared" si="19428"/>
        <v/>
      </c>
      <c r="KV482" s="27" t="str">
        <f t="shared" si="19429"/>
        <v/>
      </c>
      <c r="KW482" s="27" t="str">
        <f t="shared" si="19430"/>
        <v/>
      </c>
      <c r="KX482" s="26" t="str">
        <f t="shared" si="19431"/>
        <v/>
      </c>
      <c r="KY482" s="26" t="str">
        <f t="shared" si="19432"/>
        <v/>
      </c>
      <c r="KZ482" s="251" t="str">
        <f t="shared" si="19605"/>
        <v/>
      </c>
      <c r="LA482" s="251">
        <v>0</v>
      </c>
      <c r="LB482" s="252" t="e">
        <f t="shared" si="19606"/>
        <v>#VALUE!</v>
      </c>
      <c r="LC482" s="26" t="str">
        <f t="shared" si="19433"/>
        <v/>
      </c>
      <c r="LD482" s="26" t="str">
        <f t="shared" si="19434"/>
        <v/>
      </c>
      <c r="LE482" s="25" t="str">
        <f t="shared" si="19435"/>
        <v/>
      </c>
      <c r="LF482" s="25" t="str">
        <f t="shared" si="19436"/>
        <v/>
      </c>
      <c r="LG482" s="25" t="str">
        <f t="shared" si="19437"/>
        <v/>
      </c>
      <c r="LH482" s="25" t="str">
        <f t="shared" si="19438"/>
        <v/>
      </c>
      <c r="LI482" s="28" t="str">
        <f t="shared" si="19439"/>
        <v/>
      </c>
      <c r="LJ482" s="25">
        <f t="shared" si="19440"/>
        <v>0</v>
      </c>
      <c r="LK482" s="25" t="str">
        <f t="shared" si="19441"/>
        <v/>
      </c>
      <c r="LL482" s="25" t="str">
        <f t="shared" si="19442"/>
        <v/>
      </c>
      <c r="LM482" s="25" t="str">
        <f t="shared" si="19443"/>
        <v/>
      </c>
      <c r="LN482" s="25" t="str">
        <f t="shared" si="19444"/>
        <v/>
      </c>
      <c r="LO482" s="25" t="str">
        <f t="shared" si="19445"/>
        <v/>
      </c>
      <c r="LP482" s="250" t="str">
        <f t="shared" si="19607"/>
        <v/>
      </c>
      <c r="LQ482" s="25" t="str">
        <f t="shared" si="19446"/>
        <v/>
      </c>
      <c r="LR482" s="25" t="str">
        <f t="shared" si="19447"/>
        <v/>
      </c>
      <c r="MJ482" s="24">
        <f t="shared" ref="MJ482" si="20514">EDATE(MJ481,1)</f>
        <v>60388</v>
      </c>
      <c r="MK482" s="1" t="str">
        <f t="shared" ref="MK482" si="20515">IF(dane_okres_inwestycji*12&gt;MK481,MK481+1,"")</f>
        <v/>
      </c>
      <c r="ML482" s="25" t="str">
        <f t="shared" ca="1" si="19450"/>
        <v/>
      </c>
      <c r="MM482" s="25" t="str">
        <f t="shared" si="19451"/>
        <v/>
      </c>
      <c r="MN482" s="25" t="str">
        <f t="shared" si="19452"/>
        <v/>
      </c>
      <c r="MO482" s="25" t="str">
        <f t="shared" si="19453"/>
        <v/>
      </c>
      <c r="MP482" s="25" t="str">
        <f t="shared" si="19454"/>
        <v/>
      </c>
      <c r="MQ482" s="25" t="str">
        <f t="shared" si="19455"/>
        <v/>
      </c>
      <c r="MR482" s="25" t="str">
        <f t="shared" si="19456"/>
        <v/>
      </c>
      <c r="MS482" s="25" t="str">
        <f t="shared" si="19457"/>
        <v/>
      </c>
      <c r="MT482" s="26" t="str">
        <f t="shared" si="19458"/>
        <v/>
      </c>
      <c r="MU482" s="27" t="str">
        <f t="shared" si="19459"/>
        <v/>
      </c>
      <c r="MV482" s="27" t="str">
        <f t="shared" si="19460"/>
        <v/>
      </c>
      <c r="MW482" s="27" t="str">
        <f t="shared" si="19461"/>
        <v/>
      </c>
      <c r="MX482" s="27" t="str">
        <f t="shared" si="19462"/>
        <v/>
      </c>
      <c r="MY482" s="27" t="str">
        <f t="shared" si="19463"/>
        <v/>
      </c>
      <c r="MZ482" s="27" t="str">
        <f t="shared" si="19464"/>
        <v/>
      </c>
      <c r="NA482" s="27" t="str">
        <f t="shared" si="19465"/>
        <v/>
      </c>
      <c r="NB482" s="26" t="str">
        <f t="shared" si="19466"/>
        <v/>
      </c>
      <c r="NC482" s="26" t="str">
        <f t="shared" si="19467"/>
        <v/>
      </c>
      <c r="ND482" s="251" t="str">
        <f t="shared" si="19610"/>
        <v/>
      </c>
      <c r="NE482" s="251">
        <v>0</v>
      </c>
      <c r="NF482" s="252" t="e">
        <f t="shared" si="19611"/>
        <v>#VALUE!</v>
      </c>
      <c r="NG482" s="26" t="str">
        <f t="shared" si="19468"/>
        <v/>
      </c>
      <c r="NH482" s="26" t="str">
        <f t="shared" si="19469"/>
        <v/>
      </c>
      <c r="NI482" s="25" t="str">
        <f t="shared" si="19470"/>
        <v/>
      </c>
      <c r="NJ482" s="25" t="str">
        <f t="shared" si="19471"/>
        <v/>
      </c>
      <c r="NK482" s="25" t="str">
        <f t="shared" si="19472"/>
        <v/>
      </c>
      <c r="NL482" s="25" t="str">
        <f t="shared" si="19473"/>
        <v/>
      </c>
      <c r="NM482" s="28" t="str">
        <f t="shared" si="19474"/>
        <v/>
      </c>
      <c r="NN482" s="25">
        <f t="shared" si="19475"/>
        <v>0</v>
      </c>
      <c r="NO482" s="25" t="str">
        <f t="shared" si="19476"/>
        <v/>
      </c>
      <c r="NP482" s="25" t="str">
        <f t="shared" si="19477"/>
        <v/>
      </c>
      <c r="NQ482" s="25" t="str">
        <f t="shared" si="19478"/>
        <v/>
      </c>
      <c r="NR482" s="25" t="str">
        <f t="shared" si="19479"/>
        <v/>
      </c>
      <c r="NS482" s="25" t="str">
        <f t="shared" si="19480"/>
        <v/>
      </c>
      <c r="NT482" s="250" t="str">
        <f t="shared" si="19612"/>
        <v/>
      </c>
      <c r="NU482" s="25" t="str">
        <f t="shared" si="19481"/>
        <v/>
      </c>
      <c r="NV482" s="25" t="str">
        <f t="shared" si="19482"/>
        <v/>
      </c>
      <c r="ON482" s="24">
        <f t="shared" si="20216"/>
        <v>60388</v>
      </c>
      <c r="OO482" s="1" t="str">
        <f t="shared" si="20217"/>
        <v/>
      </c>
      <c r="OP482" s="25" t="str">
        <f t="shared" ca="1" si="19483"/>
        <v/>
      </c>
      <c r="OQ482" s="25" t="str">
        <f t="shared" si="19484"/>
        <v/>
      </c>
      <c r="OR482" s="25" t="str">
        <f t="shared" si="19485"/>
        <v/>
      </c>
      <c r="OS482" s="25" t="str">
        <f t="shared" si="19486"/>
        <v/>
      </c>
      <c r="OT482" s="25" t="str">
        <f t="shared" si="19487"/>
        <v/>
      </c>
      <c r="OU482" s="25" t="str">
        <f t="shared" si="19488"/>
        <v/>
      </c>
      <c r="OV482" s="25" t="str">
        <f t="shared" si="19489"/>
        <v/>
      </c>
      <c r="OW482" s="25" t="str">
        <f t="shared" si="19490"/>
        <v/>
      </c>
      <c r="OX482" s="26" t="str">
        <f t="shared" si="19491"/>
        <v/>
      </c>
      <c r="OY482" s="27" t="str">
        <f t="shared" si="19492"/>
        <v/>
      </c>
      <c r="OZ482" s="27" t="str">
        <f t="shared" si="19493"/>
        <v/>
      </c>
      <c r="PA482" s="27" t="str">
        <f t="shared" si="19494"/>
        <v/>
      </c>
      <c r="PB482" s="27" t="str">
        <f t="shared" si="19495"/>
        <v/>
      </c>
      <c r="PC482" s="27" t="str">
        <f t="shared" si="19496"/>
        <v/>
      </c>
      <c r="PD482" s="27" t="str">
        <f t="shared" si="19497"/>
        <v/>
      </c>
      <c r="PE482" s="27" t="str">
        <f t="shared" si="19498"/>
        <v/>
      </c>
      <c r="PF482" s="26" t="str">
        <f t="shared" si="19499"/>
        <v/>
      </c>
      <c r="PG482" s="26" t="str">
        <f t="shared" si="19500"/>
        <v/>
      </c>
      <c r="PH482" s="27" t="str">
        <f t="shared" si="19501"/>
        <v/>
      </c>
      <c r="PI482" s="26" t="str">
        <f t="shared" si="19502"/>
        <v/>
      </c>
      <c r="PJ482" s="26" t="str">
        <f t="shared" si="19503"/>
        <v/>
      </c>
      <c r="PK482" s="25" t="str">
        <f t="shared" si="19504"/>
        <v/>
      </c>
      <c r="PL482" s="25" t="str">
        <f t="shared" si="19505"/>
        <v/>
      </c>
      <c r="PM482" s="25" t="str">
        <f t="shared" si="19506"/>
        <v/>
      </c>
      <c r="PN482" s="25" t="str">
        <f t="shared" si="19507"/>
        <v/>
      </c>
      <c r="PO482" s="28" t="str">
        <f t="shared" si="19508"/>
        <v/>
      </c>
      <c r="PP482" s="25">
        <f t="shared" si="19509"/>
        <v>0</v>
      </c>
      <c r="PQ482" s="25" t="str">
        <f t="shared" si="19510"/>
        <v/>
      </c>
      <c r="PR482" s="25" t="str">
        <f t="shared" si="19511"/>
        <v/>
      </c>
      <c r="PS482" s="25" t="str">
        <f t="shared" si="19512"/>
        <v/>
      </c>
      <c r="PT482" s="25" t="str">
        <f t="shared" si="19513"/>
        <v/>
      </c>
      <c r="PU482" s="25" t="str">
        <f t="shared" si="19514"/>
        <v/>
      </c>
      <c r="PV482" s="25" t="str">
        <f t="shared" si="19515"/>
        <v/>
      </c>
      <c r="PW482" s="25" t="str">
        <f t="shared" si="19516"/>
        <v/>
      </c>
      <c r="PX482" s="25" t="str">
        <f t="shared" si="19517"/>
        <v/>
      </c>
      <c r="QP482" s="24">
        <f t="shared" si="20216"/>
        <v>60388</v>
      </c>
      <c r="QQ482" s="1" t="str">
        <f t="shared" si="20217"/>
        <v/>
      </c>
      <c r="QR482" s="25" t="str">
        <f t="shared" ca="1" si="19518"/>
        <v/>
      </c>
      <c r="QS482" s="25" t="str">
        <f t="shared" si="19519"/>
        <v/>
      </c>
      <c r="QT482" s="25" t="str">
        <f t="shared" si="19520"/>
        <v/>
      </c>
      <c r="QU482" s="25" t="str">
        <f t="shared" si="19521"/>
        <v/>
      </c>
      <c r="QV482" s="25" t="str">
        <f t="shared" si="19522"/>
        <v/>
      </c>
      <c r="QW482" s="25" t="str">
        <f t="shared" si="19523"/>
        <v/>
      </c>
      <c r="QX482" s="25" t="str">
        <f t="shared" si="19524"/>
        <v/>
      </c>
      <c r="QY482" s="25" t="str">
        <f t="shared" si="19525"/>
        <v/>
      </c>
      <c r="QZ482" s="26" t="str">
        <f t="shared" si="19526"/>
        <v/>
      </c>
      <c r="RA482" s="27" t="str">
        <f t="shared" si="19527"/>
        <v/>
      </c>
      <c r="RB482" s="27" t="str">
        <f t="shared" si="19528"/>
        <v/>
      </c>
      <c r="RC482" s="27" t="str">
        <f t="shared" si="19529"/>
        <v/>
      </c>
      <c r="RD482" s="27" t="str">
        <f t="shared" si="19530"/>
        <v/>
      </c>
      <c r="RE482" s="27" t="str">
        <f t="shared" si="19531"/>
        <v/>
      </c>
      <c r="RF482" s="27" t="str">
        <f t="shared" si="19532"/>
        <v/>
      </c>
      <c r="RG482" s="27" t="str">
        <f t="shared" si="19533"/>
        <v/>
      </c>
      <c r="RH482" s="26" t="str">
        <f t="shared" si="19534"/>
        <v/>
      </c>
      <c r="RI482" s="26" t="str">
        <f t="shared" si="19535"/>
        <v/>
      </c>
      <c r="RJ482" s="27" t="str">
        <f t="shared" si="19536"/>
        <v/>
      </c>
      <c r="RK482" s="26" t="str">
        <f t="shared" si="19537"/>
        <v/>
      </c>
      <c r="RL482" s="26" t="str">
        <f t="shared" si="19538"/>
        <v/>
      </c>
      <c r="RM482" s="25" t="str">
        <f t="shared" si="19539"/>
        <v/>
      </c>
      <c r="RN482" s="25" t="str">
        <f t="shared" si="19540"/>
        <v/>
      </c>
      <c r="RO482" s="25" t="str">
        <f t="shared" si="19541"/>
        <v/>
      </c>
      <c r="RP482" s="25" t="str">
        <f t="shared" si="19542"/>
        <v/>
      </c>
      <c r="RQ482" s="28" t="str">
        <f t="shared" si="19543"/>
        <v/>
      </c>
      <c r="RR482" s="25">
        <f t="shared" si="19544"/>
        <v>0</v>
      </c>
      <c r="RS482" s="25" t="str">
        <f t="shared" si="19545"/>
        <v/>
      </c>
      <c r="RT482" s="25" t="str">
        <f t="shared" si="19546"/>
        <v/>
      </c>
      <c r="RU482" s="25" t="str">
        <f t="shared" si="19547"/>
        <v/>
      </c>
      <c r="RV482" s="25" t="str">
        <f t="shared" si="19548"/>
        <v/>
      </c>
      <c r="RW482" s="25" t="str">
        <f t="shared" si="19549"/>
        <v/>
      </c>
      <c r="RX482" s="25" t="str">
        <f t="shared" si="19550"/>
        <v/>
      </c>
      <c r="RY482" s="25" t="str">
        <f t="shared" si="19551"/>
        <v/>
      </c>
      <c r="RZ482" s="25" t="str">
        <f t="shared" si="19552"/>
        <v/>
      </c>
      <c r="SR482" s="24">
        <f t="shared" ref="SR482" si="20516">EDATE(SR481,1)</f>
        <v>60388</v>
      </c>
      <c r="SS482" s="1" t="str">
        <f t="shared" ref="SS482" si="20517">IF(dane_okres_inwestycji*12&gt;SS481,SS481+1,"")</f>
        <v/>
      </c>
      <c r="ST482" s="25" t="str">
        <f t="shared" ref="ST482" ca="1" si="20518">IF(AND(SS482&lt;&gt;"",dane_wplaty_skladka&gt;=SO$43),
CHOOSE(SO$2,$H482,$K482,$F482,$I482,$N482,0),
"")</f>
        <v/>
      </c>
      <c r="SU482" s="25" t="str">
        <f t="shared" si="20480"/>
        <v/>
      </c>
      <c r="SV482" s="25" t="str">
        <f t="shared" ref="SV482" si="20519">IF(SS482&lt;&gt;"",
IF(OR($A$1="main",AND($A$1&lt;&gt;"main",SO$16="tak")),
IFERROR(IF(OR(SO$12=1,MOD(SS482,SO$12)=1),SO$10,0),0)+
IFERROR(IF(OR(SO$15=1,MOD(SS482,SO$15)=1),SO$13,0),0),0),
"")</f>
        <v/>
      </c>
      <c r="SW482" s="25" t="str">
        <f t="shared" ref="SW482" si="20520">IF(SS482&lt;&gt;"",
IFERROR(IF(AND($X482&lt;&gt;0,$X482&lt;SO$20),$X482*SO$21,0),0),
"")</f>
        <v/>
      </c>
      <c r="SX482" s="25" t="str">
        <f t="shared" ref="SX482" si="20521">IF(SS482&lt;&gt;"",
ST482-SW482,
"")</f>
        <v/>
      </c>
      <c r="SY482" s="25" t="str">
        <f t="shared" ref="SY482" si="20522">IF(SS482&lt;&gt;"",
IF(AND(SX482&lt;&gt;0,SO$28="PLN"),MAX(SO$29,SX482*SO$27),0),
"")</f>
        <v/>
      </c>
      <c r="SZ482" s="25" t="str">
        <f t="shared" ref="SZ482" si="20523">IF(SS482&lt;&gt;"",
SX482-SY482,
"")</f>
        <v/>
      </c>
      <c r="TA482" s="25" t="str">
        <f t="shared" ref="TA482" si="20524">IF(SS482&lt;&gt;"",
SZ482*SO$31,
"")</f>
        <v/>
      </c>
      <c r="TB482" s="26" t="str">
        <f t="shared" ref="TB482" si="20525">IF(SS482&lt;&gt;"",
SZ482/TB$6,
"")</f>
        <v/>
      </c>
      <c r="TC482" s="27" t="str">
        <f t="shared" ref="TC482" si="20526">IF(SS482&lt;&gt;"",
IF(AND(TB482&lt;&gt;0,SO$28&lt;&gt;"PLN",SO$28&lt;&gt;"n/d"),MAX(SO$29,TB482*SO$27),0),
"")</f>
        <v/>
      </c>
      <c r="TD482" s="27" t="str">
        <f t="shared" ref="TD482" si="20527">IF(SS482&lt;&gt;"",
(TB482-TC482),
"")</f>
        <v/>
      </c>
      <c r="TE482" s="27" t="str">
        <f t="shared" ref="TE482" si="20528">IF(SS482&lt;&gt;"",
(TD482+TL481)*TE$5,
"")</f>
        <v/>
      </c>
      <c r="TF482" s="27" t="str">
        <f t="shared" ref="TF482" si="20529">IF(SS482&lt;&gt;"",
(TD482+TL481)*TF$5,
"")</f>
        <v/>
      </c>
      <c r="TG482" s="27" t="str">
        <f t="shared" ref="TG482" si="20530">IF(SS482&lt;&gt;"",
TF482*dane_oproc_1M,
"")</f>
        <v/>
      </c>
      <c r="TH482" s="27" t="str">
        <f t="shared" ref="TH482" si="20531">IF(SS482&lt;&gt;"",
IF(TB482&lt;&gt;0,TB482*TH$4,0),
"")</f>
        <v/>
      </c>
      <c r="TI482" s="27" t="str">
        <f t="shared" ref="TI482" si="20532">IF(SS482&lt;&gt;"",
TF482+TG482+TH482,
"")</f>
        <v/>
      </c>
      <c r="TJ482" s="26" t="str">
        <f t="shared" ref="TJ482" si="20533">IF(SS482&lt;&gt;"",
AVERAGE(TF482,TI482)*SO$34/12,
"")</f>
        <v/>
      </c>
      <c r="TK482" s="26" t="str">
        <f t="shared" ref="TK482" si="20534">IF(SS482&lt;&gt;"",
AVERAGE(TF482,TI482-TJ482)*SO$33/12,
"")</f>
        <v/>
      </c>
      <c r="TL482" s="27" t="str">
        <f t="shared" ref="TL482" si="20535">IF(SS482&lt;&gt;"",
TE482+TI482-TJ482-TK482,
"")</f>
        <v/>
      </c>
      <c r="TM482" s="26" t="str">
        <f t="shared" ref="TM482" si="20536">IF(SS482&lt;&gt;"",
IF(AND(SO$38&lt;&gt;"PLN",SO$38&lt;&gt;"n/d",TL482&gt;0),MAX(SO$39,TL482*SO$37),0),
"")</f>
        <v/>
      </c>
      <c r="TN482" s="26" t="str">
        <f t="shared" ref="TN482" si="20537">IF(SS482&lt;&gt;"",
TL482-TM482,
"")</f>
        <v/>
      </c>
      <c r="TO482" s="25" t="str">
        <f t="shared" ref="TO482" si="20538">IF(SS482&lt;&gt;"",
TN482*TO$6,
"")</f>
        <v/>
      </c>
      <c r="TP482" s="25" t="str">
        <f t="shared" ref="TP482" si="20539">IF(SS482&lt;&gt;"",
TN482*TP$6-TO482,
"")</f>
        <v/>
      </c>
      <c r="TQ482" s="25" t="str">
        <f t="shared" ref="TQ482" si="20540">IF(SS482&lt;&gt;"",
IF(AND(SO$38="PLN",TO482&gt;0),MAX(SO$39,TO482*SO$37),0),
"")</f>
        <v/>
      </c>
      <c r="TR482" s="25" t="str">
        <f t="shared" ref="TR482" si="20541">IF(SS482&lt;&gt;"",
TO482-TQ482,
"")</f>
        <v/>
      </c>
      <c r="TS482" s="28" t="str">
        <f t="shared" ref="TS482" si="20542">IF(SS482&lt;&gt;"",
SO$42,
"")</f>
        <v/>
      </c>
      <c r="TT482" s="25">
        <f t="shared" ref="TT482" si="20543">IF(SS482&lt;&gt;"",
TR482-TS482,)</f>
        <v>0</v>
      </c>
      <c r="TU482" s="25" t="str">
        <f t="shared" ref="TU482" si="20544">IF(SS482&lt;&gt;"",
IF(AND($A$1="main",OR(SO$8="IKZE",AND(SO$8="IKE",$J482=TRUE))),0,MAX(0,(TT482-SU482)*dane_pod_zysk_kap)),
"")</f>
        <v/>
      </c>
      <c r="TV482" s="25" t="str">
        <f t="shared" ref="TV482" si="20545">IF(SS482&lt;&gt;"",
IF(AND($A$1="main",SO$8="IKZE"),IF($O482=TRUE,TT482*10%,TT482*dane_PIT_wyplata_IKZE),0),
"")</f>
        <v/>
      </c>
      <c r="TW482" s="25" t="str">
        <f t="shared" ref="TW482" si="20546">IF(SS482&lt;&gt;"",
IF(AND($A$1="main",SO$8="IKZE"),$M482,0),
"")</f>
        <v/>
      </c>
      <c r="TX482" s="25" t="str">
        <f t="shared" ref="TX482" si="20547">IF(SS482&lt;&gt;"",
TT482-TU482-TV482+TW482,
"")</f>
        <v/>
      </c>
      <c r="TY482" s="25" t="str">
        <f t="shared" ref="TY482" si="20548">IF(SS482&lt;&gt;"",
SV482,
"")</f>
        <v/>
      </c>
      <c r="TZ482" s="25" t="str">
        <f t="shared" si="20511"/>
        <v/>
      </c>
      <c r="UA482" s="25" t="str">
        <f t="shared" ref="UA482" si="20549">IF(SS482&lt;&gt;"",
(TP482+TQ482+TS482)+
TM482*TZ$6,
"")</f>
        <v/>
      </c>
      <c r="UB482" s="25" t="str">
        <f t="shared" ref="UB482" si="20550">IF(SS482&lt;&gt;"",
TZ482+UA482,
"")</f>
        <v/>
      </c>
    </row>
    <row r="483" spans="2:548" x14ac:dyDescent="0.45">
      <c r="B483" s="24">
        <f t="shared" si="19650"/>
        <v>60419</v>
      </c>
      <c r="C483" s="1">
        <f t="shared" si="19588"/>
        <v>2065</v>
      </c>
      <c r="D483" s="1">
        <f t="shared" si="19589"/>
        <v>88</v>
      </c>
      <c r="E483" s="1" t="str">
        <f t="shared" si="19590"/>
        <v/>
      </c>
      <c r="F483" s="25" t="str">
        <f t="shared" si="19241"/>
        <v/>
      </c>
      <c r="G483" s="25">
        <f>SUMIFS(F$9:F483,C$9:C483,C483)</f>
        <v>0</v>
      </c>
      <c r="H483" s="25" t="str">
        <f t="shared" si="19242"/>
        <v/>
      </c>
      <c r="I483" s="82" t="e">
        <f t="shared" si="19591"/>
        <v>#VALUE!</v>
      </c>
      <c r="J483" s="1" t="b">
        <f>IF(J482=TRUE,TRUE,AND(D483&gt;=dane_wiek_emerytalny,D483&gt;=55,YEAR(B483)-YEAR(dane_data_rozpoczecia)&gt;=4,SUMIFS(F$9:F483,C$9:C483,C483)))</f>
        <v>1</v>
      </c>
      <c r="K483" s="25" t="str">
        <f t="shared" si="19243"/>
        <v/>
      </c>
      <c r="L483" s="25">
        <f t="shared" si="19244"/>
        <v>0</v>
      </c>
      <c r="M483" s="25" t="e">
        <f t="shared" si="19245"/>
        <v>#VALUE!</v>
      </c>
      <c r="N483" s="25" t="e">
        <f t="shared" si="19246"/>
        <v>#VALUE!</v>
      </c>
      <c r="O483" s="1" t="b">
        <f>IF(O482=TRUE,TRUE,AND(D483&gt;=65,YEAR(B483)-YEAR(dane_data_rozpoczecia)&gt;=4,SUMIFS(F$9:F483,C$9:C483,C483)))</f>
        <v>1</v>
      </c>
      <c r="V483" s="24">
        <f t="shared" si="19651"/>
        <v>60419</v>
      </c>
      <c r="W483" s="1" t="str">
        <f t="shared" si="19592"/>
        <v/>
      </c>
      <c r="X483" s="25" t="str">
        <f t="shared" ca="1" si="19247"/>
        <v/>
      </c>
      <c r="Y483" s="25" t="str">
        <f t="shared" si="19248"/>
        <v/>
      </c>
      <c r="Z483" s="25" t="str">
        <f t="shared" si="19593"/>
        <v/>
      </c>
      <c r="AA483" s="25" t="str">
        <f t="shared" si="19594"/>
        <v/>
      </c>
      <c r="AB483" s="25" t="str">
        <f t="shared" si="19249"/>
        <v/>
      </c>
      <c r="AC483" s="25" t="str">
        <f t="shared" si="19250"/>
        <v/>
      </c>
      <c r="AD483" s="25" t="str">
        <f t="shared" si="19251"/>
        <v/>
      </c>
      <c r="AE483" s="25" t="str">
        <f t="shared" si="19252"/>
        <v/>
      </c>
      <c r="AF483" s="26" t="str">
        <f t="shared" si="19253"/>
        <v/>
      </c>
      <c r="AG483" s="27" t="str">
        <f t="shared" si="19254"/>
        <v/>
      </c>
      <c r="AH483" s="27" t="str">
        <f t="shared" si="19255"/>
        <v/>
      </c>
      <c r="AI483" s="27" t="str">
        <f t="shared" si="19595"/>
        <v/>
      </c>
      <c r="AJ483" s="27" t="str">
        <f t="shared" si="19726"/>
        <v/>
      </c>
      <c r="AK483" s="27" t="str">
        <f t="shared" si="19256"/>
        <v/>
      </c>
      <c r="AL483" s="27" t="str">
        <f t="shared" si="19596"/>
        <v/>
      </c>
      <c r="AM483" s="27" t="str">
        <f t="shared" si="19597"/>
        <v/>
      </c>
      <c r="AN483" s="26" t="str">
        <f t="shared" si="19257"/>
        <v/>
      </c>
      <c r="AO483" s="26" t="str">
        <f t="shared" si="19258"/>
        <v/>
      </c>
      <c r="AP483" s="27" t="str">
        <f t="shared" si="19259"/>
        <v/>
      </c>
      <c r="AQ483" s="26" t="str">
        <f t="shared" si="19260"/>
        <v/>
      </c>
      <c r="AR483" s="26" t="str">
        <f t="shared" si="19261"/>
        <v/>
      </c>
      <c r="AS483" s="25" t="str">
        <f t="shared" si="19262"/>
        <v/>
      </c>
      <c r="AT483" s="25" t="str">
        <f t="shared" si="19263"/>
        <v/>
      </c>
      <c r="AU483" s="25" t="str">
        <f t="shared" si="19264"/>
        <v/>
      </c>
      <c r="AV483" s="25" t="str">
        <f t="shared" si="19265"/>
        <v/>
      </c>
      <c r="AW483" s="28" t="str">
        <f t="shared" si="19266"/>
        <v/>
      </c>
      <c r="AX483" s="25">
        <f t="shared" si="19267"/>
        <v>0</v>
      </c>
      <c r="AY483" s="25" t="str">
        <f t="shared" si="19268"/>
        <v/>
      </c>
      <c r="AZ483" s="25" t="str">
        <f t="shared" si="19269"/>
        <v/>
      </c>
      <c r="BA483" s="25" t="str">
        <f t="shared" si="19598"/>
        <v/>
      </c>
      <c r="BB483" s="25" t="str">
        <f t="shared" si="19270"/>
        <v/>
      </c>
      <c r="BC483" s="25" t="str">
        <f t="shared" si="19271"/>
        <v/>
      </c>
      <c r="BD483" s="25" t="str">
        <f t="shared" si="19272"/>
        <v/>
      </c>
      <c r="BE483" s="25" t="str">
        <f t="shared" si="19273"/>
        <v/>
      </c>
      <c r="BF483" s="25" t="str">
        <f t="shared" si="19274"/>
        <v/>
      </c>
      <c r="BX483" s="24">
        <f t="shared" si="20208"/>
        <v>60419</v>
      </c>
      <c r="BY483" s="1" t="str">
        <f t="shared" si="20209"/>
        <v/>
      </c>
      <c r="BZ483" s="25" t="str">
        <f t="shared" ca="1" si="19275"/>
        <v/>
      </c>
      <c r="CA483" s="25" t="str">
        <f t="shared" si="19276"/>
        <v/>
      </c>
      <c r="CB483" s="25" t="str">
        <f t="shared" si="19277"/>
        <v/>
      </c>
      <c r="CC483" s="25" t="str">
        <f t="shared" si="19278"/>
        <v/>
      </c>
      <c r="CD483" s="25" t="str">
        <f t="shared" si="19279"/>
        <v/>
      </c>
      <c r="CE483" s="25" t="str">
        <f t="shared" si="19280"/>
        <v/>
      </c>
      <c r="CF483" s="25" t="str">
        <f t="shared" si="19281"/>
        <v/>
      </c>
      <c r="CG483" s="25" t="str">
        <f t="shared" si="19282"/>
        <v/>
      </c>
      <c r="CH483" s="26" t="str">
        <f t="shared" si="19283"/>
        <v/>
      </c>
      <c r="CI483" s="27" t="str">
        <f t="shared" si="19284"/>
        <v/>
      </c>
      <c r="CJ483" s="27" t="str">
        <f t="shared" si="19285"/>
        <v/>
      </c>
      <c r="CK483" s="27" t="str">
        <f t="shared" si="19286"/>
        <v/>
      </c>
      <c r="CL483" s="27" t="str">
        <f t="shared" si="19287"/>
        <v/>
      </c>
      <c r="CM483" s="27" t="str">
        <f t="shared" si="19288"/>
        <v/>
      </c>
      <c r="CN483" s="27" t="str">
        <f t="shared" si="19289"/>
        <v/>
      </c>
      <c r="CO483" s="27" t="str">
        <f t="shared" si="19290"/>
        <v/>
      </c>
      <c r="CP483" s="26" t="str">
        <f t="shared" si="19291"/>
        <v/>
      </c>
      <c r="CQ483" s="26" t="str">
        <f t="shared" si="19292"/>
        <v/>
      </c>
      <c r="CR483" s="27" t="str">
        <f t="shared" si="19293"/>
        <v/>
      </c>
      <c r="CS483" s="26" t="str">
        <f t="shared" si="19294"/>
        <v/>
      </c>
      <c r="CT483" s="26" t="str">
        <f t="shared" si="19295"/>
        <v/>
      </c>
      <c r="CU483" s="25" t="str">
        <f t="shared" si="19296"/>
        <v/>
      </c>
      <c r="CV483" s="25" t="str">
        <f t="shared" si="19297"/>
        <v/>
      </c>
      <c r="CW483" s="25" t="str">
        <f t="shared" si="19298"/>
        <v/>
      </c>
      <c r="CX483" s="25" t="str">
        <f t="shared" si="19299"/>
        <v/>
      </c>
      <c r="CY483" s="28" t="str">
        <f t="shared" si="19300"/>
        <v/>
      </c>
      <c r="CZ483" s="25">
        <f t="shared" si="19301"/>
        <v>0</v>
      </c>
      <c r="DA483" s="25" t="str">
        <f t="shared" si="19302"/>
        <v/>
      </c>
      <c r="DB483" s="25" t="str">
        <f t="shared" si="19303"/>
        <v/>
      </c>
      <c r="DC483" s="25" t="str">
        <f t="shared" si="19304"/>
        <v/>
      </c>
      <c r="DD483" s="25" t="str">
        <f t="shared" si="19305"/>
        <v/>
      </c>
      <c r="DE483" s="25" t="str">
        <f t="shared" si="19306"/>
        <v/>
      </c>
      <c r="DF483" s="25" t="str">
        <f t="shared" si="19307"/>
        <v/>
      </c>
      <c r="DG483" s="25" t="str">
        <f t="shared" si="19308"/>
        <v/>
      </c>
      <c r="DH483" s="25" t="str">
        <f t="shared" si="19309"/>
        <v/>
      </c>
      <c r="DZ483" s="24">
        <f t="shared" si="20208"/>
        <v>60419</v>
      </c>
      <c r="EA483" s="1" t="str">
        <f t="shared" si="20209"/>
        <v/>
      </c>
      <c r="EB483" s="25" t="str">
        <f t="shared" ca="1" si="19310"/>
        <v/>
      </c>
      <c r="EC483" s="25" t="str">
        <f t="shared" si="19311"/>
        <v/>
      </c>
      <c r="ED483" s="25" t="str">
        <f t="shared" si="19312"/>
        <v/>
      </c>
      <c r="EE483" s="25" t="str">
        <f t="shared" si="19313"/>
        <v/>
      </c>
      <c r="EF483" s="25" t="str">
        <f t="shared" si="19314"/>
        <v/>
      </c>
      <c r="EG483" s="25" t="str">
        <f t="shared" si="19315"/>
        <v/>
      </c>
      <c r="EH483" s="25" t="str">
        <f t="shared" si="19316"/>
        <v/>
      </c>
      <c r="EI483" s="25" t="str">
        <f t="shared" si="19317"/>
        <v/>
      </c>
      <c r="EJ483" s="26" t="str">
        <f t="shared" si="19318"/>
        <v/>
      </c>
      <c r="EK483" s="27" t="str">
        <f t="shared" si="19319"/>
        <v/>
      </c>
      <c r="EL483" s="27" t="str">
        <f t="shared" si="19320"/>
        <v/>
      </c>
      <c r="EM483" s="27" t="str">
        <f t="shared" si="19321"/>
        <v/>
      </c>
      <c r="EN483" s="27" t="str">
        <f t="shared" si="19322"/>
        <v/>
      </c>
      <c r="EO483" s="27" t="str">
        <f t="shared" si="19323"/>
        <v/>
      </c>
      <c r="EP483" s="27" t="str">
        <f t="shared" si="19324"/>
        <v/>
      </c>
      <c r="EQ483" s="27" t="str">
        <f t="shared" si="19325"/>
        <v/>
      </c>
      <c r="ER483" s="26" t="str">
        <f t="shared" si="19326"/>
        <v/>
      </c>
      <c r="ES483" s="26" t="str">
        <f t="shared" si="19327"/>
        <v/>
      </c>
      <c r="ET483" s="27" t="str">
        <f t="shared" si="19328"/>
        <v/>
      </c>
      <c r="EU483" s="26" t="str">
        <f t="shared" si="19329"/>
        <v/>
      </c>
      <c r="EV483" s="26" t="str">
        <f t="shared" si="19330"/>
        <v/>
      </c>
      <c r="EW483" s="25" t="str">
        <f t="shared" si="19331"/>
        <v/>
      </c>
      <c r="EX483" s="25" t="str">
        <f t="shared" si="19332"/>
        <v/>
      </c>
      <c r="EY483" s="25" t="str">
        <f t="shared" si="19333"/>
        <v/>
      </c>
      <c r="EZ483" s="25" t="str">
        <f t="shared" si="19334"/>
        <v/>
      </c>
      <c r="FA483" s="28" t="str">
        <f t="shared" si="19335"/>
        <v/>
      </c>
      <c r="FB483" s="25">
        <f t="shared" si="19336"/>
        <v>0</v>
      </c>
      <c r="FC483" s="25" t="str">
        <f t="shared" si="19337"/>
        <v/>
      </c>
      <c r="FD483" s="25" t="str">
        <f t="shared" si="19338"/>
        <v/>
      </c>
      <c r="FE483" s="25" t="str">
        <f t="shared" si="19339"/>
        <v/>
      </c>
      <c r="FF483" s="25" t="str">
        <f t="shared" si="19340"/>
        <v/>
      </c>
      <c r="FG483" s="25" t="str">
        <f t="shared" si="19341"/>
        <v/>
      </c>
      <c r="FH483" s="25" t="str">
        <f t="shared" si="19342"/>
        <v/>
      </c>
      <c r="FI483" s="25" t="str">
        <f t="shared" si="19343"/>
        <v/>
      </c>
      <c r="FJ483" s="25" t="str">
        <f t="shared" si="19344"/>
        <v/>
      </c>
      <c r="GB483" s="24">
        <f t="shared" si="20210"/>
        <v>60419</v>
      </c>
      <c r="GC483" s="1" t="str">
        <f t="shared" si="20211"/>
        <v/>
      </c>
      <c r="GD483" s="25" t="str">
        <f t="shared" ca="1" si="19345"/>
        <v/>
      </c>
      <c r="GE483" s="25" t="str">
        <f t="shared" si="19346"/>
        <v/>
      </c>
      <c r="GF483" s="25" t="str">
        <f t="shared" si="19347"/>
        <v/>
      </c>
      <c r="GG483" s="25" t="str">
        <f t="shared" si="19348"/>
        <v/>
      </c>
      <c r="GH483" s="25" t="str">
        <f t="shared" si="19349"/>
        <v/>
      </c>
      <c r="GI483" s="25" t="str">
        <f t="shared" si="19350"/>
        <v/>
      </c>
      <c r="GJ483" s="25" t="str">
        <f t="shared" si="19351"/>
        <v/>
      </c>
      <c r="GK483" s="25" t="str">
        <f t="shared" si="19352"/>
        <v/>
      </c>
      <c r="GL483" s="26" t="str">
        <f t="shared" si="19353"/>
        <v/>
      </c>
      <c r="GM483" s="27" t="str">
        <f t="shared" si="19354"/>
        <v/>
      </c>
      <c r="GN483" s="27" t="str">
        <f t="shared" si="19355"/>
        <v/>
      </c>
      <c r="GO483" s="27" t="str">
        <f t="shared" si="19356"/>
        <v/>
      </c>
      <c r="GP483" s="27" t="str">
        <f t="shared" si="19357"/>
        <v/>
      </c>
      <c r="GQ483" s="27" t="str">
        <f t="shared" si="19358"/>
        <v/>
      </c>
      <c r="GR483" s="27" t="str">
        <f t="shared" si="19359"/>
        <v/>
      </c>
      <c r="GS483" s="27" t="str">
        <f t="shared" si="19360"/>
        <v/>
      </c>
      <c r="GT483" s="26" t="str">
        <f t="shared" si="19361"/>
        <v/>
      </c>
      <c r="GU483" s="26" t="str">
        <f t="shared" si="19362"/>
        <v/>
      </c>
      <c r="GV483" s="27" t="str">
        <f t="shared" si="19363"/>
        <v/>
      </c>
      <c r="GW483" s="26" t="str">
        <f t="shared" si="19364"/>
        <v/>
      </c>
      <c r="GX483" s="26" t="str">
        <f t="shared" si="19365"/>
        <v/>
      </c>
      <c r="GY483" s="25" t="str">
        <f t="shared" si="19366"/>
        <v/>
      </c>
      <c r="GZ483" s="25" t="str">
        <f t="shared" si="19367"/>
        <v/>
      </c>
      <c r="HA483" s="25" t="str">
        <f t="shared" si="19368"/>
        <v/>
      </c>
      <c r="HB483" s="25" t="str">
        <f t="shared" si="19369"/>
        <v/>
      </c>
      <c r="HC483" s="28" t="str">
        <f t="shared" si="19370"/>
        <v/>
      </c>
      <c r="HD483" s="25">
        <f t="shared" si="19371"/>
        <v>0</v>
      </c>
      <c r="HE483" s="25" t="str">
        <f t="shared" si="19372"/>
        <v/>
      </c>
      <c r="HF483" s="25" t="str">
        <f t="shared" si="19373"/>
        <v/>
      </c>
      <c r="HG483" s="25" t="str">
        <f t="shared" si="19374"/>
        <v/>
      </c>
      <c r="HH483" s="25" t="str">
        <f t="shared" si="19375"/>
        <v/>
      </c>
      <c r="HI483" s="25" t="str">
        <f t="shared" si="19376"/>
        <v/>
      </c>
      <c r="HJ483" s="25" t="str">
        <f t="shared" si="19377"/>
        <v/>
      </c>
      <c r="HK483" s="25" t="str">
        <f t="shared" si="19378"/>
        <v/>
      </c>
      <c r="HL483" s="25" t="str">
        <f t="shared" si="19379"/>
        <v/>
      </c>
      <c r="ID483" s="24">
        <f t="shared" si="20210"/>
        <v>60419</v>
      </c>
      <c r="IE483" s="1" t="str">
        <f t="shared" si="20211"/>
        <v/>
      </c>
      <c r="IF483" s="25" t="str">
        <f t="shared" ca="1" si="19380"/>
        <v/>
      </c>
      <c r="IG483" s="25" t="str">
        <f t="shared" si="19381"/>
        <v/>
      </c>
      <c r="IH483" s="25" t="str">
        <f t="shared" si="19382"/>
        <v/>
      </c>
      <c r="II483" s="25" t="str">
        <f t="shared" si="19383"/>
        <v/>
      </c>
      <c r="IJ483" s="25" t="str">
        <f t="shared" si="19384"/>
        <v/>
      </c>
      <c r="IK483" s="25" t="str">
        <f t="shared" si="19385"/>
        <v/>
      </c>
      <c r="IL483" s="25" t="str">
        <f t="shared" si="19386"/>
        <v/>
      </c>
      <c r="IM483" s="25" t="str">
        <f t="shared" si="19387"/>
        <v/>
      </c>
      <c r="IN483" s="26" t="str">
        <f t="shared" si="19388"/>
        <v/>
      </c>
      <c r="IO483" s="27" t="str">
        <f t="shared" si="19389"/>
        <v/>
      </c>
      <c r="IP483" s="27" t="str">
        <f t="shared" si="19390"/>
        <v/>
      </c>
      <c r="IQ483" s="27" t="str">
        <f t="shared" si="19391"/>
        <v/>
      </c>
      <c r="IR483" s="27" t="str">
        <f t="shared" si="19392"/>
        <v/>
      </c>
      <c r="IS483" s="27" t="str">
        <f t="shared" si="19393"/>
        <v/>
      </c>
      <c r="IT483" s="27" t="str">
        <f t="shared" si="19394"/>
        <v/>
      </c>
      <c r="IU483" s="27" t="str">
        <f t="shared" si="19395"/>
        <v/>
      </c>
      <c r="IV483" s="26" t="str">
        <f t="shared" si="19396"/>
        <v/>
      </c>
      <c r="IW483" s="26" t="str">
        <f t="shared" si="19397"/>
        <v/>
      </c>
      <c r="IX483" s="27" t="str">
        <f t="shared" si="19398"/>
        <v/>
      </c>
      <c r="IY483" s="26" t="str">
        <f t="shared" si="19399"/>
        <v/>
      </c>
      <c r="IZ483" s="26" t="str">
        <f t="shared" si="19400"/>
        <v/>
      </c>
      <c r="JA483" s="25" t="str">
        <f t="shared" si="19401"/>
        <v/>
      </c>
      <c r="JB483" s="25" t="str">
        <f t="shared" si="19402"/>
        <v/>
      </c>
      <c r="JC483" s="25" t="str">
        <f t="shared" si="19403"/>
        <v/>
      </c>
      <c r="JD483" s="25" t="str">
        <f t="shared" si="19404"/>
        <v/>
      </c>
      <c r="JE483" s="28" t="str">
        <f t="shared" si="19405"/>
        <v/>
      </c>
      <c r="JF483" s="25">
        <f t="shared" si="19406"/>
        <v>0</v>
      </c>
      <c r="JG483" s="25" t="str">
        <f t="shared" si="19407"/>
        <v/>
      </c>
      <c r="JH483" s="25" t="str">
        <f t="shared" si="19408"/>
        <v/>
      </c>
      <c r="JI483" s="25" t="str">
        <f t="shared" si="19409"/>
        <v/>
      </c>
      <c r="JJ483" s="25" t="str">
        <f t="shared" si="19410"/>
        <v/>
      </c>
      <c r="JK483" s="25" t="str">
        <f t="shared" si="19411"/>
        <v/>
      </c>
      <c r="JL483" s="25" t="str">
        <f t="shared" si="19412"/>
        <v/>
      </c>
      <c r="JM483" s="25" t="str">
        <f t="shared" si="19413"/>
        <v/>
      </c>
      <c r="JN483" s="25" t="str">
        <f t="shared" si="19414"/>
        <v/>
      </c>
      <c r="KF483" s="24">
        <f t="shared" si="20212"/>
        <v>60419</v>
      </c>
      <c r="KG483" s="1" t="str">
        <f t="shared" si="20213"/>
        <v/>
      </c>
      <c r="KH483" s="25" t="str">
        <f t="shared" ca="1" si="19415"/>
        <v/>
      </c>
      <c r="KI483" s="25" t="str">
        <f t="shared" si="19416"/>
        <v/>
      </c>
      <c r="KJ483" s="25" t="str">
        <f t="shared" si="19417"/>
        <v/>
      </c>
      <c r="KK483" s="25" t="str">
        <f t="shared" si="19418"/>
        <v/>
      </c>
      <c r="KL483" s="25" t="str">
        <f t="shared" si="19419"/>
        <v/>
      </c>
      <c r="KM483" s="25" t="str">
        <f t="shared" si="19420"/>
        <v/>
      </c>
      <c r="KN483" s="25" t="str">
        <f t="shared" si="19421"/>
        <v/>
      </c>
      <c r="KO483" s="25" t="str">
        <f t="shared" si="19422"/>
        <v/>
      </c>
      <c r="KP483" s="26" t="str">
        <f t="shared" si="19423"/>
        <v/>
      </c>
      <c r="KQ483" s="27" t="str">
        <f t="shared" si="19424"/>
        <v/>
      </c>
      <c r="KR483" s="27" t="str">
        <f t="shared" si="19425"/>
        <v/>
      </c>
      <c r="KS483" s="27" t="str">
        <f t="shared" si="19426"/>
        <v/>
      </c>
      <c r="KT483" s="27" t="str">
        <f t="shared" si="19427"/>
        <v/>
      </c>
      <c r="KU483" s="27" t="str">
        <f t="shared" si="19428"/>
        <v/>
      </c>
      <c r="KV483" s="27" t="str">
        <f t="shared" si="19429"/>
        <v/>
      </c>
      <c r="KW483" s="27" t="str">
        <f t="shared" si="19430"/>
        <v/>
      </c>
      <c r="KX483" s="26" t="str">
        <f t="shared" si="19431"/>
        <v/>
      </c>
      <c r="KY483" s="26" t="str">
        <f t="shared" si="19432"/>
        <v/>
      </c>
      <c r="KZ483" s="251" t="str">
        <f t="shared" si="19605"/>
        <v/>
      </c>
      <c r="LA483" s="251">
        <v>0</v>
      </c>
      <c r="LB483" s="252" t="e">
        <f t="shared" si="19606"/>
        <v>#VALUE!</v>
      </c>
      <c r="LC483" s="26" t="str">
        <f t="shared" si="19433"/>
        <v/>
      </c>
      <c r="LD483" s="26" t="str">
        <f t="shared" si="19434"/>
        <v/>
      </c>
      <c r="LE483" s="25" t="str">
        <f t="shared" si="19435"/>
        <v/>
      </c>
      <c r="LF483" s="25" t="str">
        <f t="shared" si="19436"/>
        <v/>
      </c>
      <c r="LG483" s="25" t="str">
        <f t="shared" si="19437"/>
        <v/>
      </c>
      <c r="LH483" s="25" t="str">
        <f t="shared" si="19438"/>
        <v/>
      </c>
      <c r="LI483" s="28" t="str">
        <f t="shared" si="19439"/>
        <v/>
      </c>
      <c r="LJ483" s="25">
        <f t="shared" si="19440"/>
        <v>0</v>
      </c>
      <c r="LK483" s="25" t="str">
        <f t="shared" si="19441"/>
        <v/>
      </c>
      <c r="LL483" s="25" t="str">
        <f t="shared" si="19442"/>
        <v/>
      </c>
      <c r="LM483" s="25" t="str">
        <f t="shared" si="19443"/>
        <v/>
      </c>
      <c r="LN483" s="25" t="str">
        <f t="shared" si="19444"/>
        <v/>
      </c>
      <c r="LO483" s="25" t="str">
        <f t="shared" si="19445"/>
        <v/>
      </c>
      <c r="LP483" s="250" t="str">
        <f t="shared" si="19607"/>
        <v/>
      </c>
      <c r="LQ483" s="25" t="str">
        <f t="shared" si="19446"/>
        <v/>
      </c>
      <c r="LR483" s="25" t="str">
        <f t="shared" si="19447"/>
        <v/>
      </c>
      <c r="MJ483" s="24">
        <f t="shared" ref="MJ483" si="20551">EDATE(MJ482,1)</f>
        <v>60419</v>
      </c>
      <c r="MK483" s="1" t="str">
        <f t="shared" ref="MK483" si="20552">IF(dane_okres_inwestycji*12&gt;MK482,MK482+1,"")</f>
        <v/>
      </c>
      <c r="ML483" s="25" t="str">
        <f t="shared" ca="1" si="19450"/>
        <v/>
      </c>
      <c r="MM483" s="25" t="str">
        <f t="shared" si="19451"/>
        <v/>
      </c>
      <c r="MN483" s="25" t="str">
        <f t="shared" si="19452"/>
        <v/>
      </c>
      <c r="MO483" s="25" t="str">
        <f t="shared" si="19453"/>
        <v/>
      </c>
      <c r="MP483" s="25" t="str">
        <f t="shared" si="19454"/>
        <v/>
      </c>
      <c r="MQ483" s="25" t="str">
        <f t="shared" si="19455"/>
        <v/>
      </c>
      <c r="MR483" s="25" t="str">
        <f t="shared" si="19456"/>
        <v/>
      </c>
      <c r="MS483" s="25" t="str">
        <f t="shared" si="19457"/>
        <v/>
      </c>
      <c r="MT483" s="26" t="str">
        <f t="shared" si="19458"/>
        <v/>
      </c>
      <c r="MU483" s="27" t="str">
        <f t="shared" si="19459"/>
        <v/>
      </c>
      <c r="MV483" s="27" t="str">
        <f t="shared" si="19460"/>
        <v/>
      </c>
      <c r="MW483" s="27" t="str">
        <f t="shared" si="19461"/>
        <v/>
      </c>
      <c r="MX483" s="27" t="str">
        <f t="shared" si="19462"/>
        <v/>
      </c>
      <c r="MY483" s="27" t="str">
        <f t="shared" si="19463"/>
        <v/>
      </c>
      <c r="MZ483" s="27" t="str">
        <f t="shared" si="19464"/>
        <v/>
      </c>
      <c r="NA483" s="27" t="str">
        <f t="shared" si="19465"/>
        <v/>
      </c>
      <c r="NB483" s="26" t="str">
        <f t="shared" si="19466"/>
        <v/>
      </c>
      <c r="NC483" s="26" t="str">
        <f t="shared" si="19467"/>
        <v/>
      </c>
      <c r="ND483" s="251" t="str">
        <f t="shared" si="19610"/>
        <v/>
      </c>
      <c r="NE483" s="251">
        <v>0</v>
      </c>
      <c r="NF483" s="252" t="e">
        <f t="shared" si="19611"/>
        <v>#VALUE!</v>
      </c>
      <c r="NG483" s="26" t="str">
        <f t="shared" si="19468"/>
        <v/>
      </c>
      <c r="NH483" s="26" t="str">
        <f t="shared" si="19469"/>
        <v/>
      </c>
      <c r="NI483" s="25" t="str">
        <f t="shared" si="19470"/>
        <v/>
      </c>
      <c r="NJ483" s="25" t="str">
        <f t="shared" si="19471"/>
        <v/>
      </c>
      <c r="NK483" s="25" t="str">
        <f t="shared" si="19472"/>
        <v/>
      </c>
      <c r="NL483" s="25" t="str">
        <f t="shared" si="19473"/>
        <v/>
      </c>
      <c r="NM483" s="28" t="str">
        <f t="shared" si="19474"/>
        <v/>
      </c>
      <c r="NN483" s="25">
        <f t="shared" si="19475"/>
        <v>0</v>
      </c>
      <c r="NO483" s="25" t="str">
        <f t="shared" si="19476"/>
        <v/>
      </c>
      <c r="NP483" s="25" t="str">
        <f t="shared" si="19477"/>
        <v/>
      </c>
      <c r="NQ483" s="25" t="str">
        <f t="shared" si="19478"/>
        <v/>
      </c>
      <c r="NR483" s="25" t="str">
        <f t="shared" si="19479"/>
        <v/>
      </c>
      <c r="NS483" s="25" t="str">
        <f t="shared" si="19480"/>
        <v/>
      </c>
      <c r="NT483" s="250" t="str">
        <f t="shared" si="19612"/>
        <v/>
      </c>
      <c r="NU483" s="25" t="str">
        <f t="shared" si="19481"/>
        <v/>
      </c>
      <c r="NV483" s="25" t="str">
        <f t="shared" si="19482"/>
        <v/>
      </c>
      <c r="ON483" s="24">
        <f t="shared" si="20216"/>
        <v>60419</v>
      </c>
      <c r="OO483" s="1" t="str">
        <f t="shared" si="20217"/>
        <v/>
      </c>
      <c r="OP483" s="25" t="str">
        <f t="shared" ca="1" si="19483"/>
        <v/>
      </c>
      <c r="OQ483" s="25" t="str">
        <f t="shared" si="19484"/>
        <v/>
      </c>
      <c r="OR483" s="25" t="str">
        <f t="shared" si="19485"/>
        <v/>
      </c>
      <c r="OS483" s="25" t="str">
        <f t="shared" si="19486"/>
        <v/>
      </c>
      <c r="OT483" s="25" t="str">
        <f t="shared" si="19487"/>
        <v/>
      </c>
      <c r="OU483" s="25" t="str">
        <f t="shared" si="19488"/>
        <v/>
      </c>
      <c r="OV483" s="25" t="str">
        <f t="shared" si="19489"/>
        <v/>
      </c>
      <c r="OW483" s="25" t="str">
        <f t="shared" si="19490"/>
        <v/>
      </c>
      <c r="OX483" s="26" t="str">
        <f t="shared" si="19491"/>
        <v/>
      </c>
      <c r="OY483" s="27" t="str">
        <f t="shared" si="19492"/>
        <v/>
      </c>
      <c r="OZ483" s="27" t="str">
        <f t="shared" si="19493"/>
        <v/>
      </c>
      <c r="PA483" s="27" t="str">
        <f t="shared" si="19494"/>
        <v/>
      </c>
      <c r="PB483" s="27" t="str">
        <f t="shared" si="19495"/>
        <v/>
      </c>
      <c r="PC483" s="27" t="str">
        <f t="shared" si="19496"/>
        <v/>
      </c>
      <c r="PD483" s="27" t="str">
        <f t="shared" si="19497"/>
        <v/>
      </c>
      <c r="PE483" s="27" t="str">
        <f t="shared" si="19498"/>
        <v/>
      </c>
      <c r="PF483" s="26" t="str">
        <f t="shared" si="19499"/>
        <v/>
      </c>
      <c r="PG483" s="26" t="str">
        <f t="shared" si="19500"/>
        <v/>
      </c>
      <c r="PH483" s="27" t="str">
        <f t="shared" si="19501"/>
        <v/>
      </c>
      <c r="PI483" s="26" t="str">
        <f t="shared" si="19502"/>
        <v/>
      </c>
      <c r="PJ483" s="26" t="str">
        <f t="shared" si="19503"/>
        <v/>
      </c>
      <c r="PK483" s="25" t="str">
        <f t="shared" si="19504"/>
        <v/>
      </c>
      <c r="PL483" s="25" t="str">
        <f t="shared" si="19505"/>
        <v/>
      </c>
      <c r="PM483" s="25" t="str">
        <f t="shared" si="19506"/>
        <v/>
      </c>
      <c r="PN483" s="25" t="str">
        <f t="shared" si="19507"/>
        <v/>
      </c>
      <c r="PO483" s="28" t="str">
        <f t="shared" si="19508"/>
        <v/>
      </c>
      <c r="PP483" s="25">
        <f t="shared" si="19509"/>
        <v>0</v>
      </c>
      <c r="PQ483" s="25" t="str">
        <f t="shared" si="19510"/>
        <v/>
      </c>
      <c r="PR483" s="25" t="str">
        <f t="shared" si="19511"/>
        <v/>
      </c>
      <c r="PS483" s="25" t="str">
        <f t="shared" si="19512"/>
        <v/>
      </c>
      <c r="PT483" s="25" t="str">
        <f t="shared" si="19513"/>
        <v/>
      </c>
      <c r="PU483" s="25" t="str">
        <f t="shared" si="19514"/>
        <v/>
      </c>
      <c r="PV483" s="25" t="str">
        <f t="shared" si="19515"/>
        <v/>
      </c>
      <c r="PW483" s="25" t="str">
        <f t="shared" si="19516"/>
        <v/>
      </c>
      <c r="PX483" s="25" t="str">
        <f t="shared" si="19517"/>
        <v/>
      </c>
      <c r="QP483" s="24">
        <f t="shared" si="20216"/>
        <v>60419</v>
      </c>
      <c r="QQ483" s="1" t="str">
        <f t="shared" si="20217"/>
        <v/>
      </c>
      <c r="QR483" s="25" t="str">
        <f t="shared" ca="1" si="19518"/>
        <v/>
      </c>
      <c r="QS483" s="25" t="str">
        <f t="shared" si="19519"/>
        <v/>
      </c>
      <c r="QT483" s="25" t="str">
        <f t="shared" si="19520"/>
        <v/>
      </c>
      <c r="QU483" s="25" t="str">
        <f t="shared" si="19521"/>
        <v/>
      </c>
      <c r="QV483" s="25" t="str">
        <f t="shared" si="19522"/>
        <v/>
      </c>
      <c r="QW483" s="25" t="str">
        <f t="shared" si="19523"/>
        <v/>
      </c>
      <c r="QX483" s="25" t="str">
        <f t="shared" si="19524"/>
        <v/>
      </c>
      <c r="QY483" s="25" t="str">
        <f t="shared" si="19525"/>
        <v/>
      </c>
      <c r="QZ483" s="26" t="str">
        <f t="shared" si="19526"/>
        <v/>
      </c>
      <c r="RA483" s="27" t="str">
        <f t="shared" si="19527"/>
        <v/>
      </c>
      <c r="RB483" s="27" t="str">
        <f t="shared" si="19528"/>
        <v/>
      </c>
      <c r="RC483" s="27" t="str">
        <f t="shared" si="19529"/>
        <v/>
      </c>
      <c r="RD483" s="27" t="str">
        <f t="shared" si="19530"/>
        <v/>
      </c>
      <c r="RE483" s="27" t="str">
        <f t="shared" si="19531"/>
        <v/>
      </c>
      <c r="RF483" s="27" t="str">
        <f t="shared" si="19532"/>
        <v/>
      </c>
      <c r="RG483" s="27" t="str">
        <f t="shared" si="19533"/>
        <v/>
      </c>
      <c r="RH483" s="26" t="str">
        <f t="shared" si="19534"/>
        <v/>
      </c>
      <c r="RI483" s="26" t="str">
        <f t="shared" si="19535"/>
        <v/>
      </c>
      <c r="RJ483" s="27" t="str">
        <f t="shared" si="19536"/>
        <v/>
      </c>
      <c r="RK483" s="26" t="str">
        <f t="shared" si="19537"/>
        <v/>
      </c>
      <c r="RL483" s="26" t="str">
        <f t="shared" si="19538"/>
        <v/>
      </c>
      <c r="RM483" s="25" t="str">
        <f t="shared" si="19539"/>
        <v/>
      </c>
      <c r="RN483" s="25" t="str">
        <f t="shared" si="19540"/>
        <v/>
      </c>
      <c r="RO483" s="25" t="str">
        <f t="shared" si="19541"/>
        <v/>
      </c>
      <c r="RP483" s="25" t="str">
        <f t="shared" si="19542"/>
        <v/>
      </c>
      <c r="RQ483" s="28" t="str">
        <f t="shared" si="19543"/>
        <v/>
      </c>
      <c r="RR483" s="25">
        <f t="shared" si="19544"/>
        <v>0</v>
      </c>
      <c r="RS483" s="25" t="str">
        <f t="shared" si="19545"/>
        <v/>
      </c>
      <c r="RT483" s="25" t="str">
        <f t="shared" si="19546"/>
        <v/>
      </c>
      <c r="RU483" s="25" t="str">
        <f t="shared" si="19547"/>
        <v/>
      </c>
      <c r="RV483" s="25" t="str">
        <f t="shared" si="19548"/>
        <v/>
      </c>
      <c r="RW483" s="25" t="str">
        <f t="shared" si="19549"/>
        <v/>
      </c>
      <c r="RX483" s="25" t="str">
        <f t="shared" si="19550"/>
        <v/>
      </c>
      <c r="RY483" s="25" t="str">
        <f t="shared" si="19551"/>
        <v/>
      </c>
      <c r="RZ483" s="25" t="str">
        <f t="shared" si="19552"/>
        <v/>
      </c>
      <c r="SR483" s="24">
        <f t="shared" ref="SR483" si="20553">EDATE(SR482,1)</f>
        <v>60419</v>
      </c>
      <c r="SS483" s="1" t="str">
        <f t="shared" ref="SS483" si="20554">IF(dane_okres_inwestycji*12&gt;SS482,SS482+1,"")</f>
        <v/>
      </c>
      <c r="ST483" s="25" t="str">
        <f t="shared" ref="ST483" ca="1" si="20555">IF(AND(SS483&lt;&gt;"",dane_wplaty_skladka&gt;=SO$43),
CHOOSE(SO$2,$H483,$K483,$F483,$I483,$N483,0),
"")</f>
        <v/>
      </c>
      <c r="SU483" s="25" t="str">
        <f t="shared" si="20480"/>
        <v/>
      </c>
      <c r="SV483" s="25" t="str">
        <f t="shared" ref="SV483" si="20556">IF(SS483&lt;&gt;"",
IF(OR($A$1="main",AND($A$1&lt;&gt;"main",SO$16="tak")),
IFERROR(IF(OR(SO$12=1,MOD(SS483,SO$12)=1),SO$10,0),0)+
IFERROR(IF(OR(SO$15=1,MOD(SS483,SO$15)=1),SO$13,0),0),0),
"")</f>
        <v/>
      </c>
      <c r="SW483" s="25" t="str">
        <f t="shared" ref="SW483" si="20557">IF(SS483&lt;&gt;"",
IFERROR(IF(AND($X483&lt;&gt;0,$X483&lt;SO$20),$X483*SO$21,0),0),
"")</f>
        <v/>
      </c>
      <c r="SX483" s="25" t="str">
        <f t="shared" ref="SX483" si="20558">IF(SS483&lt;&gt;"",
ST483-SW483,
"")</f>
        <v/>
      </c>
      <c r="SY483" s="25" t="str">
        <f t="shared" ref="SY483" si="20559">IF(SS483&lt;&gt;"",
IF(AND(SX483&lt;&gt;0,SO$28="PLN"),MAX(SO$29,SX483*SO$27),0),
"")</f>
        <v/>
      </c>
      <c r="SZ483" s="25" t="str">
        <f t="shared" ref="SZ483" si="20560">IF(SS483&lt;&gt;"",
SX483-SY483,
"")</f>
        <v/>
      </c>
      <c r="TA483" s="25" t="str">
        <f t="shared" ref="TA483" si="20561">IF(SS483&lt;&gt;"",
SZ483*SO$31,
"")</f>
        <v/>
      </c>
      <c r="TB483" s="26" t="str">
        <f t="shared" ref="TB483" si="20562">IF(SS483&lt;&gt;"",
SZ483/TB$6,
"")</f>
        <v/>
      </c>
      <c r="TC483" s="27" t="str">
        <f t="shared" ref="TC483" si="20563">IF(SS483&lt;&gt;"",
IF(AND(TB483&lt;&gt;0,SO$28&lt;&gt;"PLN",SO$28&lt;&gt;"n/d"),MAX(SO$29,TB483*SO$27),0),
"")</f>
        <v/>
      </c>
      <c r="TD483" s="27" t="str">
        <f t="shared" ref="TD483" si="20564">IF(SS483&lt;&gt;"",
(TB483-TC483),
"")</f>
        <v/>
      </c>
      <c r="TE483" s="27" t="str">
        <f t="shared" ref="TE483" si="20565">IF(SS483&lt;&gt;"",
(TD483+TL482)*TE$5,
"")</f>
        <v/>
      </c>
      <c r="TF483" s="27" t="str">
        <f t="shared" ref="TF483" si="20566">IF(SS483&lt;&gt;"",
(TD483+TL482)*TF$5,
"")</f>
        <v/>
      </c>
      <c r="TG483" s="27" t="str">
        <f t="shared" ref="TG483" si="20567">IF(SS483&lt;&gt;"",
TF483*dane_oproc_1M,
"")</f>
        <v/>
      </c>
      <c r="TH483" s="27" t="str">
        <f t="shared" ref="TH483" si="20568">IF(SS483&lt;&gt;"",
IF(TB483&lt;&gt;0,TB483*TH$4,0),
"")</f>
        <v/>
      </c>
      <c r="TI483" s="27" t="str">
        <f t="shared" ref="TI483" si="20569">IF(SS483&lt;&gt;"",
TF483+TG483+TH483,
"")</f>
        <v/>
      </c>
      <c r="TJ483" s="26" t="str">
        <f t="shared" ref="TJ483" si="20570">IF(SS483&lt;&gt;"",
AVERAGE(TF483,TI483)*SO$34/12,
"")</f>
        <v/>
      </c>
      <c r="TK483" s="26" t="str">
        <f t="shared" ref="TK483" si="20571">IF(SS483&lt;&gt;"",
AVERAGE(TF483,TI483-TJ483)*SO$33/12,
"")</f>
        <v/>
      </c>
      <c r="TL483" s="27" t="str">
        <f t="shared" ref="TL483" si="20572">IF(SS483&lt;&gt;"",
TE483+TI483-TJ483-TK483,
"")</f>
        <v/>
      </c>
      <c r="TM483" s="26" t="str">
        <f t="shared" ref="TM483" si="20573">IF(SS483&lt;&gt;"",
IF(AND(SO$38&lt;&gt;"PLN",SO$38&lt;&gt;"n/d",TL483&gt;0),MAX(SO$39,TL483*SO$37),0),
"")</f>
        <v/>
      </c>
      <c r="TN483" s="26" t="str">
        <f t="shared" ref="TN483" si="20574">IF(SS483&lt;&gt;"",
TL483-TM483,
"")</f>
        <v/>
      </c>
      <c r="TO483" s="25" t="str">
        <f t="shared" ref="TO483" si="20575">IF(SS483&lt;&gt;"",
TN483*TO$6,
"")</f>
        <v/>
      </c>
      <c r="TP483" s="25" t="str">
        <f t="shared" ref="TP483" si="20576">IF(SS483&lt;&gt;"",
TN483*TP$6-TO483,
"")</f>
        <v/>
      </c>
      <c r="TQ483" s="25" t="str">
        <f t="shared" ref="TQ483" si="20577">IF(SS483&lt;&gt;"",
IF(AND(SO$38="PLN",TO483&gt;0),MAX(SO$39,TO483*SO$37),0),
"")</f>
        <v/>
      </c>
      <c r="TR483" s="25" t="str">
        <f t="shared" ref="TR483" si="20578">IF(SS483&lt;&gt;"",
TO483-TQ483,
"")</f>
        <v/>
      </c>
      <c r="TS483" s="28" t="str">
        <f t="shared" ref="TS483" si="20579">IF(SS483&lt;&gt;"",
SO$42,
"")</f>
        <v/>
      </c>
      <c r="TT483" s="25">
        <f t="shared" ref="TT483" si="20580">IF(SS483&lt;&gt;"",
TR483-TS483,)</f>
        <v>0</v>
      </c>
      <c r="TU483" s="25" t="str">
        <f t="shared" ref="TU483" si="20581">IF(SS483&lt;&gt;"",
IF(AND($A$1="main",OR(SO$8="IKZE",AND(SO$8="IKE",$J483=TRUE))),0,MAX(0,(TT483-SU483)*dane_pod_zysk_kap)),
"")</f>
        <v/>
      </c>
      <c r="TV483" s="25" t="str">
        <f t="shared" ref="TV483" si="20582">IF(SS483&lt;&gt;"",
IF(AND($A$1="main",SO$8="IKZE"),IF($O483=TRUE,TT483*10%,TT483*dane_PIT_wyplata_IKZE),0),
"")</f>
        <v/>
      </c>
      <c r="TW483" s="25" t="str">
        <f t="shared" ref="TW483" si="20583">IF(SS483&lt;&gt;"",
IF(AND($A$1="main",SO$8="IKZE"),$M483,0),
"")</f>
        <v/>
      </c>
      <c r="TX483" s="25" t="str">
        <f t="shared" ref="TX483" si="20584">IF(SS483&lt;&gt;"",
TT483-TU483-TV483+TW483,
"")</f>
        <v/>
      </c>
      <c r="TY483" s="25" t="str">
        <f t="shared" ref="TY483" si="20585">IF(SS483&lt;&gt;"",
SV483,
"")</f>
        <v/>
      </c>
      <c r="TZ483" s="25" t="str">
        <f t="shared" si="20511"/>
        <v/>
      </c>
      <c r="UA483" s="25" t="str">
        <f t="shared" ref="UA483" si="20586">IF(SS483&lt;&gt;"",
(TP483+TQ483+TS483)+
TM483*TZ$6,
"")</f>
        <v/>
      </c>
      <c r="UB483" s="25" t="str">
        <f t="shared" ref="UB483" si="20587">IF(SS483&lt;&gt;"",
TZ483+UA483,
"")</f>
        <v/>
      </c>
    </row>
    <row r="484" spans="2:548" x14ac:dyDescent="0.45">
      <c r="B484" s="24">
        <f t="shared" si="19650"/>
        <v>60449</v>
      </c>
      <c r="C484" s="1">
        <f t="shared" si="19588"/>
        <v>2065</v>
      </c>
      <c r="D484" s="1">
        <f t="shared" si="19589"/>
        <v>88</v>
      </c>
      <c r="E484" s="1" t="str">
        <f t="shared" si="19590"/>
        <v/>
      </c>
      <c r="F484" s="25" t="str">
        <f t="shared" si="19241"/>
        <v/>
      </c>
      <c r="G484" s="25">
        <f>SUMIFS(F$9:F484,C$9:C484,C484)</f>
        <v>0</v>
      </c>
      <c r="H484" s="25" t="str">
        <f t="shared" si="19242"/>
        <v/>
      </c>
      <c r="I484" s="82" t="e">
        <f t="shared" si="19591"/>
        <v>#VALUE!</v>
      </c>
      <c r="J484" s="1" t="b">
        <f>IF(J483=TRUE,TRUE,AND(D484&gt;=dane_wiek_emerytalny,D484&gt;=55,YEAR(B484)-YEAR(dane_data_rozpoczecia)&gt;=4,SUMIFS(F$9:F484,C$9:C484,C484)))</f>
        <v>1</v>
      </c>
      <c r="K484" s="25" t="str">
        <f t="shared" si="19243"/>
        <v/>
      </c>
      <c r="L484" s="25">
        <f t="shared" si="19244"/>
        <v>0</v>
      </c>
      <c r="M484" s="25" t="e">
        <f t="shared" si="19245"/>
        <v>#VALUE!</v>
      </c>
      <c r="N484" s="25" t="e">
        <f t="shared" si="19246"/>
        <v>#VALUE!</v>
      </c>
      <c r="O484" s="1" t="b">
        <f>IF(O483=TRUE,TRUE,AND(D484&gt;=65,YEAR(B484)-YEAR(dane_data_rozpoczecia)&gt;=4,SUMIFS(F$9:F484,C$9:C484,C484)))</f>
        <v>1</v>
      </c>
      <c r="V484" s="24">
        <f t="shared" si="19651"/>
        <v>60449</v>
      </c>
      <c r="W484" s="1" t="str">
        <f t="shared" si="19592"/>
        <v/>
      </c>
      <c r="X484" s="25" t="str">
        <f t="shared" ca="1" si="19247"/>
        <v/>
      </c>
      <c r="Y484" s="25" t="str">
        <f t="shared" si="19248"/>
        <v/>
      </c>
      <c r="Z484" s="25" t="str">
        <f t="shared" si="19593"/>
        <v/>
      </c>
      <c r="AA484" s="25" t="str">
        <f t="shared" si="19594"/>
        <v/>
      </c>
      <c r="AB484" s="25" t="str">
        <f t="shared" si="19249"/>
        <v/>
      </c>
      <c r="AC484" s="25" t="str">
        <f t="shared" si="19250"/>
        <v/>
      </c>
      <c r="AD484" s="25" t="str">
        <f t="shared" si="19251"/>
        <v/>
      </c>
      <c r="AE484" s="25" t="str">
        <f t="shared" si="19252"/>
        <v/>
      </c>
      <c r="AF484" s="26" t="str">
        <f t="shared" si="19253"/>
        <v/>
      </c>
      <c r="AG484" s="27" t="str">
        <f t="shared" si="19254"/>
        <v/>
      </c>
      <c r="AH484" s="27" t="str">
        <f t="shared" si="19255"/>
        <v/>
      </c>
      <c r="AI484" s="27" t="str">
        <f t="shared" si="19595"/>
        <v/>
      </c>
      <c r="AJ484" s="27" t="str">
        <f t="shared" si="19726"/>
        <v/>
      </c>
      <c r="AK484" s="27" t="str">
        <f t="shared" si="19256"/>
        <v/>
      </c>
      <c r="AL484" s="27" t="str">
        <f t="shared" si="19596"/>
        <v/>
      </c>
      <c r="AM484" s="27" t="str">
        <f t="shared" si="19597"/>
        <v/>
      </c>
      <c r="AN484" s="26" t="str">
        <f t="shared" si="19257"/>
        <v/>
      </c>
      <c r="AO484" s="26" t="str">
        <f t="shared" si="19258"/>
        <v/>
      </c>
      <c r="AP484" s="27" t="str">
        <f t="shared" si="19259"/>
        <v/>
      </c>
      <c r="AQ484" s="26" t="str">
        <f t="shared" si="19260"/>
        <v/>
      </c>
      <c r="AR484" s="26" t="str">
        <f t="shared" si="19261"/>
        <v/>
      </c>
      <c r="AS484" s="25" t="str">
        <f t="shared" si="19262"/>
        <v/>
      </c>
      <c r="AT484" s="25" t="str">
        <f t="shared" si="19263"/>
        <v/>
      </c>
      <c r="AU484" s="25" t="str">
        <f t="shared" si="19264"/>
        <v/>
      </c>
      <c r="AV484" s="25" t="str">
        <f t="shared" si="19265"/>
        <v/>
      </c>
      <c r="AW484" s="28" t="str">
        <f t="shared" si="19266"/>
        <v/>
      </c>
      <c r="AX484" s="25">
        <f t="shared" si="19267"/>
        <v>0</v>
      </c>
      <c r="AY484" s="25" t="str">
        <f t="shared" si="19268"/>
        <v/>
      </c>
      <c r="AZ484" s="25" t="str">
        <f t="shared" si="19269"/>
        <v/>
      </c>
      <c r="BA484" s="25" t="str">
        <f t="shared" si="19598"/>
        <v/>
      </c>
      <c r="BB484" s="25" t="str">
        <f t="shared" si="19270"/>
        <v/>
      </c>
      <c r="BC484" s="25" t="str">
        <f t="shared" si="19271"/>
        <v/>
      </c>
      <c r="BD484" s="25" t="str">
        <f t="shared" si="19272"/>
        <v/>
      </c>
      <c r="BE484" s="25" t="str">
        <f t="shared" si="19273"/>
        <v/>
      </c>
      <c r="BF484" s="25" t="str">
        <f t="shared" si="19274"/>
        <v/>
      </c>
      <c r="BX484" s="24">
        <f t="shared" si="20208"/>
        <v>60449</v>
      </c>
      <c r="BY484" s="1" t="str">
        <f t="shared" si="20209"/>
        <v/>
      </c>
      <c r="BZ484" s="25" t="str">
        <f t="shared" ca="1" si="19275"/>
        <v/>
      </c>
      <c r="CA484" s="25" t="str">
        <f t="shared" si="19276"/>
        <v/>
      </c>
      <c r="CB484" s="25" t="str">
        <f t="shared" si="19277"/>
        <v/>
      </c>
      <c r="CC484" s="25" t="str">
        <f t="shared" si="19278"/>
        <v/>
      </c>
      <c r="CD484" s="25" t="str">
        <f t="shared" si="19279"/>
        <v/>
      </c>
      <c r="CE484" s="25" t="str">
        <f t="shared" si="19280"/>
        <v/>
      </c>
      <c r="CF484" s="25" t="str">
        <f t="shared" si="19281"/>
        <v/>
      </c>
      <c r="CG484" s="25" t="str">
        <f t="shared" si="19282"/>
        <v/>
      </c>
      <c r="CH484" s="26" t="str">
        <f t="shared" si="19283"/>
        <v/>
      </c>
      <c r="CI484" s="27" t="str">
        <f t="shared" si="19284"/>
        <v/>
      </c>
      <c r="CJ484" s="27" t="str">
        <f t="shared" si="19285"/>
        <v/>
      </c>
      <c r="CK484" s="27" t="str">
        <f t="shared" si="19286"/>
        <v/>
      </c>
      <c r="CL484" s="27" t="str">
        <f t="shared" si="19287"/>
        <v/>
      </c>
      <c r="CM484" s="27" t="str">
        <f t="shared" si="19288"/>
        <v/>
      </c>
      <c r="CN484" s="27" t="str">
        <f t="shared" si="19289"/>
        <v/>
      </c>
      <c r="CO484" s="27" t="str">
        <f t="shared" si="19290"/>
        <v/>
      </c>
      <c r="CP484" s="26" t="str">
        <f t="shared" si="19291"/>
        <v/>
      </c>
      <c r="CQ484" s="26" t="str">
        <f t="shared" si="19292"/>
        <v/>
      </c>
      <c r="CR484" s="27" t="str">
        <f t="shared" si="19293"/>
        <v/>
      </c>
      <c r="CS484" s="26" t="str">
        <f t="shared" si="19294"/>
        <v/>
      </c>
      <c r="CT484" s="26" t="str">
        <f t="shared" si="19295"/>
        <v/>
      </c>
      <c r="CU484" s="25" t="str">
        <f t="shared" si="19296"/>
        <v/>
      </c>
      <c r="CV484" s="25" t="str">
        <f t="shared" si="19297"/>
        <v/>
      </c>
      <c r="CW484" s="25" t="str">
        <f t="shared" si="19298"/>
        <v/>
      </c>
      <c r="CX484" s="25" t="str">
        <f t="shared" si="19299"/>
        <v/>
      </c>
      <c r="CY484" s="28" t="str">
        <f t="shared" si="19300"/>
        <v/>
      </c>
      <c r="CZ484" s="25">
        <f t="shared" si="19301"/>
        <v>0</v>
      </c>
      <c r="DA484" s="25" t="str">
        <f t="shared" si="19302"/>
        <v/>
      </c>
      <c r="DB484" s="25" t="str">
        <f t="shared" si="19303"/>
        <v/>
      </c>
      <c r="DC484" s="25" t="str">
        <f t="shared" si="19304"/>
        <v/>
      </c>
      <c r="DD484" s="25" t="str">
        <f t="shared" si="19305"/>
        <v/>
      </c>
      <c r="DE484" s="25" t="str">
        <f t="shared" si="19306"/>
        <v/>
      </c>
      <c r="DF484" s="25" t="str">
        <f t="shared" si="19307"/>
        <v/>
      </c>
      <c r="DG484" s="25" t="str">
        <f t="shared" si="19308"/>
        <v/>
      </c>
      <c r="DH484" s="25" t="str">
        <f t="shared" si="19309"/>
        <v/>
      </c>
      <c r="DZ484" s="24">
        <f t="shared" si="20208"/>
        <v>60449</v>
      </c>
      <c r="EA484" s="1" t="str">
        <f t="shared" si="20209"/>
        <v/>
      </c>
      <c r="EB484" s="25" t="str">
        <f t="shared" ca="1" si="19310"/>
        <v/>
      </c>
      <c r="EC484" s="25" t="str">
        <f t="shared" si="19311"/>
        <v/>
      </c>
      <c r="ED484" s="25" t="str">
        <f t="shared" si="19312"/>
        <v/>
      </c>
      <c r="EE484" s="25" t="str">
        <f t="shared" si="19313"/>
        <v/>
      </c>
      <c r="EF484" s="25" t="str">
        <f t="shared" si="19314"/>
        <v/>
      </c>
      <c r="EG484" s="25" t="str">
        <f t="shared" si="19315"/>
        <v/>
      </c>
      <c r="EH484" s="25" t="str">
        <f t="shared" si="19316"/>
        <v/>
      </c>
      <c r="EI484" s="25" t="str">
        <f t="shared" si="19317"/>
        <v/>
      </c>
      <c r="EJ484" s="26" t="str">
        <f t="shared" si="19318"/>
        <v/>
      </c>
      <c r="EK484" s="27" t="str">
        <f t="shared" si="19319"/>
        <v/>
      </c>
      <c r="EL484" s="27" t="str">
        <f t="shared" si="19320"/>
        <v/>
      </c>
      <c r="EM484" s="27" t="str">
        <f t="shared" si="19321"/>
        <v/>
      </c>
      <c r="EN484" s="27" t="str">
        <f t="shared" si="19322"/>
        <v/>
      </c>
      <c r="EO484" s="27" t="str">
        <f t="shared" si="19323"/>
        <v/>
      </c>
      <c r="EP484" s="27" t="str">
        <f t="shared" si="19324"/>
        <v/>
      </c>
      <c r="EQ484" s="27" t="str">
        <f t="shared" si="19325"/>
        <v/>
      </c>
      <c r="ER484" s="26" t="str">
        <f t="shared" si="19326"/>
        <v/>
      </c>
      <c r="ES484" s="26" t="str">
        <f t="shared" si="19327"/>
        <v/>
      </c>
      <c r="ET484" s="27" t="str">
        <f t="shared" si="19328"/>
        <v/>
      </c>
      <c r="EU484" s="26" t="str">
        <f t="shared" si="19329"/>
        <v/>
      </c>
      <c r="EV484" s="26" t="str">
        <f t="shared" si="19330"/>
        <v/>
      </c>
      <c r="EW484" s="25" t="str">
        <f t="shared" si="19331"/>
        <v/>
      </c>
      <c r="EX484" s="25" t="str">
        <f t="shared" si="19332"/>
        <v/>
      </c>
      <c r="EY484" s="25" t="str">
        <f t="shared" si="19333"/>
        <v/>
      </c>
      <c r="EZ484" s="25" t="str">
        <f t="shared" si="19334"/>
        <v/>
      </c>
      <c r="FA484" s="28" t="str">
        <f t="shared" si="19335"/>
        <v/>
      </c>
      <c r="FB484" s="25">
        <f t="shared" si="19336"/>
        <v>0</v>
      </c>
      <c r="FC484" s="25" t="str">
        <f t="shared" si="19337"/>
        <v/>
      </c>
      <c r="FD484" s="25" t="str">
        <f t="shared" si="19338"/>
        <v/>
      </c>
      <c r="FE484" s="25" t="str">
        <f t="shared" si="19339"/>
        <v/>
      </c>
      <c r="FF484" s="25" t="str">
        <f t="shared" si="19340"/>
        <v/>
      </c>
      <c r="FG484" s="25" t="str">
        <f t="shared" si="19341"/>
        <v/>
      </c>
      <c r="FH484" s="25" t="str">
        <f t="shared" si="19342"/>
        <v/>
      </c>
      <c r="FI484" s="25" t="str">
        <f t="shared" si="19343"/>
        <v/>
      </c>
      <c r="FJ484" s="25" t="str">
        <f t="shared" si="19344"/>
        <v/>
      </c>
      <c r="GB484" s="24">
        <f t="shared" si="20210"/>
        <v>60449</v>
      </c>
      <c r="GC484" s="1" t="str">
        <f t="shared" si="20211"/>
        <v/>
      </c>
      <c r="GD484" s="25" t="str">
        <f t="shared" ca="1" si="19345"/>
        <v/>
      </c>
      <c r="GE484" s="25" t="str">
        <f t="shared" si="19346"/>
        <v/>
      </c>
      <c r="GF484" s="25" t="str">
        <f t="shared" si="19347"/>
        <v/>
      </c>
      <c r="GG484" s="25" t="str">
        <f t="shared" si="19348"/>
        <v/>
      </c>
      <c r="GH484" s="25" t="str">
        <f t="shared" si="19349"/>
        <v/>
      </c>
      <c r="GI484" s="25" t="str">
        <f t="shared" si="19350"/>
        <v/>
      </c>
      <c r="GJ484" s="25" t="str">
        <f t="shared" si="19351"/>
        <v/>
      </c>
      <c r="GK484" s="25" t="str">
        <f t="shared" si="19352"/>
        <v/>
      </c>
      <c r="GL484" s="26" t="str">
        <f t="shared" si="19353"/>
        <v/>
      </c>
      <c r="GM484" s="27" t="str">
        <f t="shared" si="19354"/>
        <v/>
      </c>
      <c r="GN484" s="27" t="str">
        <f t="shared" si="19355"/>
        <v/>
      </c>
      <c r="GO484" s="27" t="str">
        <f t="shared" si="19356"/>
        <v/>
      </c>
      <c r="GP484" s="27" t="str">
        <f t="shared" si="19357"/>
        <v/>
      </c>
      <c r="GQ484" s="27" t="str">
        <f t="shared" si="19358"/>
        <v/>
      </c>
      <c r="GR484" s="27" t="str">
        <f t="shared" si="19359"/>
        <v/>
      </c>
      <c r="GS484" s="27" t="str">
        <f t="shared" si="19360"/>
        <v/>
      </c>
      <c r="GT484" s="26" t="str">
        <f t="shared" si="19361"/>
        <v/>
      </c>
      <c r="GU484" s="26" t="str">
        <f t="shared" si="19362"/>
        <v/>
      </c>
      <c r="GV484" s="27" t="str">
        <f t="shared" si="19363"/>
        <v/>
      </c>
      <c r="GW484" s="26" t="str">
        <f t="shared" si="19364"/>
        <v/>
      </c>
      <c r="GX484" s="26" t="str">
        <f t="shared" si="19365"/>
        <v/>
      </c>
      <c r="GY484" s="25" t="str">
        <f t="shared" si="19366"/>
        <v/>
      </c>
      <c r="GZ484" s="25" t="str">
        <f t="shared" si="19367"/>
        <v/>
      </c>
      <c r="HA484" s="25" t="str">
        <f t="shared" si="19368"/>
        <v/>
      </c>
      <c r="HB484" s="25" t="str">
        <f t="shared" si="19369"/>
        <v/>
      </c>
      <c r="HC484" s="28" t="str">
        <f t="shared" si="19370"/>
        <v/>
      </c>
      <c r="HD484" s="25">
        <f t="shared" si="19371"/>
        <v>0</v>
      </c>
      <c r="HE484" s="25" t="str">
        <f t="shared" si="19372"/>
        <v/>
      </c>
      <c r="HF484" s="25" t="str">
        <f t="shared" si="19373"/>
        <v/>
      </c>
      <c r="HG484" s="25" t="str">
        <f t="shared" si="19374"/>
        <v/>
      </c>
      <c r="HH484" s="25" t="str">
        <f t="shared" si="19375"/>
        <v/>
      </c>
      <c r="HI484" s="25" t="str">
        <f t="shared" si="19376"/>
        <v/>
      </c>
      <c r="HJ484" s="25" t="str">
        <f t="shared" si="19377"/>
        <v/>
      </c>
      <c r="HK484" s="25" t="str">
        <f t="shared" si="19378"/>
        <v/>
      </c>
      <c r="HL484" s="25" t="str">
        <f t="shared" si="19379"/>
        <v/>
      </c>
      <c r="ID484" s="24">
        <f t="shared" si="20210"/>
        <v>60449</v>
      </c>
      <c r="IE484" s="1" t="str">
        <f t="shared" si="20211"/>
        <v/>
      </c>
      <c r="IF484" s="25" t="str">
        <f t="shared" ca="1" si="19380"/>
        <v/>
      </c>
      <c r="IG484" s="25" t="str">
        <f t="shared" si="19381"/>
        <v/>
      </c>
      <c r="IH484" s="25" t="str">
        <f t="shared" si="19382"/>
        <v/>
      </c>
      <c r="II484" s="25" t="str">
        <f t="shared" si="19383"/>
        <v/>
      </c>
      <c r="IJ484" s="25" t="str">
        <f t="shared" si="19384"/>
        <v/>
      </c>
      <c r="IK484" s="25" t="str">
        <f t="shared" si="19385"/>
        <v/>
      </c>
      <c r="IL484" s="25" t="str">
        <f t="shared" si="19386"/>
        <v/>
      </c>
      <c r="IM484" s="25" t="str">
        <f t="shared" si="19387"/>
        <v/>
      </c>
      <c r="IN484" s="26" t="str">
        <f t="shared" si="19388"/>
        <v/>
      </c>
      <c r="IO484" s="27" t="str">
        <f t="shared" si="19389"/>
        <v/>
      </c>
      <c r="IP484" s="27" t="str">
        <f t="shared" si="19390"/>
        <v/>
      </c>
      <c r="IQ484" s="27" t="str">
        <f t="shared" si="19391"/>
        <v/>
      </c>
      <c r="IR484" s="27" t="str">
        <f t="shared" si="19392"/>
        <v/>
      </c>
      <c r="IS484" s="27" t="str">
        <f t="shared" si="19393"/>
        <v/>
      </c>
      <c r="IT484" s="27" t="str">
        <f t="shared" si="19394"/>
        <v/>
      </c>
      <c r="IU484" s="27" t="str">
        <f t="shared" si="19395"/>
        <v/>
      </c>
      <c r="IV484" s="26" t="str">
        <f t="shared" si="19396"/>
        <v/>
      </c>
      <c r="IW484" s="26" t="str">
        <f t="shared" si="19397"/>
        <v/>
      </c>
      <c r="IX484" s="27" t="str">
        <f t="shared" si="19398"/>
        <v/>
      </c>
      <c r="IY484" s="26" t="str">
        <f t="shared" si="19399"/>
        <v/>
      </c>
      <c r="IZ484" s="26" t="str">
        <f t="shared" si="19400"/>
        <v/>
      </c>
      <c r="JA484" s="25" t="str">
        <f t="shared" si="19401"/>
        <v/>
      </c>
      <c r="JB484" s="25" t="str">
        <f t="shared" si="19402"/>
        <v/>
      </c>
      <c r="JC484" s="25" t="str">
        <f t="shared" si="19403"/>
        <v/>
      </c>
      <c r="JD484" s="25" t="str">
        <f t="shared" si="19404"/>
        <v/>
      </c>
      <c r="JE484" s="28" t="str">
        <f t="shared" si="19405"/>
        <v/>
      </c>
      <c r="JF484" s="25">
        <f t="shared" si="19406"/>
        <v>0</v>
      </c>
      <c r="JG484" s="25" t="str">
        <f t="shared" si="19407"/>
        <v/>
      </c>
      <c r="JH484" s="25" t="str">
        <f t="shared" si="19408"/>
        <v/>
      </c>
      <c r="JI484" s="25" t="str">
        <f t="shared" si="19409"/>
        <v/>
      </c>
      <c r="JJ484" s="25" t="str">
        <f t="shared" si="19410"/>
        <v/>
      </c>
      <c r="JK484" s="25" t="str">
        <f t="shared" si="19411"/>
        <v/>
      </c>
      <c r="JL484" s="25" t="str">
        <f t="shared" si="19412"/>
        <v/>
      </c>
      <c r="JM484" s="25" t="str">
        <f t="shared" si="19413"/>
        <v/>
      </c>
      <c r="JN484" s="25" t="str">
        <f t="shared" si="19414"/>
        <v/>
      </c>
      <c r="KF484" s="24">
        <f t="shared" si="20212"/>
        <v>60449</v>
      </c>
      <c r="KG484" s="1" t="str">
        <f t="shared" si="20213"/>
        <v/>
      </c>
      <c r="KH484" s="25" t="str">
        <f t="shared" ca="1" si="19415"/>
        <v/>
      </c>
      <c r="KI484" s="25" t="str">
        <f t="shared" si="19416"/>
        <v/>
      </c>
      <c r="KJ484" s="25" t="str">
        <f t="shared" si="19417"/>
        <v/>
      </c>
      <c r="KK484" s="25" t="str">
        <f t="shared" si="19418"/>
        <v/>
      </c>
      <c r="KL484" s="25" t="str">
        <f t="shared" si="19419"/>
        <v/>
      </c>
      <c r="KM484" s="25" t="str">
        <f t="shared" si="19420"/>
        <v/>
      </c>
      <c r="KN484" s="25" t="str">
        <f t="shared" si="19421"/>
        <v/>
      </c>
      <c r="KO484" s="25" t="str">
        <f t="shared" si="19422"/>
        <v/>
      </c>
      <c r="KP484" s="26" t="str">
        <f t="shared" si="19423"/>
        <v/>
      </c>
      <c r="KQ484" s="27" t="str">
        <f t="shared" si="19424"/>
        <v/>
      </c>
      <c r="KR484" s="27" t="str">
        <f t="shared" si="19425"/>
        <v/>
      </c>
      <c r="KS484" s="27" t="str">
        <f t="shared" si="19426"/>
        <v/>
      </c>
      <c r="KT484" s="27" t="str">
        <f t="shared" si="19427"/>
        <v/>
      </c>
      <c r="KU484" s="27" t="str">
        <f t="shared" si="19428"/>
        <v/>
      </c>
      <c r="KV484" s="27" t="str">
        <f t="shared" si="19429"/>
        <v/>
      </c>
      <c r="KW484" s="27" t="str">
        <f t="shared" si="19430"/>
        <v/>
      </c>
      <c r="KX484" s="26" t="str">
        <f t="shared" si="19431"/>
        <v/>
      </c>
      <c r="KY484" s="26" t="str">
        <f t="shared" si="19432"/>
        <v/>
      </c>
      <c r="KZ484" s="251" t="str">
        <f t="shared" si="19605"/>
        <v/>
      </c>
      <c r="LA484" s="251">
        <v>0</v>
      </c>
      <c r="LB484" s="252" t="e">
        <f t="shared" si="19606"/>
        <v>#VALUE!</v>
      </c>
      <c r="LC484" s="26" t="str">
        <f t="shared" si="19433"/>
        <v/>
      </c>
      <c r="LD484" s="26" t="str">
        <f t="shared" si="19434"/>
        <v/>
      </c>
      <c r="LE484" s="25" t="str">
        <f t="shared" si="19435"/>
        <v/>
      </c>
      <c r="LF484" s="25" t="str">
        <f t="shared" si="19436"/>
        <v/>
      </c>
      <c r="LG484" s="25" t="str">
        <f t="shared" si="19437"/>
        <v/>
      </c>
      <c r="LH484" s="25" t="str">
        <f t="shared" si="19438"/>
        <v/>
      </c>
      <c r="LI484" s="28" t="str">
        <f t="shared" si="19439"/>
        <v/>
      </c>
      <c r="LJ484" s="25">
        <f t="shared" si="19440"/>
        <v>0</v>
      </c>
      <c r="LK484" s="25" t="str">
        <f t="shared" si="19441"/>
        <v/>
      </c>
      <c r="LL484" s="25" t="str">
        <f t="shared" si="19442"/>
        <v/>
      </c>
      <c r="LM484" s="25" t="str">
        <f t="shared" si="19443"/>
        <v/>
      </c>
      <c r="LN484" s="25" t="str">
        <f t="shared" si="19444"/>
        <v/>
      </c>
      <c r="LO484" s="25" t="str">
        <f t="shared" si="19445"/>
        <v/>
      </c>
      <c r="LP484" s="250" t="str">
        <f t="shared" si="19607"/>
        <v/>
      </c>
      <c r="LQ484" s="25" t="str">
        <f t="shared" si="19446"/>
        <v/>
      </c>
      <c r="LR484" s="25" t="str">
        <f t="shared" si="19447"/>
        <v/>
      </c>
      <c r="MJ484" s="24">
        <f t="shared" ref="MJ484" si="20588">EDATE(MJ483,1)</f>
        <v>60449</v>
      </c>
      <c r="MK484" s="1" t="str">
        <f t="shared" ref="MK484" si="20589">IF(dane_okres_inwestycji*12&gt;MK483,MK483+1,"")</f>
        <v/>
      </c>
      <c r="ML484" s="25" t="str">
        <f t="shared" ca="1" si="19450"/>
        <v/>
      </c>
      <c r="MM484" s="25" t="str">
        <f t="shared" si="19451"/>
        <v/>
      </c>
      <c r="MN484" s="25" t="str">
        <f t="shared" si="19452"/>
        <v/>
      </c>
      <c r="MO484" s="25" t="str">
        <f t="shared" si="19453"/>
        <v/>
      </c>
      <c r="MP484" s="25" t="str">
        <f t="shared" si="19454"/>
        <v/>
      </c>
      <c r="MQ484" s="25" t="str">
        <f t="shared" si="19455"/>
        <v/>
      </c>
      <c r="MR484" s="25" t="str">
        <f t="shared" si="19456"/>
        <v/>
      </c>
      <c r="MS484" s="25" t="str">
        <f t="shared" si="19457"/>
        <v/>
      </c>
      <c r="MT484" s="26" t="str">
        <f t="shared" si="19458"/>
        <v/>
      </c>
      <c r="MU484" s="27" t="str">
        <f t="shared" si="19459"/>
        <v/>
      </c>
      <c r="MV484" s="27" t="str">
        <f t="shared" si="19460"/>
        <v/>
      </c>
      <c r="MW484" s="27" t="str">
        <f t="shared" si="19461"/>
        <v/>
      </c>
      <c r="MX484" s="27" t="str">
        <f t="shared" si="19462"/>
        <v/>
      </c>
      <c r="MY484" s="27" t="str">
        <f t="shared" si="19463"/>
        <v/>
      </c>
      <c r="MZ484" s="27" t="str">
        <f t="shared" si="19464"/>
        <v/>
      </c>
      <c r="NA484" s="27" t="str">
        <f t="shared" si="19465"/>
        <v/>
      </c>
      <c r="NB484" s="26" t="str">
        <f t="shared" si="19466"/>
        <v/>
      </c>
      <c r="NC484" s="26" t="str">
        <f t="shared" si="19467"/>
        <v/>
      </c>
      <c r="ND484" s="251" t="str">
        <f t="shared" si="19610"/>
        <v/>
      </c>
      <c r="NE484" s="251">
        <v>0</v>
      </c>
      <c r="NF484" s="252" t="e">
        <f t="shared" si="19611"/>
        <v>#VALUE!</v>
      </c>
      <c r="NG484" s="26" t="str">
        <f t="shared" si="19468"/>
        <v/>
      </c>
      <c r="NH484" s="26" t="str">
        <f t="shared" si="19469"/>
        <v/>
      </c>
      <c r="NI484" s="25" t="str">
        <f t="shared" si="19470"/>
        <v/>
      </c>
      <c r="NJ484" s="25" t="str">
        <f t="shared" si="19471"/>
        <v/>
      </c>
      <c r="NK484" s="25" t="str">
        <f t="shared" si="19472"/>
        <v/>
      </c>
      <c r="NL484" s="25" t="str">
        <f t="shared" si="19473"/>
        <v/>
      </c>
      <c r="NM484" s="28" t="str">
        <f t="shared" si="19474"/>
        <v/>
      </c>
      <c r="NN484" s="25">
        <f t="shared" si="19475"/>
        <v>0</v>
      </c>
      <c r="NO484" s="25" t="str">
        <f t="shared" si="19476"/>
        <v/>
      </c>
      <c r="NP484" s="25" t="str">
        <f t="shared" si="19477"/>
        <v/>
      </c>
      <c r="NQ484" s="25" t="str">
        <f t="shared" si="19478"/>
        <v/>
      </c>
      <c r="NR484" s="25" t="str">
        <f t="shared" si="19479"/>
        <v/>
      </c>
      <c r="NS484" s="25" t="str">
        <f t="shared" si="19480"/>
        <v/>
      </c>
      <c r="NT484" s="250" t="str">
        <f t="shared" si="19612"/>
        <v/>
      </c>
      <c r="NU484" s="25" t="str">
        <f t="shared" si="19481"/>
        <v/>
      </c>
      <c r="NV484" s="25" t="str">
        <f t="shared" si="19482"/>
        <v/>
      </c>
      <c r="ON484" s="24">
        <f t="shared" si="20216"/>
        <v>60449</v>
      </c>
      <c r="OO484" s="1" t="str">
        <f t="shared" si="20217"/>
        <v/>
      </c>
      <c r="OP484" s="25" t="str">
        <f t="shared" ca="1" si="19483"/>
        <v/>
      </c>
      <c r="OQ484" s="25" t="str">
        <f t="shared" si="19484"/>
        <v/>
      </c>
      <c r="OR484" s="25" t="str">
        <f t="shared" si="19485"/>
        <v/>
      </c>
      <c r="OS484" s="25" t="str">
        <f t="shared" si="19486"/>
        <v/>
      </c>
      <c r="OT484" s="25" t="str">
        <f t="shared" si="19487"/>
        <v/>
      </c>
      <c r="OU484" s="25" t="str">
        <f t="shared" si="19488"/>
        <v/>
      </c>
      <c r="OV484" s="25" t="str">
        <f t="shared" si="19489"/>
        <v/>
      </c>
      <c r="OW484" s="25" t="str">
        <f t="shared" si="19490"/>
        <v/>
      </c>
      <c r="OX484" s="26" t="str">
        <f t="shared" si="19491"/>
        <v/>
      </c>
      <c r="OY484" s="27" t="str">
        <f t="shared" si="19492"/>
        <v/>
      </c>
      <c r="OZ484" s="27" t="str">
        <f t="shared" si="19493"/>
        <v/>
      </c>
      <c r="PA484" s="27" t="str">
        <f t="shared" si="19494"/>
        <v/>
      </c>
      <c r="PB484" s="27" t="str">
        <f t="shared" si="19495"/>
        <v/>
      </c>
      <c r="PC484" s="27" t="str">
        <f t="shared" si="19496"/>
        <v/>
      </c>
      <c r="PD484" s="27" t="str">
        <f t="shared" si="19497"/>
        <v/>
      </c>
      <c r="PE484" s="27" t="str">
        <f t="shared" si="19498"/>
        <v/>
      </c>
      <c r="PF484" s="26" t="str">
        <f t="shared" si="19499"/>
        <v/>
      </c>
      <c r="PG484" s="26" t="str">
        <f t="shared" si="19500"/>
        <v/>
      </c>
      <c r="PH484" s="27" t="str">
        <f t="shared" si="19501"/>
        <v/>
      </c>
      <c r="PI484" s="26" t="str">
        <f t="shared" si="19502"/>
        <v/>
      </c>
      <c r="PJ484" s="26" t="str">
        <f t="shared" si="19503"/>
        <v/>
      </c>
      <c r="PK484" s="25" t="str">
        <f t="shared" si="19504"/>
        <v/>
      </c>
      <c r="PL484" s="25" t="str">
        <f t="shared" si="19505"/>
        <v/>
      </c>
      <c r="PM484" s="25" t="str">
        <f t="shared" si="19506"/>
        <v/>
      </c>
      <c r="PN484" s="25" t="str">
        <f t="shared" si="19507"/>
        <v/>
      </c>
      <c r="PO484" s="28" t="str">
        <f t="shared" si="19508"/>
        <v/>
      </c>
      <c r="PP484" s="25">
        <f t="shared" si="19509"/>
        <v>0</v>
      </c>
      <c r="PQ484" s="25" t="str">
        <f t="shared" si="19510"/>
        <v/>
      </c>
      <c r="PR484" s="25" t="str">
        <f t="shared" si="19511"/>
        <v/>
      </c>
      <c r="PS484" s="25" t="str">
        <f t="shared" si="19512"/>
        <v/>
      </c>
      <c r="PT484" s="25" t="str">
        <f t="shared" si="19513"/>
        <v/>
      </c>
      <c r="PU484" s="25" t="str">
        <f t="shared" si="19514"/>
        <v/>
      </c>
      <c r="PV484" s="25" t="str">
        <f t="shared" si="19515"/>
        <v/>
      </c>
      <c r="PW484" s="25" t="str">
        <f t="shared" si="19516"/>
        <v/>
      </c>
      <c r="PX484" s="25" t="str">
        <f t="shared" si="19517"/>
        <v/>
      </c>
      <c r="QP484" s="24">
        <f t="shared" si="20216"/>
        <v>60449</v>
      </c>
      <c r="QQ484" s="1" t="str">
        <f t="shared" si="20217"/>
        <v/>
      </c>
      <c r="QR484" s="25" t="str">
        <f t="shared" ca="1" si="19518"/>
        <v/>
      </c>
      <c r="QS484" s="25" t="str">
        <f t="shared" si="19519"/>
        <v/>
      </c>
      <c r="QT484" s="25" t="str">
        <f t="shared" si="19520"/>
        <v/>
      </c>
      <c r="QU484" s="25" t="str">
        <f t="shared" si="19521"/>
        <v/>
      </c>
      <c r="QV484" s="25" t="str">
        <f t="shared" si="19522"/>
        <v/>
      </c>
      <c r="QW484" s="25" t="str">
        <f t="shared" si="19523"/>
        <v/>
      </c>
      <c r="QX484" s="25" t="str">
        <f t="shared" si="19524"/>
        <v/>
      </c>
      <c r="QY484" s="25" t="str">
        <f t="shared" si="19525"/>
        <v/>
      </c>
      <c r="QZ484" s="26" t="str">
        <f t="shared" si="19526"/>
        <v/>
      </c>
      <c r="RA484" s="27" t="str">
        <f t="shared" si="19527"/>
        <v/>
      </c>
      <c r="RB484" s="27" t="str">
        <f t="shared" si="19528"/>
        <v/>
      </c>
      <c r="RC484" s="27" t="str">
        <f t="shared" si="19529"/>
        <v/>
      </c>
      <c r="RD484" s="27" t="str">
        <f t="shared" si="19530"/>
        <v/>
      </c>
      <c r="RE484" s="27" t="str">
        <f t="shared" si="19531"/>
        <v/>
      </c>
      <c r="RF484" s="27" t="str">
        <f t="shared" si="19532"/>
        <v/>
      </c>
      <c r="RG484" s="27" t="str">
        <f t="shared" si="19533"/>
        <v/>
      </c>
      <c r="RH484" s="26" t="str">
        <f t="shared" si="19534"/>
        <v/>
      </c>
      <c r="RI484" s="26" t="str">
        <f t="shared" si="19535"/>
        <v/>
      </c>
      <c r="RJ484" s="27" t="str">
        <f t="shared" si="19536"/>
        <v/>
      </c>
      <c r="RK484" s="26" t="str">
        <f t="shared" si="19537"/>
        <v/>
      </c>
      <c r="RL484" s="26" t="str">
        <f t="shared" si="19538"/>
        <v/>
      </c>
      <c r="RM484" s="25" t="str">
        <f t="shared" si="19539"/>
        <v/>
      </c>
      <c r="RN484" s="25" t="str">
        <f t="shared" si="19540"/>
        <v/>
      </c>
      <c r="RO484" s="25" t="str">
        <f t="shared" si="19541"/>
        <v/>
      </c>
      <c r="RP484" s="25" t="str">
        <f t="shared" si="19542"/>
        <v/>
      </c>
      <c r="RQ484" s="28" t="str">
        <f t="shared" si="19543"/>
        <v/>
      </c>
      <c r="RR484" s="25">
        <f t="shared" si="19544"/>
        <v>0</v>
      </c>
      <c r="RS484" s="25" t="str">
        <f t="shared" si="19545"/>
        <v/>
      </c>
      <c r="RT484" s="25" t="str">
        <f t="shared" si="19546"/>
        <v/>
      </c>
      <c r="RU484" s="25" t="str">
        <f t="shared" si="19547"/>
        <v/>
      </c>
      <c r="RV484" s="25" t="str">
        <f t="shared" si="19548"/>
        <v/>
      </c>
      <c r="RW484" s="25" t="str">
        <f t="shared" si="19549"/>
        <v/>
      </c>
      <c r="RX484" s="25" t="str">
        <f t="shared" si="19550"/>
        <v/>
      </c>
      <c r="RY484" s="25" t="str">
        <f t="shared" si="19551"/>
        <v/>
      </c>
      <c r="RZ484" s="25" t="str">
        <f t="shared" si="19552"/>
        <v/>
      </c>
      <c r="SR484" s="24">
        <f t="shared" ref="SR484" si="20590">EDATE(SR483,1)</f>
        <v>60449</v>
      </c>
      <c r="SS484" s="1" t="str">
        <f t="shared" ref="SS484" si="20591">IF(dane_okres_inwestycji*12&gt;SS483,SS483+1,"")</f>
        <v/>
      </c>
      <c r="ST484" s="25" t="str">
        <f t="shared" ref="ST484" ca="1" si="20592">IF(AND(SS484&lt;&gt;"",dane_wplaty_skladka&gt;=SO$43),
CHOOSE(SO$2,$H484,$K484,$F484,$I484,$N484,0),
"")</f>
        <v/>
      </c>
      <c r="SU484" s="25" t="str">
        <f t="shared" si="20480"/>
        <v/>
      </c>
      <c r="SV484" s="25" t="str">
        <f t="shared" ref="SV484" si="20593">IF(SS484&lt;&gt;"",
IF(OR($A$1="main",AND($A$1&lt;&gt;"main",SO$16="tak")),
IFERROR(IF(OR(SO$12=1,MOD(SS484,SO$12)=1),SO$10,0),0)+
IFERROR(IF(OR(SO$15=1,MOD(SS484,SO$15)=1),SO$13,0),0),0),
"")</f>
        <v/>
      </c>
      <c r="SW484" s="25" t="str">
        <f t="shared" ref="SW484" si="20594">IF(SS484&lt;&gt;"",
IFERROR(IF(AND($X484&lt;&gt;0,$X484&lt;SO$20),$X484*SO$21,0),0),
"")</f>
        <v/>
      </c>
      <c r="SX484" s="25" t="str">
        <f t="shared" ref="SX484" si="20595">IF(SS484&lt;&gt;"",
ST484-SW484,
"")</f>
        <v/>
      </c>
      <c r="SY484" s="25" t="str">
        <f t="shared" ref="SY484" si="20596">IF(SS484&lt;&gt;"",
IF(AND(SX484&lt;&gt;0,SO$28="PLN"),MAX(SO$29,SX484*SO$27),0),
"")</f>
        <v/>
      </c>
      <c r="SZ484" s="25" t="str">
        <f t="shared" ref="SZ484" si="20597">IF(SS484&lt;&gt;"",
SX484-SY484,
"")</f>
        <v/>
      </c>
      <c r="TA484" s="25" t="str">
        <f t="shared" ref="TA484" si="20598">IF(SS484&lt;&gt;"",
SZ484*SO$31,
"")</f>
        <v/>
      </c>
      <c r="TB484" s="26" t="str">
        <f t="shared" ref="TB484" si="20599">IF(SS484&lt;&gt;"",
SZ484/TB$6,
"")</f>
        <v/>
      </c>
      <c r="TC484" s="27" t="str">
        <f t="shared" ref="TC484" si="20600">IF(SS484&lt;&gt;"",
IF(AND(TB484&lt;&gt;0,SO$28&lt;&gt;"PLN",SO$28&lt;&gt;"n/d"),MAX(SO$29,TB484*SO$27),0),
"")</f>
        <v/>
      </c>
      <c r="TD484" s="27" t="str">
        <f t="shared" ref="TD484" si="20601">IF(SS484&lt;&gt;"",
(TB484-TC484),
"")</f>
        <v/>
      </c>
      <c r="TE484" s="27" t="str">
        <f t="shared" ref="TE484" si="20602">IF(SS484&lt;&gt;"",
(TD484+TL483)*TE$5,
"")</f>
        <v/>
      </c>
      <c r="TF484" s="27" t="str">
        <f t="shared" ref="TF484" si="20603">IF(SS484&lt;&gt;"",
(TD484+TL483)*TF$5,
"")</f>
        <v/>
      </c>
      <c r="TG484" s="27" t="str">
        <f t="shared" ref="TG484" si="20604">IF(SS484&lt;&gt;"",
TF484*dane_oproc_1M,
"")</f>
        <v/>
      </c>
      <c r="TH484" s="27" t="str">
        <f t="shared" ref="TH484" si="20605">IF(SS484&lt;&gt;"",
IF(TB484&lt;&gt;0,TB484*TH$4,0),
"")</f>
        <v/>
      </c>
      <c r="TI484" s="27" t="str">
        <f t="shared" ref="TI484" si="20606">IF(SS484&lt;&gt;"",
TF484+TG484+TH484,
"")</f>
        <v/>
      </c>
      <c r="TJ484" s="26" t="str">
        <f t="shared" ref="TJ484" si="20607">IF(SS484&lt;&gt;"",
AVERAGE(TF484,TI484)*SO$34/12,
"")</f>
        <v/>
      </c>
      <c r="TK484" s="26" t="str">
        <f t="shared" ref="TK484" si="20608">IF(SS484&lt;&gt;"",
AVERAGE(TF484,TI484-TJ484)*SO$33/12,
"")</f>
        <v/>
      </c>
      <c r="TL484" s="27" t="str">
        <f t="shared" ref="TL484" si="20609">IF(SS484&lt;&gt;"",
TE484+TI484-TJ484-TK484,
"")</f>
        <v/>
      </c>
      <c r="TM484" s="26" t="str">
        <f t="shared" ref="TM484" si="20610">IF(SS484&lt;&gt;"",
IF(AND(SO$38&lt;&gt;"PLN",SO$38&lt;&gt;"n/d",TL484&gt;0),MAX(SO$39,TL484*SO$37),0),
"")</f>
        <v/>
      </c>
      <c r="TN484" s="26" t="str">
        <f t="shared" ref="TN484" si="20611">IF(SS484&lt;&gt;"",
TL484-TM484,
"")</f>
        <v/>
      </c>
      <c r="TO484" s="25" t="str">
        <f t="shared" ref="TO484" si="20612">IF(SS484&lt;&gt;"",
TN484*TO$6,
"")</f>
        <v/>
      </c>
      <c r="TP484" s="25" t="str">
        <f t="shared" ref="TP484" si="20613">IF(SS484&lt;&gt;"",
TN484*TP$6-TO484,
"")</f>
        <v/>
      </c>
      <c r="TQ484" s="25" t="str">
        <f t="shared" ref="TQ484" si="20614">IF(SS484&lt;&gt;"",
IF(AND(SO$38="PLN",TO484&gt;0),MAX(SO$39,TO484*SO$37),0),
"")</f>
        <v/>
      </c>
      <c r="TR484" s="25" t="str">
        <f t="shared" ref="TR484" si="20615">IF(SS484&lt;&gt;"",
TO484-TQ484,
"")</f>
        <v/>
      </c>
      <c r="TS484" s="28" t="str">
        <f t="shared" ref="TS484" si="20616">IF(SS484&lt;&gt;"",
SO$42,
"")</f>
        <v/>
      </c>
      <c r="TT484" s="25">
        <f t="shared" ref="TT484" si="20617">IF(SS484&lt;&gt;"",
TR484-TS484,)</f>
        <v>0</v>
      </c>
      <c r="TU484" s="25" t="str">
        <f t="shared" ref="TU484" si="20618">IF(SS484&lt;&gt;"",
IF(AND($A$1="main",OR(SO$8="IKZE",AND(SO$8="IKE",$J484=TRUE))),0,MAX(0,(TT484-SU484)*dane_pod_zysk_kap)),
"")</f>
        <v/>
      </c>
      <c r="TV484" s="25" t="str">
        <f t="shared" ref="TV484" si="20619">IF(SS484&lt;&gt;"",
IF(AND($A$1="main",SO$8="IKZE"),IF($O484=TRUE,TT484*10%,TT484*dane_PIT_wyplata_IKZE),0),
"")</f>
        <v/>
      </c>
      <c r="TW484" s="25" t="str">
        <f t="shared" ref="TW484" si="20620">IF(SS484&lt;&gt;"",
IF(AND($A$1="main",SO$8="IKZE"),$M484,0),
"")</f>
        <v/>
      </c>
      <c r="TX484" s="25" t="str">
        <f t="shared" ref="TX484" si="20621">IF(SS484&lt;&gt;"",
TT484-TU484-TV484+TW484,
"")</f>
        <v/>
      </c>
      <c r="TY484" s="25" t="str">
        <f t="shared" ref="TY484" si="20622">IF(SS484&lt;&gt;"",
SV484,
"")</f>
        <v/>
      </c>
      <c r="TZ484" s="25" t="str">
        <f t="shared" si="20511"/>
        <v/>
      </c>
      <c r="UA484" s="25" t="str">
        <f t="shared" ref="UA484" si="20623">IF(SS484&lt;&gt;"",
(TP484+TQ484+TS484)+
TM484*TZ$6,
"")</f>
        <v/>
      </c>
      <c r="UB484" s="25" t="str">
        <f t="shared" ref="UB484" si="20624">IF(SS484&lt;&gt;"",
TZ484+UA484,
"")</f>
        <v/>
      </c>
    </row>
    <row r="485" spans="2:548" x14ac:dyDescent="0.45">
      <c r="B485" s="24">
        <f t="shared" si="19650"/>
        <v>60480</v>
      </c>
      <c r="C485" s="1">
        <f t="shared" si="19588"/>
        <v>2065</v>
      </c>
      <c r="D485" s="1">
        <f t="shared" si="19589"/>
        <v>88</v>
      </c>
      <c r="E485" s="1" t="str">
        <f t="shared" si="19590"/>
        <v/>
      </c>
      <c r="F485" s="25" t="str">
        <f t="shared" si="19241"/>
        <v/>
      </c>
      <c r="G485" s="25">
        <f>SUMIFS(F$9:F485,C$9:C485,C485)</f>
        <v>0</v>
      </c>
      <c r="H485" s="25" t="str">
        <f t="shared" si="19242"/>
        <v/>
      </c>
      <c r="I485" s="82" t="e">
        <f t="shared" si="19591"/>
        <v>#VALUE!</v>
      </c>
      <c r="J485" s="1" t="b">
        <f>IF(J484=TRUE,TRUE,AND(D485&gt;=dane_wiek_emerytalny,D485&gt;=55,YEAR(B485)-YEAR(dane_data_rozpoczecia)&gt;=4,SUMIFS(F$9:F485,C$9:C485,C485)))</f>
        <v>1</v>
      </c>
      <c r="K485" s="25" t="str">
        <f t="shared" si="19243"/>
        <v/>
      </c>
      <c r="L485" s="25">
        <f t="shared" si="19244"/>
        <v>0</v>
      </c>
      <c r="M485" s="25" t="e">
        <f t="shared" si="19245"/>
        <v>#VALUE!</v>
      </c>
      <c r="N485" s="25" t="e">
        <f t="shared" si="19246"/>
        <v>#VALUE!</v>
      </c>
      <c r="O485" s="1" t="b">
        <f>IF(O484=TRUE,TRUE,AND(D485&gt;=65,YEAR(B485)-YEAR(dane_data_rozpoczecia)&gt;=4,SUMIFS(F$9:F485,C$9:C485,C485)))</f>
        <v>1</v>
      </c>
      <c r="V485" s="24">
        <f t="shared" si="19651"/>
        <v>60480</v>
      </c>
      <c r="W485" s="1" t="str">
        <f t="shared" si="19592"/>
        <v/>
      </c>
      <c r="X485" s="25" t="str">
        <f t="shared" ca="1" si="19247"/>
        <v/>
      </c>
      <c r="Y485" s="25" t="str">
        <f t="shared" si="19248"/>
        <v/>
      </c>
      <c r="Z485" s="25" t="str">
        <f t="shared" si="19593"/>
        <v/>
      </c>
      <c r="AA485" s="25" t="str">
        <f t="shared" si="19594"/>
        <v/>
      </c>
      <c r="AB485" s="25" t="str">
        <f t="shared" si="19249"/>
        <v/>
      </c>
      <c r="AC485" s="25" t="str">
        <f t="shared" si="19250"/>
        <v/>
      </c>
      <c r="AD485" s="25" t="str">
        <f t="shared" si="19251"/>
        <v/>
      </c>
      <c r="AE485" s="25" t="str">
        <f t="shared" si="19252"/>
        <v/>
      </c>
      <c r="AF485" s="26" t="str">
        <f t="shared" si="19253"/>
        <v/>
      </c>
      <c r="AG485" s="27" t="str">
        <f t="shared" si="19254"/>
        <v/>
      </c>
      <c r="AH485" s="27" t="str">
        <f t="shared" si="19255"/>
        <v/>
      </c>
      <c r="AI485" s="27" t="str">
        <f t="shared" si="19595"/>
        <v/>
      </c>
      <c r="AJ485" s="27" t="str">
        <f t="shared" si="19726"/>
        <v/>
      </c>
      <c r="AK485" s="27" t="str">
        <f t="shared" si="19256"/>
        <v/>
      </c>
      <c r="AL485" s="27" t="str">
        <f t="shared" si="19596"/>
        <v/>
      </c>
      <c r="AM485" s="27" t="str">
        <f t="shared" si="19597"/>
        <v/>
      </c>
      <c r="AN485" s="26" t="str">
        <f t="shared" si="19257"/>
        <v/>
      </c>
      <c r="AO485" s="26" t="str">
        <f t="shared" si="19258"/>
        <v/>
      </c>
      <c r="AP485" s="27" t="str">
        <f t="shared" si="19259"/>
        <v/>
      </c>
      <c r="AQ485" s="26" t="str">
        <f t="shared" si="19260"/>
        <v/>
      </c>
      <c r="AR485" s="26" t="str">
        <f t="shared" si="19261"/>
        <v/>
      </c>
      <c r="AS485" s="25" t="str">
        <f t="shared" si="19262"/>
        <v/>
      </c>
      <c r="AT485" s="25" t="str">
        <f t="shared" si="19263"/>
        <v/>
      </c>
      <c r="AU485" s="25" t="str">
        <f t="shared" si="19264"/>
        <v/>
      </c>
      <c r="AV485" s="25" t="str">
        <f t="shared" si="19265"/>
        <v/>
      </c>
      <c r="AW485" s="28" t="str">
        <f t="shared" si="19266"/>
        <v/>
      </c>
      <c r="AX485" s="25">
        <f t="shared" si="19267"/>
        <v>0</v>
      </c>
      <c r="AY485" s="25" t="str">
        <f t="shared" si="19268"/>
        <v/>
      </c>
      <c r="AZ485" s="25" t="str">
        <f t="shared" si="19269"/>
        <v/>
      </c>
      <c r="BA485" s="25" t="str">
        <f t="shared" si="19598"/>
        <v/>
      </c>
      <c r="BB485" s="25" t="str">
        <f t="shared" si="19270"/>
        <v/>
      </c>
      <c r="BC485" s="25" t="str">
        <f t="shared" si="19271"/>
        <v/>
      </c>
      <c r="BD485" s="25" t="str">
        <f t="shared" si="19272"/>
        <v/>
      </c>
      <c r="BE485" s="25" t="str">
        <f t="shared" si="19273"/>
        <v/>
      </c>
      <c r="BF485" s="25" t="str">
        <f t="shared" si="19274"/>
        <v/>
      </c>
      <c r="BX485" s="24">
        <f t="shared" si="20208"/>
        <v>60480</v>
      </c>
      <c r="BY485" s="1" t="str">
        <f t="shared" si="20209"/>
        <v/>
      </c>
      <c r="BZ485" s="25" t="str">
        <f t="shared" ca="1" si="19275"/>
        <v/>
      </c>
      <c r="CA485" s="25" t="str">
        <f t="shared" si="19276"/>
        <v/>
      </c>
      <c r="CB485" s="25" t="str">
        <f t="shared" si="19277"/>
        <v/>
      </c>
      <c r="CC485" s="25" t="str">
        <f t="shared" si="19278"/>
        <v/>
      </c>
      <c r="CD485" s="25" t="str">
        <f t="shared" si="19279"/>
        <v/>
      </c>
      <c r="CE485" s="25" t="str">
        <f t="shared" si="19280"/>
        <v/>
      </c>
      <c r="CF485" s="25" t="str">
        <f t="shared" si="19281"/>
        <v/>
      </c>
      <c r="CG485" s="25" t="str">
        <f t="shared" si="19282"/>
        <v/>
      </c>
      <c r="CH485" s="26" t="str">
        <f t="shared" si="19283"/>
        <v/>
      </c>
      <c r="CI485" s="27" t="str">
        <f t="shared" si="19284"/>
        <v/>
      </c>
      <c r="CJ485" s="27" t="str">
        <f t="shared" si="19285"/>
        <v/>
      </c>
      <c r="CK485" s="27" t="str">
        <f t="shared" si="19286"/>
        <v/>
      </c>
      <c r="CL485" s="27" t="str">
        <f t="shared" si="19287"/>
        <v/>
      </c>
      <c r="CM485" s="27" t="str">
        <f t="shared" si="19288"/>
        <v/>
      </c>
      <c r="CN485" s="27" t="str">
        <f t="shared" si="19289"/>
        <v/>
      </c>
      <c r="CO485" s="27" t="str">
        <f t="shared" si="19290"/>
        <v/>
      </c>
      <c r="CP485" s="26" t="str">
        <f t="shared" si="19291"/>
        <v/>
      </c>
      <c r="CQ485" s="26" t="str">
        <f t="shared" si="19292"/>
        <v/>
      </c>
      <c r="CR485" s="27" t="str">
        <f t="shared" si="19293"/>
        <v/>
      </c>
      <c r="CS485" s="26" t="str">
        <f t="shared" si="19294"/>
        <v/>
      </c>
      <c r="CT485" s="26" t="str">
        <f t="shared" si="19295"/>
        <v/>
      </c>
      <c r="CU485" s="25" t="str">
        <f t="shared" si="19296"/>
        <v/>
      </c>
      <c r="CV485" s="25" t="str">
        <f t="shared" si="19297"/>
        <v/>
      </c>
      <c r="CW485" s="25" t="str">
        <f t="shared" si="19298"/>
        <v/>
      </c>
      <c r="CX485" s="25" t="str">
        <f t="shared" si="19299"/>
        <v/>
      </c>
      <c r="CY485" s="28" t="str">
        <f t="shared" si="19300"/>
        <v/>
      </c>
      <c r="CZ485" s="25">
        <f t="shared" si="19301"/>
        <v>0</v>
      </c>
      <c r="DA485" s="25" t="str">
        <f t="shared" si="19302"/>
        <v/>
      </c>
      <c r="DB485" s="25" t="str">
        <f t="shared" si="19303"/>
        <v/>
      </c>
      <c r="DC485" s="25" t="str">
        <f t="shared" si="19304"/>
        <v/>
      </c>
      <c r="DD485" s="25" t="str">
        <f t="shared" si="19305"/>
        <v/>
      </c>
      <c r="DE485" s="25" t="str">
        <f t="shared" si="19306"/>
        <v/>
      </c>
      <c r="DF485" s="25" t="str">
        <f t="shared" si="19307"/>
        <v/>
      </c>
      <c r="DG485" s="25" t="str">
        <f t="shared" si="19308"/>
        <v/>
      </c>
      <c r="DH485" s="25" t="str">
        <f t="shared" si="19309"/>
        <v/>
      </c>
      <c r="DZ485" s="24">
        <f t="shared" si="20208"/>
        <v>60480</v>
      </c>
      <c r="EA485" s="1" t="str">
        <f t="shared" si="20209"/>
        <v/>
      </c>
      <c r="EB485" s="25" t="str">
        <f t="shared" ca="1" si="19310"/>
        <v/>
      </c>
      <c r="EC485" s="25" t="str">
        <f t="shared" si="19311"/>
        <v/>
      </c>
      <c r="ED485" s="25" t="str">
        <f t="shared" si="19312"/>
        <v/>
      </c>
      <c r="EE485" s="25" t="str">
        <f t="shared" si="19313"/>
        <v/>
      </c>
      <c r="EF485" s="25" t="str">
        <f t="shared" si="19314"/>
        <v/>
      </c>
      <c r="EG485" s="25" t="str">
        <f t="shared" si="19315"/>
        <v/>
      </c>
      <c r="EH485" s="25" t="str">
        <f t="shared" si="19316"/>
        <v/>
      </c>
      <c r="EI485" s="25" t="str">
        <f t="shared" si="19317"/>
        <v/>
      </c>
      <c r="EJ485" s="26" t="str">
        <f t="shared" si="19318"/>
        <v/>
      </c>
      <c r="EK485" s="27" t="str">
        <f t="shared" si="19319"/>
        <v/>
      </c>
      <c r="EL485" s="27" t="str">
        <f t="shared" si="19320"/>
        <v/>
      </c>
      <c r="EM485" s="27" t="str">
        <f t="shared" si="19321"/>
        <v/>
      </c>
      <c r="EN485" s="27" t="str">
        <f t="shared" si="19322"/>
        <v/>
      </c>
      <c r="EO485" s="27" t="str">
        <f t="shared" si="19323"/>
        <v/>
      </c>
      <c r="EP485" s="27" t="str">
        <f t="shared" si="19324"/>
        <v/>
      </c>
      <c r="EQ485" s="27" t="str">
        <f t="shared" si="19325"/>
        <v/>
      </c>
      <c r="ER485" s="26" t="str">
        <f t="shared" si="19326"/>
        <v/>
      </c>
      <c r="ES485" s="26" t="str">
        <f t="shared" si="19327"/>
        <v/>
      </c>
      <c r="ET485" s="27" t="str">
        <f t="shared" si="19328"/>
        <v/>
      </c>
      <c r="EU485" s="26" t="str">
        <f t="shared" si="19329"/>
        <v/>
      </c>
      <c r="EV485" s="26" t="str">
        <f t="shared" si="19330"/>
        <v/>
      </c>
      <c r="EW485" s="25" t="str">
        <f t="shared" si="19331"/>
        <v/>
      </c>
      <c r="EX485" s="25" t="str">
        <f t="shared" si="19332"/>
        <v/>
      </c>
      <c r="EY485" s="25" t="str">
        <f t="shared" si="19333"/>
        <v/>
      </c>
      <c r="EZ485" s="25" t="str">
        <f t="shared" si="19334"/>
        <v/>
      </c>
      <c r="FA485" s="28" t="str">
        <f t="shared" si="19335"/>
        <v/>
      </c>
      <c r="FB485" s="25">
        <f t="shared" si="19336"/>
        <v>0</v>
      </c>
      <c r="FC485" s="25" t="str">
        <f t="shared" si="19337"/>
        <v/>
      </c>
      <c r="FD485" s="25" t="str">
        <f t="shared" si="19338"/>
        <v/>
      </c>
      <c r="FE485" s="25" t="str">
        <f t="shared" si="19339"/>
        <v/>
      </c>
      <c r="FF485" s="25" t="str">
        <f t="shared" si="19340"/>
        <v/>
      </c>
      <c r="FG485" s="25" t="str">
        <f t="shared" si="19341"/>
        <v/>
      </c>
      <c r="FH485" s="25" t="str">
        <f t="shared" si="19342"/>
        <v/>
      </c>
      <c r="FI485" s="25" t="str">
        <f t="shared" si="19343"/>
        <v/>
      </c>
      <c r="FJ485" s="25" t="str">
        <f t="shared" si="19344"/>
        <v/>
      </c>
      <c r="GB485" s="24">
        <f t="shared" si="20210"/>
        <v>60480</v>
      </c>
      <c r="GC485" s="1" t="str">
        <f t="shared" si="20211"/>
        <v/>
      </c>
      <c r="GD485" s="25" t="str">
        <f t="shared" ca="1" si="19345"/>
        <v/>
      </c>
      <c r="GE485" s="25" t="str">
        <f t="shared" si="19346"/>
        <v/>
      </c>
      <c r="GF485" s="25" t="str">
        <f t="shared" si="19347"/>
        <v/>
      </c>
      <c r="GG485" s="25" t="str">
        <f t="shared" si="19348"/>
        <v/>
      </c>
      <c r="GH485" s="25" t="str">
        <f t="shared" si="19349"/>
        <v/>
      </c>
      <c r="GI485" s="25" t="str">
        <f t="shared" si="19350"/>
        <v/>
      </c>
      <c r="GJ485" s="25" t="str">
        <f t="shared" si="19351"/>
        <v/>
      </c>
      <c r="GK485" s="25" t="str">
        <f t="shared" si="19352"/>
        <v/>
      </c>
      <c r="GL485" s="26" t="str">
        <f t="shared" si="19353"/>
        <v/>
      </c>
      <c r="GM485" s="27" t="str">
        <f t="shared" si="19354"/>
        <v/>
      </c>
      <c r="GN485" s="27" t="str">
        <f t="shared" si="19355"/>
        <v/>
      </c>
      <c r="GO485" s="27" t="str">
        <f t="shared" si="19356"/>
        <v/>
      </c>
      <c r="GP485" s="27" t="str">
        <f t="shared" si="19357"/>
        <v/>
      </c>
      <c r="GQ485" s="27" t="str">
        <f t="shared" si="19358"/>
        <v/>
      </c>
      <c r="GR485" s="27" t="str">
        <f t="shared" si="19359"/>
        <v/>
      </c>
      <c r="GS485" s="27" t="str">
        <f t="shared" si="19360"/>
        <v/>
      </c>
      <c r="GT485" s="26" t="str">
        <f t="shared" si="19361"/>
        <v/>
      </c>
      <c r="GU485" s="26" t="str">
        <f t="shared" si="19362"/>
        <v/>
      </c>
      <c r="GV485" s="27" t="str">
        <f t="shared" si="19363"/>
        <v/>
      </c>
      <c r="GW485" s="26" t="str">
        <f t="shared" si="19364"/>
        <v/>
      </c>
      <c r="GX485" s="26" t="str">
        <f t="shared" si="19365"/>
        <v/>
      </c>
      <c r="GY485" s="25" t="str">
        <f t="shared" si="19366"/>
        <v/>
      </c>
      <c r="GZ485" s="25" t="str">
        <f t="shared" si="19367"/>
        <v/>
      </c>
      <c r="HA485" s="25" t="str">
        <f t="shared" si="19368"/>
        <v/>
      </c>
      <c r="HB485" s="25" t="str">
        <f t="shared" si="19369"/>
        <v/>
      </c>
      <c r="HC485" s="28" t="str">
        <f t="shared" si="19370"/>
        <v/>
      </c>
      <c r="HD485" s="25">
        <f t="shared" si="19371"/>
        <v>0</v>
      </c>
      <c r="HE485" s="25" t="str">
        <f t="shared" si="19372"/>
        <v/>
      </c>
      <c r="HF485" s="25" t="str">
        <f t="shared" si="19373"/>
        <v/>
      </c>
      <c r="HG485" s="25" t="str">
        <f t="shared" si="19374"/>
        <v/>
      </c>
      <c r="HH485" s="25" t="str">
        <f t="shared" si="19375"/>
        <v/>
      </c>
      <c r="HI485" s="25" t="str">
        <f t="shared" si="19376"/>
        <v/>
      </c>
      <c r="HJ485" s="25" t="str">
        <f t="shared" si="19377"/>
        <v/>
      </c>
      <c r="HK485" s="25" t="str">
        <f t="shared" si="19378"/>
        <v/>
      </c>
      <c r="HL485" s="25" t="str">
        <f t="shared" si="19379"/>
        <v/>
      </c>
      <c r="ID485" s="24">
        <f t="shared" si="20210"/>
        <v>60480</v>
      </c>
      <c r="IE485" s="1" t="str">
        <f t="shared" si="20211"/>
        <v/>
      </c>
      <c r="IF485" s="25" t="str">
        <f t="shared" ca="1" si="19380"/>
        <v/>
      </c>
      <c r="IG485" s="25" t="str">
        <f t="shared" si="19381"/>
        <v/>
      </c>
      <c r="IH485" s="25" t="str">
        <f t="shared" si="19382"/>
        <v/>
      </c>
      <c r="II485" s="25" t="str">
        <f t="shared" si="19383"/>
        <v/>
      </c>
      <c r="IJ485" s="25" t="str">
        <f t="shared" si="19384"/>
        <v/>
      </c>
      <c r="IK485" s="25" t="str">
        <f t="shared" si="19385"/>
        <v/>
      </c>
      <c r="IL485" s="25" t="str">
        <f t="shared" si="19386"/>
        <v/>
      </c>
      <c r="IM485" s="25" t="str">
        <f t="shared" si="19387"/>
        <v/>
      </c>
      <c r="IN485" s="26" t="str">
        <f t="shared" si="19388"/>
        <v/>
      </c>
      <c r="IO485" s="27" t="str">
        <f t="shared" si="19389"/>
        <v/>
      </c>
      <c r="IP485" s="27" t="str">
        <f t="shared" si="19390"/>
        <v/>
      </c>
      <c r="IQ485" s="27" t="str">
        <f t="shared" si="19391"/>
        <v/>
      </c>
      <c r="IR485" s="27" t="str">
        <f t="shared" si="19392"/>
        <v/>
      </c>
      <c r="IS485" s="27" t="str">
        <f t="shared" si="19393"/>
        <v/>
      </c>
      <c r="IT485" s="27" t="str">
        <f t="shared" si="19394"/>
        <v/>
      </c>
      <c r="IU485" s="27" t="str">
        <f t="shared" si="19395"/>
        <v/>
      </c>
      <c r="IV485" s="26" t="str">
        <f t="shared" si="19396"/>
        <v/>
      </c>
      <c r="IW485" s="26" t="str">
        <f t="shared" si="19397"/>
        <v/>
      </c>
      <c r="IX485" s="27" t="str">
        <f t="shared" si="19398"/>
        <v/>
      </c>
      <c r="IY485" s="26" t="str">
        <f t="shared" si="19399"/>
        <v/>
      </c>
      <c r="IZ485" s="26" t="str">
        <f t="shared" si="19400"/>
        <v/>
      </c>
      <c r="JA485" s="25" t="str">
        <f t="shared" si="19401"/>
        <v/>
      </c>
      <c r="JB485" s="25" t="str">
        <f t="shared" si="19402"/>
        <v/>
      </c>
      <c r="JC485" s="25" t="str">
        <f t="shared" si="19403"/>
        <v/>
      </c>
      <c r="JD485" s="25" t="str">
        <f t="shared" si="19404"/>
        <v/>
      </c>
      <c r="JE485" s="28" t="str">
        <f t="shared" si="19405"/>
        <v/>
      </c>
      <c r="JF485" s="25">
        <f t="shared" si="19406"/>
        <v>0</v>
      </c>
      <c r="JG485" s="25" t="str">
        <f t="shared" si="19407"/>
        <v/>
      </c>
      <c r="JH485" s="25" t="str">
        <f t="shared" si="19408"/>
        <v/>
      </c>
      <c r="JI485" s="25" t="str">
        <f t="shared" si="19409"/>
        <v/>
      </c>
      <c r="JJ485" s="25" t="str">
        <f t="shared" si="19410"/>
        <v/>
      </c>
      <c r="JK485" s="25" t="str">
        <f t="shared" si="19411"/>
        <v/>
      </c>
      <c r="JL485" s="25" t="str">
        <f t="shared" si="19412"/>
        <v/>
      </c>
      <c r="JM485" s="25" t="str">
        <f t="shared" si="19413"/>
        <v/>
      </c>
      <c r="JN485" s="25" t="str">
        <f t="shared" si="19414"/>
        <v/>
      </c>
      <c r="KF485" s="24">
        <f t="shared" si="20212"/>
        <v>60480</v>
      </c>
      <c r="KG485" s="1" t="str">
        <f t="shared" si="20213"/>
        <v/>
      </c>
      <c r="KH485" s="25" t="str">
        <f t="shared" ca="1" si="19415"/>
        <v/>
      </c>
      <c r="KI485" s="25" t="str">
        <f t="shared" si="19416"/>
        <v/>
      </c>
      <c r="KJ485" s="25" t="str">
        <f t="shared" si="19417"/>
        <v/>
      </c>
      <c r="KK485" s="25" t="str">
        <f t="shared" si="19418"/>
        <v/>
      </c>
      <c r="KL485" s="25" t="str">
        <f t="shared" si="19419"/>
        <v/>
      </c>
      <c r="KM485" s="25" t="str">
        <f t="shared" si="19420"/>
        <v/>
      </c>
      <c r="KN485" s="25" t="str">
        <f t="shared" si="19421"/>
        <v/>
      </c>
      <c r="KO485" s="25" t="str">
        <f t="shared" si="19422"/>
        <v/>
      </c>
      <c r="KP485" s="26" t="str">
        <f t="shared" si="19423"/>
        <v/>
      </c>
      <c r="KQ485" s="27" t="str">
        <f t="shared" si="19424"/>
        <v/>
      </c>
      <c r="KR485" s="27" t="str">
        <f t="shared" si="19425"/>
        <v/>
      </c>
      <c r="KS485" s="27" t="str">
        <f t="shared" si="19426"/>
        <v/>
      </c>
      <c r="KT485" s="27" t="str">
        <f t="shared" si="19427"/>
        <v/>
      </c>
      <c r="KU485" s="27" t="str">
        <f t="shared" si="19428"/>
        <v/>
      </c>
      <c r="KV485" s="27" t="str">
        <f t="shared" si="19429"/>
        <v/>
      </c>
      <c r="KW485" s="27" t="str">
        <f t="shared" si="19430"/>
        <v/>
      </c>
      <c r="KX485" s="26" t="str">
        <f t="shared" si="19431"/>
        <v/>
      </c>
      <c r="KY485" s="26" t="str">
        <f t="shared" si="19432"/>
        <v/>
      </c>
      <c r="KZ485" s="251" t="str">
        <f t="shared" si="19605"/>
        <v/>
      </c>
      <c r="LA485" s="251">
        <v>0</v>
      </c>
      <c r="LB485" s="252" t="e">
        <f t="shared" si="19606"/>
        <v>#VALUE!</v>
      </c>
      <c r="LC485" s="26" t="str">
        <f t="shared" si="19433"/>
        <v/>
      </c>
      <c r="LD485" s="26" t="str">
        <f t="shared" si="19434"/>
        <v/>
      </c>
      <c r="LE485" s="25" t="str">
        <f t="shared" si="19435"/>
        <v/>
      </c>
      <c r="LF485" s="25" t="str">
        <f t="shared" si="19436"/>
        <v/>
      </c>
      <c r="LG485" s="25" t="str">
        <f t="shared" si="19437"/>
        <v/>
      </c>
      <c r="LH485" s="25" t="str">
        <f t="shared" si="19438"/>
        <v/>
      </c>
      <c r="LI485" s="28" t="str">
        <f t="shared" si="19439"/>
        <v/>
      </c>
      <c r="LJ485" s="25">
        <f t="shared" si="19440"/>
        <v>0</v>
      </c>
      <c r="LK485" s="25" t="str">
        <f t="shared" si="19441"/>
        <v/>
      </c>
      <c r="LL485" s="25" t="str">
        <f t="shared" si="19442"/>
        <v/>
      </c>
      <c r="LM485" s="25" t="str">
        <f t="shared" si="19443"/>
        <v/>
      </c>
      <c r="LN485" s="25" t="str">
        <f t="shared" si="19444"/>
        <v/>
      </c>
      <c r="LO485" s="25" t="str">
        <f t="shared" si="19445"/>
        <v/>
      </c>
      <c r="LP485" s="250" t="str">
        <f t="shared" si="19607"/>
        <v/>
      </c>
      <c r="LQ485" s="25" t="str">
        <f t="shared" si="19446"/>
        <v/>
      </c>
      <c r="LR485" s="25" t="str">
        <f t="shared" si="19447"/>
        <v/>
      </c>
      <c r="MJ485" s="24">
        <f t="shared" ref="MJ485" si="20625">EDATE(MJ484,1)</f>
        <v>60480</v>
      </c>
      <c r="MK485" s="1" t="str">
        <f t="shared" ref="MK485" si="20626">IF(dane_okres_inwestycji*12&gt;MK484,MK484+1,"")</f>
        <v/>
      </c>
      <c r="ML485" s="25" t="str">
        <f t="shared" ca="1" si="19450"/>
        <v/>
      </c>
      <c r="MM485" s="25" t="str">
        <f t="shared" si="19451"/>
        <v/>
      </c>
      <c r="MN485" s="25" t="str">
        <f t="shared" si="19452"/>
        <v/>
      </c>
      <c r="MO485" s="25" t="str">
        <f t="shared" si="19453"/>
        <v/>
      </c>
      <c r="MP485" s="25" t="str">
        <f t="shared" si="19454"/>
        <v/>
      </c>
      <c r="MQ485" s="25" t="str">
        <f t="shared" si="19455"/>
        <v/>
      </c>
      <c r="MR485" s="25" t="str">
        <f t="shared" si="19456"/>
        <v/>
      </c>
      <c r="MS485" s="25" t="str">
        <f t="shared" si="19457"/>
        <v/>
      </c>
      <c r="MT485" s="26" t="str">
        <f t="shared" si="19458"/>
        <v/>
      </c>
      <c r="MU485" s="27" t="str">
        <f t="shared" si="19459"/>
        <v/>
      </c>
      <c r="MV485" s="27" t="str">
        <f t="shared" si="19460"/>
        <v/>
      </c>
      <c r="MW485" s="27" t="str">
        <f t="shared" si="19461"/>
        <v/>
      </c>
      <c r="MX485" s="27" t="str">
        <f t="shared" si="19462"/>
        <v/>
      </c>
      <c r="MY485" s="27" t="str">
        <f t="shared" si="19463"/>
        <v/>
      </c>
      <c r="MZ485" s="27" t="str">
        <f t="shared" si="19464"/>
        <v/>
      </c>
      <c r="NA485" s="27" t="str">
        <f t="shared" si="19465"/>
        <v/>
      </c>
      <c r="NB485" s="26" t="str">
        <f t="shared" si="19466"/>
        <v/>
      </c>
      <c r="NC485" s="26" t="str">
        <f t="shared" si="19467"/>
        <v/>
      </c>
      <c r="ND485" s="251" t="str">
        <f t="shared" si="19610"/>
        <v/>
      </c>
      <c r="NE485" s="251">
        <v>0</v>
      </c>
      <c r="NF485" s="252" t="e">
        <f t="shared" si="19611"/>
        <v>#VALUE!</v>
      </c>
      <c r="NG485" s="26" t="str">
        <f t="shared" si="19468"/>
        <v/>
      </c>
      <c r="NH485" s="26" t="str">
        <f t="shared" si="19469"/>
        <v/>
      </c>
      <c r="NI485" s="25" t="str">
        <f t="shared" si="19470"/>
        <v/>
      </c>
      <c r="NJ485" s="25" t="str">
        <f t="shared" si="19471"/>
        <v/>
      </c>
      <c r="NK485" s="25" t="str">
        <f t="shared" si="19472"/>
        <v/>
      </c>
      <c r="NL485" s="25" t="str">
        <f t="shared" si="19473"/>
        <v/>
      </c>
      <c r="NM485" s="28" t="str">
        <f t="shared" si="19474"/>
        <v/>
      </c>
      <c r="NN485" s="25">
        <f t="shared" si="19475"/>
        <v>0</v>
      </c>
      <c r="NO485" s="25" t="str">
        <f t="shared" si="19476"/>
        <v/>
      </c>
      <c r="NP485" s="25" t="str">
        <f t="shared" si="19477"/>
        <v/>
      </c>
      <c r="NQ485" s="25" t="str">
        <f t="shared" si="19478"/>
        <v/>
      </c>
      <c r="NR485" s="25" t="str">
        <f t="shared" si="19479"/>
        <v/>
      </c>
      <c r="NS485" s="25" t="str">
        <f t="shared" si="19480"/>
        <v/>
      </c>
      <c r="NT485" s="250" t="str">
        <f t="shared" si="19612"/>
        <v/>
      </c>
      <c r="NU485" s="25" t="str">
        <f t="shared" si="19481"/>
        <v/>
      </c>
      <c r="NV485" s="25" t="str">
        <f t="shared" si="19482"/>
        <v/>
      </c>
      <c r="ON485" s="24">
        <f t="shared" si="20216"/>
        <v>60480</v>
      </c>
      <c r="OO485" s="1" t="str">
        <f t="shared" si="20217"/>
        <v/>
      </c>
      <c r="OP485" s="25" t="str">
        <f t="shared" ca="1" si="19483"/>
        <v/>
      </c>
      <c r="OQ485" s="25" t="str">
        <f t="shared" si="19484"/>
        <v/>
      </c>
      <c r="OR485" s="25" t="str">
        <f t="shared" si="19485"/>
        <v/>
      </c>
      <c r="OS485" s="25" t="str">
        <f t="shared" si="19486"/>
        <v/>
      </c>
      <c r="OT485" s="25" t="str">
        <f t="shared" si="19487"/>
        <v/>
      </c>
      <c r="OU485" s="25" t="str">
        <f t="shared" si="19488"/>
        <v/>
      </c>
      <c r="OV485" s="25" t="str">
        <f t="shared" si="19489"/>
        <v/>
      </c>
      <c r="OW485" s="25" t="str">
        <f t="shared" si="19490"/>
        <v/>
      </c>
      <c r="OX485" s="26" t="str">
        <f t="shared" si="19491"/>
        <v/>
      </c>
      <c r="OY485" s="27" t="str">
        <f t="shared" si="19492"/>
        <v/>
      </c>
      <c r="OZ485" s="27" t="str">
        <f t="shared" si="19493"/>
        <v/>
      </c>
      <c r="PA485" s="27" t="str">
        <f t="shared" si="19494"/>
        <v/>
      </c>
      <c r="PB485" s="27" t="str">
        <f t="shared" si="19495"/>
        <v/>
      </c>
      <c r="PC485" s="27" t="str">
        <f t="shared" si="19496"/>
        <v/>
      </c>
      <c r="PD485" s="27" t="str">
        <f t="shared" si="19497"/>
        <v/>
      </c>
      <c r="PE485" s="27" t="str">
        <f t="shared" si="19498"/>
        <v/>
      </c>
      <c r="PF485" s="26" t="str">
        <f t="shared" si="19499"/>
        <v/>
      </c>
      <c r="PG485" s="26" t="str">
        <f t="shared" si="19500"/>
        <v/>
      </c>
      <c r="PH485" s="27" t="str">
        <f t="shared" si="19501"/>
        <v/>
      </c>
      <c r="PI485" s="26" t="str">
        <f t="shared" si="19502"/>
        <v/>
      </c>
      <c r="PJ485" s="26" t="str">
        <f t="shared" si="19503"/>
        <v/>
      </c>
      <c r="PK485" s="25" t="str">
        <f t="shared" si="19504"/>
        <v/>
      </c>
      <c r="PL485" s="25" t="str">
        <f t="shared" si="19505"/>
        <v/>
      </c>
      <c r="PM485" s="25" t="str">
        <f t="shared" si="19506"/>
        <v/>
      </c>
      <c r="PN485" s="25" t="str">
        <f t="shared" si="19507"/>
        <v/>
      </c>
      <c r="PO485" s="28" t="str">
        <f t="shared" si="19508"/>
        <v/>
      </c>
      <c r="PP485" s="25">
        <f t="shared" si="19509"/>
        <v>0</v>
      </c>
      <c r="PQ485" s="25" t="str">
        <f t="shared" si="19510"/>
        <v/>
      </c>
      <c r="PR485" s="25" t="str">
        <f t="shared" si="19511"/>
        <v/>
      </c>
      <c r="PS485" s="25" t="str">
        <f t="shared" si="19512"/>
        <v/>
      </c>
      <c r="PT485" s="25" t="str">
        <f t="shared" si="19513"/>
        <v/>
      </c>
      <c r="PU485" s="25" t="str">
        <f t="shared" si="19514"/>
        <v/>
      </c>
      <c r="PV485" s="25" t="str">
        <f t="shared" si="19515"/>
        <v/>
      </c>
      <c r="PW485" s="25" t="str">
        <f t="shared" si="19516"/>
        <v/>
      </c>
      <c r="PX485" s="25" t="str">
        <f t="shared" si="19517"/>
        <v/>
      </c>
      <c r="QP485" s="24">
        <f t="shared" si="20216"/>
        <v>60480</v>
      </c>
      <c r="QQ485" s="1" t="str">
        <f t="shared" si="20217"/>
        <v/>
      </c>
      <c r="QR485" s="25" t="str">
        <f t="shared" ca="1" si="19518"/>
        <v/>
      </c>
      <c r="QS485" s="25" t="str">
        <f t="shared" si="19519"/>
        <v/>
      </c>
      <c r="QT485" s="25" t="str">
        <f t="shared" si="19520"/>
        <v/>
      </c>
      <c r="QU485" s="25" t="str">
        <f t="shared" si="19521"/>
        <v/>
      </c>
      <c r="QV485" s="25" t="str">
        <f t="shared" si="19522"/>
        <v/>
      </c>
      <c r="QW485" s="25" t="str">
        <f t="shared" si="19523"/>
        <v/>
      </c>
      <c r="QX485" s="25" t="str">
        <f t="shared" si="19524"/>
        <v/>
      </c>
      <c r="QY485" s="25" t="str">
        <f t="shared" si="19525"/>
        <v/>
      </c>
      <c r="QZ485" s="26" t="str">
        <f t="shared" si="19526"/>
        <v/>
      </c>
      <c r="RA485" s="27" t="str">
        <f t="shared" si="19527"/>
        <v/>
      </c>
      <c r="RB485" s="27" t="str">
        <f t="shared" si="19528"/>
        <v/>
      </c>
      <c r="RC485" s="27" t="str">
        <f t="shared" si="19529"/>
        <v/>
      </c>
      <c r="RD485" s="27" t="str">
        <f t="shared" si="19530"/>
        <v/>
      </c>
      <c r="RE485" s="27" t="str">
        <f t="shared" si="19531"/>
        <v/>
      </c>
      <c r="RF485" s="27" t="str">
        <f t="shared" si="19532"/>
        <v/>
      </c>
      <c r="RG485" s="27" t="str">
        <f t="shared" si="19533"/>
        <v/>
      </c>
      <c r="RH485" s="26" t="str">
        <f t="shared" si="19534"/>
        <v/>
      </c>
      <c r="RI485" s="26" t="str">
        <f t="shared" si="19535"/>
        <v/>
      </c>
      <c r="RJ485" s="27" t="str">
        <f t="shared" si="19536"/>
        <v/>
      </c>
      <c r="RK485" s="26" t="str">
        <f t="shared" si="19537"/>
        <v/>
      </c>
      <c r="RL485" s="26" t="str">
        <f t="shared" si="19538"/>
        <v/>
      </c>
      <c r="RM485" s="25" t="str">
        <f t="shared" si="19539"/>
        <v/>
      </c>
      <c r="RN485" s="25" t="str">
        <f t="shared" si="19540"/>
        <v/>
      </c>
      <c r="RO485" s="25" t="str">
        <f t="shared" si="19541"/>
        <v/>
      </c>
      <c r="RP485" s="25" t="str">
        <f t="shared" si="19542"/>
        <v/>
      </c>
      <c r="RQ485" s="28" t="str">
        <f t="shared" si="19543"/>
        <v/>
      </c>
      <c r="RR485" s="25">
        <f t="shared" si="19544"/>
        <v>0</v>
      </c>
      <c r="RS485" s="25" t="str">
        <f t="shared" si="19545"/>
        <v/>
      </c>
      <c r="RT485" s="25" t="str">
        <f t="shared" si="19546"/>
        <v/>
      </c>
      <c r="RU485" s="25" t="str">
        <f t="shared" si="19547"/>
        <v/>
      </c>
      <c r="RV485" s="25" t="str">
        <f t="shared" si="19548"/>
        <v/>
      </c>
      <c r="RW485" s="25" t="str">
        <f t="shared" si="19549"/>
        <v/>
      </c>
      <c r="RX485" s="25" t="str">
        <f t="shared" si="19550"/>
        <v/>
      </c>
      <c r="RY485" s="25" t="str">
        <f t="shared" si="19551"/>
        <v/>
      </c>
      <c r="RZ485" s="25" t="str">
        <f t="shared" si="19552"/>
        <v/>
      </c>
      <c r="SR485" s="24">
        <f t="shared" ref="SR485" si="20627">EDATE(SR484,1)</f>
        <v>60480</v>
      </c>
      <c r="SS485" s="1" t="str">
        <f t="shared" ref="SS485" si="20628">IF(dane_okres_inwestycji*12&gt;SS484,SS484+1,"")</f>
        <v/>
      </c>
      <c r="ST485" s="25" t="str">
        <f t="shared" ref="ST485" ca="1" si="20629">IF(AND(SS485&lt;&gt;"",dane_wplaty_skladka&gt;=SO$43),
CHOOSE(SO$2,$H485,$K485,$F485,$I485,$N485,0),
"")</f>
        <v/>
      </c>
      <c r="SU485" s="25" t="str">
        <f t="shared" si="20480"/>
        <v/>
      </c>
      <c r="SV485" s="25" t="str">
        <f t="shared" ref="SV485" si="20630">IF(SS485&lt;&gt;"",
IF(OR($A$1="main",AND($A$1&lt;&gt;"main",SO$16="tak")),
IFERROR(IF(OR(SO$12=1,MOD(SS485,SO$12)=1),SO$10,0),0)+
IFERROR(IF(OR(SO$15=1,MOD(SS485,SO$15)=1),SO$13,0),0),0),
"")</f>
        <v/>
      </c>
      <c r="SW485" s="25" t="str">
        <f t="shared" ref="SW485" si="20631">IF(SS485&lt;&gt;"",
IFERROR(IF(AND($X485&lt;&gt;0,$X485&lt;SO$20),$X485*SO$21,0),0),
"")</f>
        <v/>
      </c>
      <c r="SX485" s="25" t="str">
        <f t="shared" ref="SX485" si="20632">IF(SS485&lt;&gt;"",
ST485-SW485,
"")</f>
        <v/>
      </c>
      <c r="SY485" s="25" t="str">
        <f t="shared" ref="SY485" si="20633">IF(SS485&lt;&gt;"",
IF(AND(SX485&lt;&gt;0,SO$28="PLN"),MAX(SO$29,SX485*SO$27),0),
"")</f>
        <v/>
      </c>
      <c r="SZ485" s="25" t="str">
        <f t="shared" ref="SZ485" si="20634">IF(SS485&lt;&gt;"",
SX485-SY485,
"")</f>
        <v/>
      </c>
      <c r="TA485" s="25" t="str">
        <f t="shared" ref="TA485" si="20635">IF(SS485&lt;&gt;"",
SZ485*SO$31,
"")</f>
        <v/>
      </c>
      <c r="TB485" s="26" t="str">
        <f t="shared" ref="TB485" si="20636">IF(SS485&lt;&gt;"",
SZ485/TB$6,
"")</f>
        <v/>
      </c>
      <c r="TC485" s="27" t="str">
        <f t="shared" ref="TC485" si="20637">IF(SS485&lt;&gt;"",
IF(AND(TB485&lt;&gt;0,SO$28&lt;&gt;"PLN",SO$28&lt;&gt;"n/d"),MAX(SO$29,TB485*SO$27),0),
"")</f>
        <v/>
      </c>
      <c r="TD485" s="27" t="str">
        <f t="shared" ref="TD485" si="20638">IF(SS485&lt;&gt;"",
(TB485-TC485),
"")</f>
        <v/>
      </c>
      <c r="TE485" s="27" t="str">
        <f t="shared" ref="TE485" si="20639">IF(SS485&lt;&gt;"",
(TD485+TL484)*TE$5,
"")</f>
        <v/>
      </c>
      <c r="TF485" s="27" t="str">
        <f t="shared" ref="TF485" si="20640">IF(SS485&lt;&gt;"",
(TD485+TL484)*TF$5,
"")</f>
        <v/>
      </c>
      <c r="TG485" s="27" t="str">
        <f t="shared" ref="TG485" si="20641">IF(SS485&lt;&gt;"",
TF485*dane_oproc_1M,
"")</f>
        <v/>
      </c>
      <c r="TH485" s="27" t="str">
        <f t="shared" ref="TH485" si="20642">IF(SS485&lt;&gt;"",
IF(TB485&lt;&gt;0,TB485*TH$4,0),
"")</f>
        <v/>
      </c>
      <c r="TI485" s="27" t="str">
        <f t="shared" ref="TI485" si="20643">IF(SS485&lt;&gt;"",
TF485+TG485+TH485,
"")</f>
        <v/>
      </c>
      <c r="TJ485" s="26" t="str">
        <f t="shared" ref="TJ485" si="20644">IF(SS485&lt;&gt;"",
AVERAGE(TF485,TI485)*SO$34/12,
"")</f>
        <v/>
      </c>
      <c r="TK485" s="26" t="str">
        <f t="shared" ref="TK485" si="20645">IF(SS485&lt;&gt;"",
AVERAGE(TF485,TI485-TJ485)*SO$33/12,
"")</f>
        <v/>
      </c>
      <c r="TL485" s="27" t="str">
        <f t="shared" ref="TL485" si="20646">IF(SS485&lt;&gt;"",
TE485+TI485-TJ485-TK485,
"")</f>
        <v/>
      </c>
      <c r="TM485" s="26" t="str">
        <f t="shared" ref="TM485" si="20647">IF(SS485&lt;&gt;"",
IF(AND(SO$38&lt;&gt;"PLN",SO$38&lt;&gt;"n/d",TL485&gt;0),MAX(SO$39,TL485*SO$37),0),
"")</f>
        <v/>
      </c>
      <c r="TN485" s="26" t="str">
        <f t="shared" ref="TN485" si="20648">IF(SS485&lt;&gt;"",
TL485-TM485,
"")</f>
        <v/>
      </c>
      <c r="TO485" s="25" t="str">
        <f t="shared" ref="TO485" si="20649">IF(SS485&lt;&gt;"",
TN485*TO$6,
"")</f>
        <v/>
      </c>
      <c r="TP485" s="25" t="str">
        <f t="shared" ref="TP485" si="20650">IF(SS485&lt;&gt;"",
TN485*TP$6-TO485,
"")</f>
        <v/>
      </c>
      <c r="TQ485" s="25" t="str">
        <f t="shared" ref="TQ485" si="20651">IF(SS485&lt;&gt;"",
IF(AND(SO$38="PLN",TO485&gt;0),MAX(SO$39,TO485*SO$37),0),
"")</f>
        <v/>
      </c>
      <c r="TR485" s="25" t="str">
        <f t="shared" ref="TR485" si="20652">IF(SS485&lt;&gt;"",
TO485-TQ485,
"")</f>
        <v/>
      </c>
      <c r="TS485" s="28" t="str">
        <f t="shared" ref="TS485" si="20653">IF(SS485&lt;&gt;"",
SO$42,
"")</f>
        <v/>
      </c>
      <c r="TT485" s="25">
        <f t="shared" ref="TT485" si="20654">IF(SS485&lt;&gt;"",
TR485-TS485,)</f>
        <v>0</v>
      </c>
      <c r="TU485" s="25" t="str">
        <f t="shared" ref="TU485" si="20655">IF(SS485&lt;&gt;"",
IF(AND($A$1="main",OR(SO$8="IKZE",AND(SO$8="IKE",$J485=TRUE))),0,MAX(0,(TT485-SU485)*dane_pod_zysk_kap)),
"")</f>
        <v/>
      </c>
      <c r="TV485" s="25" t="str">
        <f t="shared" ref="TV485" si="20656">IF(SS485&lt;&gt;"",
IF(AND($A$1="main",SO$8="IKZE"),IF($O485=TRUE,TT485*10%,TT485*dane_PIT_wyplata_IKZE),0),
"")</f>
        <v/>
      </c>
      <c r="TW485" s="25" t="str">
        <f t="shared" ref="TW485" si="20657">IF(SS485&lt;&gt;"",
IF(AND($A$1="main",SO$8="IKZE"),$M485,0),
"")</f>
        <v/>
      </c>
      <c r="TX485" s="25" t="str">
        <f t="shared" ref="TX485" si="20658">IF(SS485&lt;&gt;"",
TT485-TU485-TV485+TW485,
"")</f>
        <v/>
      </c>
      <c r="TY485" s="25" t="str">
        <f t="shared" ref="TY485" si="20659">IF(SS485&lt;&gt;"",
SV485,
"")</f>
        <v/>
      </c>
      <c r="TZ485" s="25" t="str">
        <f t="shared" si="20511"/>
        <v/>
      </c>
      <c r="UA485" s="25" t="str">
        <f t="shared" ref="UA485" si="20660">IF(SS485&lt;&gt;"",
(TP485+TQ485+TS485)+
TM485*TZ$6,
"")</f>
        <v/>
      </c>
      <c r="UB485" s="25" t="str">
        <f t="shared" ref="UB485" si="20661">IF(SS485&lt;&gt;"",
TZ485+UA485,
"")</f>
        <v/>
      </c>
    </row>
    <row r="486" spans="2:548" x14ac:dyDescent="0.45">
      <c r="B486" s="24">
        <f t="shared" si="19650"/>
        <v>60511</v>
      </c>
      <c r="C486" s="1">
        <f t="shared" si="19588"/>
        <v>2065</v>
      </c>
      <c r="D486" s="1">
        <f t="shared" si="19589"/>
        <v>88</v>
      </c>
      <c r="E486" s="1" t="str">
        <f t="shared" si="19590"/>
        <v/>
      </c>
      <c r="F486" s="25" t="str">
        <f t="shared" si="19241"/>
        <v/>
      </c>
      <c r="G486" s="25">
        <f>SUMIFS(F$9:F486,C$9:C486,C486)</f>
        <v>0</v>
      </c>
      <c r="H486" s="25" t="str">
        <f t="shared" si="19242"/>
        <v/>
      </c>
      <c r="I486" s="82" t="e">
        <f t="shared" si="19591"/>
        <v>#VALUE!</v>
      </c>
      <c r="J486" s="1" t="b">
        <f>IF(J485=TRUE,TRUE,AND(D486&gt;=dane_wiek_emerytalny,D486&gt;=55,YEAR(B486)-YEAR(dane_data_rozpoczecia)&gt;=4,SUMIFS(F$9:F486,C$9:C486,C486)))</f>
        <v>1</v>
      </c>
      <c r="K486" s="25" t="str">
        <f t="shared" si="19243"/>
        <v/>
      </c>
      <c r="L486" s="25">
        <f t="shared" si="19244"/>
        <v>0</v>
      </c>
      <c r="M486" s="25" t="e">
        <f t="shared" si="19245"/>
        <v>#VALUE!</v>
      </c>
      <c r="N486" s="25" t="e">
        <f t="shared" si="19246"/>
        <v>#VALUE!</v>
      </c>
      <c r="O486" s="1" t="b">
        <f>IF(O485=TRUE,TRUE,AND(D486&gt;=65,YEAR(B486)-YEAR(dane_data_rozpoczecia)&gt;=4,SUMIFS(F$9:F486,C$9:C486,C486)))</f>
        <v>1</v>
      </c>
      <c r="V486" s="24">
        <f t="shared" si="19651"/>
        <v>60511</v>
      </c>
      <c r="W486" s="1" t="str">
        <f t="shared" si="19592"/>
        <v/>
      </c>
      <c r="X486" s="25" t="str">
        <f t="shared" ca="1" si="19247"/>
        <v/>
      </c>
      <c r="Y486" s="25" t="str">
        <f t="shared" si="19248"/>
        <v/>
      </c>
      <c r="Z486" s="25" t="str">
        <f t="shared" si="19593"/>
        <v/>
      </c>
      <c r="AA486" s="25" t="str">
        <f t="shared" si="19594"/>
        <v/>
      </c>
      <c r="AB486" s="25" t="str">
        <f t="shared" si="19249"/>
        <v/>
      </c>
      <c r="AC486" s="25" t="str">
        <f t="shared" si="19250"/>
        <v/>
      </c>
      <c r="AD486" s="25" t="str">
        <f t="shared" si="19251"/>
        <v/>
      </c>
      <c r="AE486" s="25" t="str">
        <f t="shared" si="19252"/>
        <v/>
      </c>
      <c r="AF486" s="26" t="str">
        <f t="shared" si="19253"/>
        <v/>
      </c>
      <c r="AG486" s="27" t="str">
        <f t="shared" si="19254"/>
        <v/>
      </c>
      <c r="AH486" s="27" t="str">
        <f t="shared" si="19255"/>
        <v/>
      </c>
      <c r="AI486" s="27" t="str">
        <f t="shared" si="19595"/>
        <v/>
      </c>
      <c r="AJ486" s="27" t="str">
        <f t="shared" si="19726"/>
        <v/>
      </c>
      <c r="AK486" s="27" t="str">
        <f t="shared" si="19256"/>
        <v/>
      </c>
      <c r="AL486" s="27" t="str">
        <f t="shared" si="19596"/>
        <v/>
      </c>
      <c r="AM486" s="27" t="str">
        <f t="shared" si="19597"/>
        <v/>
      </c>
      <c r="AN486" s="26" t="str">
        <f t="shared" si="19257"/>
        <v/>
      </c>
      <c r="AO486" s="26" t="str">
        <f t="shared" si="19258"/>
        <v/>
      </c>
      <c r="AP486" s="27" t="str">
        <f t="shared" si="19259"/>
        <v/>
      </c>
      <c r="AQ486" s="26" t="str">
        <f t="shared" si="19260"/>
        <v/>
      </c>
      <c r="AR486" s="26" t="str">
        <f t="shared" si="19261"/>
        <v/>
      </c>
      <c r="AS486" s="25" t="str">
        <f t="shared" si="19262"/>
        <v/>
      </c>
      <c r="AT486" s="25" t="str">
        <f t="shared" si="19263"/>
        <v/>
      </c>
      <c r="AU486" s="25" t="str">
        <f t="shared" si="19264"/>
        <v/>
      </c>
      <c r="AV486" s="25" t="str">
        <f t="shared" si="19265"/>
        <v/>
      </c>
      <c r="AW486" s="28" t="str">
        <f t="shared" si="19266"/>
        <v/>
      </c>
      <c r="AX486" s="25">
        <f t="shared" si="19267"/>
        <v>0</v>
      </c>
      <c r="AY486" s="25" t="str">
        <f t="shared" si="19268"/>
        <v/>
      </c>
      <c r="AZ486" s="25" t="str">
        <f t="shared" si="19269"/>
        <v/>
      </c>
      <c r="BA486" s="25" t="str">
        <f t="shared" si="19598"/>
        <v/>
      </c>
      <c r="BB486" s="25" t="str">
        <f t="shared" si="19270"/>
        <v/>
      </c>
      <c r="BC486" s="25" t="str">
        <f t="shared" si="19271"/>
        <v/>
      </c>
      <c r="BD486" s="25" t="str">
        <f t="shared" si="19272"/>
        <v/>
      </c>
      <c r="BE486" s="25" t="str">
        <f t="shared" si="19273"/>
        <v/>
      </c>
      <c r="BF486" s="25" t="str">
        <f t="shared" si="19274"/>
        <v/>
      </c>
      <c r="BX486" s="24">
        <f t="shared" si="20208"/>
        <v>60511</v>
      </c>
      <c r="BY486" s="1" t="str">
        <f t="shared" si="20209"/>
        <v/>
      </c>
      <c r="BZ486" s="25" t="str">
        <f t="shared" ca="1" si="19275"/>
        <v/>
      </c>
      <c r="CA486" s="25" t="str">
        <f t="shared" si="19276"/>
        <v/>
      </c>
      <c r="CB486" s="25" t="str">
        <f t="shared" si="19277"/>
        <v/>
      </c>
      <c r="CC486" s="25" t="str">
        <f t="shared" si="19278"/>
        <v/>
      </c>
      <c r="CD486" s="25" t="str">
        <f t="shared" si="19279"/>
        <v/>
      </c>
      <c r="CE486" s="25" t="str">
        <f t="shared" si="19280"/>
        <v/>
      </c>
      <c r="CF486" s="25" t="str">
        <f t="shared" si="19281"/>
        <v/>
      </c>
      <c r="CG486" s="25" t="str">
        <f t="shared" si="19282"/>
        <v/>
      </c>
      <c r="CH486" s="26" t="str">
        <f t="shared" si="19283"/>
        <v/>
      </c>
      <c r="CI486" s="27" t="str">
        <f t="shared" si="19284"/>
        <v/>
      </c>
      <c r="CJ486" s="27" t="str">
        <f t="shared" si="19285"/>
        <v/>
      </c>
      <c r="CK486" s="27" t="str">
        <f t="shared" si="19286"/>
        <v/>
      </c>
      <c r="CL486" s="27" t="str">
        <f t="shared" si="19287"/>
        <v/>
      </c>
      <c r="CM486" s="27" t="str">
        <f t="shared" si="19288"/>
        <v/>
      </c>
      <c r="CN486" s="27" t="str">
        <f t="shared" si="19289"/>
        <v/>
      </c>
      <c r="CO486" s="27" t="str">
        <f t="shared" si="19290"/>
        <v/>
      </c>
      <c r="CP486" s="26" t="str">
        <f t="shared" si="19291"/>
        <v/>
      </c>
      <c r="CQ486" s="26" t="str">
        <f t="shared" si="19292"/>
        <v/>
      </c>
      <c r="CR486" s="27" t="str">
        <f t="shared" si="19293"/>
        <v/>
      </c>
      <c r="CS486" s="26" t="str">
        <f t="shared" si="19294"/>
        <v/>
      </c>
      <c r="CT486" s="26" t="str">
        <f t="shared" si="19295"/>
        <v/>
      </c>
      <c r="CU486" s="25" t="str">
        <f t="shared" si="19296"/>
        <v/>
      </c>
      <c r="CV486" s="25" t="str">
        <f t="shared" si="19297"/>
        <v/>
      </c>
      <c r="CW486" s="25" t="str">
        <f t="shared" si="19298"/>
        <v/>
      </c>
      <c r="CX486" s="25" t="str">
        <f t="shared" si="19299"/>
        <v/>
      </c>
      <c r="CY486" s="28" t="str">
        <f t="shared" si="19300"/>
        <v/>
      </c>
      <c r="CZ486" s="25">
        <f t="shared" si="19301"/>
        <v>0</v>
      </c>
      <c r="DA486" s="25" t="str">
        <f t="shared" si="19302"/>
        <v/>
      </c>
      <c r="DB486" s="25" t="str">
        <f t="shared" si="19303"/>
        <v/>
      </c>
      <c r="DC486" s="25" t="str">
        <f t="shared" si="19304"/>
        <v/>
      </c>
      <c r="DD486" s="25" t="str">
        <f t="shared" si="19305"/>
        <v/>
      </c>
      <c r="DE486" s="25" t="str">
        <f t="shared" si="19306"/>
        <v/>
      </c>
      <c r="DF486" s="25" t="str">
        <f t="shared" si="19307"/>
        <v/>
      </c>
      <c r="DG486" s="25" t="str">
        <f t="shared" si="19308"/>
        <v/>
      </c>
      <c r="DH486" s="25" t="str">
        <f t="shared" si="19309"/>
        <v/>
      </c>
      <c r="DZ486" s="24">
        <f t="shared" si="20208"/>
        <v>60511</v>
      </c>
      <c r="EA486" s="1" t="str">
        <f t="shared" si="20209"/>
        <v/>
      </c>
      <c r="EB486" s="25" t="str">
        <f t="shared" ca="1" si="19310"/>
        <v/>
      </c>
      <c r="EC486" s="25" t="str">
        <f t="shared" si="19311"/>
        <v/>
      </c>
      <c r="ED486" s="25" t="str">
        <f t="shared" si="19312"/>
        <v/>
      </c>
      <c r="EE486" s="25" t="str">
        <f t="shared" si="19313"/>
        <v/>
      </c>
      <c r="EF486" s="25" t="str">
        <f t="shared" si="19314"/>
        <v/>
      </c>
      <c r="EG486" s="25" t="str">
        <f t="shared" si="19315"/>
        <v/>
      </c>
      <c r="EH486" s="25" t="str">
        <f t="shared" si="19316"/>
        <v/>
      </c>
      <c r="EI486" s="25" t="str">
        <f t="shared" si="19317"/>
        <v/>
      </c>
      <c r="EJ486" s="26" t="str">
        <f t="shared" si="19318"/>
        <v/>
      </c>
      <c r="EK486" s="27" t="str">
        <f t="shared" si="19319"/>
        <v/>
      </c>
      <c r="EL486" s="27" t="str">
        <f t="shared" si="19320"/>
        <v/>
      </c>
      <c r="EM486" s="27" t="str">
        <f t="shared" si="19321"/>
        <v/>
      </c>
      <c r="EN486" s="27" t="str">
        <f t="shared" si="19322"/>
        <v/>
      </c>
      <c r="EO486" s="27" t="str">
        <f t="shared" si="19323"/>
        <v/>
      </c>
      <c r="EP486" s="27" t="str">
        <f t="shared" si="19324"/>
        <v/>
      </c>
      <c r="EQ486" s="27" t="str">
        <f t="shared" si="19325"/>
        <v/>
      </c>
      <c r="ER486" s="26" t="str">
        <f t="shared" si="19326"/>
        <v/>
      </c>
      <c r="ES486" s="26" t="str">
        <f t="shared" si="19327"/>
        <v/>
      </c>
      <c r="ET486" s="27" t="str">
        <f t="shared" si="19328"/>
        <v/>
      </c>
      <c r="EU486" s="26" t="str">
        <f t="shared" si="19329"/>
        <v/>
      </c>
      <c r="EV486" s="26" t="str">
        <f t="shared" si="19330"/>
        <v/>
      </c>
      <c r="EW486" s="25" t="str">
        <f t="shared" si="19331"/>
        <v/>
      </c>
      <c r="EX486" s="25" t="str">
        <f t="shared" si="19332"/>
        <v/>
      </c>
      <c r="EY486" s="25" t="str">
        <f t="shared" si="19333"/>
        <v/>
      </c>
      <c r="EZ486" s="25" t="str">
        <f t="shared" si="19334"/>
        <v/>
      </c>
      <c r="FA486" s="28" t="str">
        <f t="shared" si="19335"/>
        <v/>
      </c>
      <c r="FB486" s="25">
        <f t="shared" si="19336"/>
        <v>0</v>
      </c>
      <c r="FC486" s="25" t="str">
        <f t="shared" si="19337"/>
        <v/>
      </c>
      <c r="FD486" s="25" t="str">
        <f t="shared" si="19338"/>
        <v/>
      </c>
      <c r="FE486" s="25" t="str">
        <f t="shared" si="19339"/>
        <v/>
      </c>
      <c r="FF486" s="25" t="str">
        <f t="shared" si="19340"/>
        <v/>
      </c>
      <c r="FG486" s="25" t="str">
        <f t="shared" si="19341"/>
        <v/>
      </c>
      <c r="FH486" s="25" t="str">
        <f t="shared" si="19342"/>
        <v/>
      </c>
      <c r="FI486" s="25" t="str">
        <f t="shared" si="19343"/>
        <v/>
      </c>
      <c r="FJ486" s="25" t="str">
        <f t="shared" si="19344"/>
        <v/>
      </c>
      <c r="GB486" s="24">
        <f t="shared" si="20210"/>
        <v>60511</v>
      </c>
      <c r="GC486" s="1" t="str">
        <f t="shared" si="20211"/>
        <v/>
      </c>
      <c r="GD486" s="25" t="str">
        <f t="shared" ca="1" si="19345"/>
        <v/>
      </c>
      <c r="GE486" s="25" t="str">
        <f t="shared" si="19346"/>
        <v/>
      </c>
      <c r="GF486" s="25" t="str">
        <f t="shared" si="19347"/>
        <v/>
      </c>
      <c r="GG486" s="25" t="str">
        <f t="shared" si="19348"/>
        <v/>
      </c>
      <c r="GH486" s="25" t="str">
        <f t="shared" si="19349"/>
        <v/>
      </c>
      <c r="GI486" s="25" t="str">
        <f t="shared" si="19350"/>
        <v/>
      </c>
      <c r="GJ486" s="25" t="str">
        <f t="shared" si="19351"/>
        <v/>
      </c>
      <c r="GK486" s="25" t="str">
        <f t="shared" si="19352"/>
        <v/>
      </c>
      <c r="GL486" s="26" t="str">
        <f t="shared" si="19353"/>
        <v/>
      </c>
      <c r="GM486" s="27" t="str">
        <f t="shared" si="19354"/>
        <v/>
      </c>
      <c r="GN486" s="27" t="str">
        <f t="shared" si="19355"/>
        <v/>
      </c>
      <c r="GO486" s="27" t="str">
        <f t="shared" si="19356"/>
        <v/>
      </c>
      <c r="GP486" s="27" t="str">
        <f t="shared" si="19357"/>
        <v/>
      </c>
      <c r="GQ486" s="27" t="str">
        <f t="shared" si="19358"/>
        <v/>
      </c>
      <c r="GR486" s="27" t="str">
        <f t="shared" si="19359"/>
        <v/>
      </c>
      <c r="GS486" s="27" t="str">
        <f t="shared" si="19360"/>
        <v/>
      </c>
      <c r="GT486" s="26" t="str">
        <f t="shared" si="19361"/>
        <v/>
      </c>
      <c r="GU486" s="26" t="str">
        <f t="shared" si="19362"/>
        <v/>
      </c>
      <c r="GV486" s="27" t="str">
        <f t="shared" si="19363"/>
        <v/>
      </c>
      <c r="GW486" s="26" t="str">
        <f t="shared" si="19364"/>
        <v/>
      </c>
      <c r="GX486" s="26" t="str">
        <f t="shared" si="19365"/>
        <v/>
      </c>
      <c r="GY486" s="25" t="str">
        <f t="shared" si="19366"/>
        <v/>
      </c>
      <c r="GZ486" s="25" t="str">
        <f t="shared" si="19367"/>
        <v/>
      </c>
      <c r="HA486" s="25" t="str">
        <f t="shared" si="19368"/>
        <v/>
      </c>
      <c r="HB486" s="25" t="str">
        <f t="shared" si="19369"/>
        <v/>
      </c>
      <c r="HC486" s="28" t="str">
        <f t="shared" si="19370"/>
        <v/>
      </c>
      <c r="HD486" s="25">
        <f t="shared" si="19371"/>
        <v>0</v>
      </c>
      <c r="HE486" s="25" t="str">
        <f t="shared" si="19372"/>
        <v/>
      </c>
      <c r="HF486" s="25" t="str">
        <f t="shared" si="19373"/>
        <v/>
      </c>
      <c r="HG486" s="25" t="str">
        <f t="shared" si="19374"/>
        <v/>
      </c>
      <c r="HH486" s="25" t="str">
        <f t="shared" si="19375"/>
        <v/>
      </c>
      <c r="HI486" s="25" t="str">
        <f t="shared" si="19376"/>
        <v/>
      </c>
      <c r="HJ486" s="25" t="str">
        <f t="shared" si="19377"/>
        <v/>
      </c>
      <c r="HK486" s="25" t="str">
        <f t="shared" si="19378"/>
        <v/>
      </c>
      <c r="HL486" s="25" t="str">
        <f t="shared" si="19379"/>
        <v/>
      </c>
      <c r="ID486" s="24">
        <f t="shared" si="20210"/>
        <v>60511</v>
      </c>
      <c r="IE486" s="1" t="str">
        <f t="shared" si="20211"/>
        <v/>
      </c>
      <c r="IF486" s="25" t="str">
        <f t="shared" ca="1" si="19380"/>
        <v/>
      </c>
      <c r="IG486" s="25" t="str">
        <f t="shared" si="19381"/>
        <v/>
      </c>
      <c r="IH486" s="25" t="str">
        <f t="shared" si="19382"/>
        <v/>
      </c>
      <c r="II486" s="25" t="str">
        <f t="shared" si="19383"/>
        <v/>
      </c>
      <c r="IJ486" s="25" t="str">
        <f t="shared" si="19384"/>
        <v/>
      </c>
      <c r="IK486" s="25" t="str">
        <f t="shared" si="19385"/>
        <v/>
      </c>
      <c r="IL486" s="25" t="str">
        <f t="shared" si="19386"/>
        <v/>
      </c>
      <c r="IM486" s="25" t="str">
        <f t="shared" si="19387"/>
        <v/>
      </c>
      <c r="IN486" s="26" t="str">
        <f t="shared" si="19388"/>
        <v/>
      </c>
      <c r="IO486" s="27" t="str">
        <f t="shared" si="19389"/>
        <v/>
      </c>
      <c r="IP486" s="27" t="str">
        <f t="shared" si="19390"/>
        <v/>
      </c>
      <c r="IQ486" s="27" t="str">
        <f t="shared" si="19391"/>
        <v/>
      </c>
      <c r="IR486" s="27" t="str">
        <f t="shared" si="19392"/>
        <v/>
      </c>
      <c r="IS486" s="27" t="str">
        <f t="shared" si="19393"/>
        <v/>
      </c>
      <c r="IT486" s="27" t="str">
        <f t="shared" si="19394"/>
        <v/>
      </c>
      <c r="IU486" s="27" t="str">
        <f t="shared" si="19395"/>
        <v/>
      </c>
      <c r="IV486" s="26" t="str">
        <f t="shared" si="19396"/>
        <v/>
      </c>
      <c r="IW486" s="26" t="str">
        <f t="shared" si="19397"/>
        <v/>
      </c>
      <c r="IX486" s="27" t="str">
        <f t="shared" si="19398"/>
        <v/>
      </c>
      <c r="IY486" s="26" t="str">
        <f t="shared" si="19399"/>
        <v/>
      </c>
      <c r="IZ486" s="26" t="str">
        <f t="shared" si="19400"/>
        <v/>
      </c>
      <c r="JA486" s="25" t="str">
        <f t="shared" si="19401"/>
        <v/>
      </c>
      <c r="JB486" s="25" t="str">
        <f t="shared" si="19402"/>
        <v/>
      </c>
      <c r="JC486" s="25" t="str">
        <f t="shared" si="19403"/>
        <v/>
      </c>
      <c r="JD486" s="25" t="str">
        <f t="shared" si="19404"/>
        <v/>
      </c>
      <c r="JE486" s="28" t="str">
        <f t="shared" si="19405"/>
        <v/>
      </c>
      <c r="JF486" s="25">
        <f t="shared" si="19406"/>
        <v>0</v>
      </c>
      <c r="JG486" s="25" t="str">
        <f t="shared" si="19407"/>
        <v/>
      </c>
      <c r="JH486" s="25" t="str">
        <f t="shared" si="19408"/>
        <v/>
      </c>
      <c r="JI486" s="25" t="str">
        <f t="shared" si="19409"/>
        <v/>
      </c>
      <c r="JJ486" s="25" t="str">
        <f t="shared" si="19410"/>
        <v/>
      </c>
      <c r="JK486" s="25" t="str">
        <f t="shared" si="19411"/>
        <v/>
      </c>
      <c r="JL486" s="25" t="str">
        <f t="shared" si="19412"/>
        <v/>
      </c>
      <c r="JM486" s="25" t="str">
        <f t="shared" si="19413"/>
        <v/>
      </c>
      <c r="JN486" s="25" t="str">
        <f t="shared" si="19414"/>
        <v/>
      </c>
      <c r="KF486" s="24">
        <f t="shared" si="20212"/>
        <v>60511</v>
      </c>
      <c r="KG486" s="1" t="str">
        <f t="shared" si="20213"/>
        <v/>
      </c>
      <c r="KH486" s="25" t="str">
        <f t="shared" ca="1" si="19415"/>
        <v/>
      </c>
      <c r="KI486" s="25" t="str">
        <f t="shared" si="19416"/>
        <v/>
      </c>
      <c r="KJ486" s="25" t="str">
        <f t="shared" si="19417"/>
        <v/>
      </c>
      <c r="KK486" s="25" t="str">
        <f t="shared" si="19418"/>
        <v/>
      </c>
      <c r="KL486" s="25" t="str">
        <f t="shared" si="19419"/>
        <v/>
      </c>
      <c r="KM486" s="25" t="str">
        <f t="shared" si="19420"/>
        <v/>
      </c>
      <c r="KN486" s="25" t="str">
        <f t="shared" si="19421"/>
        <v/>
      </c>
      <c r="KO486" s="25" t="str">
        <f t="shared" si="19422"/>
        <v/>
      </c>
      <c r="KP486" s="26" t="str">
        <f t="shared" si="19423"/>
        <v/>
      </c>
      <c r="KQ486" s="27" t="str">
        <f t="shared" si="19424"/>
        <v/>
      </c>
      <c r="KR486" s="27" t="str">
        <f t="shared" si="19425"/>
        <v/>
      </c>
      <c r="KS486" s="27" t="str">
        <f t="shared" si="19426"/>
        <v/>
      </c>
      <c r="KT486" s="27" t="str">
        <f t="shared" si="19427"/>
        <v/>
      </c>
      <c r="KU486" s="27" t="str">
        <f t="shared" si="19428"/>
        <v/>
      </c>
      <c r="KV486" s="27" t="str">
        <f t="shared" si="19429"/>
        <v/>
      </c>
      <c r="KW486" s="27" t="str">
        <f t="shared" si="19430"/>
        <v/>
      </c>
      <c r="KX486" s="26" t="str">
        <f t="shared" si="19431"/>
        <v/>
      </c>
      <c r="KY486" s="26" t="str">
        <f t="shared" si="19432"/>
        <v/>
      </c>
      <c r="KZ486" s="251" t="str">
        <f t="shared" si="19605"/>
        <v/>
      </c>
      <c r="LA486" s="251">
        <v>0</v>
      </c>
      <c r="LB486" s="252" t="e">
        <f t="shared" si="19606"/>
        <v>#VALUE!</v>
      </c>
      <c r="LC486" s="26" t="str">
        <f t="shared" si="19433"/>
        <v/>
      </c>
      <c r="LD486" s="26" t="str">
        <f t="shared" si="19434"/>
        <v/>
      </c>
      <c r="LE486" s="25" t="str">
        <f t="shared" si="19435"/>
        <v/>
      </c>
      <c r="LF486" s="25" t="str">
        <f t="shared" si="19436"/>
        <v/>
      </c>
      <c r="LG486" s="25" t="str">
        <f t="shared" si="19437"/>
        <v/>
      </c>
      <c r="LH486" s="25" t="str">
        <f t="shared" si="19438"/>
        <v/>
      </c>
      <c r="LI486" s="28" t="str">
        <f t="shared" si="19439"/>
        <v/>
      </c>
      <c r="LJ486" s="25">
        <f t="shared" si="19440"/>
        <v>0</v>
      </c>
      <c r="LK486" s="25" t="str">
        <f t="shared" si="19441"/>
        <v/>
      </c>
      <c r="LL486" s="25" t="str">
        <f t="shared" si="19442"/>
        <v/>
      </c>
      <c r="LM486" s="25" t="str">
        <f t="shared" si="19443"/>
        <v/>
      </c>
      <c r="LN486" s="25" t="str">
        <f t="shared" si="19444"/>
        <v/>
      </c>
      <c r="LO486" s="25" t="str">
        <f t="shared" si="19445"/>
        <v/>
      </c>
      <c r="LP486" s="250" t="str">
        <f t="shared" si="19607"/>
        <v/>
      </c>
      <c r="LQ486" s="25" t="str">
        <f t="shared" si="19446"/>
        <v/>
      </c>
      <c r="LR486" s="25" t="str">
        <f t="shared" si="19447"/>
        <v/>
      </c>
      <c r="MJ486" s="24">
        <f t="shared" ref="MJ486" si="20662">EDATE(MJ485,1)</f>
        <v>60511</v>
      </c>
      <c r="MK486" s="1" t="str">
        <f t="shared" ref="MK486" si="20663">IF(dane_okres_inwestycji*12&gt;MK485,MK485+1,"")</f>
        <v/>
      </c>
      <c r="ML486" s="25" t="str">
        <f t="shared" ca="1" si="19450"/>
        <v/>
      </c>
      <c r="MM486" s="25" t="str">
        <f t="shared" si="19451"/>
        <v/>
      </c>
      <c r="MN486" s="25" t="str">
        <f t="shared" si="19452"/>
        <v/>
      </c>
      <c r="MO486" s="25" t="str">
        <f t="shared" si="19453"/>
        <v/>
      </c>
      <c r="MP486" s="25" t="str">
        <f t="shared" si="19454"/>
        <v/>
      </c>
      <c r="MQ486" s="25" t="str">
        <f t="shared" si="19455"/>
        <v/>
      </c>
      <c r="MR486" s="25" t="str">
        <f t="shared" si="19456"/>
        <v/>
      </c>
      <c r="MS486" s="25" t="str">
        <f t="shared" si="19457"/>
        <v/>
      </c>
      <c r="MT486" s="26" t="str">
        <f t="shared" si="19458"/>
        <v/>
      </c>
      <c r="MU486" s="27" t="str">
        <f t="shared" si="19459"/>
        <v/>
      </c>
      <c r="MV486" s="27" t="str">
        <f t="shared" si="19460"/>
        <v/>
      </c>
      <c r="MW486" s="27" t="str">
        <f t="shared" si="19461"/>
        <v/>
      </c>
      <c r="MX486" s="27" t="str">
        <f t="shared" si="19462"/>
        <v/>
      </c>
      <c r="MY486" s="27" t="str">
        <f t="shared" si="19463"/>
        <v/>
      </c>
      <c r="MZ486" s="27" t="str">
        <f t="shared" si="19464"/>
        <v/>
      </c>
      <c r="NA486" s="27" t="str">
        <f t="shared" si="19465"/>
        <v/>
      </c>
      <c r="NB486" s="26" t="str">
        <f t="shared" si="19466"/>
        <v/>
      </c>
      <c r="NC486" s="26" t="str">
        <f t="shared" si="19467"/>
        <v/>
      </c>
      <c r="ND486" s="251" t="str">
        <f t="shared" si="19610"/>
        <v/>
      </c>
      <c r="NE486" s="251">
        <v>0</v>
      </c>
      <c r="NF486" s="252" t="e">
        <f t="shared" si="19611"/>
        <v>#VALUE!</v>
      </c>
      <c r="NG486" s="26" t="str">
        <f t="shared" si="19468"/>
        <v/>
      </c>
      <c r="NH486" s="26" t="str">
        <f t="shared" si="19469"/>
        <v/>
      </c>
      <c r="NI486" s="25" t="str">
        <f t="shared" si="19470"/>
        <v/>
      </c>
      <c r="NJ486" s="25" t="str">
        <f t="shared" si="19471"/>
        <v/>
      </c>
      <c r="NK486" s="25" t="str">
        <f t="shared" si="19472"/>
        <v/>
      </c>
      <c r="NL486" s="25" t="str">
        <f t="shared" si="19473"/>
        <v/>
      </c>
      <c r="NM486" s="28" t="str">
        <f t="shared" si="19474"/>
        <v/>
      </c>
      <c r="NN486" s="25">
        <f t="shared" si="19475"/>
        <v>0</v>
      </c>
      <c r="NO486" s="25" t="str">
        <f t="shared" si="19476"/>
        <v/>
      </c>
      <c r="NP486" s="25" t="str">
        <f t="shared" si="19477"/>
        <v/>
      </c>
      <c r="NQ486" s="25" t="str">
        <f t="shared" si="19478"/>
        <v/>
      </c>
      <c r="NR486" s="25" t="str">
        <f t="shared" si="19479"/>
        <v/>
      </c>
      <c r="NS486" s="25" t="str">
        <f t="shared" si="19480"/>
        <v/>
      </c>
      <c r="NT486" s="250" t="str">
        <f t="shared" si="19612"/>
        <v/>
      </c>
      <c r="NU486" s="25" t="str">
        <f t="shared" si="19481"/>
        <v/>
      </c>
      <c r="NV486" s="25" t="str">
        <f t="shared" si="19482"/>
        <v/>
      </c>
      <c r="ON486" s="24">
        <f t="shared" si="20216"/>
        <v>60511</v>
      </c>
      <c r="OO486" s="1" t="str">
        <f t="shared" si="20217"/>
        <v/>
      </c>
      <c r="OP486" s="25" t="str">
        <f t="shared" ca="1" si="19483"/>
        <v/>
      </c>
      <c r="OQ486" s="25" t="str">
        <f t="shared" si="19484"/>
        <v/>
      </c>
      <c r="OR486" s="25" t="str">
        <f t="shared" si="19485"/>
        <v/>
      </c>
      <c r="OS486" s="25" t="str">
        <f t="shared" si="19486"/>
        <v/>
      </c>
      <c r="OT486" s="25" t="str">
        <f t="shared" si="19487"/>
        <v/>
      </c>
      <c r="OU486" s="25" t="str">
        <f t="shared" si="19488"/>
        <v/>
      </c>
      <c r="OV486" s="25" t="str">
        <f t="shared" si="19489"/>
        <v/>
      </c>
      <c r="OW486" s="25" t="str">
        <f t="shared" si="19490"/>
        <v/>
      </c>
      <c r="OX486" s="26" t="str">
        <f t="shared" si="19491"/>
        <v/>
      </c>
      <c r="OY486" s="27" t="str">
        <f t="shared" si="19492"/>
        <v/>
      </c>
      <c r="OZ486" s="27" t="str">
        <f t="shared" si="19493"/>
        <v/>
      </c>
      <c r="PA486" s="27" t="str">
        <f t="shared" si="19494"/>
        <v/>
      </c>
      <c r="PB486" s="27" t="str">
        <f t="shared" si="19495"/>
        <v/>
      </c>
      <c r="PC486" s="27" t="str">
        <f t="shared" si="19496"/>
        <v/>
      </c>
      <c r="PD486" s="27" t="str">
        <f t="shared" si="19497"/>
        <v/>
      </c>
      <c r="PE486" s="27" t="str">
        <f t="shared" si="19498"/>
        <v/>
      </c>
      <c r="PF486" s="26" t="str">
        <f t="shared" si="19499"/>
        <v/>
      </c>
      <c r="PG486" s="26" t="str">
        <f t="shared" si="19500"/>
        <v/>
      </c>
      <c r="PH486" s="27" t="str">
        <f t="shared" si="19501"/>
        <v/>
      </c>
      <c r="PI486" s="26" t="str">
        <f t="shared" si="19502"/>
        <v/>
      </c>
      <c r="PJ486" s="26" t="str">
        <f t="shared" si="19503"/>
        <v/>
      </c>
      <c r="PK486" s="25" t="str">
        <f t="shared" si="19504"/>
        <v/>
      </c>
      <c r="PL486" s="25" t="str">
        <f t="shared" si="19505"/>
        <v/>
      </c>
      <c r="PM486" s="25" t="str">
        <f t="shared" si="19506"/>
        <v/>
      </c>
      <c r="PN486" s="25" t="str">
        <f t="shared" si="19507"/>
        <v/>
      </c>
      <c r="PO486" s="28" t="str">
        <f t="shared" si="19508"/>
        <v/>
      </c>
      <c r="PP486" s="25">
        <f t="shared" si="19509"/>
        <v>0</v>
      </c>
      <c r="PQ486" s="25" t="str">
        <f t="shared" si="19510"/>
        <v/>
      </c>
      <c r="PR486" s="25" t="str">
        <f t="shared" si="19511"/>
        <v/>
      </c>
      <c r="PS486" s="25" t="str">
        <f t="shared" si="19512"/>
        <v/>
      </c>
      <c r="PT486" s="25" t="str">
        <f t="shared" si="19513"/>
        <v/>
      </c>
      <c r="PU486" s="25" t="str">
        <f t="shared" si="19514"/>
        <v/>
      </c>
      <c r="PV486" s="25" t="str">
        <f t="shared" si="19515"/>
        <v/>
      </c>
      <c r="PW486" s="25" t="str">
        <f t="shared" si="19516"/>
        <v/>
      </c>
      <c r="PX486" s="25" t="str">
        <f t="shared" si="19517"/>
        <v/>
      </c>
      <c r="QP486" s="24">
        <f t="shared" si="20216"/>
        <v>60511</v>
      </c>
      <c r="QQ486" s="1" t="str">
        <f t="shared" si="20217"/>
        <v/>
      </c>
      <c r="QR486" s="25" t="str">
        <f t="shared" ca="1" si="19518"/>
        <v/>
      </c>
      <c r="QS486" s="25" t="str">
        <f t="shared" si="19519"/>
        <v/>
      </c>
      <c r="QT486" s="25" t="str">
        <f t="shared" si="19520"/>
        <v/>
      </c>
      <c r="QU486" s="25" t="str">
        <f t="shared" si="19521"/>
        <v/>
      </c>
      <c r="QV486" s="25" t="str">
        <f t="shared" si="19522"/>
        <v/>
      </c>
      <c r="QW486" s="25" t="str">
        <f t="shared" si="19523"/>
        <v/>
      </c>
      <c r="QX486" s="25" t="str">
        <f t="shared" si="19524"/>
        <v/>
      </c>
      <c r="QY486" s="25" t="str">
        <f t="shared" si="19525"/>
        <v/>
      </c>
      <c r="QZ486" s="26" t="str">
        <f t="shared" si="19526"/>
        <v/>
      </c>
      <c r="RA486" s="27" t="str">
        <f t="shared" si="19527"/>
        <v/>
      </c>
      <c r="RB486" s="27" t="str">
        <f t="shared" si="19528"/>
        <v/>
      </c>
      <c r="RC486" s="27" t="str">
        <f t="shared" si="19529"/>
        <v/>
      </c>
      <c r="RD486" s="27" t="str">
        <f t="shared" si="19530"/>
        <v/>
      </c>
      <c r="RE486" s="27" t="str">
        <f t="shared" si="19531"/>
        <v/>
      </c>
      <c r="RF486" s="27" t="str">
        <f t="shared" si="19532"/>
        <v/>
      </c>
      <c r="RG486" s="27" t="str">
        <f t="shared" si="19533"/>
        <v/>
      </c>
      <c r="RH486" s="26" t="str">
        <f t="shared" si="19534"/>
        <v/>
      </c>
      <c r="RI486" s="26" t="str">
        <f t="shared" si="19535"/>
        <v/>
      </c>
      <c r="RJ486" s="27" t="str">
        <f t="shared" si="19536"/>
        <v/>
      </c>
      <c r="RK486" s="26" t="str">
        <f t="shared" si="19537"/>
        <v/>
      </c>
      <c r="RL486" s="26" t="str">
        <f t="shared" si="19538"/>
        <v/>
      </c>
      <c r="RM486" s="25" t="str">
        <f t="shared" si="19539"/>
        <v/>
      </c>
      <c r="RN486" s="25" t="str">
        <f t="shared" si="19540"/>
        <v/>
      </c>
      <c r="RO486" s="25" t="str">
        <f t="shared" si="19541"/>
        <v/>
      </c>
      <c r="RP486" s="25" t="str">
        <f t="shared" si="19542"/>
        <v/>
      </c>
      <c r="RQ486" s="28" t="str">
        <f t="shared" si="19543"/>
        <v/>
      </c>
      <c r="RR486" s="25">
        <f t="shared" si="19544"/>
        <v>0</v>
      </c>
      <c r="RS486" s="25" t="str">
        <f t="shared" si="19545"/>
        <v/>
      </c>
      <c r="RT486" s="25" t="str">
        <f t="shared" si="19546"/>
        <v/>
      </c>
      <c r="RU486" s="25" t="str">
        <f t="shared" si="19547"/>
        <v/>
      </c>
      <c r="RV486" s="25" t="str">
        <f t="shared" si="19548"/>
        <v/>
      </c>
      <c r="RW486" s="25" t="str">
        <f t="shared" si="19549"/>
        <v/>
      </c>
      <c r="RX486" s="25" t="str">
        <f t="shared" si="19550"/>
        <v/>
      </c>
      <c r="RY486" s="25" t="str">
        <f t="shared" si="19551"/>
        <v/>
      </c>
      <c r="RZ486" s="25" t="str">
        <f t="shared" si="19552"/>
        <v/>
      </c>
      <c r="SR486" s="24">
        <f t="shared" ref="SR486" si="20664">EDATE(SR485,1)</f>
        <v>60511</v>
      </c>
      <c r="SS486" s="1" t="str">
        <f t="shared" ref="SS486" si="20665">IF(dane_okres_inwestycji*12&gt;SS485,SS485+1,"")</f>
        <v/>
      </c>
      <c r="ST486" s="25" t="str">
        <f t="shared" ref="ST486" ca="1" si="20666">IF(AND(SS486&lt;&gt;"",dane_wplaty_skladka&gt;=SO$43),
CHOOSE(SO$2,$H486,$K486,$F486,$I486,$N486,0),
"")</f>
        <v/>
      </c>
      <c r="SU486" s="25" t="str">
        <f t="shared" si="20480"/>
        <v/>
      </c>
      <c r="SV486" s="25" t="str">
        <f t="shared" ref="SV486" si="20667">IF(SS486&lt;&gt;"",
IF(OR($A$1="main",AND($A$1&lt;&gt;"main",SO$16="tak")),
IFERROR(IF(OR(SO$12=1,MOD(SS486,SO$12)=1),SO$10,0),0)+
IFERROR(IF(OR(SO$15=1,MOD(SS486,SO$15)=1),SO$13,0),0),0),
"")</f>
        <v/>
      </c>
      <c r="SW486" s="25" t="str">
        <f t="shared" ref="SW486" si="20668">IF(SS486&lt;&gt;"",
IFERROR(IF(AND($X486&lt;&gt;0,$X486&lt;SO$20),$X486*SO$21,0),0),
"")</f>
        <v/>
      </c>
      <c r="SX486" s="25" t="str">
        <f t="shared" ref="SX486" si="20669">IF(SS486&lt;&gt;"",
ST486-SW486,
"")</f>
        <v/>
      </c>
      <c r="SY486" s="25" t="str">
        <f t="shared" ref="SY486" si="20670">IF(SS486&lt;&gt;"",
IF(AND(SX486&lt;&gt;0,SO$28="PLN"),MAX(SO$29,SX486*SO$27),0),
"")</f>
        <v/>
      </c>
      <c r="SZ486" s="25" t="str">
        <f t="shared" ref="SZ486" si="20671">IF(SS486&lt;&gt;"",
SX486-SY486,
"")</f>
        <v/>
      </c>
      <c r="TA486" s="25" t="str">
        <f t="shared" ref="TA486" si="20672">IF(SS486&lt;&gt;"",
SZ486*SO$31,
"")</f>
        <v/>
      </c>
      <c r="TB486" s="26" t="str">
        <f t="shared" ref="TB486" si="20673">IF(SS486&lt;&gt;"",
SZ486/TB$6,
"")</f>
        <v/>
      </c>
      <c r="TC486" s="27" t="str">
        <f t="shared" ref="TC486" si="20674">IF(SS486&lt;&gt;"",
IF(AND(TB486&lt;&gt;0,SO$28&lt;&gt;"PLN",SO$28&lt;&gt;"n/d"),MAX(SO$29,TB486*SO$27),0),
"")</f>
        <v/>
      </c>
      <c r="TD486" s="27" t="str">
        <f t="shared" ref="TD486" si="20675">IF(SS486&lt;&gt;"",
(TB486-TC486),
"")</f>
        <v/>
      </c>
      <c r="TE486" s="27" t="str">
        <f t="shared" ref="TE486" si="20676">IF(SS486&lt;&gt;"",
(TD486+TL485)*TE$5,
"")</f>
        <v/>
      </c>
      <c r="TF486" s="27" t="str">
        <f t="shared" ref="TF486" si="20677">IF(SS486&lt;&gt;"",
(TD486+TL485)*TF$5,
"")</f>
        <v/>
      </c>
      <c r="TG486" s="27" t="str">
        <f t="shared" ref="TG486" si="20678">IF(SS486&lt;&gt;"",
TF486*dane_oproc_1M,
"")</f>
        <v/>
      </c>
      <c r="TH486" s="27" t="str">
        <f t="shared" ref="TH486" si="20679">IF(SS486&lt;&gt;"",
IF(TB486&lt;&gt;0,TB486*TH$4,0),
"")</f>
        <v/>
      </c>
      <c r="TI486" s="27" t="str">
        <f t="shared" ref="TI486" si="20680">IF(SS486&lt;&gt;"",
TF486+TG486+TH486,
"")</f>
        <v/>
      </c>
      <c r="TJ486" s="26" t="str">
        <f t="shared" ref="TJ486" si="20681">IF(SS486&lt;&gt;"",
AVERAGE(TF486,TI486)*SO$34/12,
"")</f>
        <v/>
      </c>
      <c r="TK486" s="26" t="str">
        <f t="shared" ref="TK486" si="20682">IF(SS486&lt;&gt;"",
AVERAGE(TF486,TI486-TJ486)*SO$33/12,
"")</f>
        <v/>
      </c>
      <c r="TL486" s="27" t="str">
        <f t="shared" ref="TL486" si="20683">IF(SS486&lt;&gt;"",
TE486+TI486-TJ486-TK486,
"")</f>
        <v/>
      </c>
      <c r="TM486" s="26" t="str">
        <f t="shared" ref="TM486" si="20684">IF(SS486&lt;&gt;"",
IF(AND(SO$38&lt;&gt;"PLN",SO$38&lt;&gt;"n/d",TL486&gt;0),MAX(SO$39,TL486*SO$37),0),
"")</f>
        <v/>
      </c>
      <c r="TN486" s="26" t="str">
        <f t="shared" ref="TN486" si="20685">IF(SS486&lt;&gt;"",
TL486-TM486,
"")</f>
        <v/>
      </c>
      <c r="TO486" s="25" t="str">
        <f t="shared" ref="TO486" si="20686">IF(SS486&lt;&gt;"",
TN486*TO$6,
"")</f>
        <v/>
      </c>
      <c r="TP486" s="25" t="str">
        <f t="shared" ref="TP486" si="20687">IF(SS486&lt;&gt;"",
TN486*TP$6-TO486,
"")</f>
        <v/>
      </c>
      <c r="TQ486" s="25" t="str">
        <f t="shared" ref="TQ486" si="20688">IF(SS486&lt;&gt;"",
IF(AND(SO$38="PLN",TO486&gt;0),MAX(SO$39,TO486*SO$37),0),
"")</f>
        <v/>
      </c>
      <c r="TR486" s="25" t="str">
        <f t="shared" ref="TR486" si="20689">IF(SS486&lt;&gt;"",
TO486-TQ486,
"")</f>
        <v/>
      </c>
      <c r="TS486" s="28" t="str">
        <f t="shared" ref="TS486" si="20690">IF(SS486&lt;&gt;"",
SO$42,
"")</f>
        <v/>
      </c>
      <c r="TT486" s="25">
        <f t="shared" ref="TT486" si="20691">IF(SS486&lt;&gt;"",
TR486-TS486,)</f>
        <v>0</v>
      </c>
      <c r="TU486" s="25" t="str">
        <f t="shared" ref="TU486" si="20692">IF(SS486&lt;&gt;"",
IF(AND($A$1="main",OR(SO$8="IKZE",AND(SO$8="IKE",$J486=TRUE))),0,MAX(0,(TT486-SU486)*dane_pod_zysk_kap)),
"")</f>
        <v/>
      </c>
      <c r="TV486" s="25" t="str">
        <f t="shared" ref="TV486" si="20693">IF(SS486&lt;&gt;"",
IF(AND($A$1="main",SO$8="IKZE"),IF($O486=TRUE,TT486*10%,TT486*dane_PIT_wyplata_IKZE),0),
"")</f>
        <v/>
      </c>
      <c r="TW486" s="25" t="str">
        <f t="shared" ref="TW486" si="20694">IF(SS486&lt;&gt;"",
IF(AND($A$1="main",SO$8="IKZE"),$M486,0),
"")</f>
        <v/>
      </c>
      <c r="TX486" s="25" t="str">
        <f t="shared" ref="TX486" si="20695">IF(SS486&lt;&gt;"",
TT486-TU486-TV486+TW486,
"")</f>
        <v/>
      </c>
      <c r="TY486" s="25" t="str">
        <f t="shared" ref="TY486" si="20696">IF(SS486&lt;&gt;"",
SV486,
"")</f>
        <v/>
      </c>
      <c r="TZ486" s="25" t="str">
        <f t="shared" si="20511"/>
        <v/>
      </c>
      <c r="UA486" s="25" t="str">
        <f t="shared" ref="UA486" si="20697">IF(SS486&lt;&gt;"",
(TP486+TQ486+TS486)+
TM486*TZ$6,
"")</f>
        <v/>
      </c>
      <c r="UB486" s="25" t="str">
        <f t="shared" ref="UB486" si="20698">IF(SS486&lt;&gt;"",
TZ486+UA486,
"")</f>
        <v/>
      </c>
    </row>
    <row r="487" spans="2:548" x14ac:dyDescent="0.45">
      <c r="B487" s="24">
        <f t="shared" si="19650"/>
        <v>60541</v>
      </c>
      <c r="C487" s="1">
        <f t="shared" si="19588"/>
        <v>2065</v>
      </c>
      <c r="D487" s="1">
        <f t="shared" si="19589"/>
        <v>88</v>
      </c>
      <c r="E487" s="1" t="str">
        <f t="shared" si="19590"/>
        <v/>
      </c>
      <c r="F487" s="25" t="str">
        <f t="shared" si="19241"/>
        <v/>
      </c>
      <c r="G487" s="25">
        <f>SUMIFS(F$9:F487,C$9:C487,C487)</f>
        <v>0</v>
      </c>
      <c r="H487" s="25" t="str">
        <f t="shared" si="19242"/>
        <v/>
      </c>
      <c r="I487" s="82" t="e">
        <f t="shared" si="19591"/>
        <v>#VALUE!</v>
      </c>
      <c r="J487" s="1" t="b">
        <f>IF(J486=TRUE,TRUE,AND(D487&gt;=dane_wiek_emerytalny,D487&gt;=55,YEAR(B487)-YEAR(dane_data_rozpoczecia)&gt;=4,SUMIFS(F$9:F487,C$9:C487,C487)))</f>
        <v>1</v>
      </c>
      <c r="K487" s="25" t="str">
        <f t="shared" si="19243"/>
        <v/>
      </c>
      <c r="L487" s="25">
        <f t="shared" si="19244"/>
        <v>0</v>
      </c>
      <c r="M487" s="25" t="e">
        <f t="shared" si="19245"/>
        <v>#VALUE!</v>
      </c>
      <c r="N487" s="25" t="e">
        <f t="shared" si="19246"/>
        <v>#VALUE!</v>
      </c>
      <c r="O487" s="1" t="b">
        <f>IF(O486=TRUE,TRUE,AND(D487&gt;=65,YEAR(B487)-YEAR(dane_data_rozpoczecia)&gt;=4,SUMIFS(F$9:F487,C$9:C487,C487)))</f>
        <v>1</v>
      </c>
      <c r="V487" s="24">
        <f t="shared" si="19651"/>
        <v>60541</v>
      </c>
      <c r="W487" s="1" t="str">
        <f t="shared" si="19592"/>
        <v/>
      </c>
      <c r="X487" s="25" t="str">
        <f t="shared" ca="1" si="19247"/>
        <v/>
      </c>
      <c r="Y487" s="25" t="str">
        <f t="shared" si="19248"/>
        <v/>
      </c>
      <c r="Z487" s="25" t="str">
        <f t="shared" si="19593"/>
        <v/>
      </c>
      <c r="AA487" s="25" t="str">
        <f t="shared" si="19594"/>
        <v/>
      </c>
      <c r="AB487" s="25" t="str">
        <f t="shared" si="19249"/>
        <v/>
      </c>
      <c r="AC487" s="25" t="str">
        <f t="shared" si="19250"/>
        <v/>
      </c>
      <c r="AD487" s="25" t="str">
        <f t="shared" si="19251"/>
        <v/>
      </c>
      <c r="AE487" s="25" t="str">
        <f t="shared" si="19252"/>
        <v/>
      </c>
      <c r="AF487" s="26" t="str">
        <f t="shared" si="19253"/>
        <v/>
      </c>
      <c r="AG487" s="27" t="str">
        <f t="shared" si="19254"/>
        <v/>
      </c>
      <c r="AH487" s="27" t="str">
        <f t="shared" si="19255"/>
        <v/>
      </c>
      <c r="AI487" s="27" t="str">
        <f t="shared" si="19595"/>
        <v/>
      </c>
      <c r="AJ487" s="27" t="str">
        <f t="shared" si="19726"/>
        <v/>
      </c>
      <c r="AK487" s="27" t="str">
        <f t="shared" si="19256"/>
        <v/>
      </c>
      <c r="AL487" s="27" t="str">
        <f t="shared" si="19596"/>
        <v/>
      </c>
      <c r="AM487" s="27" t="str">
        <f t="shared" si="19597"/>
        <v/>
      </c>
      <c r="AN487" s="26" t="str">
        <f t="shared" si="19257"/>
        <v/>
      </c>
      <c r="AO487" s="26" t="str">
        <f t="shared" si="19258"/>
        <v/>
      </c>
      <c r="AP487" s="27" t="str">
        <f t="shared" si="19259"/>
        <v/>
      </c>
      <c r="AQ487" s="26" t="str">
        <f t="shared" si="19260"/>
        <v/>
      </c>
      <c r="AR487" s="26" t="str">
        <f t="shared" si="19261"/>
        <v/>
      </c>
      <c r="AS487" s="25" t="str">
        <f t="shared" si="19262"/>
        <v/>
      </c>
      <c r="AT487" s="25" t="str">
        <f t="shared" si="19263"/>
        <v/>
      </c>
      <c r="AU487" s="25" t="str">
        <f t="shared" si="19264"/>
        <v/>
      </c>
      <c r="AV487" s="25" t="str">
        <f t="shared" si="19265"/>
        <v/>
      </c>
      <c r="AW487" s="28" t="str">
        <f t="shared" si="19266"/>
        <v/>
      </c>
      <c r="AX487" s="25">
        <f t="shared" si="19267"/>
        <v>0</v>
      </c>
      <c r="AY487" s="25" t="str">
        <f t="shared" si="19268"/>
        <v/>
      </c>
      <c r="AZ487" s="25" t="str">
        <f t="shared" si="19269"/>
        <v/>
      </c>
      <c r="BA487" s="25" t="str">
        <f t="shared" si="19598"/>
        <v/>
      </c>
      <c r="BB487" s="25" t="str">
        <f t="shared" si="19270"/>
        <v/>
      </c>
      <c r="BC487" s="25" t="str">
        <f t="shared" si="19271"/>
        <v/>
      </c>
      <c r="BD487" s="25" t="str">
        <f t="shared" si="19272"/>
        <v/>
      </c>
      <c r="BE487" s="25" t="str">
        <f t="shared" si="19273"/>
        <v/>
      </c>
      <c r="BF487" s="25" t="str">
        <f t="shared" si="19274"/>
        <v/>
      </c>
      <c r="BX487" s="24">
        <f t="shared" si="20208"/>
        <v>60541</v>
      </c>
      <c r="BY487" s="1" t="str">
        <f t="shared" si="20209"/>
        <v/>
      </c>
      <c r="BZ487" s="25" t="str">
        <f t="shared" ca="1" si="19275"/>
        <v/>
      </c>
      <c r="CA487" s="25" t="str">
        <f t="shared" si="19276"/>
        <v/>
      </c>
      <c r="CB487" s="25" t="str">
        <f t="shared" si="19277"/>
        <v/>
      </c>
      <c r="CC487" s="25" t="str">
        <f t="shared" si="19278"/>
        <v/>
      </c>
      <c r="CD487" s="25" t="str">
        <f t="shared" si="19279"/>
        <v/>
      </c>
      <c r="CE487" s="25" t="str">
        <f t="shared" si="19280"/>
        <v/>
      </c>
      <c r="CF487" s="25" t="str">
        <f t="shared" si="19281"/>
        <v/>
      </c>
      <c r="CG487" s="25" t="str">
        <f t="shared" si="19282"/>
        <v/>
      </c>
      <c r="CH487" s="26" t="str">
        <f t="shared" si="19283"/>
        <v/>
      </c>
      <c r="CI487" s="27" t="str">
        <f t="shared" si="19284"/>
        <v/>
      </c>
      <c r="CJ487" s="27" t="str">
        <f t="shared" si="19285"/>
        <v/>
      </c>
      <c r="CK487" s="27" t="str">
        <f t="shared" si="19286"/>
        <v/>
      </c>
      <c r="CL487" s="27" t="str">
        <f t="shared" si="19287"/>
        <v/>
      </c>
      <c r="CM487" s="27" t="str">
        <f t="shared" si="19288"/>
        <v/>
      </c>
      <c r="CN487" s="27" t="str">
        <f t="shared" si="19289"/>
        <v/>
      </c>
      <c r="CO487" s="27" t="str">
        <f t="shared" si="19290"/>
        <v/>
      </c>
      <c r="CP487" s="26" t="str">
        <f t="shared" si="19291"/>
        <v/>
      </c>
      <c r="CQ487" s="26" t="str">
        <f t="shared" si="19292"/>
        <v/>
      </c>
      <c r="CR487" s="27" t="str">
        <f t="shared" si="19293"/>
        <v/>
      </c>
      <c r="CS487" s="26" t="str">
        <f t="shared" si="19294"/>
        <v/>
      </c>
      <c r="CT487" s="26" t="str">
        <f t="shared" si="19295"/>
        <v/>
      </c>
      <c r="CU487" s="25" t="str">
        <f t="shared" si="19296"/>
        <v/>
      </c>
      <c r="CV487" s="25" t="str">
        <f t="shared" si="19297"/>
        <v/>
      </c>
      <c r="CW487" s="25" t="str">
        <f t="shared" si="19298"/>
        <v/>
      </c>
      <c r="CX487" s="25" t="str">
        <f t="shared" si="19299"/>
        <v/>
      </c>
      <c r="CY487" s="28" t="str">
        <f t="shared" si="19300"/>
        <v/>
      </c>
      <c r="CZ487" s="25">
        <f t="shared" si="19301"/>
        <v>0</v>
      </c>
      <c r="DA487" s="25" t="str">
        <f t="shared" si="19302"/>
        <v/>
      </c>
      <c r="DB487" s="25" t="str">
        <f t="shared" si="19303"/>
        <v/>
      </c>
      <c r="DC487" s="25" t="str">
        <f t="shared" si="19304"/>
        <v/>
      </c>
      <c r="DD487" s="25" t="str">
        <f t="shared" si="19305"/>
        <v/>
      </c>
      <c r="DE487" s="25" t="str">
        <f t="shared" si="19306"/>
        <v/>
      </c>
      <c r="DF487" s="25" t="str">
        <f t="shared" si="19307"/>
        <v/>
      </c>
      <c r="DG487" s="25" t="str">
        <f t="shared" si="19308"/>
        <v/>
      </c>
      <c r="DH487" s="25" t="str">
        <f t="shared" si="19309"/>
        <v/>
      </c>
      <c r="DZ487" s="24">
        <f t="shared" si="20208"/>
        <v>60541</v>
      </c>
      <c r="EA487" s="1" t="str">
        <f t="shared" si="20209"/>
        <v/>
      </c>
      <c r="EB487" s="25" t="str">
        <f t="shared" ca="1" si="19310"/>
        <v/>
      </c>
      <c r="EC487" s="25" t="str">
        <f t="shared" si="19311"/>
        <v/>
      </c>
      <c r="ED487" s="25" t="str">
        <f t="shared" si="19312"/>
        <v/>
      </c>
      <c r="EE487" s="25" t="str">
        <f t="shared" si="19313"/>
        <v/>
      </c>
      <c r="EF487" s="25" t="str">
        <f t="shared" si="19314"/>
        <v/>
      </c>
      <c r="EG487" s="25" t="str">
        <f t="shared" si="19315"/>
        <v/>
      </c>
      <c r="EH487" s="25" t="str">
        <f t="shared" si="19316"/>
        <v/>
      </c>
      <c r="EI487" s="25" t="str">
        <f t="shared" si="19317"/>
        <v/>
      </c>
      <c r="EJ487" s="26" t="str">
        <f t="shared" si="19318"/>
        <v/>
      </c>
      <c r="EK487" s="27" t="str">
        <f t="shared" si="19319"/>
        <v/>
      </c>
      <c r="EL487" s="27" t="str">
        <f t="shared" si="19320"/>
        <v/>
      </c>
      <c r="EM487" s="27" t="str">
        <f t="shared" si="19321"/>
        <v/>
      </c>
      <c r="EN487" s="27" t="str">
        <f t="shared" si="19322"/>
        <v/>
      </c>
      <c r="EO487" s="27" t="str">
        <f t="shared" si="19323"/>
        <v/>
      </c>
      <c r="EP487" s="27" t="str">
        <f t="shared" si="19324"/>
        <v/>
      </c>
      <c r="EQ487" s="27" t="str">
        <f t="shared" si="19325"/>
        <v/>
      </c>
      <c r="ER487" s="26" t="str">
        <f t="shared" si="19326"/>
        <v/>
      </c>
      <c r="ES487" s="26" t="str">
        <f t="shared" si="19327"/>
        <v/>
      </c>
      <c r="ET487" s="27" t="str">
        <f t="shared" si="19328"/>
        <v/>
      </c>
      <c r="EU487" s="26" t="str">
        <f t="shared" si="19329"/>
        <v/>
      </c>
      <c r="EV487" s="26" t="str">
        <f t="shared" si="19330"/>
        <v/>
      </c>
      <c r="EW487" s="25" t="str">
        <f t="shared" si="19331"/>
        <v/>
      </c>
      <c r="EX487" s="25" t="str">
        <f t="shared" si="19332"/>
        <v/>
      </c>
      <c r="EY487" s="25" t="str">
        <f t="shared" si="19333"/>
        <v/>
      </c>
      <c r="EZ487" s="25" t="str">
        <f t="shared" si="19334"/>
        <v/>
      </c>
      <c r="FA487" s="28" t="str">
        <f t="shared" si="19335"/>
        <v/>
      </c>
      <c r="FB487" s="25">
        <f t="shared" si="19336"/>
        <v>0</v>
      </c>
      <c r="FC487" s="25" t="str">
        <f t="shared" si="19337"/>
        <v/>
      </c>
      <c r="FD487" s="25" t="str">
        <f t="shared" si="19338"/>
        <v/>
      </c>
      <c r="FE487" s="25" t="str">
        <f t="shared" si="19339"/>
        <v/>
      </c>
      <c r="FF487" s="25" t="str">
        <f t="shared" si="19340"/>
        <v/>
      </c>
      <c r="FG487" s="25" t="str">
        <f t="shared" si="19341"/>
        <v/>
      </c>
      <c r="FH487" s="25" t="str">
        <f t="shared" si="19342"/>
        <v/>
      </c>
      <c r="FI487" s="25" t="str">
        <f t="shared" si="19343"/>
        <v/>
      </c>
      <c r="FJ487" s="25" t="str">
        <f t="shared" si="19344"/>
        <v/>
      </c>
      <c r="GB487" s="24">
        <f t="shared" si="20210"/>
        <v>60541</v>
      </c>
      <c r="GC487" s="1" t="str">
        <f t="shared" si="20211"/>
        <v/>
      </c>
      <c r="GD487" s="25" t="str">
        <f t="shared" ca="1" si="19345"/>
        <v/>
      </c>
      <c r="GE487" s="25" t="str">
        <f t="shared" si="19346"/>
        <v/>
      </c>
      <c r="GF487" s="25" t="str">
        <f t="shared" si="19347"/>
        <v/>
      </c>
      <c r="GG487" s="25" t="str">
        <f t="shared" si="19348"/>
        <v/>
      </c>
      <c r="GH487" s="25" t="str">
        <f t="shared" si="19349"/>
        <v/>
      </c>
      <c r="GI487" s="25" t="str">
        <f t="shared" si="19350"/>
        <v/>
      </c>
      <c r="GJ487" s="25" t="str">
        <f t="shared" si="19351"/>
        <v/>
      </c>
      <c r="GK487" s="25" t="str">
        <f t="shared" si="19352"/>
        <v/>
      </c>
      <c r="GL487" s="26" t="str">
        <f t="shared" si="19353"/>
        <v/>
      </c>
      <c r="GM487" s="27" t="str">
        <f t="shared" si="19354"/>
        <v/>
      </c>
      <c r="GN487" s="27" t="str">
        <f t="shared" si="19355"/>
        <v/>
      </c>
      <c r="GO487" s="27" t="str">
        <f t="shared" si="19356"/>
        <v/>
      </c>
      <c r="GP487" s="27" t="str">
        <f t="shared" si="19357"/>
        <v/>
      </c>
      <c r="GQ487" s="27" t="str">
        <f t="shared" si="19358"/>
        <v/>
      </c>
      <c r="GR487" s="27" t="str">
        <f t="shared" si="19359"/>
        <v/>
      </c>
      <c r="GS487" s="27" t="str">
        <f t="shared" si="19360"/>
        <v/>
      </c>
      <c r="GT487" s="26" t="str">
        <f t="shared" si="19361"/>
        <v/>
      </c>
      <c r="GU487" s="26" t="str">
        <f t="shared" si="19362"/>
        <v/>
      </c>
      <c r="GV487" s="27" t="str">
        <f t="shared" si="19363"/>
        <v/>
      </c>
      <c r="GW487" s="26" t="str">
        <f t="shared" si="19364"/>
        <v/>
      </c>
      <c r="GX487" s="26" t="str">
        <f t="shared" si="19365"/>
        <v/>
      </c>
      <c r="GY487" s="25" t="str">
        <f t="shared" si="19366"/>
        <v/>
      </c>
      <c r="GZ487" s="25" t="str">
        <f t="shared" si="19367"/>
        <v/>
      </c>
      <c r="HA487" s="25" t="str">
        <f t="shared" si="19368"/>
        <v/>
      </c>
      <c r="HB487" s="25" t="str">
        <f t="shared" si="19369"/>
        <v/>
      </c>
      <c r="HC487" s="28" t="str">
        <f t="shared" si="19370"/>
        <v/>
      </c>
      <c r="HD487" s="25">
        <f t="shared" si="19371"/>
        <v>0</v>
      </c>
      <c r="HE487" s="25" t="str">
        <f t="shared" si="19372"/>
        <v/>
      </c>
      <c r="HF487" s="25" t="str">
        <f t="shared" si="19373"/>
        <v/>
      </c>
      <c r="HG487" s="25" t="str">
        <f t="shared" si="19374"/>
        <v/>
      </c>
      <c r="HH487" s="25" t="str">
        <f t="shared" si="19375"/>
        <v/>
      </c>
      <c r="HI487" s="25" t="str">
        <f t="shared" si="19376"/>
        <v/>
      </c>
      <c r="HJ487" s="25" t="str">
        <f t="shared" si="19377"/>
        <v/>
      </c>
      <c r="HK487" s="25" t="str">
        <f t="shared" si="19378"/>
        <v/>
      </c>
      <c r="HL487" s="25" t="str">
        <f t="shared" si="19379"/>
        <v/>
      </c>
      <c r="ID487" s="24">
        <f t="shared" si="20210"/>
        <v>60541</v>
      </c>
      <c r="IE487" s="1" t="str">
        <f t="shared" si="20211"/>
        <v/>
      </c>
      <c r="IF487" s="25" t="str">
        <f t="shared" ca="1" si="19380"/>
        <v/>
      </c>
      <c r="IG487" s="25" t="str">
        <f t="shared" si="19381"/>
        <v/>
      </c>
      <c r="IH487" s="25" t="str">
        <f t="shared" si="19382"/>
        <v/>
      </c>
      <c r="II487" s="25" t="str">
        <f t="shared" si="19383"/>
        <v/>
      </c>
      <c r="IJ487" s="25" t="str">
        <f t="shared" si="19384"/>
        <v/>
      </c>
      <c r="IK487" s="25" t="str">
        <f t="shared" si="19385"/>
        <v/>
      </c>
      <c r="IL487" s="25" t="str">
        <f t="shared" si="19386"/>
        <v/>
      </c>
      <c r="IM487" s="25" t="str">
        <f t="shared" si="19387"/>
        <v/>
      </c>
      <c r="IN487" s="26" t="str">
        <f t="shared" si="19388"/>
        <v/>
      </c>
      <c r="IO487" s="27" t="str">
        <f t="shared" si="19389"/>
        <v/>
      </c>
      <c r="IP487" s="27" t="str">
        <f t="shared" si="19390"/>
        <v/>
      </c>
      <c r="IQ487" s="27" t="str">
        <f t="shared" si="19391"/>
        <v/>
      </c>
      <c r="IR487" s="27" t="str">
        <f t="shared" si="19392"/>
        <v/>
      </c>
      <c r="IS487" s="27" t="str">
        <f t="shared" si="19393"/>
        <v/>
      </c>
      <c r="IT487" s="27" t="str">
        <f t="shared" si="19394"/>
        <v/>
      </c>
      <c r="IU487" s="27" t="str">
        <f t="shared" si="19395"/>
        <v/>
      </c>
      <c r="IV487" s="26" t="str">
        <f t="shared" si="19396"/>
        <v/>
      </c>
      <c r="IW487" s="26" t="str">
        <f t="shared" si="19397"/>
        <v/>
      </c>
      <c r="IX487" s="27" t="str">
        <f t="shared" si="19398"/>
        <v/>
      </c>
      <c r="IY487" s="26" t="str">
        <f t="shared" si="19399"/>
        <v/>
      </c>
      <c r="IZ487" s="26" t="str">
        <f t="shared" si="19400"/>
        <v/>
      </c>
      <c r="JA487" s="25" t="str">
        <f t="shared" si="19401"/>
        <v/>
      </c>
      <c r="JB487" s="25" t="str">
        <f t="shared" si="19402"/>
        <v/>
      </c>
      <c r="JC487" s="25" t="str">
        <f t="shared" si="19403"/>
        <v/>
      </c>
      <c r="JD487" s="25" t="str">
        <f t="shared" si="19404"/>
        <v/>
      </c>
      <c r="JE487" s="28" t="str">
        <f t="shared" si="19405"/>
        <v/>
      </c>
      <c r="JF487" s="25">
        <f t="shared" si="19406"/>
        <v>0</v>
      </c>
      <c r="JG487" s="25" t="str">
        <f t="shared" si="19407"/>
        <v/>
      </c>
      <c r="JH487" s="25" t="str">
        <f t="shared" si="19408"/>
        <v/>
      </c>
      <c r="JI487" s="25" t="str">
        <f t="shared" si="19409"/>
        <v/>
      </c>
      <c r="JJ487" s="25" t="str">
        <f t="shared" si="19410"/>
        <v/>
      </c>
      <c r="JK487" s="25" t="str">
        <f t="shared" si="19411"/>
        <v/>
      </c>
      <c r="JL487" s="25" t="str">
        <f t="shared" si="19412"/>
        <v/>
      </c>
      <c r="JM487" s="25" t="str">
        <f t="shared" si="19413"/>
        <v/>
      </c>
      <c r="JN487" s="25" t="str">
        <f t="shared" si="19414"/>
        <v/>
      </c>
      <c r="KF487" s="24">
        <f t="shared" si="20212"/>
        <v>60541</v>
      </c>
      <c r="KG487" s="1" t="str">
        <f t="shared" si="20213"/>
        <v/>
      </c>
      <c r="KH487" s="25" t="str">
        <f t="shared" ca="1" si="19415"/>
        <v/>
      </c>
      <c r="KI487" s="25" t="str">
        <f t="shared" si="19416"/>
        <v/>
      </c>
      <c r="KJ487" s="25" t="str">
        <f t="shared" si="19417"/>
        <v/>
      </c>
      <c r="KK487" s="25" t="str">
        <f t="shared" si="19418"/>
        <v/>
      </c>
      <c r="KL487" s="25" t="str">
        <f t="shared" si="19419"/>
        <v/>
      </c>
      <c r="KM487" s="25" t="str">
        <f t="shared" si="19420"/>
        <v/>
      </c>
      <c r="KN487" s="25" t="str">
        <f t="shared" si="19421"/>
        <v/>
      </c>
      <c r="KO487" s="25" t="str">
        <f t="shared" si="19422"/>
        <v/>
      </c>
      <c r="KP487" s="26" t="str">
        <f t="shared" si="19423"/>
        <v/>
      </c>
      <c r="KQ487" s="27" t="str">
        <f t="shared" si="19424"/>
        <v/>
      </c>
      <c r="KR487" s="27" t="str">
        <f t="shared" si="19425"/>
        <v/>
      </c>
      <c r="KS487" s="27" t="str">
        <f t="shared" si="19426"/>
        <v/>
      </c>
      <c r="KT487" s="27" t="str">
        <f t="shared" si="19427"/>
        <v/>
      </c>
      <c r="KU487" s="27" t="str">
        <f t="shared" si="19428"/>
        <v/>
      </c>
      <c r="KV487" s="27" t="str">
        <f t="shared" si="19429"/>
        <v/>
      </c>
      <c r="KW487" s="27" t="str">
        <f t="shared" si="19430"/>
        <v/>
      </c>
      <c r="KX487" s="26" t="str">
        <f t="shared" si="19431"/>
        <v/>
      </c>
      <c r="KY487" s="26" t="str">
        <f t="shared" si="19432"/>
        <v/>
      </c>
      <c r="KZ487" s="251" t="str">
        <f t="shared" si="19605"/>
        <v/>
      </c>
      <c r="LA487" s="251">
        <v>0</v>
      </c>
      <c r="LB487" s="252" t="e">
        <f t="shared" si="19606"/>
        <v>#VALUE!</v>
      </c>
      <c r="LC487" s="26" t="str">
        <f t="shared" si="19433"/>
        <v/>
      </c>
      <c r="LD487" s="26" t="str">
        <f t="shared" si="19434"/>
        <v/>
      </c>
      <c r="LE487" s="25" t="str">
        <f t="shared" si="19435"/>
        <v/>
      </c>
      <c r="LF487" s="25" t="str">
        <f t="shared" si="19436"/>
        <v/>
      </c>
      <c r="LG487" s="25" t="str">
        <f t="shared" si="19437"/>
        <v/>
      </c>
      <c r="LH487" s="25" t="str">
        <f t="shared" si="19438"/>
        <v/>
      </c>
      <c r="LI487" s="28" t="str">
        <f t="shared" si="19439"/>
        <v/>
      </c>
      <c r="LJ487" s="25">
        <f t="shared" si="19440"/>
        <v>0</v>
      </c>
      <c r="LK487" s="25" t="str">
        <f t="shared" si="19441"/>
        <v/>
      </c>
      <c r="LL487" s="25" t="str">
        <f t="shared" si="19442"/>
        <v/>
      </c>
      <c r="LM487" s="25" t="str">
        <f t="shared" si="19443"/>
        <v/>
      </c>
      <c r="LN487" s="25" t="str">
        <f t="shared" si="19444"/>
        <v/>
      </c>
      <c r="LO487" s="25" t="str">
        <f t="shared" si="19445"/>
        <v/>
      </c>
      <c r="LP487" s="250" t="str">
        <f t="shared" si="19607"/>
        <v/>
      </c>
      <c r="LQ487" s="25" t="str">
        <f t="shared" si="19446"/>
        <v/>
      </c>
      <c r="LR487" s="25" t="str">
        <f t="shared" si="19447"/>
        <v/>
      </c>
      <c r="MJ487" s="24">
        <f t="shared" ref="MJ487" si="20699">EDATE(MJ486,1)</f>
        <v>60541</v>
      </c>
      <c r="MK487" s="1" t="str">
        <f t="shared" ref="MK487" si="20700">IF(dane_okres_inwestycji*12&gt;MK486,MK486+1,"")</f>
        <v/>
      </c>
      <c r="ML487" s="25" t="str">
        <f t="shared" ca="1" si="19450"/>
        <v/>
      </c>
      <c r="MM487" s="25" t="str">
        <f t="shared" si="19451"/>
        <v/>
      </c>
      <c r="MN487" s="25" t="str">
        <f t="shared" si="19452"/>
        <v/>
      </c>
      <c r="MO487" s="25" t="str">
        <f t="shared" si="19453"/>
        <v/>
      </c>
      <c r="MP487" s="25" t="str">
        <f t="shared" si="19454"/>
        <v/>
      </c>
      <c r="MQ487" s="25" t="str">
        <f t="shared" si="19455"/>
        <v/>
      </c>
      <c r="MR487" s="25" t="str">
        <f t="shared" si="19456"/>
        <v/>
      </c>
      <c r="MS487" s="25" t="str">
        <f t="shared" si="19457"/>
        <v/>
      </c>
      <c r="MT487" s="26" t="str">
        <f t="shared" si="19458"/>
        <v/>
      </c>
      <c r="MU487" s="27" t="str">
        <f t="shared" si="19459"/>
        <v/>
      </c>
      <c r="MV487" s="27" t="str">
        <f t="shared" si="19460"/>
        <v/>
      </c>
      <c r="MW487" s="27" t="str">
        <f t="shared" si="19461"/>
        <v/>
      </c>
      <c r="MX487" s="27" t="str">
        <f t="shared" si="19462"/>
        <v/>
      </c>
      <c r="MY487" s="27" t="str">
        <f t="shared" si="19463"/>
        <v/>
      </c>
      <c r="MZ487" s="27" t="str">
        <f t="shared" si="19464"/>
        <v/>
      </c>
      <c r="NA487" s="27" t="str">
        <f t="shared" si="19465"/>
        <v/>
      </c>
      <c r="NB487" s="26" t="str">
        <f t="shared" si="19466"/>
        <v/>
      </c>
      <c r="NC487" s="26" t="str">
        <f t="shared" si="19467"/>
        <v/>
      </c>
      <c r="ND487" s="251" t="str">
        <f t="shared" si="19610"/>
        <v/>
      </c>
      <c r="NE487" s="251">
        <v>0</v>
      </c>
      <c r="NF487" s="252" t="e">
        <f t="shared" si="19611"/>
        <v>#VALUE!</v>
      </c>
      <c r="NG487" s="26" t="str">
        <f t="shared" si="19468"/>
        <v/>
      </c>
      <c r="NH487" s="26" t="str">
        <f t="shared" si="19469"/>
        <v/>
      </c>
      <c r="NI487" s="25" t="str">
        <f t="shared" si="19470"/>
        <v/>
      </c>
      <c r="NJ487" s="25" t="str">
        <f t="shared" si="19471"/>
        <v/>
      </c>
      <c r="NK487" s="25" t="str">
        <f t="shared" si="19472"/>
        <v/>
      </c>
      <c r="NL487" s="25" t="str">
        <f t="shared" si="19473"/>
        <v/>
      </c>
      <c r="NM487" s="28" t="str">
        <f t="shared" si="19474"/>
        <v/>
      </c>
      <c r="NN487" s="25">
        <f t="shared" si="19475"/>
        <v>0</v>
      </c>
      <c r="NO487" s="25" t="str">
        <f t="shared" si="19476"/>
        <v/>
      </c>
      <c r="NP487" s="25" t="str">
        <f t="shared" si="19477"/>
        <v/>
      </c>
      <c r="NQ487" s="25" t="str">
        <f t="shared" si="19478"/>
        <v/>
      </c>
      <c r="NR487" s="25" t="str">
        <f t="shared" si="19479"/>
        <v/>
      </c>
      <c r="NS487" s="25" t="str">
        <f t="shared" si="19480"/>
        <v/>
      </c>
      <c r="NT487" s="250" t="str">
        <f t="shared" si="19612"/>
        <v/>
      </c>
      <c r="NU487" s="25" t="str">
        <f t="shared" si="19481"/>
        <v/>
      </c>
      <c r="NV487" s="25" t="str">
        <f t="shared" si="19482"/>
        <v/>
      </c>
      <c r="ON487" s="24">
        <f t="shared" si="20216"/>
        <v>60541</v>
      </c>
      <c r="OO487" s="1" t="str">
        <f t="shared" si="20217"/>
        <v/>
      </c>
      <c r="OP487" s="25" t="str">
        <f t="shared" ca="1" si="19483"/>
        <v/>
      </c>
      <c r="OQ487" s="25" t="str">
        <f t="shared" si="19484"/>
        <v/>
      </c>
      <c r="OR487" s="25" t="str">
        <f t="shared" si="19485"/>
        <v/>
      </c>
      <c r="OS487" s="25" t="str">
        <f t="shared" si="19486"/>
        <v/>
      </c>
      <c r="OT487" s="25" t="str">
        <f t="shared" si="19487"/>
        <v/>
      </c>
      <c r="OU487" s="25" t="str">
        <f t="shared" si="19488"/>
        <v/>
      </c>
      <c r="OV487" s="25" t="str">
        <f t="shared" si="19489"/>
        <v/>
      </c>
      <c r="OW487" s="25" t="str">
        <f t="shared" si="19490"/>
        <v/>
      </c>
      <c r="OX487" s="26" t="str">
        <f t="shared" si="19491"/>
        <v/>
      </c>
      <c r="OY487" s="27" t="str">
        <f t="shared" si="19492"/>
        <v/>
      </c>
      <c r="OZ487" s="27" t="str">
        <f t="shared" si="19493"/>
        <v/>
      </c>
      <c r="PA487" s="27" t="str">
        <f t="shared" si="19494"/>
        <v/>
      </c>
      <c r="PB487" s="27" t="str">
        <f t="shared" si="19495"/>
        <v/>
      </c>
      <c r="PC487" s="27" t="str">
        <f t="shared" si="19496"/>
        <v/>
      </c>
      <c r="PD487" s="27" t="str">
        <f t="shared" si="19497"/>
        <v/>
      </c>
      <c r="PE487" s="27" t="str">
        <f t="shared" si="19498"/>
        <v/>
      </c>
      <c r="PF487" s="26" t="str">
        <f t="shared" si="19499"/>
        <v/>
      </c>
      <c r="PG487" s="26" t="str">
        <f t="shared" si="19500"/>
        <v/>
      </c>
      <c r="PH487" s="27" t="str">
        <f t="shared" si="19501"/>
        <v/>
      </c>
      <c r="PI487" s="26" t="str">
        <f t="shared" si="19502"/>
        <v/>
      </c>
      <c r="PJ487" s="26" t="str">
        <f t="shared" si="19503"/>
        <v/>
      </c>
      <c r="PK487" s="25" t="str">
        <f t="shared" si="19504"/>
        <v/>
      </c>
      <c r="PL487" s="25" t="str">
        <f t="shared" si="19505"/>
        <v/>
      </c>
      <c r="PM487" s="25" t="str">
        <f t="shared" si="19506"/>
        <v/>
      </c>
      <c r="PN487" s="25" t="str">
        <f t="shared" si="19507"/>
        <v/>
      </c>
      <c r="PO487" s="28" t="str">
        <f t="shared" si="19508"/>
        <v/>
      </c>
      <c r="PP487" s="25">
        <f t="shared" si="19509"/>
        <v>0</v>
      </c>
      <c r="PQ487" s="25" t="str">
        <f t="shared" si="19510"/>
        <v/>
      </c>
      <c r="PR487" s="25" t="str">
        <f t="shared" si="19511"/>
        <v/>
      </c>
      <c r="PS487" s="25" t="str">
        <f t="shared" si="19512"/>
        <v/>
      </c>
      <c r="PT487" s="25" t="str">
        <f t="shared" si="19513"/>
        <v/>
      </c>
      <c r="PU487" s="25" t="str">
        <f t="shared" si="19514"/>
        <v/>
      </c>
      <c r="PV487" s="25" t="str">
        <f t="shared" si="19515"/>
        <v/>
      </c>
      <c r="PW487" s="25" t="str">
        <f t="shared" si="19516"/>
        <v/>
      </c>
      <c r="PX487" s="25" t="str">
        <f t="shared" si="19517"/>
        <v/>
      </c>
      <c r="QP487" s="24">
        <f t="shared" si="20216"/>
        <v>60541</v>
      </c>
      <c r="QQ487" s="1" t="str">
        <f t="shared" si="20217"/>
        <v/>
      </c>
      <c r="QR487" s="25" t="str">
        <f t="shared" ca="1" si="19518"/>
        <v/>
      </c>
      <c r="QS487" s="25" t="str">
        <f t="shared" si="19519"/>
        <v/>
      </c>
      <c r="QT487" s="25" t="str">
        <f t="shared" si="19520"/>
        <v/>
      </c>
      <c r="QU487" s="25" t="str">
        <f t="shared" si="19521"/>
        <v/>
      </c>
      <c r="QV487" s="25" t="str">
        <f t="shared" si="19522"/>
        <v/>
      </c>
      <c r="QW487" s="25" t="str">
        <f t="shared" si="19523"/>
        <v/>
      </c>
      <c r="QX487" s="25" t="str">
        <f t="shared" si="19524"/>
        <v/>
      </c>
      <c r="QY487" s="25" t="str">
        <f t="shared" si="19525"/>
        <v/>
      </c>
      <c r="QZ487" s="26" t="str">
        <f t="shared" si="19526"/>
        <v/>
      </c>
      <c r="RA487" s="27" t="str">
        <f t="shared" si="19527"/>
        <v/>
      </c>
      <c r="RB487" s="27" t="str">
        <f t="shared" si="19528"/>
        <v/>
      </c>
      <c r="RC487" s="27" t="str">
        <f t="shared" si="19529"/>
        <v/>
      </c>
      <c r="RD487" s="27" t="str">
        <f t="shared" si="19530"/>
        <v/>
      </c>
      <c r="RE487" s="27" t="str">
        <f t="shared" si="19531"/>
        <v/>
      </c>
      <c r="RF487" s="27" t="str">
        <f t="shared" si="19532"/>
        <v/>
      </c>
      <c r="RG487" s="27" t="str">
        <f t="shared" si="19533"/>
        <v/>
      </c>
      <c r="RH487" s="26" t="str">
        <f t="shared" si="19534"/>
        <v/>
      </c>
      <c r="RI487" s="26" t="str">
        <f t="shared" si="19535"/>
        <v/>
      </c>
      <c r="RJ487" s="27" t="str">
        <f t="shared" si="19536"/>
        <v/>
      </c>
      <c r="RK487" s="26" t="str">
        <f t="shared" si="19537"/>
        <v/>
      </c>
      <c r="RL487" s="26" t="str">
        <f t="shared" si="19538"/>
        <v/>
      </c>
      <c r="RM487" s="25" t="str">
        <f t="shared" si="19539"/>
        <v/>
      </c>
      <c r="RN487" s="25" t="str">
        <f t="shared" si="19540"/>
        <v/>
      </c>
      <c r="RO487" s="25" t="str">
        <f t="shared" si="19541"/>
        <v/>
      </c>
      <c r="RP487" s="25" t="str">
        <f t="shared" si="19542"/>
        <v/>
      </c>
      <c r="RQ487" s="28" t="str">
        <f t="shared" si="19543"/>
        <v/>
      </c>
      <c r="RR487" s="25">
        <f t="shared" si="19544"/>
        <v>0</v>
      </c>
      <c r="RS487" s="25" t="str">
        <f t="shared" si="19545"/>
        <v/>
      </c>
      <c r="RT487" s="25" t="str">
        <f t="shared" si="19546"/>
        <v/>
      </c>
      <c r="RU487" s="25" t="str">
        <f t="shared" si="19547"/>
        <v/>
      </c>
      <c r="RV487" s="25" t="str">
        <f t="shared" si="19548"/>
        <v/>
      </c>
      <c r="RW487" s="25" t="str">
        <f t="shared" si="19549"/>
        <v/>
      </c>
      <c r="RX487" s="25" t="str">
        <f t="shared" si="19550"/>
        <v/>
      </c>
      <c r="RY487" s="25" t="str">
        <f t="shared" si="19551"/>
        <v/>
      </c>
      <c r="RZ487" s="25" t="str">
        <f t="shared" si="19552"/>
        <v/>
      </c>
      <c r="SR487" s="24">
        <f t="shared" ref="SR487" si="20701">EDATE(SR486,1)</f>
        <v>60541</v>
      </c>
      <c r="SS487" s="1" t="str">
        <f t="shared" ref="SS487" si="20702">IF(dane_okres_inwestycji*12&gt;SS486,SS486+1,"")</f>
        <v/>
      </c>
      <c r="ST487" s="25" t="str">
        <f t="shared" ref="ST487" ca="1" si="20703">IF(AND(SS487&lt;&gt;"",dane_wplaty_skladka&gt;=SO$43),
CHOOSE(SO$2,$H487,$K487,$F487,$I487,$N487,0),
"")</f>
        <v/>
      </c>
      <c r="SU487" s="25" t="str">
        <f t="shared" si="20480"/>
        <v/>
      </c>
      <c r="SV487" s="25" t="str">
        <f t="shared" ref="SV487" si="20704">IF(SS487&lt;&gt;"",
IF(OR($A$1="main",AND($A$1&lt;&gt;"main",SO$16="tak")),
IFERROR(IF(OR(SO$12=1,MOD(SS487,SO$12)=1),SO$10,0),0)+
IFERROR(IF(OR(SO$15=1,MOD(SS487,SO$15)=1),SO$13,0),0),0),
"")</f>
        <v/>
      </c>
      <c r="SW487" s="25" t="str">
        <f t="shared" ref="SW487" si="20705">IF(SS487&lt;&gt;"",
IFERROR(IF(AND($X487&lt;&gt;0,$X487&lt;SO$20),$X487*SO$21,0),0),
"")</f>
        <v/>
      </c>
      <c r="SX487" s="25" t="str">
        <f t="shared" ref="SX487" si="20706">IF(SS487&lt;&gt;"",
ST487-SW487,
"")</f>
        <v/>
      </c>
      <c r="SY487" s="25" t="str">
        <f t="shared" ref="SY487" si="20707">IF(SS487&lt;&gt;"",
IF(AND(SX487&lt;&gt;0,SO$28="PLN"),MAX(SO$29,SX487*SO$27),0),
"")</f>
        <v/>
      </c>
      <c r="SZ487" s="25" t="str">
        <f t="shared" ref="SZ487" si="20708">IF(SS487&lt;&gt;"",
SX487-SY487,
"")</f>
        <v/>
      </c>
      <c r="TA487" s="25" t="str">
        <f t="shared" ref="TA487" si="20709">IF(SS487&lt;&gt;"",
SZ487*SO$31,
"")</f>
        <v/>
      </c>
      <c r="TB487" s="26" t="str">
        <f t="shared" ref="TB487" si="20710">IF(SS487&lt;&gt;"",
SZ487/TB$6,
"")</f>
        <v/>
      </c>
      <c r="TC487" s="27" t="str">
        <f t="shared" ref="TC487" si="20711">IF(SS487&lt;&gt;"",
IF(AND(TB487&lt;&gt;0,SO$28&lt;&gt;"PLN",SO$28&lt;&gt;"n/d"),MAX(SO$29,TB487*SO$27),0),
"")</f>
        <v/>
      </c>
      <c r="TD487" s="27" t="str">
        <f t="shared" ref="TD487" si="20712">IF(SS487&lt;&gt;"",
(TB487-TC487),
"")</f>
        <v/>
      </c>
      <c r="TE487" s="27" t="str">
        <f t="shared" ref="TE487" si="20713">IF(SS487&lt;&gt;"",
(TD487+TL486)*TE$5,
"")</f>
        <v/>
      </c>
      <c r="TF487" s="27" t="str">
        <f t="shared" ref="TF487" si="20714">IF(SS487&lt;&gt;"",
(TD487+TL486)*TF$5,
"")</f>
        <v/>
      </c>
      <c r="TG487" s="27" t="str">
        <f t="shared" ref="TG487" si="20715">IF(SS487&lt;&gt;"",
TF487*dane_oproc_1M,
"")</f>
        <v/>
      </c>
      <c r="TH487" s="27" t="str">
        <f t="shared" ref="TH487" si="20716">IF(SS487&lt;&gt;"",
IF(TB487&lt;&gt;0,TB487*TH$4,0),
"")</f>
        <v/>
      </c>
      <c r="TI487" s="27" t="str">
        <f t="shared" ref="TI487" si="20717">IF(SS487&lt;&gt;"",
TF487+TG487+TH487,
"")</f>
        <v/>
      </c>
      <c r="TJ487" s="26" t="str">
        <f t="shared" ref="TJ487" si="20718">IF(SS487&lt;&gt;"",
AVERAGE(TF487,TI487)*SO$34/12,
"")</f>
        <v/>
      </c>
      <c r="TK487" s="26" t="str">
        <f t="shared" ref="TK487" si="20719">IF(SS487&lt;&gt;"",
AVERAGE(TF487,TI487-TJ487)*SO$33/12,
"")</f>
        <v/>
      </c>
      <c r="TL487" s="27" t="str">
        <f t="shared" ref="TL487" si="20720">IF(SS487&lt;&gt;"",
TE487+TI487-TJ487-TK487,
"")</f>
        <v/>
      </c>
      <c r="TM487" s="26" t="str">
        <f t="shared" ref="TM487" si="20721">IF(SS487&lt;&gt;"",
IF(AND(SO$38&lt;&gt;"PLN",SO$38&lt;&gt;"n/d",TL487&gt;0),MAX(SO$39,TL487*SO$37),0),
"")</f>
        <v/>
      </c>
      <c r="TN487" s="26" t="str">
        <f t="shared" ref="TN487" si="20722">IF(SS487&lt;&gt;"",
TL487-TM487,
"")</f>
        <v/>
      </c>
      <c r="TO487" s="25" t="str">
        <f t="shared" ref="TO487" si="20723">IF(SS487&lt;&gt;"",
TN487*TO$6,
"")</f>
        <v/>
      </c>
      <c r="TP487" s="25" t="str">
        <f t="shared" ref="TP487" si="20724">IF(SS487&lt;&gt;"",
TN487*TP$6-TO487,
"")</f>
        <v/>
      </c>
      <c r="TQ487" s="25" t="str">
        <f t="shared" ref="TQ487" si="20725">IF(SS487&lt;&gt;"",
IF(AND(SO$38="PLN",TO487&gt;0),MAX(SO$39,TO487*SO$37),0),
"")</f>
        <v/>
      </c>
      <c r="TR487" s="25" t="str">
        <f t="shared" ref="TR487" si="20726">IF(SS487&lt;&gt;"",
TO487-TQ487,
"")</f>
        <v/>
      </c>
      <c r="TS487" s="28" t="str">
        <f t="shared" ref="TS487" si="20727">IF(SS487&lt;&gt;"",
SO$42,
"")</f>
        <v/>
      </c>
      <c r="TT487" s="25">
        <f t="shared" ref="TT487" si="20728">IF(SS487&lt;&gt;"",
TR487-TS487,)</f>
        <v>0</v>
      </c>
      <c r="TU487" s="25" t="str">
        <f t="shared" ref="TU487" si="20729">IF(SS487&lt;&gt;"",
IF(AND($A$1="main",OR(SO$8="IKZE",AND(SO$8="IKE",$J487=TRUE))),0,MAX(0,(TT487-SU487)*dane_pod_zysk_kap)),
"")</f>
        <v/>
      </c>
      <c r="TV487" s="25" t="str">
        <f t="shared" ref="TV487" si="20730">IF(SS487&lt;&gt;"",
IF(AND($A$1="main",SO$8="IKZE"),IF($O487=TRUE,TT487*10%,TT487*dane_PIT_wyplata_IKZE),0),
"")</f>
        <v/>
      </c>
      <c r="TW487" s="25" t="str">
        <f t="shared" ref="TW487" si="20731">IF(SS487&lt;&gt;"",
IF(AND($A$1="main",SO$8="IKZE"),$M487,0),
"")</f>
        <v/>
      </c>
      <c r="TX487" s="25" t="str">
        <f t="shared" ref="TX487" si="20732">IF(SS487&lt;&gt;"",
TT487-TU487-TV487+TW487,
"")</f>
        <v/>
      </c>
      <c r="TY487" s="25" t="str">
        <f t="shared" ref="TY487" si="20733">IF(SS487&lt;&gt;"",
SV487,
"")</f>
        <v/>
      </c>
      <c r="TZ487" s="25" t="str">
        <f t="shared" si="20511"/>
        <v/>
      </c>
      <c r="UA487" s="25" t="str">
        <f t="shared" ref="UA487" si="20734">IF(SS487&lt;&gt;"",
(TP487+TQ487+TS487)+
TM487*TZ$6,
"")</f>
        <v/>
      </c>
      <c r="UB487" s="25" t="str">
        <f t="shared" ref="UB487" si="20735">IF(SS487&lt;&gt;"",
TZ487+UA487,
"")</f>
        <v/>
      </c>
    </row>
    <row r="488" spans="2:548" x14ac:dyDescent="0.45">
      <c r="B488" s="24">
        <f t="shared" si="19650"/>
        <v>60572</v>
      </c>
      <c r="C488" s="1">
        <f t="shared" si="19588"/>
        <v>2065</v>
      </c>
      <c r="D488" s="1">
        <f t="shared" si="19589"/>
        <v>88</v>
      </c>
      <c r="E488" s="1" t="str">
        <f t="shared" si="19590"/>
        <v/>
      </c>
      <c r="F488" s="25" t="str">
        <f t="shared" si="19241"/>
        <v/>
      </c>
      <c r="G488" s="25">
        <f>SUMIFS(F$9:F488,C$9:C488,C488)</f>
        <v>0</v>
      </c>
      <c r="H488" s="25" t="str">
        <f t="shared" si="19242"/>
        <v/>
      </c>
      <c r="I488" s="82" t="e">
        <f t="shared" si="19591"/>
        <v>#VALUE!</v>
      </c>
      <c r="J488" s="1" t="b">
        <f>IF(J487=TRUE,TRUE,AND(D488&gt;=dane_wiek_emerytalny,D488&gt;=55,YEAR(B488)-YEAR(dane_data_rozpoczecia)&gt;=4,SUMIFS(F$9:F488,C$9:C488,C488)))</f>
        <v>1</v>
      </c>
      <c r="K488" s="25" t="str">
        <f t="shared" si="19243"/>
        <v/>
      </c>
      <c r="L488" s="25">
        <f t="shared" si="19244"/>
        <v>0</v>
      </c>
      <c r="M488" s="25" t="e">
        <f t="shared" si="19245"/>
        <v>#VALUE!</v>
      </c>
      <c r="N488" s="25" t="e">
        <f t="shared" si="19246"/>
        <v>#VALUE!</v>
      </c>
      <c r="O488" s="1" t="b">
        <f>IF(O487=TRUE,TRUE,AND(D488&gt;=65,YEAR(B488)-YEAR(dane_data_rozpoczecia)&gt;=4,SUMIFS(F$9:F488,C$9:C488,C488)))</f>
        <v>1</v>
      </c>
      <c r="V488" s="24">
        <f t="shared" si="19651"/>
        <v>60572</v>
      </c>
      <c r="W488" s="1" t="str">
        <f t="shared" si="19592"/>
        <v/>
      </c>
      <c r="X488" s="25" t="str">
        <f t="shared" ca="1" si="19247"/>
        <v/>
      </c>
      <c r="Y488" s="25" t="str">
        <f t="shared" si="19248"/>
        <v/>
      </c>
      <c r="Z488" s="25" t="str">
        <f t="shared" si="19593"/>
        <v/>
      </c>
      <c r="AA488" s="25" t="str">
        <f t="shared" si="19594"/>
        <v/>
      </c>
      <c r="AB488" s="25" t="str">
        <f t="shared" si="19249"/>
        <v/>
      </c>
      <c r="AC488" s="25" t="str">
        <f t="shared" si="19250"/>
        <v/>
      </c>
      <c r="AD488" s="25" t="str">
        <f t="shared" si="19251"/>
        <v/>
      </c>
      <c r="AE488" s="25" t="str">
        <f t="shared" si="19252"/>
        <v/>
      </c>
      <c r="AF488" s="26" t="str">
        <f t="shared" si="19253"/>
        <v/>
      </c>
      <c r="AG488" s="27" t="str">
        <f t="shared" si="19254"/>
        <v/>
      </c>
      <c r="AH488" s="27" t="str">
        <f t="shared" si="19255"/>
        <v/>
      </c>
      <c r="AI488" s="27" t="str">
        <f t="shared" si="19595"/>
        <v/>
      </c>
      <c r="AJ488" s="27" t="str">
        <f t="shared" si="19726"/>
        <v/>
      </c>
      <c r="AK488" s="27" t="str">
        <f t="shared" si="19256"/>
        <v/>
      </c>
      <c r="AL488" s="27" t="str">
        <f t="shared" si="19596"/>
        <v/>
      </c>
      <c r="AM488" s="27" t="str">
        <f t="shared" si="19597"/>
        <v/>
      </c>
      <c r="AN488" s="26" t="str">
        <f t="shared" si="19257"/>
        <v/>
      </c>
      <c r="AO488" s="26" t="str">
        <f t="shared" si="19258"/>
        <v/>
      </c>
      <c r="AP488" s="27" t="str">
        <f t="shared" si="19259"/>
        <v/>
      </c>
      <c r="AQ488" s="26" t="str">
        <f t="shared" si="19260"/>
        <v/>
      </c>
      <c r="AR488" s="26" t="str">
        <f t="shared" si="19261"/>
        <v/>
      </c>
      <c r="AS488" s="25" t="str">
        <f t="shared" si="19262"/>
        <v/>
      </c>
      <c r="AT488" s="25" t="str">
        <f t="shared" si="19263"/>
        <v/>
      </c>
      <c r="AU488" s="25" t="str">
        <f t="shared" si="19264"/>
        <v/>
      </c>
      <c r="AV488" s="25" t="str">
        <f t="shared" si="19265"/>
        <v/>
      </c>
      <c r="AW488" s="28" t="str">
        <f t="shared" si="19266"/>
        <v/>
      </c>
      <c r="AX488" s="25">
        <f t="shared" si="19267"/>
        <v>0</v>
      </c>
      <c r="AY488" s="25" t="str">
        <f t="shared" si="19268"/>
        <v/>
      </c>
      <c r="AZ488" s="25" t="str">
        <f t="shared" si="19269"/>
        <v/>
      </c>
      <c r="BA488" s="25" t="str">
        <f t="shared" si="19598"/>
        <v/>
      </c>
      <c r="BB488" s="25" t="str">
        <f t="shared" si="19270"/>
        <v/>
      </c>
      <c r="BC488" s="25" t="str">
        <f t="shared" si="19271"/>
        <v/>
      </c>
      <c r="BD488" s="25" t="str">
        <f t="shared" si="19272"/>
        <v/>
      </c>
      <c r="BE488" s="25" t="str">
        <f t="shared" si="19273"/>
        <v/>
      </c>
      <c r="BF488" s="25" t="str">
        <f t="shared" si="19274"/>
        <v/>
      </c>
      <c r="BX488" s="24">
        <f t="shared" si="20208"/>
        <v>60572</v>
      </c>
      <c r="BY488" s="1" t="str">
        <f t="shared" si="20209"/>
        <v/>
      </c>
      <c r="BZ488" s="25" t="str">
        <f t="shared" ca="1" si="19275"/>
        <v/>
      </c>
      <c r="CA488" s="25" t="str">
        <f t="shared" si="19276"/>
        <v/>
      </c>
      <c r="CB488" s="25" t="str">
        <f t="shared" si="19277"/>
        <v/>
      </c>
      <c r="CC488" s="25" t="str">
        <f t="shared" si="19278"/>
        <v/>
      </c>
      <c r="CD488" s="25" t="str">
        <f t="shared" si="19279"/>
        <v/>
      </c>
      <c r="CE488" s="25" t="str">
        <f t="shared" si="19280"/>
        <v/>
      </c>
      <c r="CF488" s="25" t="str">
        <f t="shared" si="19281"/>
        <v/>
      </c>
      <c r="CG488" s="25" t="str">
        <f t="shared" si="19282"/>
        <v/>
      </c>
      <c r="CH488" s="26" t="str">
        <f t="shared" si="19283"/>
        <v/>
      </c>
      <c r="CI488" s="27" t="str">
        <f t="shared" si="19284"/>
        <v/>
      </c>
      <c r="CJ488" s="27" t="str">
        <f t="shared" si="19285"/>
        <v/>
      </c>
      <c r="CK488" s="27" t="str">
        <f t="shared" si="19286"/>
        <v/>
      </c>
      <c r="CL488" s="27" t="str">
        <f t="shared" si="19287"/>
        <v/>
      </c>
      <c r="CM488" s="27" t="str">
        <f t="shared" si="19288"/>
        <v/>
      </c>
      <c r="CN488" s="27" t="str">
        <f t="shared" si="19289"/>
        <v/>
      </c>
      <c r="CO488" s="27" t="str">
        <f t="shared" si="19290"/>
        <v/>
      </c>
      <c r="CP488" s="26" t="str">
        <f t="shared" si="19291"/>
        <v/>
      </c>
      <c r="CQ488" s="26" t="str">
        <f t="shared" si="19292"/>
        <v/>
      </c>
      <c r="CR488" s="27" t="str">
        <f t="shared" si="19293"/>
        <v/>
      </c>
      <c r="CS488" s="26" t="str">
        <f t="shared" si="19294"/>
        <v/>
      </c>
      <c r="CT488" s="26" t="str">
        <f t="shared" si="19295"/>
        <v/>
      </c>
      <c r="CU488" s="25" t="str">
        <f t="shared" si="19296"/>
        <v/>
      </c>
      <c r="CV488" s="25" t="str">
        <f t="shared" si="19297"/>
        <v/>
      </c>
      <c r="CW488" s="25" t="str">
        <f t="shared" si="19298"/>
        <v/>
      </c>
      <c r="CX488" s="25" t="str">
        <f t="shared" si="19299"/>
        <v/>
      </c>
      <c r="CY488" s="28" t="str">
        <f t="shared" si="19300"/>
        <v/>
      </c>
      <c r="CZ488" s="25">
        <f t="shared" si="19301"/>
        <v>0</v>
      </c>
      <c r="DA488" s="25" t="str">
        <f t="shared" si="19302"/>
        <v/>
      </c>
      <c r="DB488" s="25" t="str">
        <f t="shared" si="19303"/>
        <v/>
      </c>
      <c r="DC488" s="25" t="str">
        <f t="shared" si="19304"/>
        <v/>
      </c>
      <c r="DD488" s="25" t="str">
        <f t="shared" si="19305"/>
        <v/>
      </c>
      <c r="DE488" s="25" t="str">
        <f t="shared" si="19306"/>
        <v/>
      </c>
      <c r="DF488" s="25" t="str">
        <f t="shared" si="19307"/>
        <v/>
      </c>
      <c r="DG488" s="25" t="str">
        <f t="shared" si="19308"/>
        <v/>
      </c>
      <c r="DH488" s="25" t="str">
        <f t="shared" si="19309"/>
        <v/>
      </c>
      <c r="DZ488" s="24">
        <f t="shared" si="20208"/>
        <v>60572</v>
      </c>
      <c r="EA488" s="1" t="str">
        <f t="shared" si="20209"/>
        <v/>
      </c>
      <c r="EB488" s="25" t="str">
        <f t="shared" ca="1" si="19310"/>
        <v/>
      </c>
      <c r="EC488" s="25" t="str">
        <f t="shared" si="19311"/>
        <v/>
      </c>
      <c r="ED488" s="25" t="str">
        <f t="shared" si="19312"/>
        <v/>
      </c>
      <c r="EE488" s="25" t="str">
        <f t="shared" si="19313"/>
        <v/>
      </c>
      <c r="EF488" s="25" t="str">
        <f t="shared" si="19314"/>
        <v/>
      </c>
      <c r="EG488" s="25" t="str">
        <f t="shared" si="19315"/>
        <v/>
      </c>
      <c r="EH488" s="25" t="str">
        <f t="shared" si="19316"/>
        <v/>
      </c>
      <c r="EI488" s="25" t="str">
        <f t="shared" si="19317"/>
        <v/>
      </c>
      <c r="EJ488" s="26" t="str">
        <f t="shared" si="19318"/>
        <v/>
      </c>
      <c r="EK488" s="27" t="str">
        <f t="shared" si="19319"/>
        <v/>
      </c>
      <c r="EL488" s="27" t="str">
        <f t="shared" si="19320"/>
        <v/>
      </c>
      <c r="EM488" s="27" t="str">
        <f t="shared" si="19321"/>
        <v/>
      </c>
      <c r="EN488" s="27" t="str">
        <f t="shared" si="19322"/>
        <v/>
      </c>
      <c r="EO488" s="27" t="str">
        <f t="shared" si="19323"/>
        <v/>
      </c>
      <c r="EP488" s="27" t="str">
        <f t="shared" si="19324"/>
        <v/>
      </c>
      <c r="EQ488" s="27" t="str">
        <f t="shared" si="19325"/>
        <v/>
      </c>
      <c r="ER488" s="26" t="str">
        <f t="shared" si="19326"/>
        <v/>
      </c>
      <c r="ES488" s="26" t="str">
        <f t="shared" si="19327"/>
        <v/>
      </c>
      <c r="ET488" s="27" t="str">
        <f t="shared" si="19328"/>
        <v/>
      </c>
      <c r="EU488" s="26" t="str">
        <f t="shared" si="19329"/>
        <v/>
      </c>
      <c r="EV488" s="26" t="str">
        <f t="shared" si="19330"/>
        <v/>
      </c>
      <c r="EW488" s="25" t="str">
        <f t="shared" si="19331"/>
        <v/>
      </c>
      <c r="EX488" s="25" t="str">
        <f t="shared" si="19332"/>
        <v/>
      </c>
      <c r="EY488" s="25" t="str">
        <f t="shared" si="19333"/>
        <v/>
      </c>
      <c r="EZ488" s="25" t="str">
        <f t="shared" si="19334"/>
        <v/>
      </c>
      <c r="FA488" s="28" t="str">
        <f t="shared" si="19335"/>
        <v/>
      </c>
      <c r="FB488" s="25">
        <f t="shared" si="19336"/>
        <v>0</v>
      </c>
      <c r="FC488" s="25" t="str">
        <f t="shared" si="19337"/>
        <v/>
      </c>
      <c r="FD488" s="25" t="str">
        <f t="shared" si="19338"/>
        <v/>
      </c>
      <c r="FE488" s="25" t="str">
        <f t="shared" si="19339"/>
        <v/>
      </c>
      <c r="FF488" s="25" t="str">
        <f t="shared" si="19340"/>
        <v/>
      </c>
      <c r="FG488" s="25" t="str">
        <f t="shared" si="19341"/>
        <v/>
      </c>
      <c r="FH488" s="25" t="str">
        <f t="shared" si="19342"/>
        <v/>
      </c>
      <c r="FI488" s="25" t="str">
        <f t="shared" si="19343"/>
        <v/>
      </c>
      <c r="FJ488" s="25" t="str">
        <f t="shared" si="19344"/>
        <v/>
      </c>
      <c r="GB488" s="24">
        <f t="shared" si="20210"/>
        <v>60572</v>
      </c>
      <c r="GC488" s="1" t="str">
        <f t="shared" si="20211"/>
        <v/>
      </c>
      <c r="GD488" s="25" t="str">
        <f t="shared" ca="1" si="19345"/>
        <v/>
      </c>
      <c r="GE488" s="25" t="str">
        <f t="shared" si="19346"/>
        <v/>
      </c>
      <c r="GF488" s="25" t="str">
        <f t="shared" si="19347"/>
        <v/>
      </c>
      <c r="GG488" s="25" t="str">
        <f t="shared" si="19348"/>
        <v/>
      </c>
      <c r="GH488" s="25" t="str">
        <f t="shared" si="19349"/>
        <v/>
      </c>
      <c r="GI488" s="25" t="str">
        <f t="shared" si="19350"/>
        <v/>
      </c>
      <c r="GJ488" s="25" t="str">
        <f t="shared" si="19351"/>
        <v/>
      </c>
      <c r="GK488" s="25" t="str">
        <f t="shared" si="19352"/>
        <v/>
      </c>
      <c r="GL488" s="26" t="str">
        <f t="shared" si="19353"/>
        <v/>
      </c>
      <c r="GM488" s="27" t="str">
        <f t="shared" si="19354"/>
        <v/>
      </c>
      <c r="GN488" s="27" t="str">
        <f t="shared" si="19355"/>
        <v/>
      </c>
      <c r="GO488" s="27" t="str">
        <f t="shared" si="19356"/>
        <v/>
      </c>
      <c r="GP488" s="27" t="str">
        <f t="shared" si="19357"/>
        <v/>
      </c>
      <c r="GQ488" s="27" t="str">
        <f t="shared" si="19358"/>
        <v/>
      </c>
      <c r="GR488" s="27" t="str">
        <f t="shared" si="19359"/>
        <v/>
      </c>
      <c r="GS488" s="27" t="str">
        <f t="shared" si="19360"/>
        <v/>
      </c>
      <c r="GT488" s="26" t="str">
        <f t="shared" si="19361"/>
        <v/>
      </c>
      <c r="GU488" s="26" t="str">
        <f t="shared" si="19362"/>
        <v/>
      </c>
      <c r="GV488" s="27" t="str">
        <f t="shared" si="19363"/>
        <v/>
      </c>
      <c r="GW488" s="26" t="str">
        <f t="shared" si="19364"/>
        <v/>
      </c>
      <c r="GX488" s="26" t="str">
        <f t="shared" si="19365"/>
        <v/>
      </c>
      <c r="GY488" s="25" t="str">
        <f t="shared" si="19366"/>
        <v/>
      </c>
      <c r="GZ488" s="25" t="str">
        <f t="shared" si="19367"/>
        <v/>
      </c>
      <c r="HA488" s="25" t="str">
        <f t="shared" si="19368"/>
        <v/>
      </c>
      <c r="HB488" s="25" t="str">
        <f t="shared" si="19369"/>
        <v/>
      </c>
      <c r="HC488" s="28" t="str">
        <f t="shared" si="19370"/>
        <v/>
      </c>
      <c r="HD488" s="25">
        <f t="shared" si="19371"/>
        <v>0</v>
      </c>
      <c r="HE488" s="25" t="str">
        <f t="shared" si="19372"/>
        <v/>
      </c>
      <c r="HF488" s="25" t="str">
        <f t="shared" si="19373"/>
        <v/>
      </c>
      <c r="HG488" s="25" t="str">
        <f t="shared" si="19374"/>
        <v/>
      </c>
      <c r="HH488" s="25" t="str">
        <f t="shared" si="19375"/>
        <v/>
      </c>
      <c r="HI488" s="25" t="str">
        <f t="shared" si="19376"/>
        <v/>
      </c>
      <c r="HJ488" s="25" t="str">
        <f t="shared" si="19377"/>
        <v/>
      </c>
      <c r="HK488" s="25" t="str">
        <f t="shared" si="19378"/>
        <v/>
      </c>
      <c r="HL488" s="25" t="str">
        <f t="shared" si="19379"/>
        <v/>
      </c>
      <c r="ID488" s="24">
        <f t="shared" si="20210"/>
        <v>60572</v>
      </c>
      <c r="IE488" s="1" t="str">
        <f t="shared" si="20211"/>
        <v/>
      </c>
      <c r="IF488" s="25" t="str">
        <f t="shared" ca="1" si="19380"/>
        <v/>
      </c>
      <c r="IG488" s="25" t="str">
        <f t="shared" si="19381"/>
        <v/>
      </c>
      <c r="IH488" s="25" t="str">
        <f t="shared" si="19382"/>
        <v/>
      </c>
      <c r="II488" s="25" t="str">
        <f t="shared" si="19383"/>
        <v/>
      </c>
      <c r="IJ488" s="25" t="str">
        <f t="shared" si="19384"/>
        <v/>
      </c>
      <c r="IK488" s="25" t="str">
        <f t="shared" si="19385"/>
        <v/>
      </c>
      <c r="IL488" s="25" t="str">
        <f t="shared" si="19386"/>
        <v/>
      </c>
      <c r="IM488" s="25" t="str">
        <f t="shared" si="19387"/>
        <v/>
      </c>
      <c r="IN488" s="26" t="str">
        <f t="shared" si="19388"/>
        <v/>
      </c>
      <c r="IO488" s="27" t="str">
        <f t="shared" si="19389"/>
        <v/>
      </c>
      <c r="IP488" s="27" t="str">
        <f t="shared" si="19390"/>
        <v/>
      </c>
      <c r="IQ488" s="27" t="str">
        <f t="shared" si="19391"/>
        <v/>
      </c>
      <c r="IR488" s="27" t="str">
        <f t="shared" si="19392"/>
        <v/>
      </c>
      <c r="IS488" s="27" t="str">
        <f t="shared" si="19393"/>
        <v/>
      </c>
      <c r="IT488" s="27" t="str">
        <f t="shared" si="19394"/>
        <v/>
      </c>
      <c r="IU488" s="27" t="str">
        <f t="shared" si="19395"/>
        <v/>
      </c>
      <c r="IV488" s="26" t="str">
        <f t="shared" si="19396"/>
        <v/>
      </c>
      <c r="IW488" s="26" t="str">
        <f t="shared" si="19397"/>
        <v/>
      </c>
      <c r="IX488" s="27" t="str">
        <f t="shared" si="19398"/>
        <v/>
      </c>
      <c r="IY488" s="26" t="str">
        <f t="shared" si="19399"/>
        <v/>
      </c>
      <c r="IZ488" s="26" t="str">
        <f t="shared" si="19400"/>
        <v/>
      </c>
      <c r="JA488" s="25" t="str">
        <f t="shared" si="19401"/>
        <v/>
      </c>
      <c r="JB488" s="25" t="str">
        <f t="shared" si="19402"/>
        <v/>
      </c>
      <c r="JC488" s="25" t="str">
        <f t="shared" si="19403"/>
        <v/>
      </c>
      <c r="JD488" s="25" t="str">
        <f t="shared" si="19404"/>
        <v/>
      </c>
      <c r="JE488" s="28" t="str">
        <f t="shared" si="19405"/>
        <v/>
      </c>
      <c r="JF488" s="25">
        <f t="shared" si="19406"/>
        <v>0</v>
      </c>
      <c r="JG488" s="25" t="str">
        <f t="shared" si="19407"/>
        <v/>
      </c>
      <c r="JH488" s="25" t="str">
        <f t="shared" si="19408"/>
        <v/>
      </c>
      <c r="JI488" s="25" t="str">
        <f t="shared" si="19409"/>
        <v/>
      </c>
      <c r="JJ488" s="25" t="str">
        <f t="shared" si="19410"/>
        <v/>
      </c>
      <c r="JK488" s="25" t="str">
        <f t="shared" si="19411"/>
        <v/>
      </c>
      <c r="JL488" s="25" t="str">
        <f t="shared" si="19412"/>
        <v/>
      </c>
      <c r="JM488" s="25" t="str">
        <f t="shared" si="19413"/>
        <v/>
      </c>
      <c r="JN488" s="25" t="str">
        <f t="shared" si="19414"/>
        <v/>
      </c>
      <c r="KF488" s="24">
        <f t="shared" si="20212"/>
        <v>60572</v>
      </c>
      <c r="KG488" s="1" t="str">
        <f t="shared" si="20213"/>
        <v/>
      </c>
      <c r="KH488" s="25" t="str">
        <f t="shared" ca="1" si="19415"/>
        <v/>
      </c>
      <c r="KI488" s="25" t="str">
        <f t="shared" si="19416"/>
        <v/>
      </c>
      <c r="KJ488" s="25" t="str">
        <f t="shared" si="19417"/>
        <v/>
      </c>
      <c r="KK488" s="25" t="str">
        <f t="shared" si="19418"/>
        <v/>
      </c>
      <c r="KL488" s="25" t="str">
        <f t="shared" si="19419"/>
        <v/>
      </c>
      <c r="KM488" s="25" t="str">
        <f t="shared" si="19420"/>
        <v/>
      </c>
      <c r="KN488" s="25" t="str">
        <f t="shared" si="19421"/>
        <v/>
      </c>
      <c r="KO488" s="25" t="str">
        <f t="shared" si="19422"/>
        <v/>
      </c>
      <c r="KP488" s="26" t="str">
        <f t="shared" si="19423"/>
        <v/>
      </c>
      <c r="KQ488" s="27" t="str">
        <f t="shared" si="19424"/>
        <v/>
      </c>
      <c r="KR488" s="27" t="str">
        <f t="shared" si="19425"/>
        <v/>
      </c>
      <c r="KS488" s="27" t="str">
        <f t="shared" si="19426"/>
        <v/>
      </c>
      <c r="KT488" s="27" t="str">
        <f t="shared" si="19427"/>
        <v/>
      </c>
      <c r="KU488" s="27" t="str">
        <f t="shared" si="19428"/>
        <v/>
      </c>
      <c r="KV488" s="27" t="str">
        <f t="shared" si="19429"/>
        <v/>
      </c>
      <c r="KW488" s="27" t="str">
        <f t="shared" si="19430"/>
        <v/>
      </c>
      <c r="KX488" s="26" t="str">
        <f t="shared" si="19431"/>
        <v/>
      </c>
      <c r="KY488" s="26" t="str">
        <f t="shared" si="19432"/>
        <v/>
      </c>
      <c r="KZ488" s="251" t="str">
        <f t="shared" si="19605"/>
        <v/>
      </c>
      <c r="LA488" s="251">
        <v>0</v>
      </c>
      <c r="LB488" s="252" t="e">
        <f t="shared" si="19606"/>
        <v>#VALUE!</v>
      </c>
      <c r="LC488" s="26" t="str">
        <f t="shared" si="19433"/>
        <v/>
      </c>
      <c r="LD488" s="26" t="str">
        <f t="shared" si="19434"/>
        <v/>
      </c>
      <c r="LE488" s="25" t="str">
        <f t="shared" si="19435"/>
        <v/>
      </c>
      <c r="LF488" s="25" t="str">
        <f t="shared" si="19436"/>
        <v/>
      </c>
      <c r="LG488" s="25" t="str">
        <f t="shared" si="19437"/>
        <v/>
      </c>
      <c r="LH488" s="25" t="str">
        <f t="shared" si="19438"/>
        <v/>
      </c>
      <c r="LI488" s="28" t="str">
        <f t="shared" si="19439"/>
        <v/>
      </c>
      <c r="LJ488" s="25">
        <f t="shared" si="19440"/>
        <v>0</v>
      </c>
      <c r="LK488" s="25" t="str">
        <f t="shared" si="19441"/>
        <v/>
      </c>
      <c r="LL488" s="25" t="str">
        <f t="shared" si="19442"/>
        <v/>
      </c>
      <c r="LM488" s="25" t="str">
        <f t="shared" si="19443"/>
        <v/>
      </c>
      <c r="LN488" s="25" t="str">
        <f t="shared" si="19444"/>
        <v/>
      </c>
      <c r="LO488" s="25" t="str">
        <f t="shared" si="19445"/>
        <v/>
      </c>
      <c r="LP488" s="250" t="str">
        <f t="shared" si="19607"/>
        <v/>
      </c>
      <c r="LQ488" s="25" t="str">
        <f t="shared" si="19446"/>
        <v/>
      </c>
      <c r="LR488" s="25" t="str">
        <f t="shared" si="19447"/>
        <v/>
      </c>
      <c r="MJ488" s="24">
        <f t="shared" ref="MJ488" si="20736">EDATE(MJ487,1)</f>
        <v>60572</v>
      </c>
      <c r="MK488" s="1" t="str">
        <f t="shared" ref="MK488" si="20737">IF(dane_okres_inwestycji*12&gt;MK487,MK487+1,"")</f>
        <v/>
      </c>
      <c r="ML488" s="25" t="str">
        <f t="shared" ca="1" si="19450"/>
        <v/>
      </c>
      <c r="MM488" s="25" t="str">
        <f t="shared" si="19451"/>
        <v/>
      </c>
      <c r="MN488" s="25" t="str">
        <f t="shared" si="19452"/>
        <v/>
      </c>
      <c r="MO488" s="25" t="str">
        <f t="shared" si="19453"/>
        <v/>
      </c>
      <c r="MP488" s="25" t="str">
        <f t="shared" si="19454"/>
        <v/>
      </c>
      <c r="MQ488" s="25" t="str">
        <f t="shared" si="19455"/>
        <v/>
      </c>
      <c r="MR488" s="25" t="str">
        <f t="shared" si="19456"/>
        <v/>
      </c>
      <c r="MS488" s="25" t="str">
        <f t="shared" si="19457"/>
        <v/>
      </c>
      <c r="MT488" s="26" t="str">
        <f t="shared" si="19458"/>
        <v/>
      </c>
      <c r="MU488" s="27" t="str">
        <f t="shared" si="19459"/>
        <v/>
      </c>
      <c r="MV488" s="27" t="str">
        <f t="shared" si="19460"/>
        <v/>
      </c>
      <c r="MW488" s="27" t="str">
        <f t="shared" si="19461"/>
        <v/>
      </c>
      <c r="MX488" s="27" t="str">
        <f t="shared" si="19462"/>
        <v/>
      </c>
      <c r="MY488" s="27" t="str">
        <f t="shared" si="19463"/>
        <v/>
      </c>
      <c r="MZ488" s="27" t="str">
        <f t="shared" si="19464"/>
        <v/>
      </c>
      <c r="NA488" s="27" t="str">
        <f t="shared" si="19465"/>
        <v/>
      </c>
      <c r="NB488" s="26" t="str">
        <f t="shared" si="19466"/>
        <v/>
      </c>
      <c r="NC488" s="26" t="str">
        <f t="shared" si="19467"/>
        <v/>
      </c>
      <c r="ND488" s="251" t="str">
        <f t="shared" si="19610"/>
        <v/>
      </c>
      <c r="NE488" s="251">
        <v>0</v>
      </c>
      <c r="NF488" s="252" t="e">
        <f t="shared" si="19611"/>
        <v>#VALUE!</v>
      </c>
      <c r="NG488" s="26" t="str">
        <f t="shared" si="19468"/>
        <v/>
      </c>
      <c r="NH488" s="26" t="str">
        <f t="shared" si="19469"/>
        <v/>
      </c>
      <c r="NI488" s="25" t="str">
        <f t="shared" si="19470"/>
        <v/>
      </c>
      <c r="NJ488" s="25" t="str">
        <f t="shared" si="19471"/>
        <v/>
      </c>
      <c r="NK488" s="25" t="str">
        <f t="shared" si="19472"/>
        <v/>
      </c>
      <c r="NL488" s="25" t="str">
        <f t="shared" si="19473"/>
        <v/>
      </c>
      <c r="NM488" s="28" t="str">
        <f t="shared" si="19474"/>
        <v/>
      </c>
      <c r="NN488" s="25">
        <f t="shared" si="19475"/>
        <v>0</v>
      </c>
      <c r="NO488" s="25" t="str">
        <f t="shared" si="19476"/>
        <v/>
      </c>
      <c r="NP488" s="25" t="str">
        <f t="shared" si="19477"/>
        <v/>
      </c>
      <c r="NQ488" s="25" t="str">
        <f t="shared" si="19478"/>
        <v/>
      </c>
      <c r="NR488" s="25" t="str">
        <f t="shared" si="19479"/>
        <v/>
      </c>
      <c r="NS488" s="25" t="str">
        <f t="shared" si="19480"/>
        <v/>
      </c>
      <c r="NT488" s="250" t="str">
        <f t="shared" si="19612"/>
        <v/>
      </c>
      <c r="NU488" s="25" t="str">
        <f t="shared" si="19481"/>
        <v/>
      </c>
      <c r="NV488" s="25" t="str">
        <f t="shared" si="19482"/>
        <v/>
      </c>
      <c r="ON488" s="24">
        <f t="shared" si="20216"/>
        <v>60572</v>
      </c>
      <c r="OO488" s="1" t="str">
        <f t="shared" si="20217"/>
        <v/>
      </c>
      <c r="OP488" s="25" t="str">
        <f t="shared" ca="1" si="19483"/>
        <v/>
      </c>
      <c r="OQ488" s="25" t="str">
        <f t="shared" si="19484"/>
        <v/>
      </c>
      <c r="OR488" s="25" t="str">
        <f t="shared" si="19485"/>
        <v/>
      </c>
      <c r="OS488" s="25" t="str">
        <f t="shared" si="19486"/>
        <v/>
      </c>
      <c r="OT488" s="25" t="str">
        <f t="shared" si="19487"/>
        <v/>
      </c>
      <c r="OU488" s="25" t="str">
        <f t="shared" si="19488"/>
        <v/>
      </c>
      <c r="OV488" s="25" t="str">
        <f t="shared" si="19489"/>
        <v/>
      </c>
      <c r="OW488" s="25" t="str">
        <f t="shared" si="19490"/>
        <v/>
      </c>
      <c r="OX488" s="26" t="str">
        <f t="shared" si="19491"/>
        <v/>
      </c>
      <c r="OY488" s="27" t="str">
        <f t="shared" si="19492"/>
        <v/>
      </c>
      <c r="OZ488" s="27" t="str">
        <f t="shared" si="19493"/>
        <v/>
      </c>
      <c r="PA488" s="27" t="str">
        <f t="shared" si="19494"/>
        <v/>
      </c>
      <c r="PB488" s="27" t="str">
        <f t="shared" si="19495"/>
        <v/>
      </c>
      <c r="PC488" s="27" t="str">
        <f t="shared" si="19496"/>
        <v/>
      </c>
      <c r="PD488" s="27" t="str">
        <f t="shared" si="19497"/>
        <v/>
      </c>
      <c r="PE488" s="27" t="str">
        <f t="shared" si="19498"/>
        <v/>
      </c>
      <c r="PF488" s="26" t="str">
        <f t="shared" si="19499"/>
        <v/>
      </c>
      <c r="PG488" s="26" t="str">
        <f t="shared" si="19500"/>
        <v/>
      </c>
      <c r="PH488" s="27" t="str">
        <f t="shared" si="19501"/>
        <v/>
      </c>
      <c r="PI488" s="26" t="str">
        <f t="shared" si="19502"/>
        <v/>
      </c>
      <c r="PJ488" s="26" t="str">
        <f t="shared" si="19503"/>
        <v/>
      </c>
      <c r="PK488" s="25" t="str">
        <f t="shared" si="19504"/>
        <v/>
      </c>
      <c r="PL488" s="25" t="str">
        <f t="shared" si="19505"/>
        <v/>
      </c>
      <c r="PM488" s="25" t="str">
        <f t="shared" si="19506"/>
        <v/>
      </c>
      <c r="PN488" s="25" t="str">
        <f t="shared" si="19507"/>
        <v/>
      </c>
      <c r="PO488" s="28" t="str">
        <f t="shared" si="19508"/>
        <v/>
      </c>
      <c r="PP488" s="25">
        <f t="shared" si="19509"/>
        <v>0</v>
      </c>
      <c r="PQ488" s="25" t="str">
        <f t="shared" si="19510"/>
        <v/>
      </c>
      <c r="PR488" s="25" t="str">
        <f t="shared" si="19511"/>
        <v/>
      </c>
      <c r="PS488" s="25" t="str">
        <f t="shared" si="19512"/>
        <v/>
      </c>
      <c r="PT488" s="25" t="str">
        <f t="shared" si="19513"/>
        <v/>
      </c>
      <c r="PU488" s="25" t="str">
        <f t="shared" si="19514"/>
        <v/>
      </c>
      <c r="PV488" s="25" t="str">
        <f t="shared" si="19515"/>
        <v/>
      </c>
      <c r="PW488" s="25" t="str">
        <f t="shared" si="19516"/>
        <v/>
      </c>
      <c r="PX488" s="25" t="str">
        <f t="shared" si="19517"/>
        <v/>
      </c>
      <c r="QP488" s="24">
        <f t="shared" si="20216"/>
        <v>60572</v>
      </c>
      <c r="QQ488" s="1" t="str">
        <f t="shared" si="20217"/>
        <v/>
      </c>
      <c r="QR488" s="25" t="str">
        <f t="shared" ca="1" si="19518"/>
        <v/>
      </c>
      <c r="QS488" s="25" t="str">
        <f t="shared" si="19519"/>
        <v/>
      </c>
      <c r="QT488" s="25" t="str">
        <f t="shared" si="19520"/>
        <v/>
      </c>
      <c r="QU488" s="25" t="str">
        <f t="shared" si="19521"/>
        <v/>
      </c>
      <c r="QV488" s="25" t="str">
        <f t="shared" si="19522"/>
        <v/>
      </c>
      <c r="QW488" s="25" t="str">
        <f t="shared" si="19523"/>
        <v/>
      </c>
      <c r="QX488" s="25" t="str">
        <f t="shared" si="19524"/>
        <v/>
      </c>
      <c r="QY488" s="25" t="str">
        <f t="shared" si="19525"/>
        <v/>
      </c>
      <c r="QZ488" s="26" t="str">
        <f t="shared" si="19526"/>
        <v/>
      </c>
      <c r="RA488" s="27" t="str">
        <f t="shared" si="19527"/>
        <v/>
      </c>
      <c r="RB488" s="27" t="str">
        <f t="shared" si="19528"/>
        <v/>
      </c>
      <c r="RC488" s="27" t="str">
        <f t="shared" si="19529"/>
        <v/>
      </c>
      <c r="RD488" s="27" t="str">
        <f t="shared" si="19530"/>
        <v/>
      </c>
      <c r="RE488" s="27" t="str">
        <f t="shared" si="19531"/>
        <v/>
      </c>
      <c r="RF488" s="27" t="str">
        <f t="shared" si="19532"/>
        <v/>
      </c>
      <c r="RG488" s="27" t="str">
        <f t="shared" si="19533"/>
        <v/>
      </c>
      <c r="RH488" s="26" t="str">
        <f t="shared" si="19534"/>
        <v/>
      </c>
      <c r="RI488" s="26" t="str">
        <f t="shared" si="19535"/>
        <v/>
      </c>
      <c r="RJ488" s="27" t="str">
        <f t="shared" si="19536"/>
        <v/>
      </c>
      <c r="RK488" s="26" t="str">
        <f t="shared" si="19537"/>
        <v/>
      </c>
      <c r="RL488" s="26" t="str">
        <f t="shared" si="19538"/>
        <v/>
      </c>
      <c r="RM488" s="25" t="str">
        <f t="shared" si="19539"/>
        <v/>
      </c>
      <c r="RN488" s="25" t="str">
        <f t="shared" si="19540"/>
        <v/>
      </c>
      <c r="RO488" s="25" t="str">
        <f t="shared" si="19541"/>
        <v/>
      </c>
      <c r="RP488" s="25" t="str">
        <f t="shared" si="19542"/>
        <v/>
      </c>
      <c r="RQ488" s="28" t="str">
        <f t="shared" si="19543"/>
        <v/>
      </c>
      <c r="RR488" s="25">
        <f t="shared" si="19544"/>
        <v>0</v>
      </c>
      <c r="RS488" s="25" t="str">
        <f t="shared" si="19545"/>
        <v/>
      </c>
      <c r="RT488" s="25" t="str">
        <f t="shared" si="19546"/>
        <v/>
      </c>
      <c r="RU488" s="25" t="str">
        <f t="shared" si="19547"/>
        <v/>
      </c>
      <c r="RV488" s="25" t="str">
        <f t="shared" si="19548"/>
        <v/>
      </c>
      <c r="RW488" s="25" t="str">
        <f t="shared" si="19549"/>
        <v/>
      </c>
      <c r="RX488" s="25" t="str">
        <f t="shared" si="19550"/>
        <v/>
      </c>
      <c r="RY488" s="25" t="str">
        <f t="shared" si="19551"/>
        <v/>
      </c>
      <c r="RZ488" s="25" t="str">
        <f t="shared" si="19552"/>
        <v/>
      </c>
      <c r="SR488" s="24">
        <f t="shared" ref="SR488" si="20738">EDATE(SR487,1)</f>
        <v>60572</v>
      </c>
      <c r="SS488" s="1" t="str">
        <f t="shared" ref="SS488" si="20739">IF(dane_okres_inwestycji*12&gt;SS487,SS487+1,"")</f>
        <v/>
      </c>
      <c r="ST488" s="25" t="str">
        <f t="shared" ref="ST488" ca="1" si="20740">IF(AND(SS488&lt;&gt;"",dane_wplaty_skladka&gt;=SO$43),
CHOOSE(SO$2,$H488,$K488,$F488,$I488,$N488,0),
"")</f>
        <v/>
      </c>
      <c r="SU488" s="25" t="str">
        <f t="shared" si="20480"/>
        <v/>
      </c>
      <c r="SV488" s="25" t="str">
        <f t="shared" ref="SV488" si="20741">IF(SS488&lt;&gt;"",
IF(OR($A$1="main",AND($A$1&lt;&gt;"main",SO$16="tak")),
IFERROR(IF(OR(SO$12=1,MOD(SS488,SO$12)=1),SO$10,0),0)+
IFERROR(IF(OR(SO$15=1,MOD(SS488,SO$15)=1),SO$13,0),0),0),
"")</f>
        <v/>
      </c>
      <c r="SW488" s="25" t="str">
        <f t="shared" ref="SW488" si="20742">IF(SS488&lt;&gt;"",
IFERROR(IF(AND($X488&lt;&gt;0,$X488&lt;SO$20),$X488*SO$21,0),0),
"")</f>
        <v/>
      </c>
      <c r="SX488" s="25" t="str">
        <f t="shared" ref="SX488" si="20743">IF(SS488&lt;&gt;"",
ST488-SW488,
"")</f>
        <v/>
      </c>
      <c r="SY488" s="25" t="str">
        <f t="shared" ref="SY488" si="20744">IF(SS488&lt;&gt;"",
IF(AND(SX488&lt;&gt;0,SO$28="PLN"),MAX(SO$29,SX488*SO$27),0),
"")</f>
        <v/>
      </c>
      <c r="SZ488" s="25" t="str">
        <f t="shared" ref="SZ488" si="20745">IF(SS488&lt;&gt;"",
SX488-SY488,
"")</f>
        <v/>
      </c>
      <c r="TA488" s="25" t="str">
        <f t="shared" ref="TA488" si="20746">IF(SS488&lt;&gt;"",
SZ488*SO$31,
"")</f>
        <v/>
      </c>
      <c r="TB488" s="26" t="str">
        <f t="shared" ref="TB488" si="20747">IF(SS488&lt;&gt;"",
SZ488/TB$6,
"")</f>
        <v/>
      </c>
      <c r="TC488" s="27" t="str">
        <f t="shared" ref="TC488" si="20748">IF(SS488&lt;&gt;"",
IF(AND(TB488&lt;&gt;0,SO$28&lt;&gt;"PLN",SO$28&lt;&gt;"n/d"),MAX(SO$29,TB488*SO$27),0),
"")</f>
        <v/>
      </c>
      <c r="TD488" s="27" t="str">
        <f t="shared" ref="TD488" si="20749">IF(SS488&lt;&gt;"",
(TB488-TC488),
"")</f>
        <v/>
      </c>
      <c r="TE488" s="27" t="str">
        <f t="shared" ref="TE488" si="20750">IF(SS488&lt;&gt;"",
(TD488+TL487)*TE$5,
"")</f>
        <v/>
      </c>
      <c r="TF488" s="27" t="str">
        <f t="shared" ref="TF488" si="20751">IF(SS488&lt;&gt;"",
(TD488+TL487)*TF$5,
"")</f>
        <v/>
      </c>
      <c r="TG488" s="27" t="str">
        <f t="shared" ref="TG488" si="20752">IF(SS488&lt;&gt;"",
TF488*dane_oproc_1M,
"")</f>
        <v/>
      </c>
      <c r="TH488" s="27" t="str">
        <f t="shared" ref="TH488" si="20753">IF(SS488&lt;&gt;"",
IF(TB488&lt;&gt;0,TB488*TH$4,0),
"")</f>
        <v/>
      </c>
      <c r="TI488" s="27" t="str">
        <f t="shared" ref="TI488" si="20754">IF(SS488&lt;&gt;"",
TF488+TG488+TH488,
"")</f>
        <v/>
      </c>
      <c r="TJ488" s="26" t="str">
        <f t="shared" ref="TJ488" si="20755">IF(SS488&lt;&gt;"",
AVERAGE(TF488,TI488)*SO$34/12,
"")</f>
        <v/>
      </c>
      <c r="TK488" s="26" t="str">
        <f t="shared" ref="TK488" si="20756">IF(SS488&lt;&gt;"",
AVERAGE(TF488,TI488-TJ488)*SO$33/12,
"")</f>
        <v/>
      </c>
      <c r="TL488" s="27" t="str">
        <f t="shared" ref="TL488" si="20757">IF(SS488&lt;&gt;"",
TE488+TI488-TJ488-TK488,
"")</f>
        <v/>
      </c>
      <c r="TM488" s="26" t="str">
        <f t="shared" ref="TM488" si="20758">IF(SS488&lt;&gt;"",
IF(AND(SO$38&lt;&gt;"PLN",SO$38&lt;&gt;"n/d",TL488&gt;0),MAX(SO$39,TL488*SO$37),0),
"")</f>
        <v/>
      </c>
      <c r="TN488" s="26" t="str">
        <f t="shared" ref="TN488" si="20759">IF(SS488&lt;&gt;"",
TL488-TM488,
"")</f>
        <v/>
      </c>
      <c r="TO488" s="25" t="str">
        <f t="shared" ref="TO488" si="20760">IF(SS488&lt;&gt;"",
TN488*TO$6,
"")</f>
        <v/>
      </c>
      <c r="TP488" s="25" t="str">
        <f t="shared" ref="TP488" si="20761">IF(SS488&lt;&gt;"",
TN488*TP$6-TO488,
"")</f>
        <v/>
      </c>
      <c r="TQ488" s="25" t="str">
        <f t="shared" ref="TQ488" si="20762">IF(SS488&lt;&gt;"",
IF(AND(SO$38="PLN",TO488&gt;0),MAX(SO$39,TO488*SO$37),0),
"")</f>
        <v/>
      </c>
      <c r="TR488" s="25" t="str">
        <f t="shared" ref="TR488" si="20763">IF(SS488&lt;&gt;"",
TO488-TQ488,
"")</f>
        <v/>
      </c>
      <c r="TS488" s="28" t="str">
        <f t="shared" ref="TS488" si="20764">IF(SS488&lt;&gt;"",
SO$42,
"")</f>
        <v/>
      </c>
      <c r="TT488" s="25">
        <f t="shared" ref="TT488" si="20765">IF(SS488&lt;&gt;"",
TR488-TS488,)</f>
        <v>0</v>
      </c>
      <c r="TU488" s="25" t="str">
        <f t="shared" ref="TU488" si="20766">IF(SS488&lt;&gt;"",
IF(AND($A$1="main",OR(SO$8="IKZE",AND(SO$8="IKE",$J488=TRUE))),0,MAX(0,(TT488-SU488)*dane_pod_zysk_kap)),
"")</f>
        <v/>
      </c>
      <c r="TV488" s="25" t="str">
        <f t="shared" ref="TV488" si="20767">IF(SS488&lt;&gt;"",
IF(AND($A$1="main",SO$8="IKZE"),IF($O488=TRUE,TT488*10%,TT488*dane_PIT_wyplata_IKZE),0),
"")</f>
        <v/>
      </c>
      <c r="TW488" s="25" t="str">
        <f t="shared" ref="TW488" si="20768">IF(SS488&lt;&gt;"",
IF(AND($A$1="main",SO$8="IKZE"),$M488,0),
"")</f>
        <v/>
      </c>
      <c r="TX488" s="25" t="str">
        <f t="shared" ref="TX488" si="20769">IF(SS488&lt;&gt;"",
TT488-TU488-TV488+TW488,
"")</f>
        <v/>
      </c>
      <c r="TY488" s="25" t="str">
        <f t="shared" ref="TY488" si="20770">IF(SS488&lt;&gt;"",
SV488,
"")</f>
        <v/>
      </c>
      <c r="TZ488" s="25" t="str">
        <f t="shared" si="20511"/>
        <v/>
      </c>
      <c r="UA488" s="25" t="str">
        <f t="shared" ref="UA488" si="20771">IF(SS488&lt;&gt;"",
(TP488+TQ488+TS488)+
TM488*TZ$6,
"")</f>
        <v/>
      </c>
      <c r="UB488" s="25" t="str">
        <f t="shared" ref="UB488" si="20772">IF(SS488&lt;&gt;"",
TZ488+UA488,
"")</f>
        <v/>
      </c>
    </row>
    <row r="489" spans="2:548" x14ac:dyDescent="0.45">
      <c r="B489" s="24">
        <f t="shared" si="19650"/>
        <v>60602</v>
      </c>
      <c r="C489" s="1">
        <f t="shared" si="19588"/>
        <v>2065</v>
      </c>
      <c r="D489" s="1">
        <f t="shared" si="19589"/>
        <v>88</v>
      </c>
      <c r="E489" s="1" t="str">
        <f t="shared" si="19590"/>
        <v/>
      </c>
      <c r="F489" s="25" t="str">
        <f t="shared" si="19241"/>
        <v/>
      </c>
      <c r="G489" s="25">
        <f>SUMIFS(F$9:F489,C$9:C489,C489)</f>
        <v>0</v>
      </c>
      <c r="H489" s="25" t="str">
        <f t="shared" si="19242"/>
        <v/>
      </c>
      <c r="I489" s="82" t="e">
        <f t="shared" si="19591"/>
        <v>#VALUE!</v>
      </c>
      <c r="J489" s="1" t="b">
        <f>IF(J488=TRUE,TRUE,AND(D489&gt;=dane_wiek_emerytalny,D489&gt;=55,YEAR(B489)-YEAR(dane_data_rozpoczecia)&gt;=4,SUMIFS(F$9:F489,C$9:C489,C489)))</f>
        <v>1</v>
      </c>
      <c r="K489" s="25" t="str">
        <f t="shared" si="19243"/>
        <v/>
      </c>
      <c r="L489" s="25">
        <f t="shared" si="19244"/>
        <v>0</v>
      </c>
      <c r="M489" s="25" t="e">
        <f t="shared" si="19245"/>
        <v>#VALUE!</v>
      </c>
      <c r="N489" s="25" t="e">
        <f t="shared" si="19246"/>
        <v>#VALUE!</v>
      </c>
      <c r="O489" s="1" t="b">
        <f>IF(O488=TRUE,TRUE,AND(D489&gt;=65,YEAR(B489)-YEAR(dane_data_rozpoczecia)&gt;=4,SUMIFS(F$9:F489,C$9:C489,C489)))</f>
        <v>1</v>
      </c>
      <c r="V489" s="24">
        <f t="shared" si="19651"/>
        <v>60602</v>
      </c>
      <c r="W489" s="1" t="str">
        <f t="shared" si="19592"/>
        <v/>
      </c>
      <c r="X489" s="25" t="str">
        <f t="shared" ca="1" si="19247"/>
        <v/>
      </c>
      <c r="Y489" s="25" t="str">
        <f t="shared" si="19248"/>
        <v/>
      </c>
      <c r="Z489" s="25" t="str">
        <f t="shared" si="19593"/>
        <v/>
      </c>
      <c r="AA489" s="25" t="str">
        <f t="shared" si="19594"/>
        <v/>
      </c>
      <c r="AB489" s="25" t="str">
        <f t="shared" si="19249"/>
        <v/>
      </c>
      <c r="AC489" s="25" t="str">
        <f t="shared" si="19250"/>
        <v/>
      </c>
      <c r="AD489" s="25" t="str">
        <f t="shared" si="19251"/>
        <v/>
      </c>
      <c r="AE489" s="25" t="str">
        <f t="shared" si="19252"/>
        <v/>
      </c>
      <c r="AF489" s="26" t="str">
        <f t="shared" si="19253"/>
        <v/>
      </c>
      <c r="AG489" s="27" t="str">
        <f t="shared" si="19254"/>
        <v/>
      </c>
      <c r="AH489" s="27" t="str">
        <f t="shared" si="19255"/>
        <v/>
      </c>
      <c r="AI489" s="27" t="str">
        <f t="shared" si="19595"/>
        <v/>
      </c>
      <c r="AJ489" s="27" t="str">
        <f t="shared" si="19726"/>
        <v/>
      </c>
      <c r="AK489" s="27" t="str">
        <f t="shared" si="19256"/>
        <v/>
      </c>
      <c r="AL489" s="27" t="str">
        <f t="shared" si="19596"/>
        <v/>
      </c>
      <c r="AM489" s="27" t="str">
        <f t="shared" si="19597"/>
        <v/>
      </c>
      <c r="AN489" s="26" t="str">
        <f t="shared" si="19257"/>
        <v/>
      </c>
      <c r="AO489" s="26" t="str">
        <f t="shared" si="19258"/>
        <v/>
      </c>
      <c r="AP489" s="27" t="str">
        <f t="shared" si="19259"/>
        <v/>
      </c>
      <c r="AQ489" s="26" t="str">
        <f t="shared" si="19260"/>
        <v/>
      </c>
      <c r="AR489" s="26" t="str">
        <f t="shared" si="19261"/>
        <v/>
      </c>
      <c r="AS489" s="25" t="str">
        <f t="shared" si="19262"/>
        <v/>
      </c>
      <c r="AT489" s="25" t="str">
        <f t="shared" si="19263"/>
        <v/>
      </c>
      <c r="AU489" s="25" t="str">
        <f t="shared" si="19264"/>
        <v/>
      </c>
      <c r="AV489" s="25" t="str">
        <f t="shared" si="19265"/>
        <v/>
      </c>
      <c r="AW489" s="28" t="str">
        <f t="shared" si="19266"/>
        <v/>
      </c>
      <c r="AX489" s="25">
        <f t="shared" si="19267"/>
        <v>0</v>
      </c>
      <c r="AY489" s="25" t="str">
        <f t="shared" si="19268"/>
        <v/>
      </c>
      <c r="AZ489" s="25" t="str">
        <f t="shared" si="19269"/>
        <v/>
      </c>
      <c r="BA489" s="25" t="str">
        <f t="shared" si="19598"/>
        <v/>
      </c>
      <c r="BB489" s="25" t="str">
        <f t="shared" si="19270"/>
        <v/>
      </c>
      <c r="BC489" s="25" t="str">
        <f t="shared" si="19271"/>
        <v/>
      </c>
      <c r="BD489" s="25" t="str">
        <f t="shared" si="19272"/>
        <v/>
      </c>
      <c r="BE489" s="25" t="str">
        <f t="shared" si="19273"/>
        <v/>
      </c>
      <c r="BF489" s="25" t="str">
        <f t="shared" si="19274"/>
        <v/>
      </c>
      <c r="BX489" s="24">
        <f t="shared" si="20208"/>
        <v>60602</v>
      </c>
      <c r="BY489" s="1" t="str">
        <f t="shared" si="20209"/>
        <v/>
      </c>
      <c r="BZ489" s="25" t="str">
        <f t="shared" ca="1" si="19275"/>
        <v/>
      </c>
      <c r="CA489" s="25" t="str">
        <f t="shared" si="19276"/>
        <v/>
      </c>
      <c r="CB489" s="25" t="str">
        <f t="shared" si="19277"/>
        <v/>
      </c>
      <c r="CC489" s="25" t="str">
        <f t="shared" si="19278"/>
        <v/>
      </c>
      <c r="CD489" s="25" t="str">
        <f t="shared" si="19279"/>
        <v/>
      </c>
      <c r="CE489" s="25" t="str">
        <f t="shared" si="19280"/>
        <v/>
      </c>
      <c r="CF489" s="25" t="str">
        <f t="shared" si="19281"/>
        <v/>
      </c>
      <c r="CG489" s="25" t="str">
        <f t="shared" si="19282"/>
        <v/>
      </c>
      <c r="CH489" s="26" t="str">
        <f t="shared" si="19283"/>
        <v/>
      </c>
      <c r="CI489" s="27" t="str">
        <f t="shared" si="19284"/>
        <v/>
      </c>
      <c r="CJ489" s="27" t="str">
        <f t="shared" si="19285"/>
        <v/>
      </c>
      <c r="CK489" s="27" t="str">
        <f t="shared" si="19286"/>
        <v/>
      </c>
      <c r="CL489" s="27" t="str">
        <f t="shared" si="19287"/>
        <v/>
      </c>
      <c r="CM489" s="27" t="str">
        <f t="shared" si="19288"/>
        <v/>
      </c>
      <c r="CN489" s="27" t="str">
        <f t="shared" si="19289"/>
        <v/>
      </c>
      <c r="CO489" s="27" t="str">
        <f t="shared" si="19290"/>
        <v/>
      </c>
      <c r="CP489" s="26" t="str">
        <f t="shared" si="19291"/>
        <v/>
      </c>
      <c r="CQ489" s="26" t="str">
        <f t="shared" si="19292"/>
        <v/>
      </c>
      <c r="CR489" s="27" t="str">
        <f t="shared" si="19293"/>
        <v/>
      </c>
      <c r="CS489" s="26" t="str">
        <f t="shared" si="19294"/>
        <v/>
      </c>
      <c r="CT489" s="26" t="str">
        <f t="shared" si="19295"/>
        <v/>
      </c>
      <c r="CU489" s="25" t="str">
        <f t="shared" si="19296"/>
        <v/>
      </c>
      <c r="CV489" s="25" t="str">
        <f t="shared" si="19297"/>
        <v/>
      </c>
      <c r="CW489" s="25" t="str">
        <f t="shared" si="19298"/>
        <v/>
      </c>
      <c r="CX489" s="25" t="str">
        <f t="shared" si="19299"/>
        <v/>
      </c>
      <c r="CY489" s="28" t="str">
        <f t="shared" si="19300"/>
        <v/>
      </c>
      <c r="CZ489" s="25">
        <f t="shared" si="19301"/>
        <v>0</v>
      </c>
      <c r="DA489" s="25" t="str">
        <f t="shared" si="19302"/>
        <v/>
      </c>
      <c r="DB489" s="25" t="str">
        <f t="shared" si="19303"/>
        <v/>
      </c>
      <c r="DC489" s="25" t="str">
        <f t="shared" si="19304"/>
        <v/>
      </c>
      <c r="DD489" s="25" t="str">
        <f t="shared" si="19305"/>
        <v/>
      </c>
      <c r="DE489" s="25" t="str">
        <f t="shared" si="19306"/>
        <v/>
      </c>
      <c r="DF489" s="25" t="str">
        <f t="shared" si="19307"/>
        <v/>
      </c>
      <c r="DG489" s="25" t="str">
        <f t="shared" si="19308"/>
        <v/>
      </c>
      <c r="DH489" s="25" t="str">
        <f t="shared" si="19309"/>
        <v/>
      </c>
      <c r="DZ489" s="24">
        <f t="shared" si="20208"/>
        <v>60602</v>
      </c>
      <c r="EA489" s="1" t="str">
        <f t="shared" si="20209"/>
        <v/>
      </c>
      <c r="EB489" s="25" t="str">
        <f t="shared" ca="1" si="19310"/>
        <v/>
      </c>
      <c r="EC489" s="25" t="str">
        <f t="shared" si="19311"/>
        <v/>
      </c>
      <c r="ED489" s="25" t="str">
        <f t="shared" si="19312"/>
        <v/>
      </c>
      <c r="EE489" s="25" t="str">
        <f t="shared" si="19313"/>
        <v/>
      </c>
      <c r="EF489" s="25" t="str">
        <f t="shared" si="19314"/>
        <v/>
      </c>
      <c r="EG489" s="25" t="str">
        <f t="shared" si="19315"/>
        <v/>
      </c>
      <c r="EH489" s="25" t="str">
        <f t="shared" si="19316"/>
        <v/>
      </c>
      <c r="EI489" s="25" t="str">
        <f t="shared" si="19317"/>
        <v/>
      </c>
      <c r="EJ489" s="26" t="str">
        <f t="shared" si="19318"/>
        <v/>
      </c>
      <c r="EK489" s="27" t="str">
        <f t="shared" si="19319"/>
        <v/>
      </c>
      <c r="EL489" s="27" t="str">
        <f t="shared" si="19320"/>
        <v/>
      </c>
      <c r="EM489" s="27" t="str">
        <f t="shared" si="19321"/>
        <v/>
      </c>
      <c r="EN489" s="27" t="str">
        <f t="shared" si="19322"/>
        <v/>
      </c>
      <c r="EO489" s="27" t="str">
        <f t="shared" si="19323"/>
        <v/>
      </c>
      <c r="EP489" s="27" t="str">
        <f t="shared" si="19324"/>
        <v/>
      </c>
      <c r="EQ489" s="27" t="str">
        <f t="shared" si="19325"/>
        <v/>
      </c>
      <c r="ER489" s="26" t="str">
        <f t="shared" si="19326"/>
        <v/>
      </c>
      <c r="ES489" s="26" t="str">
        <f t="shared" si="19327"/>
        <v/>
      </c>
      <c r="ET489" s="27" t="str">
        <f t="shared" si="19328"/>
        <v/>
      </c>
      <c r="EU489" s="26" t="str">
        <f t="shared" si="19329"/>
        <v/>
      </c>
      <c r="EV489" s="26" t="str">
        <f t="shared" si="19330"/>
        <v/>
      </c>
      <c r="EW489" s="25" t="str">
        <f t="shared" si="19331"/>
        <v/>
      </c>
      <c r="EX489" s="25" t="str">
        <f t="shared" si="19332"/>
        <v/>
      </c>
      <c r="EY489" s="25" t="str">
        <f t="shared" si="19333"/>
        <v/>
      </c>
      <c r="EZ489" s="25" t="str">
        <f t="shared" si="19334"/>
        <v/>
      </c>
      <c r="FA489" s="28" t="str">
        <f t="shared" si="19335"/>
        <v/>
      </c>
      <c r="FB489" s="25">
        <f t="shared" si="19336"/>
        <v>0</v>
      </c>
      <c r="FC489" s="25" t="str">
        <f t="shared" si="19337"/>
        <v/>
      </c>
      <c r="FD489" s="25" t="str">
        <f t="shared" si="19338"/>
        <v/>
      </c>
      <c r="FE489" s="25" t="str">
        <f t="shared" si="19339"/>
        <v/>
      </c>
      <c r="FF489" s="25" t="str">
        <f t="shared" si="19340"/>
        <v/>
      </c>
      <c r="FG489" s="25" t="str">
        <f t="shared" si="19341"/>
        <v/>
      </c>
      <c r="FH489" s="25" t="str">
        <f t="shared" si="19342"/>
        <v/>
      </c>
      <c r="FI489" s="25" t="str">
        <f t="shared" si="19343"/>
        <v/>
      </c>
      <c r="FJ489" s="25" t="str">
        <f t="shared" si="19344"/>
        <v/>
      </c>
      <c r="GB489" s="24">
        <f t="shared" si="20210"/>
        <v>60602</v>
      </c>
      <c r="GC489" s="1" t="str">
        <f t="shared" si="20211"/>
        <v/>
      </c>
      <c r="GD489" s="25" t="str">
        <f t="shared" ca="1" si="19345"/>
        <v/>
      </c>
      <c r="GE489" s="25" t="str">
        <f t="shared" si="19346"/>
        <v/>
      </c>
      <c r="GF489" s="25" t="str">
        <f t="shared" si="19347"/>
        <v/>
      </c>
      <c r="GG489" s="25" t="str">
        <f t="shared" si="19348"/>
        <v/>
      </c>
      <c r="GH489" s="25" t="str">
        <f t="shared" si="19349"/>
        <v/>
      </c>
      <c r="GI489" s="25" t="str">
        <f t="shared" si="19350"/>
        <v/>
      </c>
      <c r="GJ489" s="25" t="str">
        <f t="shared" si="19351"/>
        <v/>
      </c>
      <c r="GK489" s="25" t="str">
        <f t="shared" si="19352"/>
        <v/>
      </c>
      <c r="GL489" s="26" t="str">
        <f t="shared" si="19353"/>
        <v/>
      </c>
      <c r="GM489" s="27" t="str">
        <f t="shared" si="19354"/>
        <v/>
      </c>
      <c r="GN489" s="27" t="str">
        <f t="shared" si="19355"/>
        <v/>
      </c>
      <c r="GO489" s="27" t="str">
        <f t="shared" si="19356"/>
        <v/>
      </c>
      <c r="GP489" s="27" t="str">
        <f t="shared" si="19357"/>
        <v/>
      </c>
      <c r="GQ489" s="27" t="str">
        <f t="shared" si="19358"/>
        <v/>
      </c>
      <c r="GR489" s="27" t="str">
        <f t="shared" si="19359"/>
        <v/>
      </c>
      <c r="GS489" s="27" t="str">
        <f t="shared" si="19360"/>
        <v/>
      </c>
      <c r="GT489" s="26" t="str">
        <f t="shared" si="19361"/>
        <v/>
      </c>
      <c r="GU489" s="26" t="str">
        <f t="shared" si="19362"/>
        <v/>
      </c>
      <c r="GV489" s="27" t="str">
        <f t="shared" si="19363"/>
        <v/>
      </c>
      <c r="GW489" s="26" t="str">
        <f t="shared" si="19364"/>
        <v/>
      </c>
      <c r="GX489" s="26" t="str">
        <f t="shared" si="19365"/>
        <v/>
      </c>
      <c r="GY489" s="25" t="str">
        <f t="shared" si="19366"/>
        <v/>
      </c>
      <c r="GZ489" s="25" t="str">
        <f t="shared" si="19367"/>
        <v/>
      </c>
      <c r="HA489" s="25" t="str">
        <f t="shared" si="19368"/>
        <v/>
      </c>
      <c r="HB489" s="25" t="str">
        <f t="shared" si="19369"/>
        <v/>
      </c>
      <c r="HC489" s="28" t="str">
        <f t="shared" si="19370"/>
        <v/>
      </c>
      <c r="HD489" s="25">
        <f t="shared" si="19371"/>
        <v>0</v>
      </c>
      <c r="HE489" s="25" t="str">
        <f t="shared" si="19372"/>
        <v/>
      </c>
      <c r="HF489" s="25" t="str">
        <f t="shared" si="19373"/>
        <v/>
      </c>
      <c r="HG489" s="25" t="str">
        <f t="shared" si="19374"/>
        <v/>
      </c>
      <c r="HH489" s="25" t="str">
        <f t="shared" si="19375"/>
        <v/>
      </c>
      <c r="HI489" s="25" t="str">
        <f t="shared" si="19376"/>
        <v/>
      </c>
      <c r="HJ489" s="25" t="str">
        <f t="shared" si="19377"/>
        <v/>
      </c>
      <c r="HK489" s="25" t="str">
        <f t="shared" si="19378"/>
        <v/>
      </c>
      <c r="HL489" s="25" t="str">
        <f t="shared" si="19379"/>
        <v/>
      </c>
      <c r="ID489" s="24">
        <f t="shared" si="20210"/>
        <v>60602</v>
      </c>
      <c r="IE489" s="1" t="str">
        <f t="shared" si="20211"/>
        <v/>
      </c>
      <c r="IF489" s="25" t="str">
        <f t="shared" ca="1" si="19380"/>
        <v/>
      </c>
      <c r="IG489" s="25" t="str">
        <f t="shared" si="19381"/>
        <v/>
      </c>
      <c r="IH489" s="25" t="str">
        <f t="shared" si="19382"/>
        <v/>
      </c>
      <c r="II489" s="25" t="str">
        <f t="shared" si="19383"/>
        <v/>
      </c>
      <c r="IJ489" s="25" t="str">
        <f t="shared" si="19384"/>
        <v/>
      </c>
      <c r="IK489" s="25" t="str">
        <f t="shared" si="19385"/>
        <v/>
      </c>
      <c r="IL489" s="25" t="str">
        <f t="shared" si="19386"/>
        <v/>
      </c>
      <c r="IM489" s="25" t="str">
        <f t="shared" si="19387"/>
        <v/>
      </c>
      <c r="IN489" s="26" t="str">
        <f t="shared" si="19388"/>
        <v/>
      </c>
      <c r="IO489" s="27" t="str">
        <f t="shared" si="19389"/>
        <v/>
      </c>
      <c r="IP489" s="27" t="str">
        <f t="shared" si="19390"/>
        <v/>
      </c>
      <c r="IQ489" s="27" t="str">
        <f t="shared" si="19391"/>
        <v/>
      </c>
      <c r="IR489" s="27" t="str">
        <f t="shared" si="19392"/>
        <v/>
      </c>
      <c r="IS489" s="27" t="str">
        <f t="shared" si="19393"/>
        <v/>
      </c>
      <c r="IT489" s="27" t="str">
        <f t="shared" si="19394"/>
        <v/>
      </c>
      <c r="IU489" s="27" t="str">
        <f t="shared" si="19395"/>
        <v/>
      </c>
      <c r="IV489" s="26" t="str">
        <f t="shared" si="19396"/>
        <v/>
      </c>
      <c r="IW489" s="26" t="str">
        <f t="shared" si="19397"/>
        <v/>
      </c>
      <c r="IX489" s="27" t="str">
        <f t="shared" si="19398"/>
        <v/>
      </c>
      <c r="IY489" s="26" t="str">
        <f t="shared" si="19399"/>
        <v/>
      </c>
      <c r="IZ489" s="26" t="str">
        <f t="shared" si="19400"/>
        <v/>
      </c>
      <c r="JA489" s="25" t="str">
        <f t="shared" si="19401"/>
        <v/>
      </c>
      <c r="JB489" s="25" t="str">
        <f t="shared" si="19402"/>
        <v/>
      </c>
      <c r="JC489" s="25" t="str">
        <f t="shared" si="19403"/>
        <v/>
      </c>
      <c r="JD489" s="25" t="str">
        <f t="shared" si="19404"/>
        <v/>
      </c>
      <c r="JE489" s="28" t="str">
        <f t="shared" si="19405"/>
        <v/>
      </c>
      <c r="JF489" s="25">
        <f t="shared" si="19406"/>
        <v>0</v>
      </c>
      <c r="JG489" s="25" t="str">
        <f t="shared" si="19407"/>
        <v/>
      </c>
      <c r="JH489" s="25" t="str">
        <f t="shared" si="19408"/>
        <v/>
      </c>
      <c r="JI489" s="25" t="str">
        <f t="shared" si="19409"/>
        <v/>
      </c>
      <c r="JJ489" s="25" t="str">
        <f t="shared" si="19410"/>
        <v/>
      </c>
      <c r="JK489" s="25" t="str">
        <f t="shared" si="19411"/>
        <v/>
      </c>
      <c r="JL489" s="25" t="str">
        <f t="shared" si="19412"/>
        <v/>
      </c>
      <c r="JM489" s="25" t="str">
        <f t="shared" si="19413"/>
        <v/>
      </c>
      <c r="JN489" s="25" t="str">
        <f t="shared" si="19414"/>
        <v/>
      </c>
      <c r="KF489" s="24">
        <f t="shared" si="20212"/>
        <v>60602</v>
      </c>
      <c r="KG489" s="1" t="str">
        <f t="shared" si="20213"/>
        <v/>
      </c>
      <c r="KH489" s="25" t="str">
        <f t="shared" ca="1" si="19415"/>
        <v/>
      </c>
      <c r="KI489" s="25" t="str">
        <f t="shared" si="19416"/>
        <v/>
      </c>
      <c r="KJ489" s="25" t="str">
        <f t="shared" si="19417"/>
        <v/>
      </c>
      <c r="KK489" s="25" t="str">
        <f t="shared" si="19418"/>
        <v/>
      </c>
      <c r="KL489" s="25" t="str">
        <f t="shared" si="19419"/>
        <v/>
      </c>
      <c r="KM489" s="25" t="str">
        <f t="shared" si="19420"/>
        <v/>
      </c>
      <c r="KN489" s="25" t="str">
        <f t="shared" si="19421"/>
        <v/>
      </c>
      <c r="KO489" s="25" t="str">
        <f t="shared" si="19422"/>
        <v/>
      </c>
      <c r="KP489" s="26" t="str">
        <f t="shared" si="19423"/>
        <v/>
      </c>
      <c r="KQ489" s="27" t="str">
        <f t="shared" si="19424"/>
        <v/>
      </c>
      <c r="KR489" s="27" t="str">
        <f t="shared" si="19425"/>
        <v/>
      </c>
      <c r="KS489" s="27" t="str">
        <f t="shared" si="19426"/>
        <v/>
      </c>
      <c r="KT489" s="27" t="str">
        <f t="shared" si="19427"/>
        <v/>
      </c>
      <c r="KU489" s="27" t="str">
        <f t="shared" si="19428"/>
        <v/>
      </c>
      <c r="KV489" s="27" t="str">
        <f t="shared" si="19429"/>
        <v/>
      </c>
      <c r="KW489" s="27" t="str">
        <f t="shared" si="19430"/>
        <v/>
      </c>
      <c r="KX489" s="26" t="str">
        <f t="shared" si="19431"/>
        <v/>
      </c>
      <c r="KY489" s="26" t="str">
        <f t="shared" si="19432"/>
        <v/>
      </c>
      <c r="KZ489" s="251" t="str">
        <f t="shared" si="19605"/>
        <v/>
      </c>
      <c r="LA489" s="251">
        <v>0</v>
      </c>
      <c r="LB489" s="252" t="e">
        <f t="shared" si="19606"/>
        <v>#VALUE!</v>
      </c>
      <c r="LC489" s="26" t="str">
        <f t="shared" si="19433"/>
        <v/>
      </c>
      <c r="LD489" s="26" t="str">
        <f t="shared" si="19434"/>
        <v/>
      </c>
      <c r="LE489" s="25" t="str">
        <f t="shared" si="19435"/>
        <v/>
      </c>
      <c r="LF489" s="25" t="str">
        <f t="shared" si="19436"/>
        <v/>
      </c>
      <c r="LG489" s="25" t="str">
        <f t="shared" si="19437"/>
        <v/>
      </c>
      <c r="LH489" s="25" t="str">
        <f t="shared" si="19438"/>
        <v/>
      </c>
      <c r="LI489" s="28" t="str">
        <f t="shared" si="19439"/>
        <v/>
      </c>
      <c r="LJ489" s="25">
        <f t="shared" si="19440"/>
        <v>0</v>
      </c>
      <c r="LK489" s="25" t="str">
        <f t="shared" si="19441"/>
        <v/>
      </c>
      <c r="LL489" s="25" t="str">
        <f t="shared" si="19442"/>
        <v/>
      </c>
      <c r="LM489" s="25" t="str">
        <f t="shared" si="19443"/>
        <v/>
      </c>
      <c r="LN489" s="25" t="str">
        <f t="shared" si="19444"/>
        <v/>
      </c>
      <c r="LO489" s="25" t="str">
        <f t="shared" si="19445"/>
        <v/>
      </c>
      <c r="LP489" s="250" t="str">
        <f t="shared" si="19607"/>
        <v/>
      </c>
      <c r="LQ489" s="25" t="str">
        <f t="shared" si="19446"/>
        <v/>
      </c>
      <c r="LR489" s="25" t="str">
        <f t="shared" si="19447"/>
        <v/>
      </c>
      <c r="MJ489" s="24">
        <f t="shared" ref="MJ489" si="20773">EDATE(MJ488,1)</f>
        <v>60602</v>
      </c>
      <c r="MK489" s="1" t="str">
        <f t="shared" ref="MK489" si="20774">IF(dane_okres_inwestycji*12&gt;MK488,MK488+1,"")</f>
        <v/>
      </c>
      <c r="ML489" s="25" t="str">
        <f t="shared" ca="1" si="19450"/>
        <v/>
      </c>
      <c r="MM489" s="25" t="str">
        <f t="shared" si="19451"/>
        <v/>
      </c>
      <c r="MN489" s="25" t="str">
        <f t="shared" si="19452"/>
        <v/>
      </c>
      <c r="MO489" s="25" t="str">
        <f t="shared" si="19453"/>
        <v/>
      </c>
      <c r="MP489" s="25" t="str">
        <f t="shared" si="19454"/>
        <v/>
      </c>
      <c r="MQ489" s="25" t="str">
        <f t="shared" si="19455"/>
        <v/>
      </c>
      <c r="MR489" s="25" t="str">
        <f t="shared" si="19456"/>
        <v/>
      </c>
      <c r="MS489" s="25" t="str">
        <f t="shared" si="19457"/>
        <v/>
      </c>
      <c r="MT489" s="26" t="str">
        <f t="shared" si="19458"/>
        <v/>
      </c>
      <c r="MU489" s="27" t="str">
        <f t="shared" si="19459"/>
        <v/>
      </c>
      <c r="MV489" s="27" t="str">
        <f t="shared" si="19460"/>
        <v/>
      </c>
      <c r="MW489" s="27" t="str">
        <f t="shared" si="19461"/>
        <v/>
      </c>
      <c r="MX489" s="27" t="str">
        <f t="shared" si="19462"/>
        <v/>
      </c>
      <c r="MY489" s="27" t="str">
        <f t="shared" si="19463"/>
        <v/>
      </c>
      <c r="MZ489" s="27" t="str">
        <f t="shared" si="19464"/>
        <v/>
      </c>
      <c r="NA489" s="27" t="str">
        <f t="shared" si="19465"/>
        <v/>
      </c>
      <c r="NB489" s="26" t="str">
        <f t="shared" si="19466"/>
        <v/>
      </c>
      <c r="NC489" s="26" t="str">
        <f t="shared" si="19467"/>
        <v/>
      </c>
      <c r="ND489" s="251" t="str">
        <f t="shared" si="19610"/>
        <v/>
      </c>
      <c r="NE489" s="251">
        <v>0</v>
      </c>
      <c r="NF489" s="252" t="e">
        <f t="shared" si="19611"/>
        <v>#VALUE!</v>
      </c>
      <c r="NG489" s="26" t="str">
        <f t="shared" si="19468"/>
        <v/>
      </c>
      <c r="NH489" s="26" t="str">
        <f t="shared" si="19469"/>
        <v/>
      </c>
      <c r="NI489" s="25" t="str">
        <f t="shared" si="19470"/>
        <v/>
      </c>
      <c r="NJ489" s="25" t="str">
        <f t="shared" si="19471"/>
        <v/>
      </c>
      <c r="NK489" s="25" t="str">
        <f t="shared" si="19472"/>
        <v/>
      </c>
      <c r="NL489" s="25" t="str">
        <f t="shared" si="19473"/>
        <v/>
      </c>
      <c r="NM489" s="28" t="str">
        <f t="shared" si="19474"/>
        <v/>
      </c>
      <c r="NN489" s="25">
        <f t="shared" si="19475"/>
        <v>0</v>
      </c>
      <c r="NO489" s="25" t="str">
        <f t="shared" si="19476"/>
        <v/>
      </c>
      <c r="NP489" s="25" t="str">
        <f t="shared" si="19477"/>
        <v/>
      </c>
      <c r="NQ489" s="25" t="str">
        <f t="shared" si="19478"/>
        <v/>
      </c>
      <c r="NR489" s="25" t="str">
        <f t="shared" si="19479"/>
        <v/>
      </c>
      <c r="NS489" s="25" t="str">
        <f t="shared" si="19480"/>
        <v/>
      </c>
      <c r="NT489" s="250" t="str">
        <f t="shared" si="19612"/>
        <v/>
      </c>
      <c r="NU489" s="25" t="str">
        <f t="shared" si="19481"/>
        <v/>
      </c>
      <c r="NV489" s="25" t="str">
        <f t="shared" si="19482"/>
        <v/>
      </c>
      <c r="ON489" s="24">
        <f t="shared" si="20216"/>
        <v>60602</v>
      </c>
      <c r="OO489" s="1" t="str">
        <f t="shared" si="20217"/>
        <v/>
      </c>
      <c r="OP489" s="25" t="str">
        <f t="shared" ca="1" si="19483"/>
        <v/>
      </c>
      <c r="OQ489" s="25" t="str">
        <f t="shared" si="19484"/>
        <v/>
      </c>
      <c r="OR489" s="25" t="str">
        <f t="shared" si="19485"/>
        <v/>
      </c>
      <c r="OS489" s="25" t="str">
        <f t="shared" si="19486"/>
        <v/>
      </c>
      <c r="OT489" s="25" t="str">
        <f t="shared" si="19487"/>
        <v/>
      </c>
      <c r="OU489" s="25" t="str">
        <f t="shared" si="19488"/>
        <v/>
      </c>
      <c r="OV489" s="25" t="str">
        <f t="shared" si="19489"/>
        <v/>
      </c>
      <c r="OW489" s="25" t="str">
        <f t="shared" si="19490"/>
        <v/>
      </c>
      <c r="OX489" s="26" t="str">
        <f t="shared" si="19491"/>
        <v/>
      </c>
      <c r="OY489" s="27" t="str">
        <f t="shared" si="19492"/>
        <v/>
      </c>
      <c r="OZ489" s="27" t="str">
        <f t="shared" si="19493"/>
        <v/>
      </c>
      <c r="PA489" s="27" t="str">
        <f t="shared" si="19494"/>
        <v/>
      </c>
      <c r="PB489" s="27" t="str">
        <f t="shared" si="19495"/>
        <v/>
      </c>
      <c r="PC489" s="27" t="str">
        <f t="shared" si="19496"/>
        <v/>
      </c>
      <c r="PD489" s="27" t="str">
        <f t="shared" si="19497"/>
        <v/>
      </c>
      <c r="PE489" s="27" t="str">
        <f t="shared" si="19498"/>
        <v/>
      </c>
      <c r="PF489" s="26" t="str">
        <f t="shared" si="19499"/>
        <v/>
      </c>
      <c r="PG489" s="26" t="str">
        <f t="shared" si="19500"/>
        <v/>
      </c>
      <c r="PH489" s="27" t="str">
        <f t="shared" si="19501"/>
        <v/>
      </c>
      <c r="PI489" s="26" t="str">
        <f t="shared" si="19502"/>
        <v/>
      </c>
      <c r="PJ489" s="26" t="str">
        <f t="shared" si="19503"/>
        <v/>
      </c>
      <c r="PK489" s="25" t="str">
        <f t="shared" si="19504"/>
        <v/>
      </c>
      <c r="PL489" s="25" t="str">
        <f t="shared" si="19505"/>
        <v/>
      </c>
      <c r="PM489" s="25" t="str">
        <f t="shared" si="19506"/>
        <v/>
      </c>
      <c r="PN489" s="25" t="str">
        <f t="shared" si="19507"/>
        <v/>
      </c>
      <c r="PO489" s="28" t="str">
        <f t="shared" si="19508"/>
        <v/>
      </c>
      <c r="PP489" s="25">
        <f t="shared" si="19509"/>
        <v>0</v>
      </c>
      <c r="PQ489" s="25" t="str">
        <f t="shared" si="19510"/>
        <v/>
      </c>
      <c r="PR489" s="25" t="str">
        <f t="shared" si="19511"/>
        <v/>
      </c>
      <c r="PS489" s="25" t="str">
        <f t="shared" si="19512"/>
        <v/>
      </c>
      <c r="PT489" s="25" t="str">
        <f t="shared" si="19513"/>
        <v/>
      </c>
      <c r="PU489" s="25" t="str">
        <f t="shared" si="19514"/>
        <v/>
      </c>
      <c r="PV489" s="25" t="str">
        <f t="shared" si="19515"/>
        <v/>
      </c>
      <c r="PW489" s="25" t="str">
        <f t="shared" si="19516"/>
        <v/>
      </c>
      <c r="PX489" s="25" t="str">
        <f t="shared" si="19517"/>
        <v/>
      </c>
      <c r="QP489" s="24">
        <f t="shared" si="20216"/>
        <v>60602</v>
      </c>
      <c r="QQ489" s="1" t="str">
        <f t="shared" si="20217"/>
        <v/>
      </c>
      <c r="QR489" s="25" t="str">
        <f t="shared" ca="1" si="19518"/>
        <v/>
      </c>
      <c r="QS489" s="25" t="str">
        <f t="shared" si="19519"/>
        <v/>
      </c>
      <c r="QT489" s="25" t="str">
        <f t="shared" si="19520"/>
        <v/>
      </c>
      <c r="QU489" s="25" t="str">
        <f t="shared" si="19521"/>
        <v/>
      </c>
      <c r="QV489" s="25" t="str">
        <f t="shared" si="19522"/>
        <v/>
      </c>
      <c r="QW489" s="25" t="str">
        <f t="shared" si="19523"/>
        <v/>
      </c>
      <c r="QX489" s="25" t="str">
        <f t="shared" si="19524"/>
        <v/>
      </c>
      <c r="QY489" s="25" t="str">
        <f t="shared" si="19525"/>
        <v/>
      </c>
      <c r="QZ489" s="26" t="str">
        <f t="shared" si="19526"/>
        <v/>
      </c>
      <c r="RA489" s="27" t="str">
        <f t="shared" si="19527"/>
        <v/>
      </c>
      <c r="RB489" s="27" t="str">
        <f t="shared" si="19528"/>
        <v/>
      </c>
      <c r="RC489" s="27" t="str">
        <f t="shared" si="19529"/>
        <v/>
      </c>
      <c r="RD489" s="27" t="str">
        <f t="shared" si="19530"/>
        <v/>
      </c>
      <c r="RE489" s="27" t="str">
        <f t="shared" si="19531"/>
        <v/>
      </c>
      <c r="RF489" s="27" t="str">
        <f t="shared" si="19532"/>
        <v/>
      </c>
      <c r="RG489" s="27" t="str">
        <f t="shared" si="19533"/>
        <v/>
      </c>
      <c r="RH489" s="26" t="str">
        <f t="shared" si="19534"/>
        <v/>
      </c>
      <c r="RI489" s="26" t="str">
        <f t="shared" si="19535"/>
        <v/>
      </c>
      <c r="RJ489" s="27" t="str">
        <f t="shared" si="19536"/>
        <v/>
      </c>
      <c r="RK489" s="26" t="str">
        <f t="shared" si="19537"/>
        <v/>
      </c>
      <c r="RL489" s="26" t="str">
        <f t="shared" si="19538"/>
        <v/>
      </c>
      <c r="RM489" s="25" t="str">
        <f t="shared" si="19539"/>
        <v/>
      </c>
      <c r="RN489" s="25" t="str">
        <f t="shared" si="19540"/>
        <v/>
      </c>
      <c r="RO489" s="25" t="str">
        <f t="shared" si="19541"/>
        <v/>
      </c>
      <c r="RP489" s="25" t="str">
        <f t="shared" si="19542"/>
        <v/>
      </c>
      <c r="RQ489" s="28" t="str">
        <f t="shared" si="19543"/>
        <v/>
      </c>
      <c r="RR489" s="25">
        <f t="shared" si="19544"/>
        <v>0</v>
      </c>
      <c r="RS489" s="25" t="str">
        <f t="shared" si="19545"/>
        <v/>
      </c>
      <c r="RT489" s="25" t="str">
        <f t="shared" si="19546"/>
        <v/>
      </c>
      <c r="RU489" s="25" t="str">
        <f t="shared" si="19547"/>
        <v/>
      </c>
      <c r="RV489" s="25" t="str">
        <f t="shared" si="19548"/>
        <v/>
      </c>
      <c r="RW489" s="25" t="str">
        <f t="shared" si="19549"/>
        <v/>
      </c>
      <c r="RX489" s="25" t="str">
        <f t="shared" si="19550"/>
        <v/>
      </c>
      <c r="RY489" s="25" t="str">
        <f t="shared" si="19551"/>
        <v/>
      </c>
      <c r="RZ489" s="25" t="str">
        <f t="shared" si="19552"/>
        <v/>
      </c>
      <c r="SR489" s="24">
        <f t="shared" ref="SR489" si="20775">EDATE(SR488,1)</f>
        <v>60602</v>
      </c>
      <c r="SS489" s="1" t="str">
        <f t="shared" ref="SS489" si="20776">IF(dane_okres_inwestycji*12&gt;SS488,SS488+1,"")</f>
        <v/>
      </c>
      <c r="ST489" s="25" t="str">
        <f t="shared" ref="ST489" ca="1" si="20777">IF(AND(SS489&lt;&gt;"",dane_wplaty_skladka&gt;=SO$43),
CHOOSE(SO$2,$H489,$K489,$F489,$I489,$N489,0),
"")</f>
        <v/>
      </c>
      <c r="SU489" s="25" t="str">
        <f t="shared" si="20480"/>
        <v/>
      </c>
      <c r="SV489" s="25" t="str">
        <f t="shared" ref="SV489" si="20778">IF(SS489&lt;&gt;"",
IF(OR($A$1="main",AND($A$1&lt;&gt;"main",SO$16="tak")),
IFERROR(IF(OR(SO$12=1,MOD(SS489,SO$12)=1),SO$10,0),0)+
IFERROR(IF(OR(SO$15=1,MOD(SS489,SO$15)=1),SO$13,0),0),0),
"")</f>
        <v/>
      </c>
      <c r="SW489" s="25" t="str">
        <f t="shared" ref="SW489" si="20779">IF(SS489&lt;&gt;"",
IFERROR(IF(AND($X489&lt;&gt;0,$X489&lt;SO$20),$X489*SO$21,0),0),
"")</f>
        <v/>
      </c>
      <c r="SX489" s="25" t="str">
        <f t="shared" ref="SX489" si="20780">IF(SS489&lt;&gt;"",
ST489-SW489,
"")</f>
        <v/>
      </c>
      <c r="SY489" s="25" t="str">
        <f t="shared" ref="SY489" si="20781">IF(SS489&lt;&gt;"",
IF(AND(SX489&lt;&gt;0,SO$28="PLN"),MAX(SO$29,SX489*SO$27),0),
"")</f>
        <v/>
      </c>
      <c r="SZ489" s="25" t="str">
        <f t="shared" ref="SZ489" si="20782">IF(SS489&lt;&gt;"",
SX489-SY489,
"")</f>
        <v/>
      </c>
      <c r="TA489" s="25" t="str">
        <f t="shared" ref="TA489" si="20783">IF(SS489&lt;&gt;"",
SZ489*SO$31,
"")</f>
        <v/>
      </c>
      <c r="TB489" s="26" t="str">
        <f t="shared" ref="TB489" si="20784">IF(SS489&lt;&gt;"",
SZ489/TB$6,
"")</f>
        <v/>
      </c>
      <c r="TC489" s="27" t="str">
        <f t="shared" ref="TC489" si="20785">IF(SS489&lt;&gt;"",
IF(AND(TB489&lt;&gt;0,SO$28&lt;&gt;"PLN",SO$28&lt;&gt;"n/d"),MAX(SO$29,TB489*SO$27),0),
"")</f>
        <v/>
      </c>
      <c r="TD489" s="27" t="str">
        <f t="shared" ref="TD489" si="20786">IF(SS489&lt;&gt;"",
(TB489-TC489),
"")</f>
        <v/>
      </c>
      <c r="TE489" s="27" t="str">
        <f t="shared" ref="TE489" si="20787">IF(SS489&lt;&gt;"",
(TD489+TL488)*TE$5,
"")</f>
        <v/>
      </c>
      <c r="TF489" s="27" t="str">
        <f t="shared" ref="TF489" si="20788">IF(SS489&lt;&gt;"",
(TD489+TL488)*TF$5,
"")</f>
        <v/>
      </c>
      <c r="TG489" s="27" t="str">
        <f t="shared" ref="TG489" si="20789">IF(SS489&lt;&gt;"",
TF489*dane_oproc_1M,
"")</f>
        <v/>
      </c>
      <c r="TH489" s="27" t="str">
        <f t="shared" ref="TH489" si="20790">IF(SS489&lt;&gt;"",
IF(TB489&lt;&gt;0,TB489*TH$4,0),
"")</f>
        <v/>
      </c>
      <c r="TI489" s="27" t="str">
        <f t="shared" ref="TI489" si="20791">IF(SS489&lt;&gt;"",
TF489+TG489+TH489,
"")</f>
        <v/>
      </c>
      <c r="TJ489" s="26" t="str">
        <f t="shared" ref="TJ489" si="20792">IF(SS489&lt;&gt;"",
AVERAGE(TF489,TI489)*SO$34/12,
"")</f>
        <v/>
      </c>
      <c r="TK489" s="26" t="str">
        <f t="shared" ref="TK489" si="20793">IF(SS489&lt;&gt;"",
AVERAGE(TF489,TI489-TJ489)*SO$33/12,
"")</f>
        <v/>
      </c>
      <c r="TL489" s="27" t="str">
        <f t="shared" ref="TL489" si="20794">IF(SS489&lt;&gt;"",
TE489+TI489-TJ489-TK489,
"")</f>
        <v/>
      </c>
      <c r="TM489" s="26" t="str">
        <f t="shared" ref="TM489" si="20795">IF(SS489&lt;&gt;"",
IF(AND(SO$38&lt;&gt;"PLN",SO$38&lt;&gt;"n/d",TL489&gt;0),MAX(SO$39,TL489*SO$37),0),
"")</f>
        <v/>
      </c>
      <c r="TN489" s="26" t="str">
        <f t="shared" ref="TN489" si="20796">IF(SS489&lt;&gt;"",
TL489-TM489,
"")</f>
        <v/>
      </c>
      <c r="TO489" s="25" t="str">
        <f t="shared" ref="TO489" si="20797">IF(SS489&lt;&gt;"",
TN489*TO$6,
"")</f>
        <v/>
      </c>
      <c r="TP489" s="25" t="str">
        <f t="shared" ref="TP489" si="20798">IF(SS489&lt;&gt;"",
TN489*TP$6-TO489,
"")</f>
        <v/>
      </c>
      <c r="TQ489" s="25" t="str">
        <f t="shared" ref="TQ489" si="20799">IF(SS489&lt;&gt;"",
IF(AND(SO$38="PLN",TO489&gt;0),MAX(SO$39,TO489*SO$37),0),
"")</f>
        <v/>
      </c>
      <c r="TR489" s="25" t="str">
        <f t="shared" ref="TR489" si="20800">IF(SS489&lt;&gt;"",
TO489-TQ489,
"")</f>
        <v/>
      </c>
      <c r="TS489" s="28" t="str">
        <f t="shared" ref="TS489" si="20801">IF(SS489&lt;&gt;"",
SO$42,
"")</f>
        <v/>
      </c>
      <c r="TT489" s="25">
        <f t="shared" ref="TT489" si="20802">IF(SS489&lt;&gt;"",
TR489-TS489,)</f>
        <v>0</v>
      </c>
      <c r="TU489" s="25" t="str">
        <f t="shared" ref="TU489" si="20803">IF(SS489&lt;&gt;"",
IF(AND($A$1="main",OR(SO$8="IKZE",AND(SO$8="IKE",$J489=TRUE))),0,MAX(0,(TT489-SU489)*dane_pod_zysk_kap)),
"")</f>
        <v/>
      </c>
      <c r="TV489" s="25" t="str">
        <f t="shared" ref="TV489" si="20804">IF(SS489&lt;&gt;"",
IF(AND($A$1="main",SO$8="IKZE"),IF($O489=TRUE,TT489*10%,TT489*dane_PIT_wyplata_IKZE),0),
"")</f>
        <v/>
      </c>
      <c r="TW489" s="25" t="str">
        <f t="shared" ref="TW489" si="20805">IF(SS489&lt;&gt;"",
IF(AND($A$1="main",SO$8="IKZE"),$M489,0),
"")</f>
        <v/>
      </c>
      <c r="TX489" s="25" t="str">
        <f t="shared" ref="TX489" si="20806">IF(SS489&lt;&gt;"",
TT489-TU489-TV489+TW489,
"")</f>
        <v/>
      </c>
      <c r="TY489" s="25" t="str">
        <f t="shared" ref="TY489" si="20807">IF(SS489&lt;&gt;"",
SV489,
"")</f>
        <v/>
      </c>
      <c r="TZ489" s="25" t="str">
        <f t="shared" si="20511"/>
        <v/>
      </c>
      <c r="UA489" s="25" t="str">
        <f t="shared" ref="UA489" si="20808">IF(SS489&lt;&gt;"",
(TP489+TQ489+TS489)+
TM489*TZ$6,
"")</f>
        <v/>
      </c>
      <c r="UB489" s="25" t="str">
        <f t="shared" ref="UB489" si="20809">IF(SS489&lt;&gt;"",
TZ489+UA489,
"")</f>
        <v/>
      </c>
    </row>
    <row r="490" spans="2:548" x14ac:dyDescent="0.45">
      <c r="B490" s="24">
        <f t="shared" si="19650"/>
        <v>60633</v>
      </c>
      <c r="C490" s="1">
        <f t="shared" si="19588"/>
        <v>2066</v>
      </c>
      <c r="D490" s="1">
        <f t="shared" si="19589"/>
        <v>88</v>
      </c>
      <c r="E490" s="1" t="str">
        <f t="shared" si="19590"/>
        <v/>
      </c>
      <c r="F490" s="25" t="str">
        <f t="shared" si="19241"/>
        <v/>
      </c>
      <c r="G490" s="25">
        <f>SUMIFS(F$9:F490,C$9:C490,C490)</f>
        <v>0</v>
      </c>
      <c r="H490" s="25" t="str">
        <f t="shared" si="19242"/>
        <v/>
      </c>
      <c r="I490" s="82" t="e">
        <f t="shared" si="19591"/>
        <v>#VALUE!</v>
      </c>
      <c r="J490" s="1" t="b">
        <f>IF(J489=TRUE,TRUE,AND(D490&gt;=dane_wiek_emerytalny,D490&gt;=55,YEAR(B490)-YEAR(dane_data_rozpoczecia)&gt;=4,SUMIFS(F$9:F490,C$9:C490,C490)))</f>
        <v>1</v>
      </c>
      <c r="K490" s="25" t="str">
        <f t="shared" si="19243"/>
        <v/>
      </c>
      <c r="L490" s="25">
        <f t="shared" si="19244"/>
        <v>0</v>
      </c>
      <c r="M490" s="25" t="e">
        <f t="shared" si="19245"/>
        <v>#VALUE!</v>
      </c>
      <c r="N490" s="25" t="e">
        <f t="shared" si="19246"/>
        <v>#VALUE!</v>
      </c>
      <c r="O490" s="1" t="b">
        <f>IF(O489=TRUE,TRUE,AND(D490&gt;=65,YEAR(B490)-YEAR(dane_data_rozpoczecia)&gt;=4,SUMIFS(F$9:F490,C$9:C490,C490)))</f>
        <v>1</v>
      </c>
      <c r="V490" s="24">
        <f t="shared" si="19651"/>
        <v>60633</v>
      </c>
      <c r="W490" s="1" t="str">
        <f t="shared" si="19592"/>
        <v/>
      </c>
      <c r="X490" s="25" t="str">
        <f t="shared" ca="1" si="19247"/>
        <v/>
      </c>
      <c r="Y490" s="25" t="str">
        <f t="shared" si="19248"/>
        <v/>
      </c>
      <c r="Z490" s="25" t="str">
        <f t="shared" si="19593"/>
        <v/>
      </c>
      <c r="AA490" s="25" t="str">
        <f t="shared" si="19594"/>
        <v/>
      </c>
      <c r="AB490" s="25" t="str">
        <f t="shared" si="19249"/>
        <v/>
      </c>
      <c r="AC490" s="25" t="str">
        <f t="shared" si="19250"/>
        <v/>
      </c>
      <c r="AD490" s="25" t="str">
        <f t="shared" si="19251"/>
        <v/>
      </c>
      <c r="AE490" s="25" t="str">
        <f t="shared" si="19252"/>
        <v/>
      </c>
      <c r="AF490" s="26" t="str">
        <f t="shared" si="19253"/>
        <v/>
      </c>
      <c r="AG490" s="27" t="str">
        <f t="shared" si="19254"/>
        <v/>
      </c>
      <c r="AH490" s="27" t="str">
        <f t="shared" si="19255"/>
        <v/>
      </c>
      <c r="AI490" s="27" t="str">
        <f t="shared" si="19595"/>
        <v/>
      </c>
      <c r="AJ490" s="27" t="str">
        <f t="shared" si="19726"/>
        <v/>
      </c>
      <c r="AK490" s="27" t="str">
        <f t="shared" si="19256"/>
        <v/>
      </c>
      <c r="AL490" s="27" t="str">
        <f t="shared" si="19596"/>
        <v/>
      </c>
      <c r="AM490" s="27" t="str">
        <f t="shared" si="19597"/>
        <v/>
      </c>
      <c r="AN490" s="26" t="str">
        <f t="shared" si="19257"/>
        <v/>
      </c>
      <c r="AO490" s="26" t="str">
        <f t="shared" si="19258"/>
        <v/>
      </c>
      <c r="AP490" s="27" t="str">
        <f t="shared" si="19259"/>
        <v/>
      </c>
      <c r="AQ490" s="26" t="str">
        <f t="shared" si="19260"/>
        <v/>
      </c>
      <c r="AR490" s="26" t="str">
        <f t="shared" si="19261"/>
        <v/>
      </c>
      <c r="AS490" s="25" t="str">
        <f t="shared" si="19262"/>
        <v/>
      </c>
      <c r="AT490" s="25" t="str">
        <f t="shared" si="19263"/>
        <v/>
      </c>
      <c r="AU490" s="25" t="str">
        <f t="shared" si="19264"/>
        <v/>
      </c>
      <c r="AV490" s="25" t="str">
        <f t="shared" si="19265"/>
        <v/>
      </c>
      <c r="AW490" s="28" t="str">
        <f t="shared" si="19266"/>
        <v/>
      </c>
      <c r="AX490" s="25">
        <f t="shared" si="19267"/>
        <v>0</v>
      </c>
      <c r="AY490" s="25" t="str">
        <f t="shared" si="19268"/>
        <v/>
      </c>
      <c r="AZ490" s="25" t="str">
        <f t="shared" si="19269"/>
        <v/>
      </c>
      <c r="BA490" s="25" t="str">
        <f t="shared" si="19598"/>
        <v/>
      </c>
      <c r="BB490" s="25" t="str">
        <f t="shared" si="19270"/>
        <v/>
      </c>
      <c r="BC490" s="25" t="str">
        <f t="shared" si="19271"/>
        <v/>
      </c>
      <c r="BD490" s="25" t="str">
        <f t="shared" si="19272"/>
        <v/>
      </c>
      <c r="BE490" s="25" t="str">
        <f t="shared" si="19273"/>
        <v/>
      </c>
      <c r="BF490" s="25" t="str">
        <f t="shared" si="19274"/>
        <v/>
      </c>
      <c r="BX490" s="24">
        <f t="shared" ref="BX490:DZ505" si="20810">EDATE(BX489,1)</f>
        <v>60633</v>
      </c>
      <c r="BY490" s="1" t="str">
        <f t="shared" ref="BY490:EA505" si="20811">IF(dane_okres_inwestycji*12&gt;BY489,BY489+1,"")</f>
        <v/>
      </c>
      <c r="BZ490" s="25" t="str">
        <f t="shared" ca="1" si="19275"/>
        <v/>
      </c>
      <c r="CA490" s="25" t="str">
        <f t="shared" si="19276"/>
        <v/>
      </c>
      <c r="CB490" s="25" t="str">
        <f t="shared" si="19277"/>
        <v/>
      </c>
      <c r="CC490" s="25" t="str">
        <f t="shared" si="19278"/>
        <v/>
      </c>
      <c r="CD490" s="25" t="str">
        <f t="shared" si="19279"/>
        <v/>
      </c>
      <c r="CE490" s="25" t="str">
        <f t="shared" si="19280"/>
        <v/>
      </c>
      <c r="CF490" s="25" t="str">
        <f t="shared" si="19281"/>
        <v/>
      </c>
      <c r="CG490" s="25" t="str">
        <f t="shared" si="19282"/>
        <v/>
      </c>
      <c r="CH490" s="26" t="str">
        <f t="shared" si="19283"/>
        <v/>
      </c>
      <c r="CI490" s="27" t="str">
        <f t="shared" si="19284"/>
        <v/>
      </c>
      <c r="CJ490" s="27" t="str">
        <f t="shared" si="19285"/>
        <v/>
      </c>
      <c r="CK490" s="27" t="str">
        <f t="shared" si="19286"/>
        <v/>
      </c>
      <c r="CL490" s="27" t="str">
        <f t="shared" si="19287"/>
        <v/>
      </c>
      <c r="CM490" s="27" t="str">
        <f t="shared" si="19288"/>
        <v/>
      </c>
      <c r="CN490" s="27" t="str">
        <f t="shared" si="19289"/>
        <v/>
      </c>
      <c r="CO490" s="27" t="str">
        <f t="shared" si="19290"/>
        <v/>
      </c>
      <c r="CP490" s="26" t="str">
        <f t="shared" si="19291"/>
        <v/>
      </c>
      <c r="CQ490" s="26" t="str">
        <f t="shared" si="19292"/>
        <v/>
      </c>
      <c r="CR490" s="27" t="str">
        <f t="shared" si="19293"/>
        <v/>
      </c>
      <c r="CS490" s="26" t="str">
        <f t="shared" si="19294"/>
        <v/>
      </c>
      <c r="CT490" s="26" t="str">
        <f t="shared" si="19295"/>
        <v/>
      </c>
      <c r="CU490" s="25" t="str">
        <f t="shared" si="19296"/>
        <v/>
      </c>
      <c r="CV490" s="25" t="str">
        <f t="shared" si="19297"/>
        <v/>
      </c>
      <c r="CW490" s="25" t="str">
        <f t="shared" si="19298"/>
        <v/>
      </c>
      <c r="CX490" s="25" t="str">
        <f t="shared" si="19299"/>
        <v/>
      </c>
      <c r="CY490" s="28" t="str">
        <f t="shared" si="19300"/>
        <v/>
      </c>
      <c r="CZ490" s="25">
        <f t="shared" si="19301"/>
        <v>0</v>
      </c>
      <c r="DA490" s="25" t="str">
        <f t="shared" si="19302"/>
        <v/>
      </c>
      <c r="DB490" s="25" t="str">
        <f t="shared" si="19303"/>
        <v/>
      </c>
      <c r="DC490" s="25" t="str">
        <f t="shared" si="19304"/>
        <v/>
      </c>
      <c r="DD490" s="25" t="str">
        <f t="shared" si="19305"/>
        <v/>
      </c>
      <c r="DE490" s="25" t="str">
        <f t="shared" si="19306"/>
        <v/>
      </c>
      <c r="DF490" s="25" t="str">
        <f t="shared" si="19307"/>
        <v/>
      </c>
      <c r="DG490" s="25" t="str">
        <f t="shared" si="19308"/>
        <v/>
      </c>
      <c r="DH490" s="25" t="str">
        <f t="shared" si="19309"/>
        <v/>
      </c>
      <c r="DZ490" s="24">
        <f t="shared" si="20810"/>
        <v>60633</v>
      </c>
      <c r="EA490" s="1" t="str">
        <f t="shared" si="20811"/>
        <v/>
      </c>
      <c r="EB490" s="25" t="str">
        <f t="shared" ca="1" si="19310"/>
        <v/>
      </c>
      <c r="EC490" s="25" t="str">
        <f t="shared" si="19311"/>
        <v/>
      </c>
      <c r="ED490" s="25" t="str">
        <f t="shared" si="19312"/>
        <v/>
      </c>
      <c r="EE490" s="25" t="str">
        <f t="shared" si="19313"/>
        <v/>
      </c>
      <c r="EF490" s="25" t="str">
        <f t="shared" si="19314"/>
        <v/>
      </c>
      <c r="EG490" s="25" t="str">
        <f t="shared" si="19315"/>
        <v/>
      </c>
      <c r="EH490" s="25" t="str">
        <f t="shared" si="19316"/>
        <v/>
      </c>
      <c r="EI490" s="25" t="str">
        <f t="shared" si="19317"/>
        <v/>
      </c>
      <c r="EJ490" s="26" t="str">
        <f t="shared" si="19318"/>
        <v/>
      </c>
      <c r="EK490" s="27" t="str">
        <f t="shared" si="19319"/>
        <v/>
      </c>
      <c r="EL490" s="27" t="str">
        <f t="shared" si="19320"/>
        <v/>
      </c>
      <c r="EM490" s="27" t="str">
        <f t="shared" si="19321"/>
        <v/>
      </c>
      <c r="EN490" s="27" t="str">
        <f t="shared" si="19322"/>
        <v/>
      </c>
      <c r="EO490" s="27" t="str">
        <f t="shared" si="19323"/>
        <v/>
      </c>
      <c r="EP490" s="27" t="str">
        <f t="shared" si="19324"/>
        <v/>
      </c>
      <c r="EQ490" s="27" t="str">
        <f t="shared" si="19325"/>
        <v/>
      </c>
      <c r="ER490" s="26" t="str">
        <f t="shared" si="19326"/>
        <v/>
      </c>
      <c r="ES490" s="26" t="str">
        <f t="shared" si="19327"/>
        <v/>
      </c>
      <c r="ET490" s="27" t="str">
        <f t="shared" si="19328"/>
        <v/>
      </c>
      <c r="EU490" s="26" t="str">
        <f t="shared" si="19329"/>
        <v/>
      </c>
      <c r="EV490" s="26" t="str">
        <f t="shared" si="19330"/>
        <v/>
      </c>
      <c r="EW490" s="25" t="str">
        <f t="shared" si="19331"/>
        <v/>
      </c>
      <c r="EX490" s="25" t="str">
        <f t="shared" si="19332"/>
        <v/>
      </c>
      <c r="EY490" s="25" t="str">
        <f t="shared" si="19333"/>
        <v/>
      </c>
      <c r="EZ490" s="25" t="str">
        <f t="shared" si="19334"/>
        <v/>
      </c>
      <c r="FA490" s="28" t="str">
        <f t="shared" si="19335"/>
        <v/>
      </c>
      <c r="FB490" s="25">
        <f t="shared" si="19336"/>
        <v>0</v>
      </c>
      <c r="FC490" s="25" t="str">
        <f t="shared" si="19337"/>
        <v/>
      </c>
      <c r="FD490" s="25" t="str">
        <f t="shared" si="19338"/>
        <v/>
      </c>
      <c r="FE490" s="25" t="str">
        <f t="shared" si="19339"/>
        <v/>
      </c>
      <c r="FF490" s="25" t="str">
        <f t="shared" si="19340"/>
        <v/>
      </c>
      <c r="FG490" s="25" t="str">
        <f t="shared" si="19341"/>
        <v/>
      </c>
      <c r="FH490" s="25" t="str">
        <f t="shared" si="19342"/>
        <v/>
      </c>
      <c r="FI490" s="25" t="str">
        <f t="shared" si="19343"/>
        <v/>
      </c>
      <c r="FJ490" s="25" t="str">
        <f t="shared" si="19344"/>
        <v/>
      </c>
      <c r="GB490" s="24">
        <f t="shared" ref="GB490:ID505" si="20812">EDATE(GB489,1)</f>
        <v>60633</v>
      </c>
      <c r="GC490" s="1" t="str">
        <f t="shared" ref="GC490:IE505" si="20813">IF(dane_okres_inwestycji*12&gt;GC489,GC489+1,"")</f>
        <v/>
      </c>
      <c r="GD490" s="25" t="str">
        <f t="shared" ca="1" si="19345"/>
        <v/>
      </c>
      <c r="GE490" s="25" t="str">
        <f t="shared" si="19346"/>
        <v/>
      </c>
      <c r="GF490" s="25" t="str">
        <f t="shared" si="19347"/>
        <v/>
      </c>
      <c r="GG490" s="25" t="str">
        <f t="shared" si="19348"/>
        <v/>
      </c>
      <c r="GH490" s="25" t="str">
        <f t="shared" si="19349"/>
        <v/>
      </c>
      <c r="GI490" s="25" t="str">
        <f t="shared" si="19350"/>
        <v/>
      </c>
      <c r="GJ490" s="25" t="str">
        <f t="shared" si="19351"/>
        <v/>
      </c>
      <c r="GK490" s="25" t="str">
        <f t="shared" si="19352"/>
        <v/>
      </c>
      <c r="GL490" s="26" t="str">
        <f t="shared" si="19353"/>
        <v/>
      </c>
      <c r="GM490" s="27" t="str">
        <f t="shared" si="19354"/>
        <v/>
      </c>
      <c r="GN490" s="27" t="str">
        <f t="shared" si="19355"/>
        <v/>
      </c>
      <c r="GO490" s="27" t="str">
        <f t="shared" si="19356"/>
        <v/>
      </c>
      <c r="GP490" s="27" t="str">
        <f t="shared" si="19357"/>
        <v/>
      </c>
      <c r="GQ490" s="27" t="str">
        <f t="shared" si="19358"/>
        <v/>
      </c>
      <c r="GR490" s="27" t="str">
        <f t="shared" si="19359"/>
        <v/>
      </c>
      <c r="GS490" s="27" t="str">
        <f t="shared" si="19360"/>
        <v/>
      </c>
      <c r="GT490" s="26" t="str">
        <f t="shared" si="19361"/>
        <v/>
      </c>
      <c r="GU490" s="26" t="str">
        <f t="shared" si="19362"/>
        <v/>
      </c>
      <c r="GV490" s="27" t="str">
        <f t="shared" si="19363"/>
        <v/>
      </c>
      <c r="GW490" s="26" t="str">
        <f t="shared" si="19364"/>
        <v/>
      </c>
      <c r="GX490" s="26" t="str">
        <f t="shared" si="19365"/>
        <v/>
      </c>
      <c r="GY490" s="25" t="str">
        <f t="shared" si="19366"/>
        <v/>
      </c>
      <c r="GZ490" s="25" t="str">
        <f t="shared" si="19367"/>
        <v/>
      </c>
      <c r="HA490" s="25" t="str">
        <f t="shared" si="19368"/>
        <v/>
      </c>
      <c r="HB490" s="25" t="str">
        <f t="shared" si="19369"/>
        <v/>
      </c>
      <c r="HC490" s="28" t="str">
        <f t="shared" si="19370"/>
        <v/>
      </c>
      <c r="HD490" s="25">
        <f t="shared" si="19371"/>
        <v>0</v>
      </c>
      <c r="HE490" s="25" t="str">
        <f t="shared" si="19372"/>
        <v/>
      </c>
      <c r="HF490" s="25" t="str">
        <f t="shared" si="19373"/>
        <v/>
      </c>
      <c r="HG490" s="25" t="str">
        <f t="shared" si="19374"/>
        <v/>
      </c>
      <c r="HH490" s="25" t="str">
        <f t="shared" si="19375"/>
        <v/>
      </c>
      <c r="HI490" s="25" t="str">
        <f t="shared" si="19376"/>
        <v/>
      </c>
      <c r="HJ490" s="25" t="str">
        <f t="shared" si="19377"/>
        <v/>
      </c>
      <c r="HK490" s="25" t="str">
        <f t="shared" si="19378"/>
        <v/>
      </c>
      <c r="HL490" s="25" t="str">
        <f t="shared" si="19379"/>
        <v/>
      </c>
      <c r="ID490" s="24">
        <f t="shared" si="20812"/>
        <v>60633</v>
      </c>
      <c r="IE490" s="1" t="str">
        <f t="shared" si="20813"/>
        <v/>
      </c>
      <c r="IF490" s="25" t="str">
        <f t="shared" ca="1" si="19380"/>
        <v/>
      </c>
      <c r="IG490" s="25" t="str">
        <f t="shared" si="19381"/>
        <v/>
      </c>
      <c r="IH490" s="25" t="str">
        <f t="shared" si="19382"/>
        <v/>
      </c>
      <c r="II490" s="25" t="str">
        <f t="shared" si="19383"/>
        <v/>
      </c>
      <c r="IJ490" s="25" t="str">
        <f t="shared" si="19384"/>
        <v/>
      </c>
      <c r="IK490" s="25" t="str">
        <f t="shared" si="19385"/>
        <v/>
      </c>
      <c r="IL490" s="25" t="str">
        <f t="shared" si="19386"/>
        <v/>
      </c>
      <c r="IM490" s="25" t="str">
        <f t="shared" si="19387"/>
        <v/>
      </c>
      <c r="IN490" s="26" t="str">
        <f t="shared" si="19388"/>
        <v/>
      </c>
      <c r="IO490" s="27" t="str">
        <f t="shared" si="19389"/>
        <v/>
      </c>
      <c r="IP490" s="27" t="str">
        <f t="shared" si="19390"/>
        <v/>
      </c>
      <c r="IQ490" s="27" t="str">
        <f t="shared" si="19391"/>
        <v/>
      </c>
      <c r="IR490" s="27" t="str">
        <f t="shared" si="19392"/>
        <v/>
      </c>
      <c r="IS490" s="27" t="str">
        <f t="shared" si="19393"/>
        <v/>
      </c>
      <c r="IT490" s="27" t="str">
        <f t="shared" si="19394"/>
        <v/>
      </c>
      <c r="IU490" s="27" t="str">
        <f t="shared" si="19395"/>
        <v/>
      </c>
      <c r="IV490" s="26" t="str">
        <f t="shared" si="19396"/>
        <v/>
      </c>
      <c r="IW490" s="26" t="str">
        <f t="shared" si="19397"/>
        <v/>
      </c>
      <c r="IX490" s="27" t="str">
        <f t="shared" si="19398"/>
        <v/>
      </c>
      <c r="IY490" s="26" t="str">
        <f t="shared" si="19399"/>
        <v/>
      </c>
      <c r="IZ490" s="26" t="str">
        <f t="shared" si="19400"/>
        <v/>
      </c>
      <c r="JA490" s="25" t="str">
        <f t="shared" si="19401"/>
        <v/>
      </c>
      <c r="JB490" s="25" t="str">
        <f t="shared" si="19402"/>
        <v/>
      </c>
      <c r="JC490" s="25" t="str">
        <f t="shared" si="19403"/>
        <v/>
      </c>
      <c r="JD490" s="25" t="str">
        <f t="shared" si="19404"/>
        <v/>
      </c>
      <c r="JE490" s="28" t="str">
        <f t="shared" si="19405"/>
        <v/>
      </c>
      <c r="JF490" s="25">
        <f t="shared" si="19406"/>
        <v>0</v>
      </c>
      <c r="JG490" s="25" t="str">
        <f t="shared" si="19407"/>
        <v/>
      </c>
      <c r="JH490" s="25" t="str">
        <f t="shared" si="19408"/>
        <v/>
      </c>
      <c r="JI490" s="25" t="str">
        <f t="shared" si="19409"/>
        <v/>
      </c>
      <c r="JJ490" s="25" t="str">
        <f t="shared" si="19410"/>
        <v/>
      </c>
      <c r="JK490" s="25" t="str">
        <f t="shared" si="19411"/>
        <v/>
      </c>
      <c r="JL490" s="25" t="str">
        <f t="shared" si="19412"/>
        <v/>
      </c>
      <c r="JM490" s="25" t="str">
        <f t="shared" si="19413"/>
        <v/>
      </c>
      <c r="JN490" s="25" t="str">
        <f t="shared" si="19414"/>
        <v/>
      </c>
      <c r="KF490" s="24">
        <f t="shared" ref="KF490:KF505" si="20814">EDATE(KF489,1)</f>
        <v>60633</v>
      </c>
      <c r="KG490" s="1" t="str">
        <f t="shared" ref="KG490:KG505" si="20815">IF(dane_okres_inwestycji*12&gt;KG489,KG489+1,"")</f>
        <v/>
      </c>
      <c r="KH490" s="25" t="str">
        <f t="shared" ca="1" si="19415"/>
        <v/>
      </c>
      <c r="KI490" s="25" t="str">
        <f t="shared" si="19416"/>
        <v/>
      </c>
      <c r="KJ490" s="25" t="str">
        <f t="shared" si="19417"/>
        <v/>
      </c>
      <c r="KK490" s="25" t="str">
        <f t="shared" si="19418"/>
        <v/>
      </c>
      <c r="KL490" s="25" t="str">
        <f t="shared" si="19419"/>
        <v/>
      </c>
      <c r="KM490" s="25" t="str">
        <f t="shared" si="19420"/>
        <v/>
      </c>
      <c r="KN490" s="25" t="str">
        <f t="shared" si="19421"/>
        <v/>
      </c>
      <c r="KO490" s="25" t="str">
        <f t="shared" si="19422"/>
        <v/>
      </c>
      <c r="KP490" s="26" t="str">
        <f t="shared" si="19423"/>
        <v/>
      </c>
      <c r="KQ490" s="27" t="str">
        <f t="shared" si="19424"/>
        <v/>
      </c>
      <c r="KR490" s="27" t="str">
        <f t="shared" si="19425"/>
        <v/>
      </c>
      <c r="KS490" s="27" t="str">
        <f t="shared" si="19426"/>
        <v/>
      </c>
      <c r="KT490" s="27" t="str">
        <f t="shared" si="19427"/>
        <v/>
      </c>
      <c r="KU490" s="27" t="str">
        <f t="shared" si="19428"/>
        <v/>
      </c>
      <c r="KV490" s="27" t="str">
        <f t="shared" si="19429"/>
        <v/>
      </c>
      <c r="KW490" s="27" t="str">
        <f t="shared" si="19430"/>
        <v/>
      </c>
      <c r="KX490" s="26" t="str">
        <f t="shared" si="19431"/>
        <v/>
      </c>
      <c r="KY490" s="26" t="str">
        <f t="shared" si="19432"/>
        <v/>
      </c>
      <c r="KZ490" s="251" t="str">
        <f t="shared" si="19605"/>
        <v/>
      </c>
      <c r="LA490" s="251">
        <v>0</v>
      </c>
      <c r="LB490" s="252" t="e">
        <f t="shared" si="19606"/>
        <v>#VALUE!</v>
      </c>
      <c r="LC490" s="26" t="str">
        <f t="shared" si="19433"/>
        <v/>
      </c>
      <c r="LD490" s="26" t="str">
        <f t="shared" si="19434"/>
        <v/>
      </c>
      <c r="LE490" s="25" t="str">
        <f t="shared" si="19435"/>
        <v/>
      </c>
      <c r="LF490" s="25" t="str">
        <f t="shared" si="19436"/>
        <v/>
      </c>
      <c r="LG490" s="25" t="str">
        <f t="shared" si="19437"/>
        <v/>
      </c>
      <c r="LH490" s="25" t="str">
        <f t="shared" si="19438"/>
        <v/>
      </c>
      <c r="LI490" s="28" t="str">
        <f t="shared" si="19439"/>
        <v/>
      </c>
      <c r="LJ490" s="25">
        <f t="shared" si="19440"/>
        <v>0</v>
      </c>
      <c r="LK490" s="25" t="str">
        <f t="shared" si="19441"/>
        <v/>
      </c>
      <c r="LL490" s="25" t="str">
        <f t="shared" si="19442"/>
        <v/>
      </c>
      <c r="LM490" s="25" t="str">
        <f t="shared" si="19443"/>
        <v/>
      </c>
      <c r="LN490" s="25" t="str">
        <f t="shared" si="19444"/>
        <v/>
      </c>
      <c r="LO490" s="25" t="str">
        <f t="shared" si="19445"/>
        <v/>
      </c>
      <c r="LP490" s="250" t="str">
        <f t="shared" si="19607"/>
        <v/>
      </c>
      <c r="LQ490" s="25" t="str">
        <f t="shared" si="19446"/>
        <v/>
      </c>
      <c r="LR490" s="25" t="str">
        <f t="shared" si="19447"/>
        <v/>
      </c>
      <c r="MJ490" s="24">
        <f t="shared" ref="MJ490" si="20816">EDATE(MJ489,1)</f>
        <v>60633</v>
      </c>
      <c r="MK490" s="1" t="str">
        <f t="shared" ref="MK490" si="20817">IF(dane_okres_inwestycji*12&gt;MK489,MK489+1,"")</f>
        <v/>
      </c>
      <c r="ML490" s="25" t="str">
        <f t="shared" ca="1" si="19450"/>
        <v/>
      </c>
      <c r="MM490" s="25" t="str">
        <f t="shared" si="19451"/>
        <v/>
      </c>
      <c r="MN490" s="25" t="str">
        <f t="shared" si="19452"/>
        <v/>
      </c>
      <c r="MO490" s="25" t="str">
        <f t="shared" si="19453"/>
        <v/>
      </c>
      <c r="MP490" s="25" t="str">
        <f t="shared" si="19454"/>
        <v/>
      </c>
      <c r="MQ490" s="25" t="str">
        <f t="shared" si="19455"/>
        <v/>
      </c>
      <c r="MR490" s="25" t="str">
        <f t="shared" si="19456"/>
        <v/>
      </c>
      <c r="MS490" s="25" t="str">
        <f t="shared" si="19457"/>
        <v/>
      </c>
      <c r="MT490" s="26" t="str">
        <f t="shared" si="19458"/>
        <v/>
      </c>
      <c r="MU490" s="27" t="str">
        <f t="shared" si="19459"/>
        <v/>
      </c>
      <c r="MV490" s="27" t="str">
        <f t="shared" si="19460"/>
        <v/>
      </c>
      <c r="MW490" s="27" t="str">
        <f t="shared" si="19461"/>
        <v/>
      </c>
      <c r="MX490" s="27" t="str">
        <f t="shared" si="19462"/>
        <v/>
      </c>
      <c r="MY490" s="27" t="str">
        <f t="shared" si="19463"/>
        <v/>
      </c>
      <c r="MZ490" s="27" t="str">
        <f t="shared" si="19464"/>
        <v/>
      </c>
      <c r="NA490" s="27" t="str">
        <f t="shared" si="19465"/>
        <v/>
      </c>
      <c r="NB490" s="26" t="str">
        <f t="shared" si="19466"/>
        <v/>
      </c>
      <c r="NC490" s="26" t="str">
        <f t="shared" si="19467"/>
        <v/>
      </c>
      <c r="ND490" s="251" t="str">
        <f t="shared" si="19610"/>
        <v/>
      </c>
      <c r="NE490" s="251">
        <v>0</v>
      </c>
      <c r="NF490" s="252" t="e">
        <f t="shared" si="19611"/>
        <v>#VALUE!</v>
      </c>
      <c r="NG490" s="26" t="str">
        <f t="shared" si="19468"/>
        <v/>
      </c>
      <c r="NH490" s="26" t="str">
        <f t="shared" si="19469"/>
        <v/>
      </c>
      <c r="NI490" s="25" t="str">
        <f t="shared" si="19470"/>
        <v/>
      </c>
      <c r="NJ490" s="25" t="str">
        <f t="shared" si="19471"/>
        <v/>
      </c>
      <c r="NK490" s="25" t="str">
        <f t="shared" si="19472"/>
        <v/>
      </c>
      <c r="NL490" s="25" t="str">
        <f t="shared" si="19473"/>
        <v/>
      </c>
      <c r="NM490" s="28" t="str">
        <f t="shared" si="19474"/>
        <v/>
      </c>
      <c r="NN490" s="25">
        <f t="shared" si="19475"/>
        <v>0</v>
      </c>
      <c r="NO490" s="25" t="str">
        <f t="shared" si="19476"/>
        <v/>
      </c>
      <c r="NP490" s="25" t="str">
        <f t="shared" si="19477"/>
        <v/>
      </c>
      <c r="NQ490" s="25" t="str">
        <f t="shared" si="19478"/>
        <v/>
      </c>
      <c r="NR490" s="25" t="str">
        <f t="shared" si="19479"/>
        <v/>
      </c>
      <c r="NS490" s="25" t="str">
        <f t="shared" si="19480"/>
        <v/>
      </c>
      <c r="NT490" s="250" t="str">
        <f t="shared" si="19612"/>
        <v/>
      </c>
      <c r="NU490" s="25" t="str">
        <f t="shared" si="19481"/>
        <v/>
      </c>
      <c r="NV490" s="25" t="str">
        <f t="shared" si="19482"/>
        <v/>
      </c>
      <c r="ON490" s="24">
        <f t="shared" ref="ON490:QP505" si="20818">EDATE(ON489,1)</f>
        <v>60633</v>
      </c>
      <c r="OO490" s="1" t="str">
        <f t="shared" ref="OO490:QQ505" si="20819">IF(dane_okres_inwestycji*12&gt;OO489,OO489+1,"")</f>
        <v/>
      </c>
      <c r="OP490" s="25" t="str">
        <f t="shared" ca="1" si="19483"/>
        <v/>
      </c>
      <c r="OQ490" s="25" t="str">
        <f t="shared" si="19484"/>
        <v/>
      </c>
      <c r="OR490" s="25" t="str">
        <f t="shared" si="19485"/>
        <v/>
      </c>
      <c r="OS490" s="25" t="str">
        <f t="shared" si="19486"/>
        <v/>
      </c>
      <c r="OT490" s="25" t="str">
        <f t="shared" si="19487"/>
        <v/>
      </c>
      <c r="OU490" s="25" t="str">
        <f t="shared" si="19488"/>
        <v/>
      </c>
      <c r="OV490" s="25" t="str">
        <f t="shared" si="19489"/>
        <v/>
      </c>
      <c r="OW490" s="25" t="str">
        <f t="shared" si="19490"/>
        <v/>
      </c>
      <c r="OX490" s="26" t="str">
        <f t="shared" si="19491"/>
        <v/>
      </c>
      <c r="OY490" s="27" t="str">
        <f t="shared" si="19492"/>
        <v/>
      </c>
      <c r="OZ490" s="27" t="str">
        <f t="shared" si="19493"/>
        <v/>
      </c>
      <c r="PA490" s="27" t="str">
        <f t="shared" si="19494"/>
        <v/>
      </c>
      <c r="PB490" s="27" t="str">
        <f t="shared" si="19495"/>
        <v/>
      </c>
      <c r="PC490" s="27" t="str">
        <f t="shared" si="19496"/>
        <v/>
      </c>
      <c r="PD490" s="27" t="str">
        <f t="shared" si="19497"/>
        <v/>
      </c>
      <c r="PE490" s="27" t="str">
        <f t="shared" si="19498"/>
        <v/>
      </c>
      <c r="PF490" s="26" t="str">
        <f t="shared" si="19499"/>
        <v/>
      </c>
      <c r="PG490" s="26" t="str">
        <f t="shared" si="19500"/>
        <v/>
      </c>
      <c r="PH490" s="27" t="str">
        <f t="shared" si="19501"/>
        <v/>
      </c>
      <c r="PI490" s="26" t="str">
        <f t="shared" si="19502"/>
        <v/>
      </c>
      <c r="PJ490" s="26" t="str">
        <f t="shared" si="19503"/>
        <v/>
      </c>
      <c r="PK490" s="25" t="str">
        <f t="shared" si="19504"/>
        <v/>
      </c>
      <c r="PL490" s="25" t="str">
        <f t="shared" si="19505"/>
        <v/>
      </c>
      <c r="PM490" s="25" t="str">
        <f t="shared" si="19506"/>
        <v/>
      </c>
      <c r="PN490" s="25" t="str">
        <f t="shared" si="19507"/>
        <v/>
      </c>
      <c r="PO490" s="28" t="str">
        <f t="shared" si="19508"/>
        <v/>
      </c>
      <c r="PP490" s="25">
        <f t="shared" si="19509"/>
        <v>0</v>
      </c>
      <c r="PQ490" s="25" t="str">
        <f t="shared" si="19510"/>
        <v/>
      </c>
      <c r="PR490" s="25" t="str">
        <f t="shared" si="19511"/>
        <v/>
      </c>
      <c r="PS490" s="25" t="str">
        <f t="shared" si="19512"/>
        <v/>
      </c>
      <c r="PT490" s="25" t="str">
        <f t="shared" si="19513"/>
        <v/>
      </c>
      <c r="PU490" s="25" t="str">
        <f t="shared" si="19514"/>
        <v/>
      </c>
      <c r="PV490" s="25" t="str">
        <f t="shared" si="19515"/>
        <v/>
      </c>
      <c r="PW490" s="25" t="str">
        <f t="shared" si="19516"/>
        <v/>
      </c>
      <c r="PX490" s="25" t="str">
        <f t="shared" si="19517"/>
        <v/>
      </c>
      <c r="QP490" s="24">
        <f t="shared" si="20818"/>
        <v>60633</v>
      </c>
      <c r="QQ490" s="1" t="str">
        <f t="shared" si="20819"/>
        <v/>
      </c>
      <c r="QR490" s="25" t="str">
        <f t="shared" ca="1" si="19518"/>
        <v/>
      </c>
      <c r="QS490" s="25" t="str">
        <f t="shared" si="19519"/>
        <v/>
      </c>
      <c r="QT490" s="25" t="str">
        <f t="shared" si="19520"/>
        <v/>
      </c>
      <c r="QU490" s="25" t="str">
        <f t="shared" si="19521"/>
        <v/>
      </c>
      <c r="QV490" s="25" t="str">
        <f t="shared" si="19522"/>
        <v/>
      </c>
      <c r="QW490" s="25" t="str">
        <f t="shared" si="19523"/>
        <v/>
      </c>
      <c r="QX490" s="25" t="str">
        <f t="shared" si="19524"/>
        <v/>
      </c>
      <c r="QY490" s="25" t="str">
        <f t="shared" si="19525"/>
        <v/>
      </c>
      <c r="QZ490" s="26" t="str">
        <f t="shared" si="19526"/>
        <v/>
      </c>
      <c r="RA490" s="27" t="str">
        <f t="shared" si="19527"/>
        <v/>
      </c>
      <c r="RB490" s="27" t="str">
        <f t="shared" si="19528"/>
        <v/>
      </c>
      <c r="RC490" s="27" t="str">
        <f t="shared" si="19529"/>
        <v/>
      </c>
      <c r="RD490" s="27" t="str">
        <f t="shared" si="19530"/>
        <v/>
      </c>
      <c r="RE490" s="27" t="str">
        <f t="shared" si="19531"/>
        <v/>
      </c>
      <c r="RF490" s="27" t="str">
        <f t="shared" si="19532"/>
        <v/>
      </c>
      <c r="RG490" s="27" t="str">
        <f t="shared" si="19533"/>
        <v/>
      </c>
      <c r="RH490" s="26" t="str">
        <f t="shared" si="19534"/>
        <v/>
      </c>
      <c r="RI490" s="26" t="str">
        <f t="shared" si="19535"/>
        <v/>
      </c>
      <c r="RJ490" s="27" t="str">
        <f t="shared" si="19536"/>
        <v/>
      </c>
      <c r="RK490" s="26" t="str">
        <f t="shared" si="19537"/>
        <v/>
      </c>
      <c r="RL490" s="26" t="str">
        <f t="shared" si="19538"/>
        <v/>
      </c>
      <c r="RM490" s="25" t="str">
        <f t="shared" si="19539"/>
        <v/>
      </c>
      <c r="RN490" s="25" t="str">
        <f t="shared" si="19540"/>
        <v/>
      </c>
      <c r="RO490" s="25" t="str">
        <f t="shared" si="19541"/>
        <v/>
      </c>
      <c r="RP490" s="25" t="str">
        <f t="shared" si="19542"/>
        <v/>
      </c>
      <c r="RQ490" s="28" t="str">
        <f t="shared" si="19543"/>
        <v/>
      </c>
      <c r="RR490" s="25">
        <f t="shared" si="19544"/>
        <v>0</v>
      </c>
      <c r="RS490" s="25" t="str">
        <f t="shared" si="19545"/>
        <v/>
      </c>
      <c r="RT490" s="25" t="str">
        <f t="shared" si="19546"/>
        <v/>
      </c>
      <c r="RU490" s="25" t="str">
        <f t="shared" si="19547"/>
        <v/>
      </c>
      <c r="RV490" s="25" t="str">
        <f t="shared" si="19548"/>
        <v/>
      </c>
      <c r="RW490" s="25" t="str">
        <f t="shared" si="19549"/>
        <v/>
      </c>
      <c r="RX490" s="25" t="str">
        <f t="shared" si="19550"/>
        <v/>
      </c>
      <c r="RY490" s="25" t="str">
        <f t="shared" si="19551"/>
        <v/>
      </c>
      <c r="RZ490" s="25" t="str">
        <f t="shared" si="19552"/>
        <v/>
      </c>
      <c r="SR490" s="24">
        <f t="shared" ref="SR490" si="20820">EDATE(SR489,1)</f>
        <v>60633</v>
      </c>
      <c r="SS490" s="1" t="str">
        <f t="shared" ref="SS490" si="20821">IF(dane_okres_inwestycji*12&gt;SS489,SS489+1,"")</f>
        <v/>
      </c>
      <c r="ST490" s="25" t="str">
        <f t="shared" ref="ST490" ca="1" si="20822">IF(AND(SS490&lt;&gt;"",dane_wplaty_skladka&gt;=SO$43),
CHOOSE(SO$2,$H490,$K490,$F490,$I490,$N490,0),
"")</f>
        <v/>
      </c>
      <c r="SU490" s="25" t="str">
        <f t="shared" si="20480"/>
        <v/>
      </c>
      <c r="SV490" s="25" t="str">
        <f t="shared" ref="SV490" si="20823">IF(SS490&lt;&gt;"",
IF(OR($A$1="main",AND($A$1&lt;&gt;"main",SO$16="tak")),
IFERROR(IF(OR(SO$12=1,MOD(SS490,SO$12)=1),SO$10,0),0)+
IFERROR(IF(OR(SO$15=1,MOD(SS490,SO$15)=1),SO$13,0),0),0),
"")</f>
        <v/>
      </c>
      <c r="SW490" s="25" t="str">
        <f t="shared" ref="SW490" si="20824">IF(SS490&lt;&gt;"",
IFERROR(IF(AND($X490&lt;&gt;0,$X490&lt;SO$20),$X490*SO$21,0),0),
"")</f>
        <v/>
      </c>
      <c r="SX490" s="25" t="str">
        <f t="shared" ref="SX490" si="20825">IF(SS490&lt;&gt;"",
ST490-SW490,
"")</f>
        <v/>
      </c>
      <c r="SY490" s="25" t="str">
        <f t="shared" ref="SY490" si="20826">IF(SS490&lt;&gt;"",
IF(AND(SX490&lt;&gt;0,SO$28="PLN"),MAX(SO$29,SX490*SO$27),0),
"")</f>
        <v/>
      </c>
      <c r="SZ490" s="25" t="str">
        <f t="shared" ref="SZ490" si="20827">IF(SS490&lt;&gt;"",
SX490-SY490,
"")</f>
        <v/>
      </c>
      <c r="TA490" s="25" t="str">
        <f t="shared" ref="TA490" si="20828">IF(SS490&lt;&gt;"",
SZ490*SO$31,
"")</f>
        <v/>
      </c>
      <c r="TB490" s="26" t="str">
        <f t="shared" ref="TB490" si="20829">IF(SS490&lt;&gt;"",
SZ490/TB$6,
"")</f>
        <v/>
      </c>
      <c r="TC490" s="27" t="str">
        <f t="shared" ref="TC490" si="20830">IF(SS490&lt;&gt;"",
IF(AND(TB490&lt;&gt;0,SO$28&lt;&gt;"PLN",SO$28&lt;&gt;"n/d"),MAX(SO$29,TB490*SO$27),0),
"")</f>
        <v/>
      </c>
      <c r="TD490" s="27" t="str">
        <f t="shared" ref="TD490" si="20831">IF(SS490&lt;&gt;"",
(TB490-TC490),
"")</f>
        <v/>
      </c>
      <c r="TE490" s="27" t="str">
        <f t="shared" ref="TE490" si="20832">IF(SS490&lt;&gt;"",
(TD490+TL489)*TE$5,
"")</f>
        <v/>
      </c>
      <c r="TF490" s="27" t="str">
        <f t="shared" ref="TF490" si="20833">IF(SS490&lt;&gt;"",
(TD490+TL489)*TF$5,
"")</f>
        <v/>
      </c>
      <c r="TG490" s="27" t="str">
        <f t="shared" ref="TG490" si="20834">IF(SS490&lt;&gt;"",
TF490*dane_oproc_1M,
"")</f>
        <v/>
      </c>
      <c r="TH490" s="27" t="str">
        <f t="shared" ref="TH490" si="20835">IF(SS490&lt;&gt;"",
IF(TB490&lt;&gt;0,TB490*TH$4,0),
"")</f>
        <v/>
      </c>
      <c r="TI490" s="27" t="str">
        <f t="shared" ref="TI490" si="20836">IF(SS490&lt;&gt;"",
TF490+TG490+TH490,
"")</f>
        <v/>
      </c>
      <c r="TJ490" s="26" t="str">
        <f t="shared" ref="TJ490" si="20837">IF(SS490&lt;&gt;"",
AVERAGE(TF490,TI490)*SO$34/12,
"")</f>
        <v/>
      </c>
      <c r="TK490" s="26" t="str">
        <f t="shared" ref="TK490" si="20838">IF(SS490&lt;&gt;"",
AVERAGE(TF490,TI490-TJ490)*SO$33/12,
"")</f>
        <v/>
      </c>
      <c r="TL490" s="27" t="str">
        <f t="shared" ref="TL490" si="20839">IF(SS490&lt;&gt;"",
TE490+TI490-TJ490-TK490,
"")</f>
        <v/>
      </c>
      <c r="TM490" s="26" t="str">
        <f t="shared" ref="TM490" si="20840">IF(SS490&lt;&gt;"",
IF(AND(SO$38&lt;&gt;"PLN",SO$38&lt;&gt;"n/d",TL490&gt;0),MAX(SO$39,TL490*SO$37),0),
"")</f>
        <v/>
      </c>
      <c r="TN490" s="26" t="str">
        <f t="shared" ref="TN490" si="20841">IF(SS490&lt;&gt;"",
TL490-TM490,
"")</f>
        <v/>
      </c>
      <c r="TO490" s="25" t="str">
        <f t="shared" ref="TO490" si="20842">IF(SS490&lt;&gt;"",
TN490*TO$6,
"")</f>
        <v/>
      </c>
      <c r="TP490" s="25" t="str">
        <f t="shared" ref="TP490" si="20843">IF(SS490&lt;&gt;"",
TN490*TP$6-TO490,
"")</f>
        <v/>
      </c>
      <c r="TQ490" s="25" t="str">
        <f t="shared" ref="TQ490" si="20844">IF(SS490&lt;&gt;"",
IF(AND(SO$38="PLN",TO490&gt;0),MAX(SO$39,TO490*SO$37),0),
"")</f>
        <v/>
      </c>
      <c r="TR490" s="25" t="str">
        <f t="shared" ref="TR490" si="20845">IF(SS490&lt;&gt;"",
TO490-TQ490,
"")</f>
        <v/>
      </c>
      <c r="TS490" s="28" t="str">
        <f t="shared" ref="TS490" si="20846">IF(SS490&lt;&gt;"",
SO$42,
"")</f>
        <v/>
      </c>
      <c r="TT490" s="25">
        <f t="shared" ref="TT490" si="20847">IF(SS490&lt;&gt;"",
TR490-TS490,)</f>
        <v>0</v>
      </c>
      <c r="TU490" s="25" t="str">
        <f t="shared" ref="TU490" si="20848">IF(SS490&lt;&gt;"",
IF(AND($A$1="main",OR(SO$8="IKZE",AND(SO$8="IKE",$J490=TRUE))),0,MAX(0,(TT490-SU490)*dane_pod_zysk_kap)),
"")</f>
        <v/>
      </c>
      <c r="TV490" s="25" t="str">
        <f t="shared" ref="TV490" si="20849">IF(SS490&lt;&gt;"",
IF(AND($A$1="main",SO$8="IKZE"),IF($O490=TRUE,TT490*10%,TT490*dane_PIT_wyplata_IKZE),0),
"")</f>
        <v/>
      </c>
      <c r="TW490" s="25" t="str">
        <f t="shared" ref="TW490" si="20850">IF(SS490&lt;&gt;"",
IF(AND($A$1="main",SO$8="IKZE"),$M490,0),
"")</f>
        <v/>
      </c>
      <c r="TX490" s="25" t="str">
        <f t="shared" ref="TX490" si="20851">IF(SS490&lt;&gt;"",
TT490-TU490-TV490+TW490,
"")</f>
        <v/>
      </c>
      <c r="TY490" s="25" t="str">
        <f t="shared" ref="TY490" si="20852">IF(SS490&lt;&gt;"",
SV490,
"")</f>
        <v/>
      </c>
      <c r="TZ490" s="25" t="str">
        <f t="shared" si="20511"/>
        <v/>
      </c>
      <c r="UA490" s="25" t="str">
        <f t="shared" ref="UA490" si="20853">IF(SS490&lt;&gt;"",
(TP490+TQ490+TS490)+
TM490*TZ$6,
"")</f>
        <v/>
      </c>
      <c r="UB490" s="25" t="str">
        <f t="shared" ref="UB490" si="20854">IF(SS490&lt;&gt;"",
TZ490+UA490,
"")</f>
        <v/>
      </c>
    </row>
    <row r="491" spans="2:548" x14ac:dyDescent="0.45">
      <c r="B491" s="24">
        <f t="shared" si="19650"/>
        <v>60664</v>
      </c>
      <c r="C491" s="1">
        <f t="shared" si="19588"/>
        <v>2066</v>
      </c>
      <c r="D491" s="1">
        <f t="shared" si="19589"/>
        <v>89</v>
      </c>
      <c r="E491" s="1" t="str">
        <f t="shared" si="19590"/>
        <v/>
      </c>
      <c r="F491" s="25" t="str">
        <f t="shared" si="19241"/>
        <v/>
      </c>
      <c r="G491" s="25">
        <f>SUMIFS(F$9:F491,C$9:C491,C491)</f>
        <v>0</v>
      </c>
      <c r="H491" s="25" t="str">
        <f t="shared" si="19242"/>
        <v/>
      </c>
      <c r="I491" s="82" t="e">
        <f t="shared" si="19591"/>
        <v>#VALUE!</v>
      </c>
      <c r="J491" s="1" t="b">
        <f>IF(J490=TRUE,TRUE,AND(D491&gt;=dane_wiek_emerytalny,D491&gt;=55,YEAR(B491)-YEAR(dane_data_rozpoczecia)&gt;=4,SUMIFS(F$9:F491,C$9:C491,C491)))</f>
        <v>1</v>
      </c>
      <c r="K491" s="25" t="str">
        <f t="shared" si="19243"/>
        <v/>
      </c>
      <c r="L491" s="25">
        <f t="shared" si="19244"/>
        <v>0</v>
      </c>
      <c r="M491" s="25" t="e">
        <f t="shared" si="19245"/>
        <v>#VALUE!</v>
      </c>
      <c r="N491" s="25" t="e">
        <f t="shared" si="19246"/>
        <v>#VALUE!</v>
      </c>
      <c r="O491" s="1" t="b">
        <f>IF(O490=TRUE,TRUE,AND(D491&gt;=65,YEAR(B491)-YEAR(dane_data_rozpoczecia)&gt;=4,SUMIFS(F$9:F491,C$9:C491,C491)))</f>
        <v>1</v>
      </c>
      <c r="V491" s="24">
        <f t="shared" si="19651"/>
        <v>60664</v>
      </c>
      <c r="W491" s="1" t="str">
        <f t="shared" si="19592"/>
        <v/>
      </c>
      <c r="X491" s="25" t="str">
        <f t="shared" ca="1" si="19247"/>
        <v/>
      </c>
      <c r="Y491" s="25" t="str">
        <f t="shared" si="19248"/>
        <v/>
      </c>
      <c r="Z491" s="25" t="str">
        <f t="shared" si="19593"/>
        <v/>
      </c>
      <c r="AA491" s="25" t="str">
        <f t="shared" si="19594"/>
        <v/>
      </c>
      <c r="AB491" s="25" t="str">
        <f t="shared" si="19249"/>
        <v/>
      </c>
      <c r="AC491" s="25" t="str">
        <f t="shared" si="19250"/>
        <v/>
      </c>
      <c r="AD491" s="25" t="str">
        <f t="shared" si="19251"/>
        <v/>
      </c>
      <c r="AE491" s="25" t="str">
        <f t="shared" si="19252"/>
        <v/>
      </c>
      <c r="AF491" s="26" t="str">
        <f t="shared" si="19253"/>
        <v/>
      </c>
      <c r="AG491" s="27" t="str">
        <f t="shared" si="19254"/>
        <v/>
      </c>
      <c r="AH491" s="27" t="str">
        <f t="shared" si="19255"/>
        <v/>
      </c>
      <c r="AI491" s="27" t="str">
        <f t="shared" si="19595"/>
        <v/>
      </c>
      <c r="AJ491" s="27" t="str">
        <f t="shared" si="19726"/>
        <v/>
      </c>
      <c r="AK491" s="27" t="str">
        <f t="shared" si="19256"/>
        <v/>
      </c>
      <c r="AL491" s="27" t="str">
        <f t="shared" si="19596"/>
        <v/>
      </c>
      <c r="AM491" s="27" t="str">
        <f t="shared" si="19597"/>
        <v/>
      </c>
      <c r="AN491" s="26" t="str">
        <f t="shared" si="19257"/>
        <v/>
      </c>
      <c r="AO491" s="26" t="str">
        <f t="shared" si="19258"/>
        <v/>
      </c>
      <c r="AP491" s="27" t="str">
        <f t="shared" si="19259"/>
        <v/>
      </c>
      <c r="AQ491" s="26" t="str">
        <f t="shared" si="19260"/>
        <v/>
      </c>
      <c r="AR491" s="26" t="str">
        <f t="shared" si="19261"/>
        <v/>
      </c>
      <c r="AS491" s="25" t="str">
        <f t="shared" si="19262"/>
        <v/>
      </c>
      <c r="AT491" s="25" t="str">
        <f t="shared" si="19263"/>
        <v/>
      </c>
      <c r="AU491" s="25" t="str">
        <f t="shared" si="19264"/>
        <v/>
      </c>
      <c r="AV491" s="25" t="str">
        <f t="shared" si="19265"/>
        <v/>
      </c>
      <c r="AW491" s="28" t="str">
        <f t="shared" si="19266"/>
        <v/>
      </c>
      <c r="AX491" s="25">
        <f t="shared" si="19267"/>
        <v>0</v>
      </c>
      <c r="AY491" s="25" t="str">
        <f t="shared" si="19268"/>
        <v/>
      </c>
      <c r="AZ491" s="25" t="str">
        <f t="shared" si="19269"/>
        <v/>
      </c>
      <c r="BA491" s="25" t="str">
        <f t="shared" si="19598"/>
        <v/>
      </c>
      <c r="BB491" s="25" t="str">
        <f t="shared" si="19270"/>
        <v/>
      </c>
      <c r="BC491" s="25" t="str">
        <f t="shared" si="19271"/>
        <v/>
      </c>
      <c r="BD491" s="25" t="str">
        <f t="shared" si="19272"/>
        <v/>
      </c>
      <c r="BE491" s="25" t="str">
        <f t="shared" si="19273"/>
        <v/>
      </c>
      <c r="BF491" s="25" t="str">
        <f t="shared" si="19274"/>
        <v/>
      </c>
      <c r="BX491" s="24">
        <f t="shared" si="20810"/>
        <v>60664</v>
      </c>
      <c r="BY491" s="1" t="str">
        <f t="shared" si="20811"/>
        <v/>
      </c>
      <c r="BZ491" s="25" t="str">
        <f t="shared" ca="1" si="19275"/>
        <v/>
      </c>
      <c r="CA491" s="25" t="str">
        <f t="shared" si="19276"/>
        <v/>
      </c>
      <c r="CB491" s="25" t="str">
        <f t="shared" si="19277"/>
        <v/>
      </c>
      <c r="CC491" s="25" t="str">
        <f t="shared" si="19278"/>
        <v/>
      </c>
      <c r="CD491" s="25" t="str">
        <f t="shared" si="19279"/>
        <v/>
      </c>
      <c r="CE491" s="25" t="str">
        <f t="shared" si="19280"/>
        <v/>
      </c>
      <c r="CF491" s="25" t="str">
        <f t="shared" si="19281"/>
        <v/>
      </c>
      <c r="CG491" s="25" t="str">
        <f t="shared" si="19282"/>
        <v/>
      </c>
      <c r="CH491" s="26" t="str">
        <f t="shared" si="19283"/>
        <v/>
      </c>
      <c r="CI491" s="27" t="str">
        <f t="shared" si="19284"/>
        <v/>
      </c>
      <c r="CJ491" s="27" t="str">
        <f t="shared" si="19285"/>
        <v/>
      </c>
      <c r="CK491" s="27" t="str">
        <f t="shared" si="19286"/>
        <v/>
      </c>
      <c r="CL491" s="27" t="str">
        <f t="shared" si="19287"/>
        <v/>
      </c>
      <c r="CM491" s="27" t="str">
        <f t="shared" si="19288"/>
        <v/>
      </c>
      <c r="CN491" s="27" t="str">
        <f t="shared" si="19289"/>
        <v/>
      </c>
      <c r="CO491" s="27" t="str">
        <f t="shared" si="19290"/>
        <v/>
      </c>
      <c r="CP491" s="26" t="str">
        <f t="shared" si="19291"/>
        <v/>
      </c>
      <c r="CQ491" s="26" t="str">
        <f t="shared" si="19292"/>
        <v/>
      </c>
      <c r="CR491" s="27" t="str">
        <f t="shared" si="19293"/>
        <v/>
      </c>
      <c r="CS491" s="26" t="str">
        <f t="shared" si="19294"/>
        <v/>
      </c>
      <c r="CT491" s="26" t="str">
        <f t="shared" si="19295"/>
        <v/>
      </c>
      <c r="CU491" s="25" t="str">
        <f t="shared" si="19296"/>
        <v/>
      </c>
      <c r="CV491" s="25" t="str">
        <f t="shared" si="19297"/>
        <v/>
      </c>
      <c r="CW491" s="25" t="str">
        <f t="shared" si="19298"/>
        <v/>
      </c>
      <c r="CX491" s="25" t="str">
        <f t="shared" si="19299"/>
        <v/>
      </c>
      <c r="CY491" s="28" t="str">
        <f t="shared" si="19300"/>
        <v/>
      </c>
      <c r="CZ491" s="25">
        <f t="shared" si="19301"/>
        <v>0</v>
      </c>
      <c r="DA491" s="25" t="str">
        <f t="shared" si="19302"/>
        <v/>
      </c>
      <c r="DB491" s="25" t="str">
        <f t="shared" si="19303"/>
        <v/>
      </c>
      <c r="DC491" s="25" t="str">
        <f t="shared" si="19304"/>
        <v/>
      </c>
      <c r="DD491" s="25" t="str">
        <f t="shared" si="19305"/>
        <v/>
      </c>
      <c r="DE491" s="25" t="str">
        <f t="shared" si="19306"/>
        <v/>
      </c>
      <c r="DF491" s="25" t="str">
        <f t="shared" si="19307"/>
        <v/>
      </c>
      <c r="DG491" s="25" t="str">
        <f t="shared" si="19308"/>
        <v/>
      </c>
      <c r="DH491" s="25" t="str">
        <f t="shared" si="19309"/>
        <v/>
      </c>
      <c r="DZ491" s="24">
        <f t="shared" si="20810"/>
        <v>60664</v>
      </c>
      <c r="EA491" s="1" t="str">
        <f t="shared" si="20811"/>
        <v/>
      </c>
      <c r="EB491" s="25" t="str">
        <f t="shared" ca="1" si="19310"/>
        <v/>
      </c>
      <c r="EC491" s="25" t="str">
        <f t="shared" si="19311"/>
        <v/>
      </c>
      <c r="ED491" s="25" t="str">
        <f t="shared" si="19312"/>
        <v/>
      </c>
      <c r="EE491" s="25" t="str">
        <f t="shared" si="19313"/>
        <v/>
      </c>
      <c r="EF491" s="25" t="str">
        <f t="shared" si="19314"/>
        <v/>
      </c>
      <c r="EG491" s="25" t="str">
        <f t="shared" si="19315"/>
        <v/>
      </c>
      <c r="EH491" s="25" t="str">
        <f t="shared" si="19316"/>
        <v/>
      </c>
      <c r="EI491" s="25" t="str">
        <f t="shared" si="19317"/>
        <v/>
      </c>
      <c r="EJ491" s="26" t="str">
        <f t="shared" si="19318"/>
        <v/>
      </c>
      <c r="EK491" s="27" t="str">
        <f t="shared" si="19319"/>
        <v/>
      </c>
      <c r="EL491" s="27" t="str">
        <f t="shared" si="19320"/>
        <v/>
      </c>
      <c r="EM491" s="27" t="str">
        <f t="shared" si="19321"/>
        <v/>
      </c>
      <c r="EN491" s="27" t="str">
        <f t="shared" si="19322"/>
        <v/>
      </c>
      <c r="EO491" s="27" t="str">
        <f t="shared" si="19323"/>
        <v/>
      </c>
      <c r="EP491" s="27" t="str">
        <f t="shared" si="19324"/>
        <v/>
      </c>
      <c r="EQ491" s="27" t="str">
        <f t="shared" si="19325"/>
        <v/>
      </c>
      <c r="ER491" s="26" t="str">
        <f t="shared" si="19326"/>
        <v/>
      </c>
      <c r="ES491" s="26" t="str">
        <f t="shared" si="19327"/>
        <v/>
      </c>
      <c r="ET491" s="27" t="str">
        <f t="shared" si="19328"/>
        <v/>
      </c>
      <c r="EU491" s="26" t="str">
        <f t="shared" si="19329"/>
        <v/>
      </c>
      <c r="EV491" s="26" t="str">
        <f t="shared" si="19330"/>
        <v/>
      </c>
      <c r="EW491" s="25" t="str">
        <f t="shared" si="19331"/>
        <v/>
      </c>
      <c r="EX491" s="25" t="str">
        <f t="shared" si="19332"/>
        <v/>
      </c>
      <c r="EY491" s="25" t="str">
        <f t="shared" si="19333"/>
        <v/>
      </c>
      <c r="EZ491" s="25" t="str">
        <f t="shared" si="19334"/>
        <v/>
      </c>
      <c r="FA491" s="28" t="str">
        <f t="shared" si="19335"/>
        <v/>
      </c>
      <c r="FB491" s="25">
        <f t="shared" si="19336"/>
        <v>0</v>
      </c>
      <c r="FC491" s="25" t="str">
        <f t="shared" si="19337"/>
        <v/>
      </c>
      <c r="FD491" s="25" t="str">
        <f t="shared" si="19338"/>
        <v/>
      </c>
      <c r="FE491" s="25" t="str">
        <f t="shared" si="19339"/>
        <v/>
      </c>
      <c r="FF491" s="25" t="str">
        <f t="shared" si="19340"/>
        <v/>
      </c>
      <c r="FG491" s="25" t="str">
        <f t="shared" si="19341"/>
        <v/>
      </c>
      <c r="FH491" s="25" t="str">
        <f t="shared" si="19342"/>
        <v/>
      </c>
      <c r="FI491" s="25" t="str">
        <f t="shared" si="19343"/>
        <v/>
      </c>
      <c r="FJ491" s="25" t="str">
        <f t="shared" si="19344"/>
        <v/>
      </c>
      <c r="GB491" s="24">
        <f t="shared" si="20812"/>
        <v>60664</v>
      </c>
      <c r="GC491" s="1" t="str">
        <f t="shared" si="20813"/>
        <v/>
      </c>
      <c r="GD491" s="25" t="str">
        <f t="shared" ca="1" si="19345"/>
        <v/>
      </c>
      <c r="GE491" s="25" t="str">
        <f t="shared" si="19346"/>
        <v/>
      </c>
      <c r="GF491" s="25" t="str">
        <f t="shared" si="19347"/>
        <v/>
      </c>
      <c r="GG491" s="25" t="str">
        <f t="shared" si="19348"/>
        <v/>
      </c>
      <c r="GH491" s="25" t="str">
        <f t="shared" si="19349"/>
        <v/>
      </c>
      <c r="GI491" s="25" t="str">
        <f t="shared" si="19350"/>
        <v/>
      </c>
      <c r="GJ491" s="25" t="str">
        <f t="shared" si="19351"/>
        <v/>
      </c>
      <c r="GK491" s="25" t="str">
        <f t="shared" si="19352"/>
        <v/>
      </c>
      <c r="GL491" s="26" t="str">
        <f t="shared" si="19353"/>
        <v/>
      </c>
      <c r="GM491" s="27" t="str">
        <f t="shared" si="19354"/>
        <v/>
      </c>
      <c r="GN491" s="27" t="str">
        <f t="shared" si="19355"/>
        <v/>
      </c>
      <c r="GO491" s="27" t="str">
        <f t="shared" si="19356"/>
        <v/>
      </c>
      <c r="GP491" s="27" t="str">
        <f t="shared" si="19357"/>
        <v/>
      </c>
      <c r="GQ491" s="27" t="str">
        <f t="shared" si="19358"/>
        <v/>
      </c>
      <c r="GR491" s="27" t="str">
        <f t="shared" si="19359"/>
        <v/>
      </c>
      <c r="GS491" s="27" t="str">
        <f t="shared" si="19360"/>
        <v/>
      </c>
      <c r="GT491" s="26" t="str">
        <f t="shared" si="19361"/>
        <v/>
      </c>
      <c r="GU491" s="26" t="str">
        <f t="shared" si="19362"/>
        <v/>
      </c>
      <c r="GV491" s="27" t="str">
        <f t="shared" si="19363"/>
        <v/>
      </c>
      <c r="GW491" s="26" t="str">
        <f t="shared" si="19364"/>
        <v/>
      </c>
      <c r="GX491" s="26" t="str">
        <f t="shared" si="19365"/>
        <v/>
      </c>
      <c r="GY491" s="25" t="str">
        <f t="shared" si="19366"/>
        <v/>
      </c>
      <c r="GZ491" s="25" t="str">
        <f t="shared" si="19367"/>
        <v/>
      </c>
      <c r="HA491" s="25" t="str">
        <f t="shared" si="19368"/>
        <v/>
      </c>
      <c r="HB491" s="25" t="str">
        <f t="shared" si="19369"/>
        <v/>
      </c>
      <c r="HC491" s="28" t="str">
        <f t="shared" si="19370"/>
        <v/>
      </c>
      <c r="HD491" s="25">
        <f t="shared" si="19371"/>
        <v>0</v>
      </c>
      <c r="HE491" s="25" t="str">
        <f t="shared" si="19372"/>
        <v/>
      </c>
      <c r="HF491" s="25" t="str">
        <f t="shared" si="19373"/>
        <v/>
      </c>
      <c r="HG491" s="25" t="str">
        <f t="shared" si="19374"/>
        <v/>
      </c>
      <c r="HH491" s="25" t="str">
        <f t="shared" si="19375"/>
        <v/>
      </c>
      <c r="HI491" s="25" t="str">
        <f t="shared" si="19376"/>
        <v/>
      </c>
      <c r="HJ491" s="25" t="str">
        <f t="shared" si="19377"/>
        <v/>
      </c>
      <c r="HK491" s="25" t="str">
        <f t="shared" si="19378"/>
        <v/>
      </c>
      <c r="HL491" s="25" t="str">
        <f t="shared" si="19379"/>
        <v/>
      </c>
      <c r="ID491" s="24">
        <f t="shared" si="20812"/>
        <v>60664</v>
      </c>
      <c r="IE491" s="1" t="str">
        <f t="shared" si="20813"/>
        <v/>
      </c>
      <c r="IF491" s="25" t="str">
        <f t="shared" ca="1" si="19380"/>
        <v/>
      </c>
      <c r="IG491" s="25" t="str">
        <f t="shared" si="19381"/>
        <v/>
      </c>
      <c r="IH491" s="25" t="str">
        <f t="shared" si="19382"/>
        <v/>
      </c>
      <c r="II491" s="25" t="str">
        <f t="shared" si="19383"/>
        <v/>
      </c>
      <c r="IJ491" s="25" t="str">
        <f t="shared" si="19384"/>
        <v/>
      </c>
      <c r="IK491" s="25" t="str">
        <f t="shared" si="19385"/>
        <v/>
      </c>
      <c r="IL491" s="25" t="str">
        <f t="shared" si="19386"/>
        <v/>
      </c>
      <c r="IM491" s="25" t="str">
        <f t="shared" si="19387"/>
        <v/>
      </c>
      <c r="IN491" s="26" t="str">
        <f t="shared" si="19388"/>
        <v/>
      </c>
      <c r="IO491" s="27" t="str">
        <f t="shared" si="19389"/>
        <v/>
      </c>
      <c r="IP491" s="27" t="str">
        <f t="shared" si="19390"/>
        <v/>
      </c>
      <c r="IQ491" s="27" t="str">
        <f t="shared" si="19391"/>
        <v/>
      </c>
      <c r="IR491" s="27" t="str">
        <f t="shared" si="19392"/>
        <v/>
      </c>
      <c r="IS491" s="27" t="str">
        <f t="shared" si="19393"/>
        <v/>
      </c>
      <c r="IT491" s="27" t="str">
        <f t="shared" si="19394"/>
        <v/>
      </c>
      <c r="IU491" s="27" t="str">
        <f t="shared" si="19395"/>
        <v/>
      </c>
      <c r="IV491" s="26" t="str">
        <f t="shared" si="19396"/>
        <v/>
      </c>
      <c r="IW491" s="26" t="str">
        <f t="shared" si="19397"/>
        <v/>
      </c>
      <c r="IX491" s="27" t="str">
        <f t="shared" si="19398"/>
        <v/>
      </c>
      <c r="IY491" s="26" t="str">
        <f t="shared" si="19399"/>
        <v/>
      </c>
      <c r="IZ491" s="26" t="str">
        <f t="shared" si="19400"/>
        <v/>
      </c>
      <c r="JA491" s="25" t="str">
        <f t="shared" si="19401"/>
        <v/>
      </c>
      <c r="JB491" s="25" t="str">
        <f t="shared" si="19402"/>
        <v/>
      </c>
      <c r="JC491" s="25" t="str">
        <f t="shared" si="19403"/>
        <v/>
      </c>
      <c r="JD491" s="25" t="str">
        <f t="shared" si="19404"/>
        <v/>
      </c>
      <c r="JE491" s="28" t="str">
        <f t="shared" si="19405"/>
        <v/>
      </c>
      <c r="JF491" s="25">
        <f t="shared" si="19406"/>
        <v>0</v>
      </c>
      <c r="JG491" s="25" t="str">
        <f t="shared" si="19407"/>
        <v/>
      </c>
      <c r="JH491" s="25" t="str">
        <f t="shared" si="19408"/>
        <v/>
      </c>
      <c r="JI491" s="25" t="str">
        <f t="shared" si="19409"/>
        <v/>
      </c>
      <c r="JJ491" s="25" t="str">
        <f t="shared" si="19410"/>
        <v/>
      </c>
      <c r="JK491" s="25" t="str">
        <f t="shared" si="19411"/>
        <v/>
      </c>
      <c r="JL491" s="25" t="str">
        <f t="shared" si="19412"/>
        <v/>
      </c>
      <c r="JM491" s="25" t="str">
        <f t="shared" si="19413"/>
        <v/>
      </c>
      <c r="JN491" s="25" t="str">
        <f t="shared" si="19414"/>
        <v/>
      </c>
      <c r="KF491" s="24">
        <f t="shared" si="20814"/>
        <v>60664</v>
      </c>
      <c r="KG491" s="1" t="str">
        <f t="shared" si="20815"/>
        <v/>
      </c>
      <c r="KH491" s="25" t="str">
        <f t="shared" ca="1" si="19415"/>
        <v/>
      </c>
      <c r="KI491" s="25" t="str">
        <f t="shared" si="19416"/>
        <v/>
      </c>
      <c r="KJ491" s="25" t="str">
        <f t="shared" si="19417"/>
        <v/>
      </c>
      <c r="KK491" s="25" t="str">
        <f t="shared" si="19418"/>
        <v/>
      </c>
      <c r="KL491" s="25" t="str">
        <f t="shared" si="19419"/>
        <v/>
      </c>
      <c r="KM491" s="25" t="str">
        <f t="shared" si="19420"/>
        <v/>
      </c>
      <c r="KN491" s="25" t="str">
        <f t="shared" si="19421"/>
        <v/>
      </c>
      <c r="KO491" s="25" t="str">
        <f t="shared" si="19422"/>
        <v/>
      </c>
      <c r="KP491" s="26" t="str">
        <f t="shared" si="19423"/>
        <v/>
      </c>
      <c r="KQ491" s="27" t="str">
        <f t="shared" si="19424"/>
        <v/>
      </c>
      <c r="KR491" s="27" t="str">
        <f t="shared" si="19425"/>
        <v/>
      </c>
      <c r="KS491" s="27" t="str">
        <f t="shared" si="19426"/>
        <v/>
      </c>
      <c r="KT491" s="27" t="str">
        <f t="shared" si="19427"/>
        <v/>
      </c>
      <c r="KU491" s="27" t="str">
        <f t="shared" si="19428"/>
        <v/>
      </c>
      <c r="KV491" s="27" t="str">
        <f t="shared" si="19429"/>
        <v/>
      </c>
      <c r="KW491" s="27" t="str">
        <f t="shared" si="19430"/>
        <v/>
      </c>
      <c r="KX491" s="26" t="str">
        <f t="shared" si="19431"/>
        <v/>
      </c>
      <c r="KY491" s="26" t="str">
        <f t="shared" si="19432"/>
        <v/>
      </c>
      <c r="KZ491" s="251" t="str">
        <f t="shared" si="19605"/>
        <v/>
      </c>
      <c r="LA491" s="251">
        <v>0</v>
      </c>
      <c r="LB491" s="252" t="e">
        <f t="shared" si="19606"/>
        <v>#VALUE!</v>
      </c>
      <c r="LC491" s="26" t="str">
        <f t="shared" si="19433"/>
        <v/>
      </c>
      <c r="LD491" s="26" t="str">
        <f t="shared" si="19434"/>
        <v/>
      </c>
      <c r="LE491" s="25" t="str">
        <f t="shared" si="19435"/>
        <v/>
      </c>
      <c r="LF491" s="25" t="str">
        <f t="shared" si="19436"/>
        <v/>
      </c>
      <c r="LG491" s="25" t="str">
        <f t="shared" si="19437"/>
        <v/>
      </c>
      <c r="LH491" s="25" t="str">
        <f t="shared" si="19438"/>
        <v/>
      </c>
      <c r="LI491" s="28" t="str">
        <f t="shared" si="19439"/>
        <v/>
      </c>
      <c r="LJ491" s="25">
        <f t="shared" si="19440"/>
        <v>0</v>
      </c>
      <c r="LK491" s="25" t="str">
        <f t="shared" si="19441"/>
        <v/>
      </c>
      <c r="LL491" s="25" t="str">
        <f t="shared" si="19442"/>
        <v/>
      </c>
      <c r="LM491" s="25" t="str">
        <f t="shared" si="19443"/>
        <v/>
      </c>
      <c r="LN491" s="25" t="str">
        <f t="shared" si="19444"/>
        <v/>
      </c>
      <c r="LO491" s="25" t="str">
        <f t="shared" si="19445"/>
        <v/>
      </c>
      <c r="LP491" s="250" t="str">
        <f t="shared" si="19607"/>
        <v/>
      </c>
      <c r="LQ491" s="25" t="str">
        <f t="shared" si="19446"/>
        <v/>
      </c>
      <c r="LR491" s="25" t="str">
        <f t="shared" si="19447"/>
        <v/>
      </c>
      <c r="MJ491" s="24">
        <f t="shared" ref="MJ491" si="20855">EDATE(MJ490,1)</f>
        <v>60664</v>
      </c>
      <c r="MK491" s="1" t="str">
        <f t="shared" ref="MK491" si="20856">IF(dane_okres_inwestycji*12&gt;MK490,MK490+1,"")</f>
        <v/>
      </c>
      <c r="ML491" s="25" t="str">
        <f t="shared" ca="1" si="19450"/>
        <v/>
      </c>
      <c r="MM491" s="25" t="str">
        <f t="shared" si="19451"/>
        <v/>
      </c>
      <c r="MN491" s="25" t="str">
        <f t="shared" si="19452"/>
        <v/>
      </c>
      <c r="MO491" s="25" t="str">
        <f t="shared" si="19453"/>
        <v/>
      </c>
      <c r="MP491" s="25" t="str">
        <f t="shared" si="19454"/>
        <v/>
      </c>
      <c r="MQ491" s="25" t="str">
        <f t="shared" si="19455"/>
        <v/>
      </c>
      <c r="MR491" s="25" t="str">
        <f t="shared" si="19456"/>
        <v/>
      </c>
      <c r="MS491" s="25" t="str">
        <f t="shared" si="19457"/>
        <v/>
      </c>
      <c r="MT491" s="26" t="str">
        <f t="shared" si="19458"/>
        <v/>
      </c>
      <c r="MU491" s="27" t="str">
        <f t="shared" si="19459"/>
        <v/>
      </c>
      <c r="MV491" s="27" t="str">
        <f t="shared" si="19460"/>
        <v/>
      </c>
      <c r="MW491" s="27" t="str">
        <f t="shared" si="19461"/>
        <v/>
      </c>
      <c r="MX491" s="27" t="str">
        <f t="shared" si="19462"/>
        <v/>
      </c>
      <c r="MY491" s="27" t="str">
        <f t="shared" si="19463"/>
        <v/>
      </c>
      <c r="MZ491" s="27" t="str">
        <f t="shared" si="19464"/>
        <v/>
      </c>
      <c r="NA491" s="27" t="str">
        <f t="shared" si="19465"/>
        <v/>
      </c>
      <c r="NB491" s="26" t="str">
        <f t="shared" si="19466"/>
        <v/>
      </c>
      <c r="NC491" s="26" t="str">
        <f t="shared" si="19467"/>
        <v/>
      </c>
      <c r="ND491" s="251" t="str">
        <f t="shared" si="19610"/>
        <v/>
      </c>
      <c r="NE491" s="251">
        <v>0</v>
      </c>
      <c r="NF491" s="252" t="e">
        <f t="shared" si="19611"/>
        <v>#VALUE!</v>
      </c>
      <c r="NG491" s="26" t="str">
        <f t="shared" si="19468"/>
        <v/>
      </c>
      <c r="NH491" s="26" t="str">
        <f t="shared" si="19469"/>
        <v/>
      </c>
      <c r="NI491" s="25" t="str">
        <f t="shared" si="19470"/>
        <v/>
      </c>
      <c r="NJ491" s="25" t="str">
        <f t="shared" si="19471"/>
        <v/>
      </c>
      <c r="NK491" s="25" t="str">
        <f t="shared" si="19472"/>
        <v/>
      </c>
      <c r="NL491" s="25" t="str">
        <f t="shared" si="19473"/>
        <v/>
      </c>
      <c r="NM491" s="28" t="str">
        <f t="shared" si="19474"/>
        <v/>
      </c>
      <c r="NN491" s="25">
        <f t="shared" si="19475"/>
        <v>0</v>
      </c>
      <c r="NO491" s="25" t="str">
        <f t="shared" si="19476"/>
        <v/>
      </c>
      <c r="NP491" s="25" t="str">
        <f t="shared" si="19477"/>
        <v/>
      </c>
      <c r="NQ491" s="25" t="str">
        <f t="shared" si="19478"/>
        <v/>
      </c>
      <c r="NR491" s="25" t="str">
        <f t="shared" si="19479"/>
        <v/>
      </c>
      <c r="NS491" s="25" t="str">
        <f t="shared" si="19480"/>
        <v/>
      </c>
      <c r="NT491" s="250" t="str">
        <f t="shared" si="19612"/>
        <v/>
      </c>
      <c r="NU491" s="25" t="str">
        <f t="shared" si="19481"/>
        <v/>
      </c>
      <c r="NV491" s="25" t="str">
        <f t="shared" si="19482"/>
        <v/>
      </c>
      <c r="ON491" s="24">
        <f t="shared" si="20818"/>
        <v>60664</v>
      </c>
      <c r="OO491" s="1" t="str">
        <f t="shared" si="20819"/>
        <v/>
      </c>
      <c r="OP491" s="25" t="str">
        <f t="shared" ca="1" si="19483"/>
        <v/>
      </c>
      <c r="OQ491" s="25" t="str">
        <f t="shared" si="19484"/>
        <v/>
      </c>
      <c r="OR491" s="25" t="str">
        <f t="shared" si="19485"/>
        <v/>
      </c>
      <c r="OS491" s="25" t="str">
        <f t="shared" si="19486"/>
        <v/>
      </c>
      <c r="OT491" s="25" t="str">
        <f t="shared" si="19487"/>
        <v/>
      </c>
      <c r="OU491" s="25" t="str">
        <f t="shared" si="19488"/>
        <v/>
      </c>
      <c r="OV491" s="25" t="str">
        <f t="shared" si="19489"/>
        <v/>
      </c>
      <c r="OW491" s="25" t="str">
        <f t="shared" si="19490"/>
        <v/>
      </c>
      <c r="OX491" s="26" t="str">
        <f t="shared" si="19491"/>
        <v/>
      </c>
      <c r="OY491" s="27" t="str">
        <f t="shared" si="19492"/>
        <v/>
      </c>
      <c r="OZ491" s="27" t="str">
        <f t="shared" si="19493"/>
        <v/>
      </c>
      <c r="PA491" s="27" t="str">
        <f t="shared" si="19494"/>
        <v/>
      </c>
      <c r="PB491" s="27" t="str">
        <f t="shared" si="19495"/>
        <v/>
      </c>
      <c r="PC491" s="27" t="str">
        <f t="shared" si="19496"/>
        <v/>
      </c>
      <c r="PD491" s="27" t="str">
        <f t="shared" si="19497"/>
        <v/>
      </c>
      <c r="PE491" s="27" t="str">
        <f t="shared" si="19498"/>
        <v/>
      </c>
      <c r="PF491" s="26" t="str">
        <f t="shared" si="19499"/>
        <v/>
      </c>
      <c r="PG491" s="26" t="str">
        <f t="shared" si="19500"/>
        <v/>
      </c>
      <c r="PH491" s="27" t="str">
        <f t="shared" si="19501"/>
        <v/>
      </c>
      <c r="PI491" s="26" t="str">
        <f t="shared" si="19502"/>
        <v/>
      </c>
      <c r="PJ491" s="26" t="str">
        <f t="shared" si="19503"/>
        <v/>
      </c>
      <c r="PK491" s="25" t="str">
        <f t="shared" si="19504"/>
        <v/>
      </c>
      <c r="PL491" s="25" t="str">
        <f t="shared" si="19505"/>
        <v/>
      </c>
      <c r="PM491" s="25" t="str">
        <f t="shared" si="19506"/>
        <v/>
      </c>
      <c r="PN491" s="25" t="str">
        <f t="shared" si="19507"/>
        <v/>
      </c>
      <c r="PO491" s="28" t="str">
        <f t="shared" si="19508"/>
        <v/>
      </c>
      <c r="PP491" s="25">
        <f t="shared" si="19509"/>
        <v>0</v>
      </c>
      <c r="PQ491" s="25" t="str">
        <f t="shared" si="19510"/>
        <v/>
      </c>
      <c r="PR491" s="25" t="str">
        <f t="shared" si="19511"/>
        <v/>
      </c>
      <c r="PS491" s="25" t="str">
        <f t="shared" si="19512"/>
        <v/>
      </c>
      <c r="PT491" s="25" t="str">
        <f t="shared" si="19513"/>
        <v/>
      </c>
      <c r="PU491" s="25" t="str">
        <f t="shared" si="19514"/>
        <v/>
      </c>
      <c r="PV491" s="25" t="str">
        <f t="shared" si="19515"/>
        <v/>
      </c>
      <c r="PW491" s="25" t="str">
        <f t="shared" si="19516"/>
        <v/>
      </c>
      <c r="PX491" s="25" t="str">
        <f t="shared" si="19517"/>
        <v/>
      </c>
      <c r="QP491" s="24">
        <f t="shared" si="20818"/>
        <v>60664</v>
      </c>
      <c r="QQ491" s="1" t="str">
        <f t="shared" si="20819"/>
        <v/>
      </c>
      <c r="QR491" s="25" t="str">
        <f t="shared" ca="1" si="19518"/>
        <v/>
      </c>
      <c r="QS491" s="25" t="str">
        <f t="shared" si="19519"/>
        <v/>
      </c>
      <c r="QT491" s="25" t="str">
        <f t="shared" si="19520"/>
        <v/>
      </c>
      <c r="QU491" s="25" t="str">
        <f t="shared" si="19521"/>
        <v/>
      </c>
      <c r="QV491" s="25" t="str">
        <f t="shared" si="19522"/>
        <v/>
      </c>
      <c r="QW491" s="25" t="str">
        <f t="shared" si="19523"/>
        <v/>
      </c>
      <c r="QX491" s="25" t="str">
        <f t="shared" si="19524"/>
        <v/>
      </c>
      <c r="QY491" s="25" t="str">
        <f t="shared" si="19525"/>
        <v/>
      </c>
      <c r="QZ491" s="26" t="str">
        <f t="shared" si="19526"/>
        <v/>
      </c>
      <c r="RA491" s="27" t="str">
        <f t="shared" si="19527"/>
        <v/>
      </c>
      <c r="RB491" s="27" t="str">
        <f t="shared" si="19528"/>
        <v/>
      </c>
      <c r="RC491" s="27" t="str">
        <f t="shared" si="19529"/>
        <v/>
      </c>
      <c r="RD491" s="27" t="str">
        <f t="shared" si="19530"/>
        <v/>
      </c>
      <c r="RE491" s="27" t="str">
        <f t="shared" si="19531"/>
        <v/>
      </c>
      <c r="RF491" s="27" t="str">
        <f t="shared" si="19532"/>
        <v/>
      </c>
      <c r="RG491" s="27" t="str">
        <f t="shared" si="19533"/>
        <v/>
      </c>
      <c r="RH491" s="26" t="str">
        <f t="shared" si="19534"/>
        <v/>
      </c>
      <c r="RI491" s="26" t="str">
        <f t="shared" si="19535"/>
        <v/>
      </c>
      <c r="RJ491" s="27" t="str">
        <f t="shared" si="19536"/>
        <v/>
      </c>
      <c r="RK491" s="26" t="str">
        <f t="shared" si="19537"/>
        <v/>
      </c>
      <c r="RL491" s="26" t="str">
        <f t="shared" si="19538"/>
        <v/>
      </c>
      <c r="RM491" s="25" t="str">
        <f t="shared" si="19539"/>
        <v/>
      </c>
      <c r="RN491" s="25" t="str">
        <f t="shared" si="19540"/>
        <v/>
      </c>
      <c r="RO491" s="25" t="str">
        <f t="shared" si="19541"/>
        <v/>
      </c>
      <c r="RP491" s="25" t="str">
        <f t="shared" si="19542"/>
        <v/>
      </c>
      <c r="RQ491" s="28" t="str">
        <f t="shared" si="19543"/>
        <v/>
      </c>
      <c r="RR491" s="25">
        <f t="shared" si="19544"/>
        <v>0</v>
      </c>
      <c r="RS491" s="25" t="str">
        <f t="shared" si="19545"/>
        <v/>
      </c>
      <c r="RT491" s="25" t="str">
        <f t="shared" si="19546"/>
        <v/>
      </c>
      <c r="RU491" s="25" t="str">
        <f t="shared" si="19547"/>
        <v/>
      </c>
      <c r="RV491" s="25" t="str">
        <f t="shared" si="19548"/>
        <v/>
      </c>
      <c r="RW491" s="25" t="str">
        <f t="shared" si="19549"/>
        <v/>
      </c>
      <c r="RX491" s="25" t="str">
        <f t="shared" si="19550"/>
        <v/>
      </c>
      <c r="RY491" s="25" t="str">
        <f t="shared" si="19551"/>
        <v/>
      </c>
      <c r="RZ491" s="25" t="str">
        <f t="shared" si="19552"/>
        <v/>
      </c>
      <c r="SR491" s="24">
        <f t="shared" ref="SR491" si="20857">EDATE(SR490,1)</f>
        <v>60664</v>
      </c>
      <c r="SS491" s="1" t="str">
        <f t="shared" ref="SS491" si="20858">IF(dane_okres_inwestycji*12&gt;SS490,SS490+1,"")</f>
        <v/>
      </c>
      <c r="ST491" s="25" t="str">
        <f t="shared" ref="ST491" ca="1" si="20859">IF(AND(SS491&lt;&gt;"",dane_wplaty_skladka&gt;=SO$43),
CHOOSE(SO$2,$H491,$K491,$F491,$I491,$N491,0),
"")</f>
        <v/>
      </c>
      <c r="SU491" s="25" t="str">
        <f t="shared" si="20480"/>
        <v/>
      </c>
      <c r="SV491" s="25" t="str">
        <f t="shared" ref="SV491" si="20860">IF(SS491&lt;&gt;"",
IF(OR($A$1="main",AND($A$1&lt;&gt;"main",SO$16="tak")),
IFERROR(IF(OR(SO$12=1,MOD(SS491,SO$12)=1),SO$10,0),0)+
IFERROR(IF(OR(SO$15=1,MOD(SS491,SO$15)=1),SO$13,0),0),0),
"")</f>
        <v/>
      </c>
      <c r="SW491" s="25" t="str">
        <f t="shared" ref="SW491" si="20861">IF(SS491&lt;&gt;"",
IFERROR(IF(AND($X491&lt;&gt;0,$X491&lt;SO$20),$X491*SO$21,0),0),
"")</f>
        <v/>
      </c>
      <c r="SX491" s="25" t="str">
        <f t="shared" ref="SX491" si="20862">IF(SS491&lt;&gt;"",
ST491-SW491,
"")</f>
        <v/>
      </c>
      <c r="SY491" s="25" t="str">
        <f t="shared" ref="SY491" si="20863">IF(SS491&lt;&gt;"",
IF(AND(SX491&lt;&gt;0,SO$28="PLN"),MAX(SO$29,SX491*SO$27),0),
"")</f>
        <v/>
      </c>
      <c r="SZ491" s="25" t="str">
        <f t="shared" ref="SZ491" si="20864">IF(SS491&lt;&gt;"",
SX491-SY491,
"")</f>
        <v/>
      </c>
      <c r="TA491" s="25" t="str">
        <f t="shared" ref="TA491" si="20865">IF(SS491&lt;&gt;"",
SZ491*SO$31,
"")</f>
        <v/>
      </c>
      <c r="TB491" s="26" t="str">
        <f t="shared" ref="TB491" si="20866">IF(SS491&lt;&gt;"",
SZ491/TB$6,
"")</f>
        <v/>
      </c>
      <c r="TC491" s="27" t="str">
        <f t="shared" ref="TC491" si="20867">IF(SS491&lt;&gt;"",
IF(AND(TB491&lt;&gt;0,SO$28&lt;&gt;"PLN",SO$28&lt;&gt;"n/d"),MAX(SO$29,TB491*SO$27),0),
"")</f>
        <v/>
      </c>
      <c r="TD491" s="27" t="str">
        <f t="shared" ref="TD491" si="20868">IF(SS491&lt;&gt;"",
(TB491-TC491),
"")</f>
        <v/>
      </c>
      <c r="TE491" s="27" t="str">
        <f t="shared" ref="TE491" si="20869">IF(SS491&lt;&gt;"",
(TD491+TL490)*TE$5,
"")</f>
        <v/>
      </c>
      <c r="TF491" s="27" t="str">
        <f t="shared" ref="TF491" si="20870">IF(SS491&lt;&gt;"",
(TD491+TL490)*TF$5,
"")</f>
        <v/>
      </c>
      <c r="TG491" s="27" t="str">
        <f t="shared" ref="TG491" si="20871">IF(SS491&lt;&gt;"",
TF491*dane_oproc_1M,
"")</f>
        <v/>
      </c>
      <c r="TH491" s="27" t="str">
        <f t="shared" ref="TH491" si="20872">IF(SS491&lt;&gt;"",
IF(TB491&lt;&gt;0,TB491*TH$4,0),
"")</f>
        <v/>
      </c>
      <c r="TI491" s="27" t="str">
        <f t="shared" ref="TI491" si="20873">IF(SS491&lt;&gt;"",
TF491+TG491+TH491,
"")</f>
        <v/>
      </c>
      <c r="TJ491" s="26" t="str">
        <f t="shared" ref="TJ491" si="20874">IF(SS491&lt;&gt;"",
AVERAGE(TF491,TI491)*SO$34/12,
"")</f>
        <v/>
      </c>
      <c r="TK491" s="26" t="str">
        <f t="shared" ref="TK491" si="20875">IF(SS491&lt;&gt;"",
AVERAGE(TF491,TI491-TJ491)*SO$33/12,
"")</f>
        <v/>
      </c>
      <c r="TL491" s="27" t="str">
        <f t="shared" ref="TL491" si="20876">IF(SS491&lt;&gt;"",
TE491+TI491-TJ491-TK491,
"")</f>
        <v/>
      </c>
      <c r="TM491" s="26" t="str">
        <f t="shared" ref="TM491" si="20877">IF(SS491&lt;&gt;"",
IF(AND(SO$38&lt;&gt;"PLN",SO$38&lt;&gt;"n/d",TL491&gt;0),MAX(SO$39,TL491*SO$37),0),
"")</f>
        <v/>
      </c>
      <c r="TN491" s="26" t="str">
        <f t="shared" ref="TN491" si="20878">IF(SS491&lt;&gt;"",
TL491-TM491,
"")</f>
        <v/>
      </c>
      <c r="TO491" s="25" t="str">
        <f t="shared" ref="TO491" si="20879">IF(SS491&lt;&gt;"",
TN491*TO$6,
"")</f>
        <v/>
      </c>
      <c r="TP491" s="25" t="str">
        <f t="shared" ref="TP491" si="20880">IF(SS491&lt;&gt;"",
TN491*TP$6-TO491,
"")</f>
        <v/>
      </c>
      <c r="TQ491" s="25" t="str">
        <f t="shared" ref="TQ491" si="20881">IF(SS491&lt;&gt;"",
IF(AND(SO$38="PLN",TO491&gt;0),MAX(SO$39,TO491*SO$37),0),
"")</f>
        <v/>
      </c>
      <c r="TR491" s="25" t="str">
        <f t="shared" ref="TR491" si="20882">IF(SS491&lt;&gt;"",
TO491-TQ491,
"")</f>
        <v/>
      </c>
      <c r="TS491" s="28" t="str">
        <f t="shared" ref="TS491" si="20883">IF(SS491&lt;&gt;"",
SO$42,
"")</f>
        <v/>
      </c>
      <c r="TT491" s="25">
        <f t="shared" ref="TT491" si="20884">IF(SS491&lt;&gt;"",
TR491-TS491,)</f>
        <v>0</v>
      </c>
      <c r="TU491" s="25" t="str">
        <f t="shared" ref="TU491" si="20885">IF(SS491&lt;&gt;"",
IF(AND($A$1="main",OR(SO$8="IKZE",AND(SO$8="IKE",$J491=TRUE))),0,MAX(0,(TT491-SU491)*dane_pod_zysk_kap)),
"")</f>
        <v/>
      </c>
      <c r="TV491" s="25" t="str">
        <f t="shared" ref="TV491" si="20886">IF(SS491&lt;&gt;"",
IF(AND($A$1="main",SO$8="IKZE"),IF($O491=TRUE,TT491*10%,TT491*dane_PIT_wyplata_IKZE),0),
"")</f>
        <v/>
      </c>
      <c r="TW491" s="25" t="str">
        <f t="shared" ref="TW491" si="20887">IF(SS491&lt;&gt;"",
IF(AND($A$1="main",SO$8="IKZE"),$M491,0),
"")</f>
        <v/>
      </c>
      <c r="TX491" s="25" t="str">
        <f t="shared" ref="TX491" si="20888">IF(SS491&lt;&gt;"",
TT491-TU491-TV491+TW491,
"")</f>
        <v/>
      </c>
      <c r="TY491" s="25" t="str">
        <f t="shared" ref="TY491" si="20889">IF(SS491&lt;&gt;"",
SV491,
"")</f>
        <v/>
      </c>
      <c r="TZ491" s="25" t="str">
        <f t="shared" si="20511"/>
        <v/>
      </c>
      <c r="UA491" s="25" t="str">
        <f t="shared" ref="UA491" si="20890">IF(SS491&lt;&gt;"",
(TP491+TQ491+TS491)+
TM491*TZ$6,
"")</f>
        <v/>
      </c>
      <c r="UB491" s="25" t="str">
        <f t="shared" ref="UB491" si="20891">IF(SS491&lt;&gt;"",
TZ491+UA491,
"")</f>
        <v/>
      </c>
    </row>
    <row r="492" spans="2:548" x14ac:dyDescent="0.45">
      <c r="B492" s="24">
        <f t="shared" si="19650"/>
        <v>60692</v>
      </c>
      <c r="C492" s="1">
        <f t="shared" si="19588"/>
        <v>2066</v>
      </c>
      <c r="D492" s="1">
        <f t="shared" si="19589"/>
        <v>89</v>
      </c>
      <c r="E492" s="1" t="str">
        <f t="shared" si="19590"/>
        <v/>
      </c>
      <c r="F492" s="25" t="str">
        <f t="shared" si="19241"/>
        <v/>
      </c>
      <c r="G492" s="25">
        <f>SUMIFS(F$9:F492,C$9:C492,C492)</f>
        <v>0</v>
      </c>
      <c r="H492" s="25" t="str">
        <f t="shared" si="19242"/>
        <v/>
      </c>
      <c r="I492" s="82" t="e">
        <f t="shared" si="19591"/>
        <v>#VALUE!</v>
      </c>
      <c r="J492" s="1" t="b">
        <f>IF(J491=TRUE,TRUE,AND(D492&gt;=dane_wiek_emerytalny,D492&gt;=55,YEAR(B492)-YEAR(dane_data_rozpoczecia)&gt;=4,SUMIFS(F$9:F492,C$9:C492,C492)))</f>
        <v>1</v>
      </c>
      <c r="K492" s="25" t="str">
        <f t="shared" si="19243"/>
        <v/>
      </c>
      <c r="L492" s="25">
        <f t="shared" si="19244"/>
        <v>0</v>
      </c>
      <c r="M492" s="25" t="e">
        <f t="shared" si="19245"/>
        <v>#VALUE!</v>
      </c>
      <c r="N492" s="25" t="e">
        <f t="shared" si="19246"/>
        <v>#VALUE!</v>
      </c>
      <c r="O492" s="1" t="b">
        <f>IF(O491=TRUE,TRUE,AND(D492&gt;=65,YEAR(B492)-YEAR(dane_data_rozpoczecia)&gt;=4,SUMIFS(F$9:F492,C$9:C492,C492)))</f>
        <v>1</v>
      </c>
      <c r="V492" s="24">
        <f t="shared" si="19651"/>
        <v>60692</v>
      </c>
      <c r="W492" s="1" t="str">
        <f t="shared" si="19592"/>
        <v/>
      </c>
      <c r="X492" s="25" t="str">
        <f t="shared" ca="1" si="19247"/>
        <v/>
      </c>
      <c r="Y492" s="25" t="str">
        <f t="shared" si="19248"/>
        <v/>
      </c>
      <c r="Z492" s="25" t="str">
        <f t="shared" si="19593"/>
        <v/>
      </c>
      <c r="AA492" s="25" t="str">
        <f t="shared" si="19594"/>
        <v/>
      </c>
      <c r="AB492" s="25" t="str">
        <f t="shared" si="19249"/>
        <v/>
      </c>
      <c r="AC492" s="25" t="str">
        <f t="shared" si="19250"/>
        <v/>
      </c>
      <c r="AD492" s="25" t="str">
        <f t="shared" si="19251"/>
        <v/>
      </c>
      <c r="AE492" s="25" t="str">
        <f t="shared" si="19252"/>
        <v/>
      </c>
      <c r="AF492" s="26" t="str">
        <f t="shared" si="19253"/>
        <v/>
      </c>
      <c r="AG492" s="27" t="str">
        <f t="shared" si="19254"/>
        <v/>
      </c>
      <c r="AH492" s="27" t="str">
        <f t="shared" si="19255"/>
        <v/>
      </c>
      <c r="AI492" s="27" t="str">
        <f t="shared" si="19595"/>
        <v/>
      </c>
      <c r="AJ492" s="27" t="str">
        <f t="shared" si="19726"/>
        <v/>
      </c>
      <c r="AK492" s="27" t="str">
        <f t="shared" si="19256"/>
        <v/>
      </c>
      <c r="AL492" s="27" t="str">
        <f t="shared" si="19596"/>
        <v/>
      </c>
      <c r="AM492" s="27" t="str">
        <f t="shared" si="19597"/>
        <v/>
      </c>
      <c r="AN492" s="26" t="str">
        <f t="shared" si="19257"/>
        <v/>
      </c>
      <c r="AO492" s="26" t="str">
        <f t="shared" si="19258"/>
        <v/>
      </c>
      <c r="AP492" s="27" t="str">
        <f t="shared" si="19259"/>
        <v/>
      </c>
      <c r="AQ492" s="26" t="str">
        <f t="shared" si="19260"/>
        <v/>
      </c>
      <c r="AR492" s="26" t="str">
        <f t="shared" si="19261"/>
        <v/>
      </c>
      <c r="AS492" s="25" t="str">
        <f t="shared" si="19262"/>
        <v/>
      </c>
      <c r="AT492" s="25" t="str">
        <f t="shared" si="19263"/>
        <v/>
      </c>
      <c r="AU492" s="25" t="str">
        <f t="shared" si="19264"/>
        <v/>
      </c>
      <c r="AV492" s="25" t="str">
        <f t="shared" si="19265"/>
        <v/>
      </c>
      <c r="AW492" s="28" t="str">
        <f t="shared" si="19266"/>
        <v/>
      </c>
      <c r="AX492" s="25">
        <f t="shared" si="19267"/>
        <v>0</v>
      </c>
      <c r="AY492" s="25" t="str">
        <f t="shared" si="19268"/>
        <v/>
      </c>
      <c r="AZ492" s="25" t="str">
        <f t="shared" si="19269"/>
        <v/>
      </c>
      <c r="BA492" s="25" t="str">
        <f t="shared" si="19598"/>
        <v/>
      </c>
      <c r="BB492" s="25" t="str">
        <f t="shared" si="19270"/>
        <v/>
      </c>
      <c r="BC492" s="25" t="str">
        <f t="shared" si="19271"/>
        <v/>
      </c>
      <c r="BD492" s="25" t="str">
        <f t="shared" si="19272"/>
        <v/>
      </c>
      <c r="BE492" s="25" t="str">
        <f t="shared" si="19273"/>
        <v/>
      </c>
      <c r="BF492" s="25" t="str">
        <f t="shared" si="19274"/>
        <v/>
      </c>
      <c r="BX492" s="24">
        <f t="shared" si="20810"/>
        <v>60692</v>
      </c>
      <c r="BY492" s="1" t="str">
        <f t="shared" si="20811"/>
        <v/>
      </c>
      <c r="BZ492" s="25" t="str">
        <f t="shared" ca="1" si="19275"/>
        <v/>
      </c>
      <c r="CA492" s="25" t="str">
        <f t="shared" si="19276"/>
        <v/>
      </c>
      <c r="CB492" s="25" t="str">
        <f t="shared" si="19277"/>
        <v/>
      </c>
      <c r="CC492" s="25" t="str">
        <f t="shared" si="19278"/>
        <v/>
      </c>
      <c r="CD492" s="25" t="str">
        <f t="shared" si="19279"/>
        <v/>
      </c>
      <c r="CE492" s="25" t="str">
        <f t="shared" si="19280"/>
        <v/>
      </c>
      <c r="CF492" s="25" t="str">
        <f t="shared" si="19281"/>
        <v/>
      </c>
      <c r="CG492" s="25" t="str">
        <f t="shared" si="19282"/>
        <v/>
      </c>
      <c r="CH492" s="26" t="str">
        <f t="shared" si="19283"/>
        <v/>
      </c>
      <c r="CI492" s="27" t="str">
        <f t="shared" si="19284"/>
        <v/>
      </c>
      <c r="CJ492" s="27" t="str">
        <f t="shared" si="19285"/>
        <v/>
      </c>
      <c r="CK492" s="27" t="str">
        <f t="shared" si="19286"/>
        <v/>
      </c>
      <c r="CL492" s="27" t="str">
        <f t="shared" si="19287"/>
        <v/>
      </c>
      <c r="CM492" s="27" t="str">
        <f t="shared" si="19288"/>
        <v/>
      </c>
      <c r="CN492" s="27" t="str">
        <f t="shared" si="19289"/>
        <v/>
      </c>
      <c r="CO492" s="27" t="str">
        <f t="shared" si="19290"/>
        <v/>
      </c>
      <c r="CP492" s="26" t="str">
        <f t="shared" si="19291"/>
        <v/>
      </c>
      <c r="CQ492" s="26" t="str">
        <f t="shared" si="19292"/>
        <v/>
      </c>
      <c r="CR492" s="27" t="str">
        <f t="shared" si="19293"/>
        <v/>
      </c>
      <c r="CS492" s="26" t="str">
        <f t="shared" si="19294"/>
        <v/>
      </c>
      <c r="CT492" s="26" t="str">
        <f t="shared" si="19295"/>
        <v/>
      </c>
      <c r="CU492" s="25" t="str">
        <f t="shared" si="19296"/>
        <v/>
      </c>
      <c r="CV492" s="25" t="str">
        <f t="shared" si="19297"/>
        <v/>
      </c>
      <c r="CW492" s="25" t="str">
        <f t="shared" si="19298"/>
        <v/>
      </c>
      <c r="CX492" s="25" t="str">
        <f t="shared" si="19299"/>
        <v/>
      </c>
      <c r="CY492" s="28" t="str">
        <f t="shared" si="19300"/>
        <v/>
      </c>
      <c r="CZ492" s="25">
        <f t="shared" si="19301"/>
        <v>0</v>
      </c>
      <c r="DA492" s="25" t="str">
        <f t="shared" si="19302"/>
        <v/>
      </c>
      <c r="DB492" s="25" t="str">
        <f t="shared" si="19303"/>
        <v/>
      </c>
      <c r="DC492" s="25" t="str">
        <f t="shared" si="19304"/>
        <v/>
      </c>
      <c r="DD492" s="25" t="str">
        <f t="shared" si="19305"/>
        <v/>
      </c>
      <c r="DE492" s="25" t="str">
        <f t="shared" si="19306"/>
        <v/>
      </c>
      <c r="DF492" s="25" t="str">
        <f t="shared" si="19307"/>
        <v/>
      </c>
      <c r="DG492" s="25" t="str">
        <f t="shared" si="19308"/>
        <v/>
      </c>
      <c r="DH492" s="25" t="str">
        <f t="shared" si="19309"/>
        <v/>
      </c>
      <c r="DZ492" s="24">
        <f t="shared" si="20810"/>
        <v>60692</v>
      </c>
      <c r="EA492" s="1" t="str">
        <f t="shared" si="20811"/>
        <v/>
      </c>
      <c r="EB492" s="25" t="str">
        <f t="shared" ca="1" si="19310"/>
        <v/>
      </c>
      <c r="EC492" s="25" t="str">
        <f t="shared" si="19311"/>
        <v/>
      </c>
      <c r="ED492" s="25" t="str">
        <f t="shared" si="19312"/>
        <v/>
      </c>
      <c r="EE492" s="25" t="str">
        <f t="shared" si="19313"/>
        <v/>
      </c>
      <c r="EF492" s="25" t="str">
        <f t="shared" si="19314"/>
        <v/>
      </c>
      <c r="EG492" s="25" t="str">
        <f t="shared" si="19315"/>
        <v/>
      </c>
      <c r="EH492" s="25" t="str">
        <f t="shared" si="19316"/>
        <v/>
      </c>
      <c r="EI492" s="25" t="str">
        <f t="shared" si="19317"/>
        <v/>
      </c>
      <c r="EJ492" s="26" t="str">
        <f t="shared" si="19318"/>
        <v/>
      </c>
      <c r="EK492" s="27" t="str">
        <f t="shared" si="19319"/>
        <v/>
      </c>
      <c r="EL492" s="27" t="str">
        <f t="shared" si="19320"/>
        <v/>
      </c>
      <c r="EM492" s="27" t="str">
        <f t="shared" si="19321"/>
        <v/>
      </c>
      <c r="EN492" s="27" t="str">
        <f t="shared" si="19322"/>
        <v/>
      </c>
      <c r="EO492" s="27" t="str">
        <f t="shared" si="19323"/>
        <v/>
      </c>
      <c r="EP492" s="27" t="str">
        <f t="shared" si="19324"/>
        <v/>
      </c>
      <c r="EQ492" s="27" t="str">
        <f t="shared" si="19325"/>
        <v/>
      </c>
      <c r="ER492" s="26" t="str">
        <f t="shared" si="19326"/>
        <v/>
      </c>
      <c r="ES492" s="26" t="str">
        <f t="shared" si="19327"/>
        <v/>
      </c>
      <c r="ET492" s="27" t="str">
        <f t="shared" si="19328"/>
        <v/>
      </c>
      <c r="EU492" s="26" t="str">
        <f t="shared" si="19329"/>
        <v/>
      </c>
      <c r="EV492" s="26" t="str">
        <f t="shared" si="19330"/>
        <v/>
      </c>
      <c r="EW492" s="25" t="str">
        <f t="shared" si="19331"/>
        <v/>
      </c>
      <c r="EX492" s="25" t="str">
        <f t="shared" si="19332"/>
        <v/>
      </c>
      <c r="EY492" s="25" t="str">
        <f t="shared" si="19333"/>
        <v/>
      </c>
      <c r="EZ492" s="25" t="str">
        <f t="shared" si="19334"/>
        <v/>
      </c>
      <c r="FA492" s="28" t="str">
        <f t="shared" si="19335"/>
        <v/>
      </c>
      <c r="FB492" s="25">
        <f t="shared" si="19336"/>
        <v>0</v>
      </c>
      <c r="FC492" s="25" t="str">
        <f t="shared" si="19337"/>
        <v/>
      </c>
      <c r="FD492" s="25" t="str">
        <f t="shared" si="19338"/>
        <v/>
      </c>
      <c r="FE492" s="25" t="str">
        <f t="shared" si="19339"/>
        <v/>
      </c>
      <c r="FF492" s="25" t="str">
        <f t="shared" si="19340"/>
        <v/>
      </c>
      <c r="FG492" s="25" t="str">
        <f t="shared" si="19341"/>
        <v/>
      </c>
      <c r="FH492" s="25" t="str">
        <f t="shared" si="19342"/>
        <v/>
      </c>
      <c r="FI492" s="25" t="str">
        <f t="shared" si="19343"/>
        <v/>
      </c>
      <c r="FJ492" s="25" t="str">
        <f t="shared" si="19344"/>
        <v/>
      </c>
      <c r="GB492" s="24">
        <f t="shared" si="20812"/>
        <v>60692</v>
      </c>
      <c r="GC492" s="1" t="str">
        <f t="shared" si="20813"/>
        <v/>
      </c>
      <c r="GD492" s="25" t="str">
        <f t="shared" ca="1" si="19345"/>
        <v/>
      </c>
      <c r="GE492" s="25" t="str">
        <f t="shared" si="19346"/>
        <v/>
      </c>
      <c r="GF492" s="25" t="str">
        <f t="shared" si="19347"/>
        <v/>
      </c>
      <c r="GG492" s="25" t="str">
        <f t="shared" si="19348"/>
        <v/>
      </c>
      <c r="GH492" s="25" t="str">
        <f t="shared" si="19349"/>
        <v/>
      </c>
      <c r="GI492" s="25" t="str">
        <f t="shared" si="19350"/>
        <v/>
      </c>
      <c r="GJ492" s="25" t="str">
        <f t="shared" si="19351"/>
        <v/>
      </c>
      <c r="GK492" s="25" t="str">
        <f t="shared" si="19352"/>
        <v/>
      </c>
      <c r="GL492" s="26" t="str">
        <f t="shared" si="19353"/>
        <v/>
      </c>
      <c r="GM492" s="27" t="str">
        <f t="shared" si="19354"/>
        <v/>
      </c>
      <c r="GN492" s="27" t="str">
        <f t="shared" si="19355"/>
        <v/>
      </c>
      <c r="GO492" s="27" t="str">
        <f t="shared" si="19356"/>
        <v/>
      </c>
      <c r="GP492" s="27" t="str">
        <f t="shared" si="19357"/>
        <v/>
      </c>
      <c r="GQ492" s="27" t="str">
        <f t="shared" si="19358"/>
        <v/>
      </c>
      <c r="GR492" s="27" t="str">
        <f t="shared" si="19359"/>
        <v/>
      </c>
      <c r="GS492" s="27" t="str">
        <f t="shared" si="19360"/>
        <v/>
      </c>
      <c r="GT492" s="26" t="str">
        <f t="shared" si="19361"/>
        <v/>
      </c>
      <c r="GU492" s="26" t="str">
        <f t="shared" si="19362"/>
        <v/>
      </c>
      <c r="GV492" s="27" t="str">
        <f t="shared" si="19363"/>
        <v/>
      </c>
      <c r="GW492" s="26" t="str">
        <f t="shared" si="19364"/>
        <v/>
      </c>
      <c r="GX492" s="26" t="str">
        <f t="shared" si="19365"/>
        <v/>
      </c>
      <c r="GY492" s="25" t="str">
        <f t="shared" si="19366"/>
        <v/>
      </c>
      <c r="GZ492" s="25" t="str">
        <f t="shared" si="19367"/>
        <v/>
      </c>
      <c r="HA492" s="25" t="str">
        <f t="shared" si="19368"/>
        <v/>
      </c>
      <c r="HB492" s="25" t="str">
        <f t="shared" si="19369"/>
        <v/>
      </c>
      <c r="HC492" s="28" t="str">
        <f t="shared" si="19370"/>
        <v/>
      </c>
      <c r="HD492" s="25">
        <f t="shared" si="19371"/>
        <v>0</v>
      </c>
      <c r="HE492" s="25" t="str">
        <f t="shared" si="19372"/>
        <v/>
      </c>
      <c r="HF492" s="25" t="str">
        <f t="shared" si="19373"/>
        <v/>
      </c>
      <c r="HG492" s="25" t="str">
        <f t="shared" si="19374"/>
        <v/>
      </c>
      <c r="HH492" s="25" t="str">
        <f t="shared" si="19375"/>
        <v/>
      </c>
      <c r="HI492" s="25" t="str">
        <f t="shared" si="19376"/>
        <v/>
      </c>
      <c r="HJ492" s="25" t="str">
        <f t="shared" si="19377"/>
        <v/>
      </c>
      <c r="HK492" s="25" t="str">
        <f t="shared" si="19378"/>
        <v/>
      </c>
      <c r="HL492" s="25" t="str">
        <f t="shared" si="19379"/>
        <v/>
      </c>
      <c r="ID492" s="24">
        <f t="shared" si="20812"/>
        <v>60692</v>
      </c>
      <c r="IE492" s="1" t="str">
        <f t="shared" si="20813"/>
        <v/>
      </c>
      <c r="IF492" s="25" t="str">
        <f t="shared" ca="1" si="19380"/>
        <v/>
      </c>
      <c r="IG492" s="25" t="str">
        <f t="shared" si="19381"/>
        <v/>
      </c>
      <c r="IH492" s="25" t="str">
        <f t="shared" si="19382"/>
        <v/>
      </c>
      <c r="II492" s="25" t="str">
        <f t="shared" si="19383"/>
        <v/>
      </c>
      <c r="IJ492" s="25" t="str">
        <f t="shared" si="19384"/>
        <v/>
      </c>
      <c r="IK492" s="25" t="str">
        <f t="shared" si="19385"/>
        <v/>
      </c>
      <c r="IL492" s="25" t="str">
        <f t="shared" si="19386"/>
        <v/>
      </c>
      <c r="IM492" s="25" t="str">
        <f t="shared" si="19387"/>
        <v/>
      </c>
      <c r="IN492" s="26" t="str">
        <f t="shared" si="19388"/>
        <v/>
      </c>
      <c r="IO492" s="27" t="str">
        <f t="shared" si="19389"/>
        <v/>
      </c>
      <c r="IP492" s="27" t="str">
        <f t="shared" si="19390"/>
        <v/>
      </c>
      <c r="IQ492" s="27" t="str">
        <f t="shared" si="19391"/>
        <v/>
      </c>
      <c r="IR492" s="27" t="str">
        <f t="shared" si="19392"/>
        <v/>
      </c>
      <c r="IS492" s="27" t="str">
        <f t="shared" si="19393"/>
        <v/>
      </c>
      <c r="IT492" s="27" t="str">
        <f t="shared" si="19394"/>
        <v/>
      </c>
      <c r="IU492" s="27" t="str">
        <f t="shared" si="19395"/>
        <v/>
      </c>
      <c r="IV492" s="26" t="str">
        <f t="shared" si="19396"/>
        <v/>
      </c>
      <c r="IW492" s="26" t="str">
        <f t="shared" si="19397"/>
        <v/>
      </c>
      <c r="IX492" s="27" t="str">
        <f t="shared" si="19398"/>
        <v/>
      </c>
      <c r="IY492" s="26" t="str">
        <f t="shared" si="19399"/>
        <v/>
      </c>
      <c r="IZ492" s="26" t="str">
        <f t="shared" si="19400"/>
        <v/>
      </c>
      <c r="JA492" s="25" t="str">
        <f t="shared" si="19401"/>
        <v/>
      </c>
      <c r="JB492" s="25" t="str">
        <f t="shared" si="19402"/>
        <v/>
      </c>
      <c r="JC492" s="25" t="str">
        <f t="shared" si="19403"/>
        <v/>
      </c>
      <c r="JD492" s="25" t="str">
        <f t="shared" si="19404"/>
        <v/>
      </c>
      <c r="JE492" s="28" t="str">
        <f t="shared" si="19405"/>
        <v/>
      </c>
      <c r="JF492" s="25">
        <f t="shared" si="19406"/>
        <v>0</v>
      </c>
      <c r="JG492" s="25" t="str">
        <f t="shared" si="19407"/>
        <v/>
      </c>
      <c r="JH492" s="25" t="str">
        <f t="shared" si="19408"/>
        <v/>
      </c>
      <c r="JI492" s="25" t="str">
        <f t="shared" si="19409"/>
        <v/>
      </c>
      <c r="JJ492" s="25" t="str">
        <f t="shared" si="19410"/>
        <v/>
      </c>
      <c r="JK492" s="25" t="str">
        <f t="shared" si="19411"/>
        <v/>
      </c>
      <c r="JL492" s="25" t="str">
        <f t="shared" si="19412"/>
        <v/>
      </c>
      <c r="JM492" s="25" t="str">
        <f t="shared" si="19413"/>
        <v/>
      </c>
      <c r="JN492" s="25" t="str">
        <f t="shared" si="19414"/>
        <v/>
      </c>
      <c r="KF492" s="24">
        <f t="shared" si="20814"/>
        <v>60692</v>
      </c>
      <c r="KG492" s="1" t="str">
        <f t="shared" si="20815"/>
        <v/>
      </c>
      <c r="KH492" s="25" t="str">
        <f t="shared" ca="1" si="19415"/>
        <v/>
      </c>
      <c r="KI492" s="25" t="str">
        <f t="shared" si="19416"/>
        <v/>
      </c>
      <c r="KJ492" s="25" t="str">
        <f t="shared" si="19417"/>
        <v/>
      </c>
      <c r="KK492" s="25" t="str">
        <f t="shared" si="19418"/>
        <v/>
      </c>
      <c r="KL492" s="25" t="str">
        <f t="shared" si="19419"/>
        <v/>
      </c>
      <c r="KM492" s="25" t="str">
        <f t="shared" si="19420"/>
        <v/>
      </c>
      <c r="KN492" s="25" t="str">
        <f t="shared" si="19421"/>
        <v/>
      </c>
      <c r="KO492" s="25" t="str">
        <f t="shared" si="19422"/>
        <v/>
      </c>
      <c r="KP492" s="26" t="str">
        <f t="shared" si="19423"/>
        <v/>
      </c>
      <c r="KQ492" s="27" t="str">
        <f t="shared" si="19424"/>
        <v/>
      </c>
      <c r="KR492" s="27" t="str">
        <f t="shared" si="19425"/>
        <v/>
      </c>
      <c r="KS492" s="27" t="str">
        <f t="shared" si="19426"/>
        <v/>
      </c>
      <c r="KT492" s="27" t="str">
        <f t="shared" si="19427"/>
        <v/>
      </c>
      <c r="KU492" s="27" t="str">
        <f t="shared" si="19428"/>
        <v/>
      </c>
      <c r="KV492" s="27" t="str">
        <f t="shared" si="19429"/>
        <v/>
      </c>
      <c r="KW492" s="27" t="str">
        <f t="shared" si="19430"/>
        <v/>
      </c>
      <c r="KX492" s="26" t="str">
        <f t="shared" si="19431"/>
        <v/>
      </c>
      <c r="KY492" s="26" t="str">
        <f t="shared" si="19432"/>
        <v/>
      </c>
      <c r="KZ492" s="251" t="str">
        <f t="shared" si="19605"/>
        <v/>
      </c>
      <c r="LA492" s="251">
        <v>0</v>
      </c>
      <c r="LB492" s="252" t="e">
        <f t="shared" si="19606"/>
        <v>#VALUE!</v>
      </c>
      <c r="LC492" s="26" t="str">
        <f t="shared" si="19433"/>
        <v/>
      </c>
      <c r="LD492" s="26" t="str">
        <f t="shared" si="19434"/>
        <v/>
      </c>
      <c r="LE492" s="25" t="str">
        <f t="shared" si="19435"/>
        <v/>
      </c>
      <c r="LF492" s="25" t="str">
        <f t="shared" si="19436"/>
        <v/>
      </c>
      <c r="LG492" s="25" t="str">
        <f t="shared" si="19437"/>
        <v/>
      </c>
      <c r="LH492" s="25" t="str">
        <f t="shared" si="19438"/>
        <v/>
      </c>
      <c r="LI492" s="28" t="str">
        <f t="shared" si="19439"/>
        <v/>
      </c>
      <c r="LJ492" s="25">
        <f t="shared" si="19440"/>
        <v>0</v>
      </c>
      <c r="LK492" s="25" t="str">
        <f t="shared" si="19441"/>
        <v/>
      </c>
      <c r="LL492" s="25" t="str">
        <f t="shared" si="19442"/>
        <v/>
      </c>
      <c r="LM492" s="25" t="str">
        <f t="shared" si="19443"/>
        <v/>
      </c>
      <c r="LN492" s="25" t="str">
        <f t="shared" si="19444"/>
        <v/>
      </c>
      <c r="LO492" s="25" t="str">
        <f t="shared" si="19445"/>
        <v/>
      </c>
      <c r="LP492" s="250" t="str">
        <f t="shared" si="19607"/>
        <v/>
      </c>
      <c r="LQ492" s="25" t="str">
        <f t="shared" si="19446"/>
        <v/>
      </c>
      <c r="LR492" s="25" t="str">
        <f t="shared" si="19447"/>
        <v/>
      </c>
      <c r="MJ492" s="24">
        <f t="shared" ref="MJ492" si="20892">EDATE(MJ491,1)</f>
        <v>60692</v>
      </c>
      <c r="MK492" s="1" t="str">
        <f t="shared" ref="MK492" si="20893">IF(dane_okres_inwestycji*12&gt;MK491,MK491+1,"")</f>
        <v/>
      </c>
      <c r="ML492" s="25" t="str">
        <f t="shared" ca="1" si="19450"/>
        <v/>
      </c>
      <c r="MM492" s="25" t="str">
        <f t="shared" si="19451"/>
        <v/>
      </c>
      <c r="MN492" s="25" t="str">
        <f t="shared" si="19452"/>
        <v/>
      </c>
      <c r="MO492" s="25" t="str">
        <f t="shared" si="19453"/>
        <v/>
      </c>
      <c r="MP492" s="25" t="str">
        <f t="shared" si="19454"/>
        <v/>
      </c>
      <c r="MQ492" s="25" t="str">
        <f t="shared" si="19455"/>
        <v/>
      </c>
      <c r="MR492" s="25" t="str">
        <f t="shared" si="19456"/>
        <v/>
      </c>
      <c r="MS492" s="25" t="str">
        <f t="shared" si="19457"/>
        <v/>
      </c>
      <c r="MT492" s="26" t="str">
        <f t="shared" si="19458"/>
        <v/>
      </c>
      <c r="MU492" s="27" t="str">
        <f t="shared" si="19459"/>
        <v/>
      </c>
      <c r="MV492" s="27" t="str">
        <f t="shared" si="19460"/>
        <v/>
      </c>
      <c r="MW492" s="27" t="str">
        <f t="shared" si="19461"/>
        <v/>
      </c>
      <c r="MX492" s="27" t="str">
        <f t="shared" si="19462"/>
        <v/>
      </c>
      <c r="MY492" s="27" t="str">
        <f t="shared" si="19463"/>
        <v/>
      </c>
      <c r="MZ492" s="27" t="str">
        <f t="shared" si="19464"/>
        <v/>
      </c>
      <c r="NA492" s="27" t="str">
        <f t="shared" si="19465"/>
        <v/>
      </c>
      <c r="NB492" s="26" t="str">
        <f t="shared" si="19466"/>
        <v/>
      </c>
      <c r="NC492" s="26" t="str">
        <f t="shared" si="19467"/>
        <v/>
      </c>
      <c r="ND492" s="251" t="str">
        <f t="shared" si="19610"/>
        <v/>
      </c>
      <c r="NE492" s="251">
        <v>0</v>
      </c>
      <c r="NF492" s="252" t="e">
        <f t="shared" si="19611"/>
        <v>#VALUE!</v>
      </c>
      <c r="NG492" s="26" t="str">
        <f t="shared" si="19468"/>
        <v/>
      </c>
      <c r="NH492" s="26" t="str">
        <f t="shared" si="19469"/>
        <v/>
      </c>
      <c r="NI492" s="25" t="str">
        <f t="shared" si="19470"/>
        <v/>
      </c>
      <c r="NJ492" s="25" t="str">
        <f t="shared" si="19471"/>
        <v/>
      </c>
      <c r="NK492" s="25" t="str">
        <f t="shared" si="19472"/>
        <v/>
      </c>
      <c r="NL492" s="25" t="str">
        <f t="shared" si="19473"/>
        <v/>
      </c>
      <c r="NM492" s="28" t="str">
        <f t="shared" si="19474"/>
        <v/>
      </c>
      <c r="NN492" s="25">
        <f t="shared" si="19475"/>
        <v>0</v>
      </c>
      <c r="NO492" s="25" t="str">
        <f t="shared" si="19476"/>
        <v/>
      </c>
      <c r="NP492" s="25" t="str">
        <f t="shared" si="19477"/>
        <v/>
      </c>
      <c r="NQ492" s="25" t="str">
        <f t="shared" si="19478"/>
        <v/>
      </c>
      <c r="NR492" s="25" t="str">
        <f t="shared" si="19479"/>
        <v/>
      </c>
      <c r="NS492" s="25" t="str">
        <f t="shared" si="19480"/>
        <v/>
      </c>
      <c r="NT492" s="250" t="str">
        <f t="shared" si="19612"/>
        <v/>
      </c>
      <c r="NU492" s="25" t="str">
        <f t="shared" si="19481"/>
        <v/>
      </c>
      <c r="NV492" s="25" t="str">
        <f t="shared" si="19482"/>
        <v/>
      </c>
      <c r="ON492" s="24">
        <f t="shared" si="20818"/>
        <v>60692</v>
      </c>
      <c r="OO492" s="1" t="str">
        <f t="shared" si="20819"/>
        <v/>
      </c>
      <c r="OP492" s="25" t="str">
        <f t="shared" ca="1" si="19483"/>
        <v/>
      </c>
      <c r="OQ492" s="25" t="str">
        <f t="shared" si="19484"/>
        <v/>
      </c>
      <c r="OR492" s="25" t="str">
        <f t="shared" si="19485"/>
        <v/>
      </c>
      <c r="OS492" s="25" t="str">
        <f t="shared" si="19486"/>
        <v/>
      </c>
      <c r="OT492" s="25" t="str">
        <f t="shared" si="19487"/>
        <v/>
      </c>
      <c r="OU492" s="25" t="str">
        <f t="shared" si="19488"/>
        <v/>
      </c>
      <c r="OV492" s="25" t="str">
        <f t="shared" si="19489"/>
        <v/>
      </c>
      <c r="OW492" s="25" t="str">
        <f t="shared" si="19490"/>
        <v/>
      </c>
      <c r="OX492" s="26" t="str">
        <f t="shared" si="19491"/>
        <v/>
      </c>
      <c r="OY492" s="27" t="str">
        <f t="shared" si="19492"/>
        <v/>
      </c>
      <c r="OZ492" s="27" t="str">
        <f t="shared" si="19493"/>
        <v/>
      </c>
      <c r="PA492" s="27" t="str">
        <f t="shared" si="19494"/>
        <v/>
      </c>
      <c r="PB492" s="27" t="str">
        <f t="shared" si="19495"/>
        <v/>
      </c>
      <c r="PC492" s="27" t="str">
        <f t="shared" si="19496"/>
        <v/>
      </c>
      <c r="PD492" s="27" t="str">
        <f t="shared" si="19497"/>
        <v/>
      </c>
      <c r="PE492" s="27" t="str">
        <f t="shared" si="19498"/>
        <v/>
      </c>
      <c r="PF492" s="26" t="str">
        <f t="shared" si="19499"/>
        <v/>
      </c>
      <c r="PG492" s="26" t="str">
        <f t="shared" si="19500"/>
        <v/>
      </c>
      <c r="PH492" s="27" t="str">
        <f t="shared" si="19501"/>
        <v/>
      </c>
      <c r="PI492" s="26" t="str">
        <f t="shared" si="19502"/>
        <v/>
      </c>
      <c r="PJ492" s="26" t="str">
        <f t="shared" si="19503"/>
        <v/>
      </c>
      <c r="PK492" s="25" t="str">
        <f t="shared" si="19504"/>
        <v/>
      </c>
      <c r="PL492" s="25" t="str">
        <f t="shared" si="19505"/>
        <v/>
      </c>
      <c r="PM492" s="25" t="str">
        <f t="shared" si="19506"/>
        <v/>
      </c>
      <c r="PN492" s="25" t="str">
        <f t="shared" si="19507"/>
        <v/>
      </c>
      <c r="PO492" s="28" t="str">
        <f t="shared" si="19508"/>
        <v/>
      </c>
      <c r="PP492" s="25">
        <f t="shared" si="19509"/>
        <v>0</v>
      </c>
      <c r="PQ492" s="25" t="str">
        <f t="shared" si="19510"/>
        <v/>
      </c>
      <c r="PR492" s="25" t="str">
        <f t="shared" si="19511"/>
        <v/>
      </c>
      <c r="PS492" s="25" t="str">
        <f t="shared" si="19512"/>
        <v/>
      </c>
      <c r="PT492" s="25" t="str">
        <f t="shared" si="19513"/>
        <v/>
      </c>
      <c r="PU492" s="25" t="str">
        <f t="shared" si="19514"/>
        <v/>
      </c>
      <c r="PV492" s="25" t="str">
        <f t="shared" si="19515"/>
        <v/>
      </c>
      <c r="PW492" s="25" t="str">
        <f t="shared" si="19516"/>
        <v/>
      </c>
      <c r="PX492" s="25" t="str">
        <f t="shared" si="19517"/>
        <v/>
      </c>
      <c r="QP492" s="24">
        <f t="shared" si="20818"/>
        <v>60692</v>
      </c>
      <c r="QQ492" s="1" t="str">
        <f t="shared" si="20819"/>
        <v/>
      </c>
      <c r="QR492" s="25" t="str">
        <f t="shared" ca="1" si="19518"/>
        <v/>
      </c>
      <c r="QS492" s="25" t="str">
        <f t="shared" si="19519"/>
        <v/>
      </c>
      <c r="QT492" s="25" t="str">
        <f t="shared" si="19520"/>
        <v/>
      </c>
      <c r="QU492" s="25" t="str">
        <f t="shared" si="19521"/>
        <v/>
      </c>
      <c r="QV492" s="25" t="str">
        <f t="shared" si="19522"/>
        <v/>
      </c>
      <c r="QW492" s="25" t="str">
        <f t="shared" si="19523"/>
        <v/>
      </c>
      <c r="QX492" s="25" t="str">
        <f t="shared" si="19524"/>
        <v/>
      </c>
      <c r="QY492" s="25" t="str">
        <f t="shared" si="19525"/>
        <v/>
      </c>
      <c r="QZ492" s="26" t="str">
        <f t="shared" si="19526"/>
        <v/>
      </c>
      <c r="RA492" s="27" t="str">
        <f t="shared" si="19527"/>
        <v/>
      </c>
      <c r="RB492" s="27" t="str">
        <f t="shared" si="19528"/>
        <v/>
      </c>
      <c r="RC492" s="27" t="str">
        <f t="shared" si="19529"/>
        <v/>
      </c>
      <c r="RD492" s="27" t="str">
        <f t="shared" si="19530"/>
        <v/>
      </c>
      <c r="RE492" s="27" t="str">
        <f t="shared" si="19531"/>
        <v/>
      </c>
      <c r="RF492" s="27" t="str">
        <f t="shared" si="19532"/>
        <v/>
      </c>
      <c r="RG492" s="27" t="str">
        <f t="shared" si="19533"/>
        <v/>
      </c>
      <c r="RH492" s="26" t="str">
        <f t="shared" si="19534"/>
        <v/>
      </c>
      <c r="RI492" s="26" t="str">
        <f t="shared" si="19535"/>
        <v/>
      </c>
      <c r="RJ492" s="27" t="str">
        <f t="shared" si="19536"/>
        <v/>
      </c>
      <c r="RK492" s="26" t="str">
        <f t="shared" si="19537"/>
        <v/>
      </c>
      <c r="RL492" s="26" t="str">
        <f t="shared" si="19538"/>
        <v/>
      </c>
      <c r="RM492" s="25" t="str">
        <f t="shared" si="19539"/>
        <v/>
      </c>
      <c r="RN492" s="25" t="str">
        <f t="shared" si="19540"/>
        <v/>
      </c>
      <c r="RO492" s="25" t="str">
        <f t="shared" si="19541"/>
        <v/>
      </c>
      <c r="RP492" s="25" t="str">
        <f t="shared" si="19542"/>
        <v/>
      </c>
      <c r="RQ492" s="28" t="str">
        <f t="shared" si="19543"/>
        <v/>
      </c>
      <c r="RR492" s="25">
        <f t="shared" si="19544"/>
        <v>0</v>
      </c>
      <c r="RS492" s="25" t="str">
        <f t="shared" si="19545"/>
        <v/>
      </c>
      <c r="RT492" s="25" t="str">
        <f t="shared" si="19546"/>
        <v/>
      </c>
      <c r="RU492" s="25" t="str">
        <f t="shared" si="19547"/>
        <v/>
      </c>
      <c r="RV492" s="25" t="str">
        <f t="shared" si="19548"/>
        <v/>
      </c>
      <c r="RW492" s="25" t="str">
        <f t="shared" si="19549"/>
        <v/>
      </c>
      <c r="RX492" s="25" t="str">
        <f t="shared" si="19550"/>
        <v/>
      </c>
      <c r="RY492" s="25" t="str">
        <f t="shared" si="19551"/>
        <v/>
      </c>
      <c r="RZ492" s="25" t="str">
        <f t="shared" si="19552"/>
        <v/>
      </c>
      <c r="SR492" s="24">
        <f t="shared" ref="SR492" si="20894">EDATE(SR491,1)</f>
        <v>60692</v>
      </c>
      <c r="SS492" s="1" t="str">
        <f t="shared" ref="SS492" si="20895">IF(dane_okres_inwestycji*12&gt;SS491,SS491+1,"")</f>
        <v/>
      </c>
      <c r="ST492" s="25" t="str">
        <f t="shared" ref="ST492" ca="1" si="20896">IF(AND(SS492&lt;&gt;"",dane_wplaty_skladka&gt;=SO$43),
CHOOSE(SO$2,$H492,$K492,$F492,$I492,$N492,0),
"")</f>
        <v/>
      </c>
      <c r="SU492" s="25" t="str">
        <f t="shared" si="20480"/>
        <v/>
      </c>
      <c r="SV492" s="25" t="str">
        <f t="shared" ref="SV492" si="20897">IF(SS492&lt;&gt;"",
IF(OR($A$1="main",AND($A$1&lt;&gt;"main",SO$16="tak")),
IFERROR(IF(OR(SO$12=1,MOD(SS492,SO$12)=1),SO$10,0),0)+
IFERROR(IF(OR(SO$15=1,MOD(SS492,SO$15)=1),SO$13,0),0),0),
"")</f>
        <v/>
      </c>
      <c r="SW492" s="25" t="str">
        <f t="shared" ref="SW492" si="20898">IF(SS492&lt;&gt;"",
IFERROR(IF(AND($X492&lt;&gt;0,$X492&lt;SO$20),$X492*SO$21,0),0),
"")</f>
        <v/>
      </c>
      <c r="SX492" s="25" t="str">
        <f t="shared" ref="SX492" si="20899">IF(SS492&lt;&gt;"",
ST492-SW492,
"")</f>
        <v/>
      </c>
      <c r="SY492" s="25" t="str">
        <f t="shared" ref="SY492" si="20900">IF(SS492&lt;&gt;"",
IF(AND(SX492&lt;&gt;0,SO$28="PLN"),MAX(SO$29,SX492*SO$27),0),
"")</f>
        <v/>
      </c>
      <c r="SZ492" s="25" t="str">
        <f t="shared" ref="SZ492" si="20901">IF(SS492&lt;&gt;"",
SX492-SY492,
"")</f>
        <v/>
      </c>
      <c r="TA492" s="25" t="str">
        <f t="shared" ref="TA492" si="20902">IF(SS492&lt;&gt;"",
SZ492*SO$31,
"")</f>
        <v/>
      </c>
      <c r="TB492" s="26" t="str">
        <f t="shared" ref="TB492" si="20903">IF(SS492&lt;&gt;"",
SZ492/TB$6,
"")</f>
        <v/>
      </c>
      <c r="TC492" s="27" t="str">
        <f t="shared" ref="TC492" si="20904">IF(SS492&lt;&gt;"",
IF(AND(TB492&lt;&gt;0,SO$28&lt;&gt;"PLN",SO$28&lt;&gt;"n/d"),MAX(SO$29,TB492*SO$27),0),
"")</f>
        <v/>
      </c>
      <c r="TD492" s="27" t="str">
        <f t="shared" ref="TD492" si="20905">IF(SS492&lt;&gt;"",
(TB492-TC492),
"")</f>
        <v/>
      </c>
      <c r="TE492" s="27" t="str">
        <f t="shared" ref="TE492" si="20906">IF(SS492&lt;&gt;"",
(TD492+TL491)*TE$5,
"")</f>
        <v/>
      </c>
      <c r="TF492" s="27" t="str">
        <f t="shared" ref="TF492" si="20907">IF(SS492&lt;&gt;"",
(TD492+TL491)*TF$5,
"")</f>
        <v/>
      </c>
      <c r="TG492" s="27" t="str">
        <f t="shared" ref="TG492" si="20908">IF(SS492&lt;&gt;"",
TF492*dane_oproc_1M,
"")</f>
        <v/>
      </c>
      <c r="TH492" s="27" t="str">
        <f t="shared" ref="TH492" si="20909">IF(SS492&lt;&gt;"",
IF(TB492&lt;&gt;0,TB492*TH$4,0),
"")</f>
        <v/>
      </c>
      <c r="TI492" s="27" t="str">
        <f t="shared" ref="TI492" si="20910">IF(SS492&lt;&gt;"",
TF492+TG492+TH492,
"")</f>
        <v/>
      </c>
      <c r="TJ492" s="26" t="str">
        <f t="shared" ref="TJ492" si="20911">IF(SS492&lt;&gt;"",
AVERAGE(TF492,TI492)*SO$34/12,
"")</f>
        <v/>
      </c>
      <c r="TK492" s="26" t="str">
        <f t="shared" ref="TK492" si="20912">IF(SS492&lt;&gt;"",
AVERAGE(TF492,TI492-TJ492)*SO$33/12,
"")</f>
        <v/>
      </c>
      <c r="TL492" s="27" t="str">
        <f t="shared" ref="TL492" si="20913">IF(SS492&lt;&gt;"",
TE492+TI492-TJ492-TK492,
"")</f>
        <v/>
      </c>
      <c r="TM492" s="26" t="str">
        <f t="shared" ref="TM492" si="20914">IF(SS492&lt;&gt;"",
IF(AND(SO$38&lt;&gt;"PLN",SO$38&lt;&gt;"n/d",TL492&gt;0),MAX(SO$39,TL492*SO$37),0),
"")</f>
        <v/>
      </c>
      <c r="TN492" s="26" t="str">
        <f t="shared" ref="TN492" si="20915">IF(SS492&lt;&gt;"",
TL492-TM492,
"")</f>
        <v/>
      </c>
      <c r="TO492" s="25" t="str">
        <f t="shared" ref="TO492" si="20916">IF(SS492&lt;&gt;"",
TN492*TO$6,
"")</f>
        <v/>
      </c>
      <c r="TP492" s="25" t="str">
        <f t="shared" ref="TP492" si="20917">IF(SS492&lt;&gt;"",
TN492*TP$6-TO492,
"")</f>
        <v/>
      </c>
      <c r="TQ492" s="25" t="str">
        <f t="shared" ref="TQ492" si="20918">IF(SS492&lt;&gt;"",
IF(AND(SO$38="PLN",TO492&gt;0),MAX(SO$39,TO492*SO$37),0),
"")</f>
        <v/>
      </c>
      <c r="TR492" s="25" t="str">
        <f t="shared" ref="TR492" si="20919">IF(SS492&lt;&gt;"",
TO492-TQ492,
"")</f>
        <v/>
      </c>
      <c r="TS492" s="28" t="str">
        <f t="shared" ref="TS492" si="20920">IF(SS492&lt;&gt;"",
SO$42,
"")</f>
        <v/>
      </c>
      <c r="TT492" s="25">
        <f t="shared" ref="TT492" si="20921">IF(SS492&lt;&gt;"",
TR492-TS492,)</f>
        <v>0</v>
      </c>
      <c r="TU492" s="25" t="str">
        <f t="shared" ref="TU492" si="20922">IF(SS492&lt;&gt;"",
IF(AND($A$1="main",OR(SO$8="IKZE",AND(SO$8="IKE",$J492=TRUE))),0,MAX(0,(TT492-SU492)*dane_pod_zysk_kap)),
"")</f>
        <v/>
      </c>
      <c r="TV492" s="25" t="str">
        <f t="shared" ref="TV492" si="20923">IF(SS492&lt;&gt;"",
IF(AND($A$1="main",SO$8="IKZE"),IF($O492=TRUE,TT492*10%,TT492*dane_PIT_wyplata_IKZE),0),
"")</f>
        <v/>
      </c>
      <c r="TW492" s="25" t="str">
        <f t="shared" ref="TW492" si="20924">IF(SS492&lt;&gt;"",
IF(AND($A$1="main",SO$8="IKZE"),$M492,0),
"")</f>
        <v/>
      </c>
      <c r="TX492" s="25" t="str">
        <f t="shared" ref="TX492" si="20925">IF(SS492&lt;&gt;"",
TT492-TU492-TV492+TW492,
"")</f>
        <v/>
      </c>
      <c r="TY492" s="25" t="str">
        <f t="shared" ref="TY492" si="20926">IF(SS492&lt;&gt;"",
SV492,
"")</f>
        <v/>
      </c>
      <c r="TZ492" s="25" t="str">
        <f t="shared" si="20511"/>
        <v/>
      </c>
      <c r="UA492" s="25" t="str">
        <f t="shared" ref="UA492" si="20927">IF(SS492&lt;&gt;"",
(TP492+TQ492+TS492)+
TM492*TZ$6,
"")</f>
        <v/>
      </c>
      <c r="UB492" s="25" t="str">
        <f t="shared" ref="UB492" si="20928">IF(SS492&lt;&gt;"",
TZ492+UA492,
"")</f>
        <v/>
      </c>
    </row>
    <row r="493" spans="2:548" x14ac:dyDescent="0.45">
      <c r="B493" s="24">
        <f t="shared" si="19650"/>
        <v>60723</v>
      </c>
      <c r="C493" s="1">
        <f t="shared" si="19588"/>
        <v>2066</v>
      </c>
      <c r="D493" s="1">
        <f t="shared" si="19589"/>
        <v>89</v>
      </c>
      <c r="E493" s="1" t="str">
        <f t="shared" si="19590"/>
        <v/>
      </c>
      <c r="F493" s="25" t="str">
        <f t="shared" si="19241"/>
        <v/>
      </c>
      <c r="G493" s="25">
        <f>SUMIFS(F$9:F493,C$9:C493,C493)</f>
        <v>0</v>
      </c>
      <c r="H493" s="25" t="str">
        <f t="shared" si="19242"/>
        <v/>
      </c>
      <c r="I493" s="82" t="e">
        <f t="shared" si="19591"/>
        <v>#VALUE!</v>
      </c>
      <c r="J493" s="1" t="b">
        <f>IF(J492=TRUE,TRUE,AND(D493&gt;=dane_wiek_emerytalny,D493&gt;=55,YEAR(B493)-YEAR(dane_data_rozpoczecia)&gt;=4,SUMIFS(F$9:F493,C$9:C493,C493)))</f>
        <v>1</v>
      </c>
      <c r="K493" s="25" t="str">
        <f t="shared" si="19243"/>
        <v/>
      </c>
      <c r="L493" s="25">
        <f t="shared" si="19244"/>
        <v>0</v>
      </c>
      <c r="M493" s="25" t="e">
        <f t="shared" si="19245"/>
        <v>#VALUE!</v>
      </c>
      <c r="N493" s="25" t="e">
        <f t="shared" si="19246"/>
        <v>#VALUE!</v>
      </c>
      <c r="O493" s="1" t="b">
        <f>IF(O492=TRUE,TRUE,AND(D493&gt;=65,YEAR(B493)-YEAR(dane_data_rozpoczecia)&gt;=4,SUMIFS(F$9:F493,C$9:C493,C493)))</f>
        <v>1</v>
      </c>
      <c r="V493" s="24">
        <f t="shared" si="19651"/>
        <v>60723</v>
      </c>
      <c r="W493" s="1" t="str">
        <f t="shared" si="19592"/>
        <v/>
      </c>
      <c r="X493" s="25" t="str">
        <f t="shared" ca="1" si="19247"/>
        <v/>
      </c>
      <c r="Y493" s="25" t="str">
        <f t="shared" si="19248"/>
        <v/>
      </c>
      <c r="Z493" s="25" t="str">
        <f t="shared" si="19593"/>
        <v/>
      </c>
      <c r="AA493" s="25" t="str">
        <f t="shared" si="19594"/>
        <v/>
      </c>
      <c r="AB493" s="25" t="str">
        <f t="shared" si="19249"/>
        <v/>
      </c>
      <c r="AC493" s="25" t="str">
        <f t="shared" si="19250"/>
        <v/>
      </c>
      <c r="AD493" s="25" t="str">
        <f t="shared" si="19251"/>
        <v/>
      </c>
      <c r="AE493" s="25" t="str">
        <f t="shared" si="19252"/>
        <v/>
      </c>
      <c r="AF493" s="26" t="str">
        <f t="shared" si="19253"/>
        <v/>
      </c>
      <c r="AG493" s="27" t="str">
        <f t="shared" si="19254"/>
        <v/>
      </c>
      <c r="AH493" s="27" t="str">
        <f t="shared" si="19255"/>
        <v/>
      </c>
      <c r="AI493" s="27" t="str">
        <f t="shared" si="19595"/>
        <v/>
      </c>
      <c r="AJ493" s="27" t="str">
        <f t="shared" si="19726"/>
        <v/>
      </c>
      <c r="AK493" s="27" t="str">
        <f t="shared" si="19256"/>
        <v/>
      </c>
      <c r="AL493" s="27" t="str">
        <f t="shared" si="19596"/>
        <v/>
      </c>
      <c r="AM493" s="27" t="str">
        <f t="shared" si="19597"/>
        <v/>
      </c>
      <c r="AN493" s="26" t="str">
        <f t="shared" si="19257"/>
        <v/>
      </c>
      <c r="AO493" s="26" t="str">
        <f t="shared" si="19258"/>
        <v/>
      </c>
      <c r="AP493" s="27" t="str">
        <f t="shared" si="19259"/>
        <v/>
      </c>
      <c r="AQ493" s="26" t="str">
        <f t="shared" si="19260"/>
        <v/>
      </c>
      <c r="AR493" s="26" t="str">
        <f t="shared" si="19261"/>
        <v/>
      </c>
      <c r="AS493" s="25" t="str">
        <f t="shared" si="19262"/>
        <v/>
      </c>
      <c r="AT493" s="25" t="str">
        <f t="shared" si="19263"/>
        <v/>
      </c>
      <c r="AU493" s="25" t="str">
        <f t="shared" si="19264"/>
        <v/>
      </c>
      <c r="AV493" s="25" t="str">
        <f t="shared" si="19265"/>
        <v/>
      </c>
      <c r="AW493" s="28" t="str">
        <f t="shared" si="19266"/>
        <v/>
      </c>
      <c r="AX493" s="25">
        <f t="shared" si="19267"/>
        <v>0</v>
      </c>
      <c r="AY493" s="25" t="str">
        <f t="shared" si="19268"/>
        <v/>
      </c>
      <c r="AZ493" s="25" t="str">
        <f t="shared" si="19269"/>
        <v/>
      </c>
      <c r="BA493" s="25" t="str">
        <f t="shared" si="19598"/>
        <v/>
      </c>
      <c r="BB493" s="25" t="str">
        <f t="shared" si="19270"/>
        <v/>
      </c>
      <c r="BC493" s="25" t="str">
        <f t="shared" si="19271"/>
        <v/>
      </c>
      <c r="BD493" s="25" t="str">
        <f t="shared" si="19272"/>
        <v/>
      </c>
      <c r="BE493" s="25" t="str">
        <f t="shared" si="19273"/>
        <v/>
      </c>
      <c r="BF493" s="25" t="str">
        <f t="shared" si="19274"/>
        <v/>
      </c>
      <c r="BX493" s="24">
        <f t="shared" si="20810"/>
        <v>60723</v>
      </c>
      <c r="BY493" s="1" t="str">
        <f t="shared" si="20811"/>
        <v/>
      </c>
      <c r="BZ493" s="25" t="str">
        <f t="shared" ca="1" si="19275"/>
        <v/>
      </c>
      <c r="CA493" s="25" t="str">
        <f t="shared" si="19276"/>
        <v/>
      </c>
      <c r="CB493" s="25" t="str">
        <f t="shared" si="19277"/>
        <v/>
      </c>
      <c r="CC493" s="25" t="str">
        <f t="shared" si="19278"/>
        <v/>
      </c>
      <c r="CD493" s="25" t="str">
        <f t="shared" si="19279"/>
        <v/>
      </c>
      <c r="CE493" s="25" t="str">
        <f t="shared" si="19280"/>
        <v/>
      </c>
      <c r="CF493" s="25" t="str">
        <f t="shared" si="19281"/>
        <v/>
      </c>
      <c r="CG493" s="25" t="str">
        <f t="shared" si="19282"/>
        <v/>
      </c>
      <c r="CH493" s="26" t="str">
        <f t="shared" si="19283"/>
        <v/>
      </c>
      <c r="CI493" s="27" t="str">
        <f t="shared" si="19284"/>
        <v/>
      </c>
      <c r="CJ493" s="27" t="str">
        <f t="shared" si="19285"/>
        <v/>
      </c>
      <c r="CK493" s="27" t="str">
        <f t="shared" si="19286"/>
        <v/>
      </c>
      <c r="CL493" s="27" t="str">
        <f t="shared" si="19287"/>
        <v/>
      </c>
      <c r="CM493" s="27" t="str">
        <f t="shared" si="19288"/>
        <v/>
      </c>
      <c r="CN493" s="27" t="str">
        <f t="shared" si="19289"/>
        <v/>
      </c>
      <c r="CO493" s="27" t="str">
        <f t="shared" si="19290"/>
        <v/>
      </c>
      <c r="CP493" s="26" t="str">
        <f t="shared" si="19291"/>
        <v/>
      </c>
      <c r="CQ493" s="26" t="str">
        <f t="shared" si="19292"/>
        <v/>
      </c>
      <c r="CR493" s="27" t="str">
        <f t="shared" si="19293"/>
        <v/>
      </c>
      <c r="CS493" s="26" t="str">
        <f t="shared" si="19294"/>
        <v/>
      </c>
      <c r="CT493" s="26" t="str">
        <f t="shared" si="19295"/>
        <v/>
      </c>
      <c r="CU493" s="25" t="str">
        <f t="shared" si="19296"/>
        <v/>
      </c>
      <c r="CV493" s="25" t="str">
        <f t="shared" si="19297"/>
        <v/>
      </c>
      <c r="CW493" s="25" t="str">
        <f t="shared" si="19298"/>
        <v/>
      </c>
      <c r="CX493" s="25" t="str">
        <f t="shared" si="19299"/>
        <v/>
      </c>
      <c r="CY493" s="28" t="str">
        <f t="shared" si="19300"/>
        <v/>
      </c>
      <c r="CZ493" s="25">
        <f t="shared" si="19301"/>
        <v>0</v>
      </c>
      <c r="DA493" s="25" t="str">
        <f t="shared" si="19302"/>
        <v/>
      </c>
      <c r="DB493" s="25" t="str">
        <f t="shared" si="19303"/>
        <v/>
      </c>
      <c r="DC493" s="25" t="str">
        <f t="shared" si="19304"/>
        <v/>
      </c>
      <c r="DD493" s="25" t="str">
        <f t="shared" si="19305"/>
        <v/>
      </c>
      <c r="DE493" s="25" t="str">
        <f t="shared" si="19306"/>
        <v/>
      </c>
      <c r="DF493" s="25" t="str">
        <f t="shared" si="19307"/>
        <v/>
      </c>
      <c r="DG493" s="25" t="str">
        <f t="shared" si="19308"/>
        <v/>
      </c>
      <c r="DH493" s="25" t="str">
        <f t="shared" si="19309"/>
        <v/>
      </c>
      <c r="DZ493" s="24">
        <f t="shared" si="20810"/>
        <v>60723</v>
      </c>
      <c r="EA493" s="1" t="str">
        <f t="shared" si="20811"/>
        <v/>
      </c>
      <c r="EB493" s="25" t="str">
        <f t="shared" ca="1" si="19310"/>
        <v/>
      </c>
      <c r="EC493" s="25" t="str">
        <f t="shared" si="19311"/>
        <v/>
      </c>
      <c r="ED493" s="25" t="str">
        <f t="shared" si="19312"/>
        <v/>
      </c>
      <c r="EE493" s="25" t="str">
        <f t="shared" si="19313"/>
        <v/>
      </c>
      <c r="EF493" s="25" t="str">
        <f t="shared" si="19314"/>
        <v/>
      </c>
      <c r="EG493" s="25" t="str">
        <f t="shared" si="19315"/>
        <v/>
      </c>
      <c r="EH493" s="25" t="str">
        <f t="shared" si="19316"/>
        <v/>
      </c>
      <c r="EI493" s="25" t="str">
        <f t="shared" si="19317"/>
        <v/>
      </c>
      <c r="EJ493" s="26" t="str">
        <f t="shared" si="19318"/>
        <v/>
      </c>
      <c r="EK493" s="27" t="str">
        <f t="shared" si="19319"/>
        <v/>
      </c>
      <c r="EL493" s="27" t="str">
        <f t="shared" si="19320"/>
        <v/>
      </c>
      <c r="EM493" s="27" t="str">
        <f t="shared" si="19321"/>
        <v/>
      </c>
      <c r="EN493" s="27" t="str">
        <f t="shared" si="19322"/>
        <v/>
      </c>
      <c r="EO493" s="27" t="str">
        <f t="shared" si="19323"/>
        <v/>
      </c>
      <c r="EP493" s="27" t="str">
        <f t="shared" si="19324"/>
        <v/>
      </c>
      <c r="EQ493" s="27" t="str">
        <f t="shared" si="19325"/>
        <v/>
      </c>
      <c r="ER493" s="26" t="str">
        <f t="shared" si="19326"/>
        <v/>
      </c>
      <c r="ES493" s="26" t="str">
        <f t="shared" si="19327"/>
        <v/>
      </c>
      <c r="ET493" s="27" t="str">
        <f t="shared" si="19328"/>
        <v/>
      </c>
      <c r="EU493" s="26" t="str">
        <f t="shared" si="19329"/>
        <v/>
      </c>
      <c r="EV493" s="26" t="str">
        <f t="shared" si="19330"/>
        <v/>
      </c>
      <c r="EW493" s="25" t="str">
        <f t="shared" si="19331"/>
        <v/>
      </c>
      <c r="EX493" s="25" t="str">
        <f t="shared" si="19332"/>
        <v/>
      </c>
      <c r="EY493" s="25" t="str">
        <f t="shared" si="19333"/>
        <v/>
      </c>
      <c r="EZ493" s="25" t="str">
        <f t="shared" si="19334"/>
        <v/>
      </c>
      <c r="FA493" s="28" t="str">
        <f t="shared" si="19335"/>
        <v/>
      </c>
      <c r="FB493" s="25">
        <f t="shared" si="19336"/>
        <v>0</v>
      </c>
      <c r="FC493" s="25" t="str">
        <f t="shared" si="19337"/>
        <v/>
      </c>
      <c r="FD493" s="25" t="str">
        <f t="shared" si="19338"/>
        <v/>
      </c>
      <c r="FE493" s="25" t="str">
        <f t="shared" si="19339"/>
        <v/>
      </c>
      <c r="FF493" s="25" t="str">
        <f t="shared" si="19340"/>
        <v/>
      </c>
      <c r="FG493" s="25" t="str">
        <f t="shared" si="19341"/>
        <v/>
      </c>
      <c r="FH493" s="25" t="str">
        <f t="shared" si="19342"/>
        <v/>
      </c>
      <c r="FI493" s="25" t="str">
        <f t="shared" si="19343"/>
        <v/>
      </c>
      <c r="FJ493" s="25" t="str">
        <f t="shared" si="19344"/>
        <v/>
      </c>
      <c r="GB493" s="24">
        <f t="shared" si="20812"/>
        <v>60723</v>
      </c>
      <c r="GC493" s="1" t="str">
        <f t="shared" si="20813"/>
        <v/>
      </c>
      <c r="GD493" s="25" t="str">
        <f t="shared" ca="1" si="19345"/>
        <v/>
      </c>
      <c r="GE493" s="25" t="str">
        <f t="shared" si="19346"/>
        <v/>
      </c>
      <c r="GF493" s="25" t="str">
        <f t="shared" si="19347"/>
        <v/>
      </c>
      <c r="GG493" s="25" t="str">
        <f t="shared" si="19348"/>
        <v/>
      </c>
      <c r="GH493" s="25" t="str">
        <f t="shared" si="19349"/>
        <v/>
      </c>
      <c r="GI493" s="25" t="str">
        <f t="shared" si="19350"/>
        <v/>
      </c>
      <c r="GJ493" s="25" t="str">
        <f t="shared" si="19351"/>
        <v/>
      </c>
      <c r="GK493" s="25" t="str">
        <f t="shared" si="19352"/>
        <v/>
      </c>
      <c r="GL493" s="26" t="str">
        <f t="shared" si="19353"/>
        <v/>
      </c>
      <c r="GM493" s="27" t="str">
        <f t="shared" si="19354"/>
        <v/>
      </c>
      <c r="GN493" s="27" t="str">
        <f t="shared" si="19355"/>
        <v/>
      </c>
      <c r="GO493" s="27" t="str">
        <f t="shared" si="19356"/>
        <v/>
      </c>
      <c r="GP493" s="27" t="str">
        <f t="shared" si="19357"/>
        <v/>
      </c>
      <c r="GQ493" s="27" t="str">
        <f t="shared" si="19358"/>
        <v/>
      </c>
      <c r="GR493" s="27" t="str">
        <f t="shared" si="19359"/>
        <v/>
      </c>
      <c r="GS493" s="27" t="str">
        <f t="shared" si="19360"/>
        <v/>
      </c>
      <c r="GT493" s="26" t="str">
        <f t="shared" si="19361"/>
        <v/>
      </c>
      <c r="GU493" s="26" t="str">
        <f t="shared" si="19362"/>
        <v/>
      </c>
      <c r="GV493" s="27" t="str">
        <f t="shared" si="19363"/>
        <v/>
      </c>
      <c r="GW493" s="26" t="str">
        <f t="shared" si="19364"/>
        <v/>
      </c>
      <c r="GX493" s="26" t="str">
        <f t="shared" si="19365"/>
        <v/>
      </c>
      <c r="GY493" s="25" t="str">
        <f t="shared" si="19366"/>
        <v/>
      </c>
      <c r="GZ493" s="25" t="str">
        <f t="shared" si="19367"/>
        <v/>
      </c>
      <c r="HA493" s="25" t="str">
        <f t="shared" si="19368"/>
        <v/>
      </c>
      <c r="HB493" s="25" t="str">
        <f t="shared" si="19369"/>
        <v/>
      </c>
      <c r="HC493" s="28" t="str">
        <f t="shared" si="19370"/>
        <v/>
      </c>
      <c r="HD493" s="25">
        <f t="shared" si="19371"/>
        <v>0</v>
      </c>
      <c r="HE493" s="25" t="str">
        <f t="shared" si="19372"/>
        <v/>
      </c>
      <c r="HF493" s="25" t="str">
        <f t="shared" si="19373"/>
        <v/>
      </c>
      <c r="HG493" s="25" t="str">
        <f t="shared" si="19374"/>
        <v/>
      </c>
      <c r="HH493" s="25" t="str">
        <f t="shared" si="19375"/>
        <v/>
      </c>
      <c r="HI493" s="25" t="str">
        <f t="shared" si="19376"/>
        <v/>
      </c>
      <c r="HJ493" s="25" t="str">
        <f t="shared" si="19377"/>
        <v/>
      </c>
      <c r="HK493" s="25" t="str">
        <f t="shared" si="19378"/>
        <v/>
      </c>
      <c r="HL493" s="25" t="str">
        <f t="shared" si="19379"/>
        <v/>
      </c>
      <c r="ID493" s="24">
        <f t="shared" si="20812"/>
        <v>60723</v>
      </c>
      <c r="IE493" s="1" t="str">
        <f t="shared" si="20813"/>
        <v/>
      </c>
      <c r="IF493" s="25" t="str">
        <f t="shared" ca="1" si="19380"/>
        <v/>
      </c>
      <c r="IG493" s="25" t="str">
        <f t="shared" si="19381"/>
        <v/>
      </c>
      <c r="IH493" s="25" t="str">
        <f t="shared" si="19382"/>
        <v/>
      </c>
      <c r="II493" s="25" t="str">
        <f t="shared" si="19383"/>
        <v/>
      </c>
      <c r="IJ493" s="25" t="str">
        <f t="shared" si="19384"/>
        <v/>
      </c>
      <c r="IK493" s="25" t="str">
        <f t="shared" si="19385"/>
        <v/>
      </c>
      <c r="IL493" s="25" t="str">
        <f t="shared" si="19386"/>
        <v/>
      </c>
      <c r="IM493" s="25" t="str">
        <f t="shared" si="19387"/>
        <v/>
      </c>
      <c r="IN493" s="26" t="str">
        <f t="shared" si="19388"/>
        <v/>
      </c>
      <c r="IO493" s="27" t="str">
        <f t="shared" si="19389"/>
        <v/>
      </c>
      <c r="IP493" s="27" t="str">
        <f t="shared" si="19390"/>
        <v/>
      </c>
      <c r="IQ493" s="27" t="str">
        <f t="shared" si="19391"/>
        <v/>
      </c>
      <c r="IR493" s="27" t="str">
        <f t="shared" si="19392"/>
        <v/>
      </c>
      <c r="IS493" s="27" t="str">
        <f t="shared" si="19393"/>
        <v/>
      </c>
      <c r="IT493" s="27" t="str">
        <f t="shared" si="19394"/>
        <v/>
      </c>
      <c r="IU493" s="27" t="str">
        <f t="shared" si="19395"/>
        <v/>
      </c>
      <c r="IV493" s="26" t="str">
        <f t="shared" si="19396"/>
        <v/>
      </c>
      <c r="IW493" s="26" t="str">
        <f t="shared" si="19397"/>
        <v/>
      </c>
      <c r="IX493" s="27" t="str">
        <f t="shared" si="19398"/>
        <v/>
      </c>
      <c r="IY493" s="26" t="str">
        <f t="shared" si="19399"/>
        <v/>
      </c>
      <c r="IZ493" s="26" t="str">
        <f t="shared" si="19400"/>
        <v/>
      </c>
      <c r="JA493" s="25" t="str">
        <f t="shared" si="19401"/>
        <v/>
      </c>
      <c r="JB493" s="25" t="str">
        <f t="shared" si="19402"/>
        <v/>
      </c>
      <c r="JC493" s="25" t="str">
        <f t="shared" si="19403"/>
        <v/>
      </c>
      <c r="JD493" s="25" t="str">
        <f t="shared" si="19404"/>
        <v/>
      </c>
      <c r="JE493" s="28" t="str">
        <f t="shared" si="19405"/>
        <v/>
      </c>
      <c r="JF493" s="25">
        <f t="shared" si="19406"/>
        <v>0</v>
      </c>
      <c r="JG493" s="25" t="str">
        <f t="shared" si="19407"/>
        <v/>
      </c>
      <c r="JH493" s="25" t="str">
        <f t="shared" si="19408"/>
        <v/>
      </c>
      <c r="JI493" s="25" t="str">
        <f t="shared" si="19409"/>
        <v/>
      </c>
      <c r="JJ493" s="25" t="str">
        <f t="shared" si="19410"/>
        <v/>
      </c>
      <c r="JK493" s="25" t="str">
        <f t="shared" si="19411"/>
        <v/>
      </c>
      <c r="JL493" s="25" t="str">
        <f t="shared" si="19412"/>
        <v/>
      </c>
      <c r="JM493" s="25" t="str">
        <f t="shared" si="19413"/>
        <v/>
      </c>
      <c r="JN493" s="25" t="str">
        <f t="shared" si="19414"/>
        <v/>
      </c>
      <c r="KF493" s="24">
        <f t="shared" si="20814"/>
        <v>60723</v>
      </c>
      <c r="KG493" s="1" t="str">
        <f t="shared" si="20815"/>
        <v/>
      </c>
      <c r="KH493" s="25" t="str">
        <f t="shared" ca="1" si="19415"/>
        <v/>
      </c>
      <c r="KI493" s="25" t="str">
        <f t="shared" si="19416"/>
        <v/>
      </c>
      <c r="KJ493" s="25" t="str">
        <f t="shared" si="19417"/>
        <v/>
      </c>
      <c r="KK493" s="25" t="str">
        <f t="shared" si="19418"/>
        <v/>
      </c>
      <c r="KL493" s="25" t="str">
        <f t="shared" si="19419"/>
        <v/>
      </c>
      <c r="KM493" s="25" t="str">
        <f t="shared" si="19420"/>
        <v/>
      </c>
      <c r="KN493" s="25" t="str">
        <f t="shared" si="19421"/>
        <v/>
      </c>
      <c r="KO493" s="25" t="str">
        <f t="shared" si="19422"/>
        <v/>
      </c>
      <c r="KP493" s="26" t="str">
        <f t="shared" si="19423"/>
        <v/>
      </c>
      <c r="KQ493" s="27" t="str">
        <f t="shared" si="19424"/>
        <v/>
      </c>
      <c r="KR493" s="27" t="str">
        <f t="shared" si="19425"/>
        <v/>
      </c>
      <c r="KS493" s="27" t="str">
        <f t="shared" si="19426"/>
        <v/>
      </c>
      <c r="KT493" s="27" t="str">
        <f t="shared" si="19427"/>
        <v/>
      </c>
      <c r="KU493" s="27" t="str">
        <f t="shared" si="19428"/>
        <v/>
      </c>
      <c r="KV493" s="27" t="str">
        <f t="shared" si="19429"/>
        <v/>
      </c>
      <c r="KW493" s="27" t="str">
        <f t="shared" si="19430"/>
        <v/>
      </c>
      <c r="KX493" s="26" t="str">
        <f t="shared" si="19431"/>
        <v/>
      </c>
      <c r="KY493" s="26" t="str">
        <f t="shared" si="19432"/>
        <v/>
      </c>
      <c r="KZ493" s="251" t="str">
        <f t="shared" si="19605"/>
        <v/>
      </c>
      <c r="LA493" s="251">
        <v>0</v>
      </c>
      <c r="LB493" s="252" t="e">
        <f t="shared" si="19606"/>
        <v>#VALUE!</v>
      </c>
      <c r="LC493" s="26" t="str">
        <f t="shared" si="19433"/>
        <v/>
      </c>
      <c r="LD493" s="26" t="str">
        <f t="shared" si="19434"/>
        <v/>
      </c>
      <c r="LE493" s="25" t="str">
        <f t="shared" si="19435"/>
        <v/>
      </c>
      <c r="LF493" s="25" t="str">
        <f t="shared" si="19436"/>
        <v/>
      </c>
      <c r="LG493" s="25" t="str">
        <f t="shared" si="19437"/>
        <v/>
      </c>
      <c r="LH493" s="25" t="str">
        <f t="shared" si="19438"/>
        <v/>
      </c>
      <c r="LI493" s="28" t="str">
        <f t="shared" si="19439"/>
        <v/>
      </c>
      <c r="LJ493" s="25">
        <f t="shared" si="19440"/>
        <v>0</v>
      </c>
      <c r="LK493" s="25" t="str">
        <f t="shared" si="19441"/>
        <v/>
      </c>
      <c r="LL493" s="25" t="str">
        <f t="shared" si="19442"/>
        <v/>
      </c>
      <c r="LM493" s="25" t="str">
        <f t="shared" si="19443"/>
        <v/>
      </c>
      <c r="LN493" s="25" t="str">
        <f t="shared" si="19444"/>
        <v/>
      </c>
      <c r="LO493" s="25" t="str">
        <f t="shared" si="19445"/>
        <v/>
      </c>
      <c r="LP493" s="250" t="str">
        <f t="shared" si="19607"/>
        <v/>
      </c>
      <c r="LQ493" s="25" t="str">
        <f t="shared" si="19446"/>
        <v/>
      </c>
      <c r="LR493" s="25" t="str">
        <f t="shared" si="19447"/>
        <v/>
      </c>
      <c r="MJ493" s="24">
        <f t="shared" ref="MJ493" si="20929">EDATE(MJ492,1)</f>
        <v>60723</v>
      </c>
      <c r="MK493" s="1" t="str">
        <f t="shared" ref="MK493" si="20930">IF(dane_okres_inwestycji*12&gt;MK492,MK492+1,"")</f>
        <v/>
      </c>
      <c r="ML493" s="25" t="str">
        <f t="shared" ca="1" si="19450"/>
        <v/>
      </c>
      <c r="MM493" s="25" t="str">
        <f t="shared" si="19451"/>
        <v/>
      </c>
      <c r="MN493" s="25" t="str">
        <f t="shared" si="19452"/>
        <v/>
      </c>
      <c r="MO493" s="25" t="str">
        <f t="shared" si="19453"/>
        <v/>
      </c>
      <c r="MP493" s="25" t="str">
        <f t="shared" si="19454"/>
        <v/>
      </c>
      <c r="MQ493" s="25" t="str">
        <f t="shared" si="19455"/>
        <v/>
      </c>
      <c r="MR493" s="25" t="str">
        <f t="shared" si="19456"/>
        <v/>
      </c>
      <c r="MS493" s="25" t="str">
        <f t="shared" si="19457"/>
        <v/>
      </c>
      <c r="MT493" s="26" t="str">
        <f t="shared" si="19458"/>
        <v/>
      </c>
      <c r="MU493" s="27" t="str">
        <f t="shared" si="19459"/>
        <v/>
      </c>
      <c r="MV493" s="27" t="str">
        <f t="shared" si="19460"/>
        <v/>
      </c>
      <c r="MW493" s="27" t="str">
        <f t="shared" si="19461"/>
        <v/>
      </c>
      <c r="MX493" s="27" t="str">
        <f t="shared" si="19462"/>
        <v/>
      </c>
      <c r="MY493" s="27" t="str">
        <f t="shared" si="19463"/>
        <v/>
      </c>
      <c r="MZ493" s="27" t="str">
        <f t="shared" si="19464"/>
        <v/>
      </c>
      <c r="NA493" s="27" t="str">
        <f t="shared" si="19465"/>
        <v/>
      </c>
      <c r="NB493" s="26" t="str">
        <f t="shared" si="19466"/>
        <v/>
      </c>
      <c r="NC493" s="26" t="str">
        <f t="shared" si="19467"/>
        <v/>
      </c>
      <c r="ND493" s="251" t="str">
        <f t="shared" si="19610"/>
        <v/>
      </c>
      <c r="NE493" s="251">
        <v>0</v>
      </c>
      <c r="NF493" s="252" t="e">
        <f t="shared" si="19611"/>
        <v>#VALUE!</v>
      </c>
      <c r="NG493" s="26" t="str">
        <f t="shared" si="19468"/>
        <v/>
      </c>
      <c r="NH493" s="26" t="str">
        <f t="shared" si="19469"/>
        <v/>
      </c>
      <c r="NI493" s="25" t="str">
        <f t="shared" si="19470"/>
        <v/>
      </c>
      <c r="NJ493" s="25" t="str">
        <f t="shared" si="19471"/>
        <v/>
      </c>
      <c r="NK493" s="25" t="str">
        <f t="shared" si="19472"/>
        <v/>
      </c>
      <c r="NL493" s="25" t="str">
        <f t="shared" si="19473"/>
        <v/>
      </c>
      <c r="NM493" s="28" t="str">
        <f t="shared" si="19474"/>
        <v/>
      </c>
      <c r="NN493" s="25">
        <f t="shared" si="19475"/>
        <v>0</v>
      </c>
      <c r="NO493" s="25" t="str">
        <f t="shared" si="19476"/>
        <v/>
      </c>
      <c r="NP493" s="25" t="str">
        <f t="shared" si="19477"/>
        <v/>
      </c>
      <c r="NQ493" s="25" t="str">
        <f t="shared" si="19478"/>
        <v/>
      </c>
      <c r="NR493" s="25" t="str">
        <f t="shared" si="19479"/>
        <v/>
      </c>
      <c r="NS493" s="25" t="str">
        <f t="shared" si="19480"/>
        <v/>
      </c>
      <c r="NT493" s="250" t="str">
        <f t="shared" si="19612"/>
        <v/>
      </c>
      <c r="NU493" s="25" t="str">
        <f t="shared" si="19481"/>
        <v/>
      </c>
      <c r="NV493" s="25" t="str">
        <f t="shared" si="19482"/>
        <v/>
      </c>
      <c r="ON493" s="24">
        <f t="shared" si="20818"/>
        <v>60723</v>
      </c>
      <c r="OO493" s="1" t="str">
        <f t="shared" si="20819"/>
        <v/>
      </c>
      <c r="OP493" s="25" t="str">
        <f t="shared" ca="1" si="19483"/>
        <v/>
      </c>
      <c r="OQ493" s="25" t="str">
        <f t="shared" si="19484"/>
        <v/>
      </c>
      <c r="OR493" s="25" t="str">
        <f t="shared" si="19485"/>
        <v/>
      </c>
      <c r="OS493" s="25" t="str">
        <f t="shared" si="19486"/>
        <v/>
      </c>
      <c r="OT493" s="25" t="str">
        <f t="shared" si="19487"/>
        <v/>
      </c>
      <c r="OU493" s="25" t="str">
        <f t="shared" si="19488"/>
        <v/>
      </c>
      <c r="OV493" s="25" t="str">
        <f t="shared" si="19489"/>
        <v/>
      </c>
      <c r="OW493" s="25" t="str">
        <f t="shared" si="19490"/>
        <v/>
      </c>
      <c r="OX493" s="26" t="str">
        <f t="shared" si="19491"/>
        <v/>
      </c>
      <c r="OY493" s="27" t="str">
        <f t="shared" si="19492"/>
        <v/>
      </c>
      <c r="OZ493" s="27" t="str">
        <f t="shared" si="19493"/>
        <v/>
      </c>
      <c r="PA493" s="27" t="str">
        <f t="shared" si="19494"/>
        <v/>
      </c>
      <c r="PB493" s="27" t="str">
        <f t="shared" si="19495"/>
        <v/>
      </c>
      <c r="PC493" s="27" t="str">
        <f t="shared" si="19496"/>
        <v/>
      </c>
      <c r="PD493" s="27" t="str">
        <f t="shared" si="19497"/>
        <v/>
      </c>
      <c r="PE493" s="27" t="str">
        <f t="shared" si="19498"/>
        <v/>
      </c>
      <c r="PF493" s="26" t="str">
        <f t="shared" si="19499"/>
        <v/>
      </c>
      <c r="PG493" s="26" t="str">
        <f t="shared" si="19500"/>
        <v/>
      </c>
      <c r="PH493" s="27" t="str">
        <f t="shared" si="19501"/>
        <v/>
      </c>
      <c r="PI493" s="26" t="str">
        <f t="shared" si="19502"/>
        <v/>
      </c>
      <c r="PJ493" s="26" t="str">
        <f t="shared" si="19503"/>
        <v/>
      </c>
      <c r="PK493" s="25" t="str">
        <f t="shared" si="19504"/>
        <v/>
      </c>
      <c r="PL493" s="25" t="str">
        <f t="shared" si="19505"/>
        <v/>
      </c>
      <c r="PM493" s="25" t="str">
        <f t="shared" si="19506"/>
        <v/>
      </c>
      <c r="PN493" s="25" t="str">
        <f t="shared" si="19507"/>
        <v/>
      </c>
      <c r="PO493" s="28" t="str">
        <f t="shared" si="19508"/>
        <v/>
      </c>
      <c r="PP493" s="25">
        <f t="shared" si="19509"/>
        <v>0</v>
      </c>
      <c r="PQ493" s="25" t="str">
        <f t="shared" si="19510"/>
        <v/>
      </c>
      <c r="PR493" s="25" t="str">
        <f t="shared" si="19511"/>
        <v/>
      </c>
      <c r="PS493" s="25" t="str">
        <f t="shared" si="19512"/>
        <v/>
      </c>
      <c r="PT493" s="25" t="str">
        <f t="shared" si="19513"/>
        <v/>
      </c>
      <c r="PU493" s="25" t="str">
        <f t="shared" si="19514"/>
        <v/>
      </c>
      <c r="PV493" s="25" t="str">
        <f t="shared" si="19515"/>
        <v/>
      </c>
      <c r="PW493" s="25" t="str">
        <f t="shared" si="19516"/>
        <v/>
      </c>
      <c r="PX493" s="25" t="str">
        <f t="shared" si="19517"/>
        <v/>
      </c>
      <c r="QP493" s="24">
        <f t="shared" si="20818"/>
        <v>60723</v>
      </c>
      <c r="QQ493" s="1" t="str">
        <f t="shared" si="20819"/>
        <v/>
      </c>
      <c r="QR493" s="25" t="str">
        <f t="shared" ca="1" si="19518"/>
        <v/>
      </c>
      <c r="QS493" s="25" t="str">
        <f t="shared" si="19519"/>
        <v/>
      </c>
      <c r="QT493" s="25" t="str">
        <f t="shared" si="19520"/>
        <v/>
      </c>
      <c r="QU493" s="25" t="str">
        <f t="shared" si="19521"/>
        <v/>
      </c>
      <c r="QV493" s="25" t="str">
        <f t="shared" si="19522"/>
        <v/>
      </c>
      <c r="QW493" s="25" t="str">
        <f t="shared" si="19523"/>
        <v/>
      </c>
      <c r="QX493" s="25" t="str">
        <f t="shared" si="19524"/>
        <v/>
      </c>
      <c r="QY493" s="25" t="str">
        <f t="shared" si="19525"/>
        <v/>
      </c>
      <c r="QZ493" s="26" t="str">
        <f t="shared" si="19526"/>
        <v/>
      </c>
      <c r="RA493" s="27" t="str">
        <f t="shared" si="19527"/>
        <v/>
      </c>
      <c r="RB493" s="27" t="str">
        <f t="shared" si="19528"/>
        <v/>
      </c>
      <c r="RC493" s="27" t="str">
        <f t="shared" si="19529"/>
        <v/>
      </c>
      <c r="RD493" s="27" t="str">
        <f t="shared" si="19530"/>
        <v/>
      </c>
      <c r="RE493" s="27" t="str">
        <f t="shared" si="19531"/>
        <v/>
      </c>
      <c r="RF493" s="27" t="str">
        <f t="shared" si="19532"/>
        <v/>
      </c>
      <c r="RG493" s="27" t="str">
        <f t="shared" si="19533"/>
        <v/>
      </c>
      <c r="RH493" s="26" t="str">
        <f t="shared" si="19534"/>
        <v/>
      </c>
      <c r="RI493" s="26" t="str">
        <f t="shared" si="19535"/>
        <v/>
      </c>
      <c r="RJ493" s="27" t="str">
        <f t="shared" si="19536"/>
        <v/>
      </c>
      <c r="RK493" s="26" t="str">
        <f t="shared" si="19537"/>
        <v/>
      </c>
      <c r="RL493" s="26" t="str">
        <f t="shared" si="19538"/>
        <v/>
      </c>
      <c r="RM493" s="25" t="str">
        <f t="shared" si="19539"/>
        <v/>
      </c>
      <c r="RN493" s="25" t="str">
        <f t="shared" si="19540"/>
        <v/>
      </c>
      <c r="RO493" s="25" t="str">
        <f t="shared" si="19541"/>
        <v/>
      </c>
      <c r="RP493" s="25" t="str">
        <f t="shared" si="19542"/>
        <v/>
      </c>
      <c r="RQ493" s="28" t="str">
        <f t="shared" si="19543"/>
        <v/>
      </c>
      <c r="RR493" s="25">
        <f t="shared" si="19544"/>
        <v>0</v>
      </c>
      <c r="RS493" s="25" t="str">
        <f t="shared" si="19545"/>
        <v/>
      </c>
      <c r="RT493" s="25" t="str">
        <f t="shared" si="19546"/>
        <v/>
      </c>
      <c r="RU493" s="25" t="str">
        <f t="shared" si="19547"/>
        <v/>
      </c>
      <c r="RV493" s="25" t="str">
        <f t="shared" si="19548"/>
        <v/>
      </c>
      <c r="RW493" s="25" t="str">
        <f t="shared" si="19549"/>
        <v/>
      </c>
      <c r="RX493" s="25" t="str">
        <f t="shared" si="19550"/>
        <v/>
      </c>
      <c r="RY493" s="25" t="str">
        <f t="shared" si="19551"/>
        <v/>
      </c>
      <c r="RZ493" s="25" t="str">
        <f t="shared" si="19552"/>
        <v/>
      </c>
      <c r="SR493" s="24">
        <f t="shared" ref="SR493" si="20931">EDATE(SR492,1)</f>
        <v>60723</v>
      </c>
      <c r="SS493" s="1" t="str">
        <f t="shared" ref="SS493" si="20932">IF(dane_okres_inwestycji*12&gt;SS492,SS492+1,"")</f>
        <v/>
      </c>
      <c r="ST493" s="25" t="str">
        <f t="shared" ref="ST493" ca="1" si="20933">IF(AND(SS493&lt;&gt;"",dane_wplaty_skladka&gt;=SO$43),
CHOOSE(SO$2,$H493,$K493,$F493,$I493,$N493,0),
"")</f>
        <v/>
      </c>
      <c r="SU493" s="25" t="str">
        <f t="shared" si="20480"/>
        <v/>
      </c>
      <c r="SV493" s="25" t="str">
        <f t="shared" ref="SV493" si="20934">IF(SS493&lt;&gt;"",
IF(OR($A$1="main",AND($A$1&lt;&gt;"main",SO$16="tak")),
IFERROR(IF(OR(SO$12=1,MOD(SS493,SO$12)=1),SO$10,0),0)+
IFERROR(IF(OR(SO$15=1,MOD(SS493,SO$15)=1),SO$13,0),0),0),
"")</f>
        <v/>
      </c>
      <c r="SW493" s="25" t="str">
        <f t="shared" ref="SW493" si="20935">IF(SS493&lt;&gt;"",
IFERROR(IF(AND($X493&lt;&gt;0,$X493&lt;SO$20),$X493*SO$21,0),0),
"")</f>
        <v/>
      </c>
      <c r="SX493" s="25" t="str">
        <f t="shared" ref="SX493" si="20936">IF(SS493&lt;&gt;"",
ST493-SW493,
"")</f>
        <v/>
      </c>
      <c r="SY493" s="25" t="str">
        <f t="shared" ref="SY493" si="20937">IF(SS493&lt;&gt;"",
IF(AND(SX493&lt;&gt;0,SO$28="PLN"),MAX(SO$29,SX493*SO$27),0),
"")</f>
        <v/>
      </c>
      <c r="SZ493" s="25" t="str">
        <f t="shared" ref="SZ493" si="20938">IF(SS493&lt;&gt;"",
SX493-SY493,
"")</f>
        <v/>
      </c>
      <c r="TA493" s="25" t="str">
        <f t="shared" ref="TA493" si="20939">IF(SS493&lt;&gt;"",
SZ493*SO$31,
"")</f>
        <v/>
      </c>
      <c r="TB493" s="26" t="str">
        <f t="shared" ref="TB493" si="20940">IF(SS493&lt;&gt;"",
SZ493/TB$6,
"")</f>
        <v/>
      </c>
      <c r="TC493" s="27" t="str">
        <f t="shared" ref="TC493" si="20941">IF(SS493&lt;&gt;"",
IF(AND(TB493&lt;&gt;0,SO$28&lt;&gt;"PLN",SO$28&lt;&gt;"n/d"),MAX(SO$29,TB493*SO$27),0),
"")</f>
        <v/>
      </c>
      <c r="TD493" s="27" t="str">
        <f t="shared" ref="TD493" si="20942">IF(SS493&lt;&gt;"",
(TB493-TC493),
"")</f>
        <v/>
      </c>
      <c r="TE493" s="27" t="str">
        <f t="shared" ref="TE493" si="20943">IF(SS493&lt;&gt;"",
(TD493+TL492)*TE$5,
"")</f>
        <v/>
      </c>
      <c r="TF493" s="27" t="str">
        <f t="shared" ref="TF493" si="20944">IF(SS493&lt;&gt;"",
(TD493+TL492)*TF$5,
"")</f>
        <v/>
      </c>
      <c r="TG493" s="27" t="str">
        <f t="shared" ref="TG493" si="20945">IF(SS493&lt;&gt;"",
TF493*dane_oproc_1M,
"")</f>
        <v/>
      </c>
      <c r="TH493" s="27" t="str">
        <f t="shared" ref="TH493" si="20946">IF(SS493&lt;&gt;"",
IF(TB493&lt;&gt;0,TB493*TH$4,0),
"")</f>
        <v/>
      </c>
      <c r="TI493" s="27" t="str">
        <f t="shared" ref="TI493" si="20947">IF(SS493&lt;&gt;"",
TF493+TG493+TH493,
"")</f>
        <v/>
      </c>
      <c r="TJ493" s="26" t="str">
        <f t="shared" ref="TJ493" si="20948">IF(SS493&lt;&gt;"",
AVERAGE(TF493,TI493)*SO$34/12,
"")</f>
        <v/>
      </c>
      <c r="TK493" s="26" t="str">
        <f t="shared" ref="TK493" si="20949">IF(SS493&lt;&gt;"",
AVERAGE(TF493,TI493-TJ493)*SO$33/12,
"")</f>
        <v/>
      </c>
      <c r="TL493" s="27" t="str">
        <f t="shared" ref="TL493" si="20950">IF(SS493&lt;&gt;"",
TE493+TI493-TJ493-TK493,
"")</f>
        <v/>
      </c>
      <c r="TM493" s="26" t="str">
        <f t="shared" ref="TM493" si="20951">IF(SS493&lt;&gt;"",
IF(AND(SO$38&lt;&gt;"PLN",SO$38&lt;&gt;"n/d",TL493&gt;0),MAX(SO$39,TL493*SO$37),0),
"")</f>
        <v/>
      </c>
      <c r="TN493" s="26" t="str">
        <f t="shared" ref="TN493" si="20952">IF(SS493&lt;&gt;"",
TL493-TM493,
"")</f>
        <v/>
      </c>
      <c r="TO493" s="25" t="str">
        <f t="shared" ref="TO493" si="20953">IF(SS493&lt;&gt;"",
TN493*TO$6,
"")</f>
        <v/>
      </c>
      <c r="TP493" s="25" t="str">
        <f t="shared" ref="TP493" si="20954">IF(SS493&lt;&gt;"",
TN493*TP$6-TO493,
"")</f>
        <v/>
      </c>
      <c r="TQ493" s="25" t="str">
        <f t="shared" ref="TQ493" si="20955">IF(SS493&lt;&gt;"",
IF(AND(SO$38="PLN",TO493&gt;0),MAX(SO$39,TO493*SO$37),0),
"")</f>
        <v/>
      </c>
      <c r="TR493" s="25" t="str">
        <f t="shared" ref="TR493" si="20956">IF(SS493&lt;&gt;"",
TO493-TQ493,
"")</f>
        <v/>
      </c>
      <c r="TS493" s="28" t="str">
        <f t="shared" ref="TS493" si="20957">IF(SS493&lt;&gt;"",
SO$42,
"")</f>
        <v/>
      </c>
      <c r="TT493" s="25">
        <f t="shared" ref="TT493" si="20958">IF(SS493&lt;&gt;"",
TR493-TS493,)</f>
        <v>0</v>
      </c>
      <c r="TU493" s="25" t="str">
        <f t="shared" ref="TU493" si="20959">IF(SS493&lt;&gt;"",
IF(AND($A$1="main",OR(SO$8="IKZE",AND(SO$8="IKE",$J493=TRUE))),0,MAX(0,(TT493-SU493)*dane_pod_zysk_kap)),
"")</f>
        <v/>
      </c>
      <c r="TV493" s="25" t="str">
        <f t="shared" ref="TV493" si="20960">IF(SS493&lt;&gt;"",
IF(AND($A$1="main",SO$8="IKZE"),IF($O493=TRUE,TT493*10%,TT493*dane_PIT_wyplata_IKZE),0),
"")</f>
        <v/>
      </c>
      <c r="TW493" s="25" t="str">
        <f t="shared" ref="TW493" si="20961">IF(SS493&lt;&gt;"",
IF(AND($A$1="main",SO$8="IKZE"),$M493,0),
"")</f>
        <v/>
      </c>
      <c r="TX493" s="25" t="str">
        <f t="shared" ref="TX493" si="20962">IF(SS493&lt;&gt;"",
TT493-TU493-TV493+TW493,
"")</f>
        <v/>
      </c>
      <c r="TY493" s="25" t="str">
        <f t="shared" ref="TY493" si="20963">IF(SS493&lt;&gt;"",
SV493,
"")</f>
        <v/>
      </c>
      <c r="TZ493" s="25" t="str">
        <f t="shared" si="20511"/>
        <v/>
      </c>
      <c r="UA493" s="25" t="str">
        <f t="shared" ref="UA493" si="20964">IF(SS493&lt;&gt;"",
(TP493+TQ493+TS493)+
TM493*TZ$6,
"")</f>
        <v/>
      </c>
      <c r="UB493" s="25" t="str">
        <f t="shared" ref="UB493" si="20965">IF(SS493&lt;&gt;"",
TZ493+UA493,
"")</f>
        <v/>
      </c>
    </row>
    <row r="494" spans="2:548" x14ac:dyDescent="0.45">
      <c r="B494" s="24">
        <f t="shared" si="19650"/>
        <v>60753</v>
      </c>
      <c r="C494" s="1">
        <f t="shared" si="19588"/>
        <v>2066</v>
      </c>
      <c r="D494" s="1">
        <f t="shared" si="19589"/>
        <v>89</v>
      </c>
      <c r="E494" s="1" t="str">
        <f t="shared" si="19590"/>
        <v/>
      </c>
      <c r="F494" s="25" t="str">
        <f t="shared" si="19241"/>
        <v/>
      </c>
      <c r="G494" s="25">
        <f>SUMIFS(F$9:F494,C$9:C494,C494)</f>
        <v>0</v>
      </c>
      <c r="H494" s="25" t="str">
        <f t="shared" si="19242"/>
        <v/>
      </c>
      <c r="I494" s="82" t="e">
        <f t="shared" si="19591"/>
        <v>#VALUE!</v>
      </c>
      <c r="J494" s="1" t="b">
        <f>IF(J493=TRUE,TRUE,AND(D494&gt;=dane_wiek_emerytalny,D494&gt;=55,YEAR(B494)-YEAR(dane_data_rozpoczecia)&gt;=4,SUMIFS(F$9:F494,C$9:C494,C494)))</f>
        <v>1</v>
      </c>
      <c r="K494" s="25" t="str">
        <f t="shared" si="19243"/>
        <v/>
      </c>
      <c r="L494" s="25">
        <f t="shared" si="19244"/>
        <v>0</v>
      </c>
      <c r="M494" s="25" t="e">
        <f t="shared" si="19245"/>
        <v>#VALUE!</v>
      </c>
      <c r="N494" s="25" t="e">
        <f t="shared" si="19246"/>
        <v>#VALUE!</v>
      </c>
      <c r="O494" s="1" t="b">
        <f>IF(O493=TRUE,TRUE,AND(D494&gt;=65,YEAR(B494)-YEAR(dane_data_rozpoczecia)&gt;=4,SUMIFS(F$9:F494,C$9:C494,C494)))</f>
        <v>1</v>
      </c>
      <c r="V494" s="24">
        <f t="shared" si="19651"/>
        <v>60753</v>
      </c>
      <c r="W494" s="1" t="str">
        <f t="shared" si="19592"/>
        <v/>
      </c>
      <c r="X494" s="25" t="str">
        <f t="shared" ca="1" si="19247"/>
        <v/>
      </c>
      <c r="Y494" s="25" t="str">
        <f t="shared" si="19248"/>
        <v/>
      </c>
      <c r="Z494" s="25" t="str">
        <f t="shared" si="19593"/>
        <v/>
      </c>
      <c r="AA494" s="25" t="str">
        <f t="shared" si="19594"/>
        <v/>
      </c>
      <c r="AB494" s="25" t="str">
        <f t="shared" si="19249"/>
        <v/>
      </c>
      <c r="AC494" s="25" t="str">
        <f t="shared" si="19250"/>
        <v/>
      </c>
      <c r="AD494" s="25" t="str">
        <f t="shared" si="19251"/>
        <v/>
      </c>
      <c r="AE494" s="25" t="str">
        <f t="shared" si="19252"/>
        <v/>
      </c>
      <c r="AF494" s="26" t="str">
        <f t="shared" si="19253"/>
        <v/>
      </c>
      <c r="AG494" s="27" t="str">
        <f t="shared" si="19254"/>
        <v/>
      </c>
      <c r="AH494" s="27" t="str">
        <f t="shared" si="19255"/>
        <v/>
      </c>
      <c r="AI494" s="27" t="str">
        <f t="shared" si="19595"/>
        <v/>
      </c>
      <c r="AJ494" s="27" t="str">
        <f t="shared" si="19726"/>
        <v/>
      </c>
      <c r="AK494" s="27" t="str">
        <f t="shared" si="19256"/>
        <v/>
      </c>
      <c r="AL494" s="27" t="str">
        <f t="shared" si="19596"/>
        <v/>
      </c>
      <c r="AM494" s="27" t="str">
        <f t="shared" si="19597"/>
        <v/>
      </c>
      <c r="AN494" s="26" t="str">
        <f t="shared" si="19257"/>
        <v/>
      </c>
      <c r="AO494" s="26" t="str">
        <f t="shared" si="19258"/>
        <v/>
      </c>
      <c r="AP494" s="27" t="str">
        <f t="shared" si="19259"/>
        <v/>
      </c>
      <c r="AQ494" s="26" t="str">
        <f t="shared" si="19260"/>
        <v/>
      </c>
      <c r="AR494" s="26" t="str">
        <f t="shared" si="19261"/>
        <v/>
      </c>
      <c r="AS494" s="25" t="str">
        <f t="shared" si="19262"/>
        <v/>
      </c>
      <c r="AT494" s="25" t="str">
        <f t="shared" si="19263"/>
        <v/>
      </c>
      <c r="AU494" s="25" t="str">
        <f t="shared" si="19264"/>
        <v/>
      </c>
      <c r="AV494" s="25" t="str">
        <f t="shared" si="19265"/>
        <v/>
      </c>
      <c r="AW494" s="28" t="str">
        <f t="shared" si="19266"/>
        <v/>
      </c>
      <c r="AX494" s="25">
        <f t="shared" si="19267"/>
        <v>0</v>
      </c>
      <c r="AY494" s="25" t="str">
        <f t="shared" si="19268"/>
        <v/>
      </c>
      <c r="AZ494" s="25" t="str">
        <f t="shared" si="19269"/>
        <v/>
      </c>
      <c r="BA494" s="25" t="str">
        <f t="shared" si="19598"/>
        <v/>
      </c>
      <c r="BB494" s="25" t="str">
        <f t="shared" si="19270"/>
        <v/>
      </c>
      <c r="BC494" s="25" t="str">
        <f t="shared" si="19271"/>
        <v/>
      </c>
      <c r="BD494" s="25" t="str">
        <f t="shared" si="19272"/>
        <v/>
      </c>
      <c r="BE494" s="25" t="str">
        <f t="shared" si="19273"/>
        <v/>
      </c>
      <c r="BF494" s="25" t="str">
        <f t="shared" si="19274"/>
        <v/>
      </c>
      <c r="BX494" s="24">
        <f t="shared" si="20810"/>
        <v>60753</v>
      </c>
      <c r="BY494" s="1" t="str">
        <f t="shared" si="20811"/>
        <v/>
      </c>
      <c r="BZ494" s="25" t="str">
        <f t="shared" ca="1" si="19275"/>
        <v/>
      </c>
      <c r="CA494" s="25" t="str">
        <f t="shared" si="19276"/>
        <v/>
      </c>
      <c r="CB494" s="25" t="str">
        <f t="shared" si="19277"/>
        <v/>
      </c>
      <c r="CC494" s="25" t="str">
        <f t="shared" si="19278"/>
        <v/>
      </c>
      <c r="CD494" s="25" t="str">
        <f t="shared" si="19279"/>
        <v/>
      </c>
      <c r="CE494" s="25" t="str">
        <f t="shared" si="19280"/>
        <v/>
      </c>
      <c r="CF494" s="25" t="str">
        <f t="shared" si="19281"/>
        <v/>
      </c>
      <c r="CG494" s="25" t="str">
        <f t="shared" si="19282"/>
        <v/>
      </c>
      <c r="CH494" s="26" t="str">
        <f t="shared" si="19283"/>
        <v/>
      </c>
      <c r="CI494" s="27" t="str">
        <f t="shared" si="19284"/>
        <v/>
      </c>
      <c r="CJ494" s="27" t="str">
        <f t="shared" si="19285"/>
        <v/>
      </c>
      <c r="CK494" s="27" t="str">
        <f t="shared" si="19286"/>
        <v/>
      </c>
      <c r="CL494" s="27" t="str">
        <f t="shared" si="19287"/>
        <v/>
      </c>
      <c r="CM494" s="27" t="str">
        <f t="shared" si="19288"/>
        <v/>
      </c>
      <c r="CN494" s="27" t="str">
        <f t="shared" si="19289"/>
        <v/>
      </c>
      <c r="CO494" s="27" t="str">
        <f t="shared" si="19290"/>
        <v/>
      </c>
      <c r="CP494" s="26" t="str">
        <f t="shared" si="19291"/>
        <v/>
      </c>
      <c r="CQ494" s="26" t="str">
        <f t="shared" si="19292"/>
        <v/>
      </c>
      <c r="CR494" s="27" t="str">
        <f t="shared" si="19293"/>
        <v/>
      </c>
      <c r="CS494" s="26" t="str">
        <f t="shared" si="19294"/>
        <v/>
      </c>
      <c r="CT494" s="26" t="str">
        <f t="shared" si="19295"/>
        <v/>
      </c>
      <c r="CU494" s="25" t="str">
        <f t="shared" si="19296"/>
        <v/>
      </c>
      <c r="CV494" s="25" t="str">
        <f t="shared" si="19297"/>
        <v/>
      </c>
      <c r="CW494" s="25" t="str">
        <f t="shared" si="19298"/>
        <v/>
      </c>
      <c r="CX494" s="25" t="str">
        <f t="shared" si="19299"/>
        <v/>
      </c>
      <c r="CY494" s="28" t="str">
        <f t="shared" si="19300"/>
        <v/>
      </c>
      <c r="CZ494" s="25">
        <f t="shared" si="19301"/>
        <v>0</v>
      </c>
      <c r="DA494" s="25" t="str">
        <f t="shared" si="19302"/>
        <v/>
      </c>
      <c r="DB494" s="25" t="str">
        <f t="shared" si="19303"/>
        <v/>
      </c>
      <c r="DC494" s="25" t="str">
        <f t="shared" si="19304"/>
        <v/>
      </c>
      <c r="DD494" s="25" t="str">
        <f t="shared" si="19305"/>
        <v/>
      </c>
      <c r="DE494" s="25" t="str">
        <f t="shared" si="19306"/>
        <v/>
      </c>
      <c r="DF494" s="25" t="str">
        <f t="shared" si="19307"/>
        <v/>
      </c>
      <c r="DG494" s="25" t="str">
        <f t="shared" si="19308"/>
        <v/>
      </c>
      <c r="DH494" s="25" t="str">
        <f t="shared" si="19309"/>
        <v/>
      </c>
      <c r="DZ494" s="24">
        <f t="shared" si="20810"/>
        <v>60753</v>
      </c>
      <c r="EA494" s="1" t="str">
        <f t="shared" si="20811"/>
        <v/>
      </c>
      <c r="EB494" s="25" t="str">
        <f t="shared" ca="1" si="19310"/>
        <v/>
      </c>
      <c r="EC494" s="25" t="str">
        <f t="shared" si="19311"/>
        <v/>
      </c>
      <c r="ED494" s="25" t="str">
        <f t="shared" si="19312"/>
        <v/>
      </c>
      <c r="EE494" s="25" t="str">
        <f t="shared" si="19313"/>
        <v/>
      </c>
      <c r="EF494" s="25" t="str">
        <f t="shared" si="19314"/>
        <v/>
      </c>
      <c r="EG494" s="25" t="str">
        <f t="shared" si="19315"/>
        <v/>
      </c>
      <c r="EH494" s="25" t="str">
        <f t="shared" si="19316"/>
        <v/>
      </c>
      <c r="EI494" s="25" t="str">
        <f t="shared" si="19317"/>
        <v/>
      </c>
      <c r="EJ494" s="26" t="str">
        <f t="shared" si="19318"/>
        <v/>
      </c>
      <c r="EK494" s="27" t="str">
        <f t="shared" si="19319"/>
        <v/>
      </c>
      <c r="EL494" s="27" t="str">
        <f t="shared" si="19320"/>
        <v/>
      </c>
      <c r="EM494" s="27" t="str">
        <f t="shared" si="19321"/>
        <v/>
      </c>
      <c r="EN494" s="27" t="str">
        <f t="shared" si="19322"/>
        <v/>
      </c>
      <c r="EO494" s="27" t="str">
        <f t="shared" si="19323"/>
        <v/>
      </c>
      <c r="EP494" s="27" t="str">
        <f t="shared" si="19324"/>
        <v/>
      </c>
      <c r="EQ494" s="27" t="str">
        <f t="shared" si="19325"/>
        <v/>
      </c>
      <c r="ER494" s="26" t="str">
        <f t="shared" si="19326"/>
        <v/>
      </c>
      <c r="ES494" s="26" t="str">
        <f t="shared" si="19327"/>
        <v/>
      </c>
      <c r="ET494" s="27" t="str">
        <f t="shared" si="19328"/>
        <v/>
      </c>
      <c r="EU494" s="26" t="str">
        <f t="shared" si="19329"/>
        <v/>
      </c>
      <c r="EV494" s="26" t="str">
        <f t="shared" si="19330"/>
        <v/>
      </c>
      <c r="EW494" s="25" t="str">
        <f t="shared" si="19331"/>
        <v/>
      </c>
      <c r="EX494" s="25" t="str">
        <f t="shared" si="19332"/>
        <v/>
      </c>
      <c r="EY494" s="25" t="str">
        <f t="shared" si="19333"/>
        <v/>
      </c>
      <c r="EZ494" s="25" t="str">
        <f t="shared" si="19334"/>
        <v/>
      </c>
      <c r="FA494" s="28" t="str">
        <f t="shared" si="19335"/>
        <v/>
      </c>
      <c r="FB494" s="25">
        <f t="shared" si="19336"/>
        <v>0</v>
      </c>
      <c r="FC494" s="25" t="str">
        <f t="shared" si="19337"/>
        <v/>
      </c>
      <c r="FD494" s="25" t="str">
        <f t="shared" si="19338"/>
        <v/>
      </c>
      <c r="FE494" s="25" t="str">
        <f t="shared" si="19339"/>
        <v/>
      </c>
      <c r="FF494" s="25" t="str">
        <f t="shared" si="19340"/>
        <v/>
      </c>
      <c r="FG494" s="25" t="str">
        <f t="shared" si="19341"/>
        <v/>
      </c>
      <c r="FH494" s="25" t="str">
        <f t="shared" si="19342"/>
        <v/>
      </c>
      <c r="FI494" s="25" t="str">
        <f t="shared" si="19343"/>
        <v/>
      </c>
      <c r="FJ494" s="25" t="str">
        <f t="shared" si="19344"/>
        <v/>
      </c>
      <c r="GB494" s="24">
        <f t="shared" si="20812"/>
        <v>60753</v>
      </c>
      <c r="GC494" s="1" t="str">
        <f t="shared" si="20813"/>
        <v/>
      </c>
      <c r="GD494" s="25" t="str">
        <f t="shared" ca="1" si="19345"/>
        <v/>
      </c>
      <c r="GE494" s="25" t="str">
        <f t="shared" si="19346"/>
        <v/>
      </c>
      <c r="GF494" s="25" t="str">
        <f t="shared" si="19347"/>
        <v/>
      </c>
      <c r="GG494" s="25" t="str">
        <f t="shared" si="19348"/>
        <v/>
      </c>
      <c r="GH494" s="25" t="str">
        <f t="shared" si="19349"/>
        <v/>
      </c>
      <c r="GI494" s="25" t="str">
        <f t="shared" si="19350"/>
        <v/>
      </c>
      <c r="GJ494" s="25" t="str">
        <f t="shared" si="19351"/>
        <v/>
      </c>
      <c r="GK494" s="25" t="str">
        <f t="shared" si="19352"/>
        <v/>
      </c>
      <c r="GL494" s="26" t="str">
        <f t="shared" si="19353"/>
        <v/>
      </c>
      <c r="GM494" s="27" t="str">
        <f t="shared" si="19354"/>
        <v/>
      </c>
      <c r="GN494" s="27" t="str">
        <f t="shared" si="19355"/>
        <v/>
      </c>
      <c r="GO494" s="27" t="str">
        <f t="shared" si="19356"/>
        <v/>
      </c>
      <c r="GP494" s="27" t="str">
        <f t="shared" si="19357"/>
        <v/>
      </c>
      <c r="GQ494" s="27" t="str">
        <f t="shared" si="19358"/>
        <v/>
      </c>
      <c r="GR494" s="27" t="str">
        <f t="shared" si="19359"/>
        <v/>
      </c>
      <c r="GS494" s="27" t="str">
        <f t="shared" si="19360"/>
        <v/>
      </c>
      <c r="GT494" s="26" t="str">
        <f t="shared" si="19361"/>
        <v/>
      </c>
      <c r="GU494" s="26" t="str">
        <f t="shared" si="19362"/>
        <v/>
      </c>
      <c r="GV494" s="27" t="str">
        <f t="shared" si="19363"/>
        <v/>
      </c>
      <c r="GW494" s="26" t="str">
        <f t="shared" si="19364"/>
        <v/>
      </c>
      <c r="GX494" s="26" t="str">
        <f t="shared" si="19365"/>
        <v/>
      </c>
      <c r="GY494" s="25" t="str">
        <f t="shared" si="19366"/>
        <v/>
      </c>
      <c r="GZ494" s="25" t="str">
        <f t="shared" si="19367"/>
        <v/>
      </c>
      <c r="HA494" s="25" t="str">
        <f t="shared" si="19368"/>
        <v/>
      </c>
      <c r="HB494" s="25" t="str">
        <f t="shared" si="19369"/>
        <v/>
      </c>
      <c r="HC494" s="28" t="str">
        <f t="shared" si="19370"/>
        <v/>
      </c>
      <c r="HD494" s="25">
        <f t="shared" si="19371"/>
        <v>0</v>
      </c>
      <c r="HE494" s="25" t="str">
        <f t="shared" si="19372"/>
        <v/>
      </c>
      <c r="HF494" s="25" t="str">
        <f t="shared" si="19373"/>
        <v/>
      </c>
      <c r="HG494" s="25" t="str">
        <f t="shared" si="19374"/>
        <v/>
      </c>
      <c r="HH494" s="25" t="str">
        <f t="shared" si="19375"/>
        <v/>
      </c>
      <c r="HI494" s="25" t="str">
        <f t="shared" si="19376"/>
        <v/>
      </c>
      <c r="HJ494" s="25" t="str">
        <f t="shared" si="19377"/>
        <v/>
      </c>
      <c r="HK494" s="25" t="str">
        <f t="shared" si="19378"/>
        <v/>
      </c>
      <c r="HL494" s="25" t="str">
        <f t="shared" si="19379"/>
        <v/>
      </c>
      <c r="ID494" s="24">
        <f t="shared" si="20812"/>
        <v>60753</v>
      </c>
      <c r="IE494" s="1" t="str">
        <f t="shared" si="20813"/>
        <v/>
      </c>
      <c r="IF494" s="25" t="str">
        <f t="shared" ca="1" si="19380"/>
        <v/>
      </c>
      <c r="IG494" s="25" t="str">
        <f t="shared" si="19381"/>
        <v/>
      </c>
      <c r="IH494" s="25" t="str">
        <f t="shared" si="19382"/>
        <v/>
      </c>
      <c r="II494" s="25" t="str">
        <f t="shared" si="19383"/>
        <v/>
      </c>
      <c r="IJ494" s="25" t="str">
        <f t="shared" si="19384"/>
        <v/>
      </c>
      <c r="IK494" s="25" t="str">
        <f t="shared" si="19385"/>
        <v/>
      </c>
      <c r="IL494" s="25" t="str">
        <f t="shared" si="19386"/>
        <v/>
      </c>
      <c r="IM494" s="25" t="str">
        <f t="shared" si="19387"/>
        <v/>
      </c>
      <c r="IN494" s="26" t="str">
        <f t="shared" si="19388"/>
        <v/>
      </c>
      <c r="IO494" s="27" t="str">
        <f t="shared" si="19389"/>
        <v/>
      </c>
      <c r="IP494" s="27" t="str">
        <f t="shared" si="19390"/>
        <v/>
      </c>
      <c r="IQ494" s="27" t="str">
        <f t="shared" si="19391"/>
        <v/>
      </c>
      <c r="IR494" s="27" t="str">
        <f t="shared" si="19392"/>
        <v/>
      </c>
      <c r="IS494" s="27" t="str">
        <f t="shared" si="19393"/>
        <v/>
      </c>
      <c r="IT494" s="27" t="str">
        <f t="shared" si="19394"/>
        <v/>
      </c>
      <c r="IU494" s="27" t="str">
        <f t="shared" si="19395"/>
        <v/>
      </c>
      <c r="IV494" s="26" t="str">
        <f t="shared" si="19396"/>
        <v/>
      </c>
      <c r="IW494" s="26" t="str">
        <f t="shared" si="19397"/>
        <v/>
      </c>
      <c r="IX494" s="27" t="str">
        <f t="shared" si="19398"/>
        <v/>
      </c>
      <c r="IY494" s="26" t="str">
        <f t="shared" si="19399"/>
        <v/>
      </c>
      <c r="IZ494" s="26" t="str">
        <f t="shared" si="19400"/>
        <v/>
      </c>
      <c r="JA494" s="25" t="str">
        <f t="shared" si="19401"/>
        <v/>
      </c>
      <c r="JB494" s="25" t="str">
        <f t="shared" si="19402"/>
        <v/>
      </c>
      <c r="JC494" s="25" t="str">
        <f t="shared" si="19403"/>
        <v/>
      </c>
      <c r="JD494" s="25" t="str">
        <f t="shared" si="19404"/>
        <v/>
      </c>
      <c r="JE494" s="28" t="str">
        <f t="shared" si="19405"/>
        <v/>
      </c>
      <c r="JF494" s="25">
        <f t="shared" si="19406"/>
        <v>0</v>
      </c>
      <c r="JG494" s="25" t="str">
        <f t="shared" si="19407"/>
        <v/>
      </c>
      <c r="JH494" s="25" t="str">
        <f t="shared" si="19408"/>
        <v/>
      </c>
      <c r="JI494" s="25" t="str">
        <f t="shared" si="19409"/>
        <v/>
      </c>
      <c r="JJ494" s="25" t="str">
        <f t="shared" si="19410"/>
        <v/>
      </c>
      <c r="JK494" s="25" t="str">
        <f t="shared" si="19411"/>
        <v/>
      </c>
      <c r="JL494" s="25" t="str">
        <f t="shared" si="19412"/>
        <v/>
      </c>
      <c r="JM494" s="25" t="str">
        <f t="shared" si="19413"/>
        <v/>
      </c>
      <c r="JN494" s="25" t="str">
        <f t="shared" si="19414"/>
        <v/>
      </c>
      <c r="KF494" s="24">
        <f t="shared" si="20814"/>
        <v>60753</v>
      </c>
      <c r="KG494" s="1" t="str">
        <f t="shared" si="20815"/>
        <v/>
      </c>
      <c r="KH494" s="25" t="str">
        <f t="shared" ca="1" si="19415"/>
        <v/>
      </c>
      <c r="KI494" s="25" t="str">
        <f t="shared" si="19416"/>
        <v/>
      </c>
      <c r="KJ494" s="25" t="str">
        <f t="shared" si="19417"/>
        <v/>
      </c>
      <c r="KK494" s="25" t="str">
        <f t="shared" si="19418"/>
        <v/>
      </c>
      <c r="KL494" s="25" t="str">
        <f t="shared" si="19419"/>
        <v/>
      </c>
      <c r="KM494" s="25" t="str">
        <f t="shared" si="19420"/>
        <v/>
      </c>
      <c r="KN494" s="25" t="str">
        <f t="shared" si="19421"/>
        <v/>
      </c>
      <c r="KO494" s="25" t="str">
        <f t="shared" si="19422"/>
        <v/>
      </c>
      <c r="KP494" s="26" t="str">
        <f t="shared" si="19423"/>
        <v/>
      </c>
      <c r="KQ494" s="27" t="str">
        <f t="shared" si="19424"/>
        <v/>
      </c>
      <c r="KR494" s="27" t="str">
        <f t="shared" si="19425"/>
        <v/>
      </c>
      <c r="KS494" s="27" t="str">
        <f t="shared" si="19426"/>
        <v/>
      </c>
      <c r="KT494" s="27" t="str">
        <f t="shared" si="19427"/>
        <v/>
      </c>
      <c r="KU494" s="27" t="str">
        <f t="shared" si="19428"/>
        <v/>
      </c>
      <c r="KV494" s="27" t="str">
        <f t="shared" si="19429"/>
        <v/>
      </c>
      <c r="KW494" s="27" t="str">
        <f t="shared" si="19430"/>
        <v/>
      </c>
      <c r="KX494" s="26" t="str">
        <f t="shared" si="19431"/>
        <v/>
      </c>
      <c r="KY494" s="26" t="str">
        <f t="shared" si="19432"/>
        <v/>
      </c>
      <c r="KZ494" s="251" t="str">
        <f t="shared" si="19605"/>
        <v/>
      </c>
      <c r="LA494" s="251">
        <v>0</v>
      </c>
      <c r="LB494" s="252" t="e">
        <f t="shared" si="19606"/>
        <v>#VALUE!</v>
      </c>
      <c r="LC494" s="26" t="str">
        <f t="shared" si="19433"/>
        <v/>
      </c>
      <c r="LD494" s="26" t="str">
        <f t="shared" si="19434"/>
        <v/>
      </c>
      <c r="LE494" s="25" t="str">
        <f t="shared" si="19435"/>
        <v/>
      </c>
      <c r="LF494" s="25" t="str">
        <f t="shared" si="19436"/>
        <v/>
      </c>
      <c r="LG494" s="25" t="str">
        <f t="shared" si="19437"/>
        <v/>
      </c>
      <c r="LH494" s="25" t="str">
        <f t="shared" si="19438"/>
        <v/>
      </c>
      <c r="LI494" s="28" t="str">
        <f t="shared" si="19439"/>
        <v/>
      </c>
      <c r="LJ494" s="25">
        <f t="shared" si="19440"/>
        <v>0</v>
      </c>
      <c r="LK494" s="25" t="str">
        <f t="shared" si="19441"/>
        <v/>
      </c>
      <c r="LL494" s="25" t="str">
        <f t="shared" si="19442"/>
        <v/>
      </c>
      <c r="LM494" s="25" t="str">
        <f t="shared" si="19443"/>
        <v/>
      </c>
      <c r="LN494" s="25" t="str">
        <f t="shared" si="19444"/>
        <v/>
      </c>
      <c r="LO494" s="25" t="str">
        <f t="shared" si="19445"/>
        <v/>
      </c>
      <c r="LP494" s="250" t="str">
        <f t="shared" si="19607"/>
        <v/>
      </c>
      <c r="LQ494" s="25" t="str">
        <f t="shared" si="19446"/>
        <v/>
      </c>
      <c r="LR494" s="25" t="str">
        <f t="shared" si="19447"/>
        <v/>
      </c>
      <c r="MJ494" s="24">
        <f t="shared" ref="MJ494" si="20966">EDATE(MJ493,1)</f>
        <v>60753</v>
      </c>
      <c r="MK494" s="1" t="str">
        <f t="shared" ref="MK494" si="20967">IF(dane_okres_inwestycji*12&gt;MK493,MK493+1,"")</f>
        <v/>
      </c>
      <c r="ML494" s="25" t="str">
        <f t="shared" ca="1" si="19450"/>
        <v/>
      </c>
      <c r="MM494" s="25" t="str">
        <f t="shared" si="19451"/>
        <v/>
      </c>
      <c r="MN494" s="25" t="str">
        <f t="shared" si="19452"/>
        <v/>
      </c>
      <c r="MO494" s="25" t="str">
        <f t="shared" si="19453"/>
        <v/>
      </c>
      <c r="MP494" s="25" t="str">
        <f t="shared" si="19454"/>
        <v/>
      </c>
      <c r="MQ494" s="25" t="str">
        <f t="shared" si="19455"/>
        <v/>
      </c>
      <c r="MR494" s="25" t="str">
        <f t="shared" si="19456"/>
        <v/>
      </c>
      <c r="MS494" s="25" t="str">
        <f t="shared" si="19457"/>
        <v/>
      </c>
      <c r="MT494" s="26" t="str">
        <f t="shared" si="19458"/>
        <v/>
      </c>
      <c r="MU494" s="27" t="str">
        <f t="shared" si="19459"/>
        <v/>
      </c>
      <c r="MV494" s="27" t="str">
        <f t="shared" si="19460"/>
        <v/>
      </c>
      <c r="MW494" s="27" t="str">
        <f t="shared" si="19461"/>
        <v/>
      </c>
      <c r="MX494" s="27" t="str">
        <f t="shared" si="19462"/>
        <v/>
      </c>
      <c r="MY494" s="27" t="str">
        <f t="shared" si="19463"/>
        <v/>
      </c>
      <c r="MZ494" s="27" t="str">
        <f t="shared" si="19464"/>
        <v/>
      </c>
      <c r="NA494" s="27" t="str">
        <f t="shared" si="19465"/>
        <v/>
      </c>
      <c r="NB494" s="26" t="str">
        <f t="shared" si="19466"/>
        <v/>
      </c>
      <c r="NC494" s="26" t="str">
        <f t="shared" si="19467"/>
        <v/>
      </c>
      <c r="ND494" s="251" t="str">
        <f t="shared" si="19610"/>
        <v/>
      </c>
      <c r="NE494" s="251">
        <v>0</v>
      </c>
      <c r="NF494" s="252" t="e">
        <f t="shared" si="19611"/>
        <v>#VALUE!</v>
      </c>
      <c r="NG494" s="26" t="str">
        <f t="shared" si="19468"/>
        <v/>
      </c>
      <c r="NH494" s="26" t="str">
        <f t="shared" si="19469"/>
        <v/>
      </c>
      <c r="NI494" s="25" t="str">
        <f t="shared" si="19470"/>
        <v/>
      </c>
      <c r="NJ494" s="25" t="str">
        <f t="shared" si="19471"/>
        <v/>
      </c>
      <c r="NK494" s="25" t="str">
        <f t="shared" si="19472"/>
        <v/>
      </c>
      <c r="NL494" s="25" t="str">
        <f t="shared" si="19473"/>
        <v/>
      </c>
      <c r="NM494" s="28" t="str">
        <f t="shared" si="19474"/>
        <v/>
      </c>
      <c r="NN494" s="25">
        <f t="shared" si="19475"/>
        <v>0</v>
      </c>
      <c r="NO494" s="25" t="str">
        <f t="shared" si="19476"/>
        <v/>
      </c>
      <c r="NP494" s="25" t="str">
        <f t="shared" si="19477"/>
        <v/>
      </c>
      <c r="NQ494" s="25" t="str">
        <f t="shared" si="19478"/>
        <v/>
      </c>
      <c r="NR494" s="25" t="str">
        <f t="shared" si="19479"/>
        <v/>
      </c>
      <c r="NS494" s="25" t="str">
        <f t="shared" si="19480"/>
        <v/>
      </c>
      <c r="NT494" s="250" t="str">
        <f t="shared" si="19612"/>
        <v/>
      </c>
      <c r="NU494" s="25" t="str">
        <f t="shared" si="19481"/>
        <v/>
      </c>
      <c r="NV494" s="25" t="str">
        <f t="shared" si="19482"/>
        <v/>
      </c>
      <c r="ON494" s="24">
        <f t="shared" si="20818"/>
        <v>60753</v>
      </c>
      <c r="OO494" s="1" t="str">
        <f t="shared" si="20819"/>
        <v/>
      </c>
      <c r="OP494" s="25" t="str">
        <f t="shared" ca="1" si="19483"/>
        <v/>
      </c>
      <c r="OQ494" s="25" t="str">
        <f t="shared" si="19484"/>
        <v/>
      </c>
      <c r="OR494" s="25" t="str">
        <f t="shared" si="19485"/>
        <v/>
      </c>
      <c r="OS494" s="25" t="str">
        <f t="shared" si="19486"/>
        <v/>
      </c>
      <c r="OT494" s="25" t="str">
        <f t="shared" si="19487"/>
        <v/>
      </c>
      <c r="OU494" s="25" t="str">
        <f t="shared" si="19488"/>
        <v/>
      </c>
      <c r="OV494" s="25" t="str">
        <f t="shared" si="19489"/>
        <v/>
      </c>
      <c r="OW494" s="25" t="str">
        <f t="shared" si="19490"/>
        <v/>
      </c>
      <c r="OX494" s="26" t="str">
        <f t="shared" si="19491"/>
        <v/>
      </c>
      <c r="OY494" s="27" t="str">
        <f t="shared" si="19492"/>
        <v/>
      </c>
      <c r="OZ494" s="27" t="str">
        <f t="shared" si="19493"/>
        <v/>
      </c>
      <c r="PA494" s="27" t="str">
        <f t="shared" si="19494"/>
        <v/>
      </c>
      <c r="PB494" s="27" t="str">
        <f t="shared" si="19495"/>
        <v/>
      </c>
      <c r="PC494" s="27" t="str">
        <f t="shared" si="19496"/>
        <v/>
      </c>
      <c r="PD494" s="27" t="str">
        <f t="shared" si="19497"/>
        <v/>
      </c>
      <c r="PE494" s="27" t="str">
        <f t="shared" si="19498"/>
        <v/>
      </c>
      <c r="PF494" s="26" t="str">
        <f t="shared" si="19499"/>
        <v/>
      </c>
      <c r="PG494" s="26" t="str">
        <f t="shared" si="19500"/>
        <v/>
      </c>
      <c r="PH494" s="27" t="str">
        <f t="shared" si="19501"/>
        <v/>
      </c>
      <c r="PI494" s="26" t="str">
        <f t="shared" si="19502"/>
        <v/>
      </c>
      <c r="PJ494" s="26" t="str">
        <f t="shared" si="19503"/>
        <v/>
      </c>
      <c r="PK494" s="25" t="str">
        <f t="shared" si="19504"/>
        <v/>
      </c>
      <c r="PL494" s="25" t="str">
        <f t="shared" si="19505"/>
        <v/>
      </c>
      <c r="PM494" s="25" t="str">
        <f t="shared" si="19506"/>
        <v/>
      </c>
      <c r="PN494" s="25" t="str">
        <f t="shared" si="19507"/>
        <v/>
      </c>
      <c r="PO494" s="28" t="str">
        <f t="shared" si="19508"/>
        <v/>
      </c>
      <c r="PP494" s="25">
        <f t="shared" si="19509"/>
        <v>0</v>
      </c>
      <c r="PQ494" s="25" t="str">
        <f t="shared" si="19510"/>
        <v/>
      </c>
      <c r="PR494" s="25" t="str">
        <f t="shared" si="19511"/>
        <v/>
      </c>
      <c r="PS494" s="25" t="str">
        <f t="shared" si="19512"/>
        <v/>
      </c>
      <c r="PT494" s="25" t="str">
        <f t="shared" si="19513"/>
        <v/>
      </c>
      <c r="PU494" s="25" t="str">
        <f t="shared" si="19514"/>
        <v/>
      </c>
      <c r="PV494" s="25" t="str">
        <f t="shared" si="19515"/>
        <v/>
      </c>
      <c r="PW494" s="25" t="str">
        <f t="shared" si="19516"/>
        <v/>
      </c>
      <c r="PX494" s="25" t="str">
        <f t="shared" si="19517"/>
        <v/>
      </c>
      <c r="QP494" s="24">
        <f t="shared" si="20818"/>
        <v>60753</v>
      </c>
      <c r="QQ494" s="1" t="str">
        <f t="shared" si="20819"/>
        <v/>
      </c>
      <c r="QR494" s="25" t="str">
        <f t="shared" ca="1" si="19518"/>
        <v/>
      </c>
      <c r="QS494" s="25" t="str">
        <f t="shared" si="19519"/>
        <v/>
      </c>
      <c r="QT494" s="25" t="str">
        <f t="shared" si="19520"/>
        <v/>
      </c>
      <c r="QU494" s="25" t="str">
        <f t="shared" si="19521"/>
        <v/>
      </c>
      <c r="QV494" s="25" t="str">
        <f t="shared" si="19522"/>
        <v/>
      </c>
      <c r="QW494" s="25" t="str">
        <f t="shared" si="19523"/>
        <v/>
      </c>
      <c r="QX494" s="25" t="str">
        <f t="shared" si="19524"/>
        <v/>
      </c>
      <c r="QY494" s="25" t="str">
        <f t="shared" si="19525"/>
        <v/>
      </c>
      <c r="QZ494" s="26" t="str">
        <f t="shared" si="19526"/>
        <v/>
      </c>
      <c r="RA494" s="27" t="str">
        <f t="shared" si="19527"/>
        <v/>
      </c>
      <c r="RB494" s="27" t="str">
        <f t="shared" si="19528"/>
        <v/>
      </c>
      <c r="RC494" s="27" t="str">
        <f t="shared" si="19529"/>
        <v/>
      </c>
      <c r="RD494" s="27" t="str">
        <f t="shared" si="19530"/>
        <v/>
      </c>
      <c r="RE494" s="27" t="str">
        <f t="shared" si="19531"/>
        <v/>
      </c>
      <c r="RF494" s="27" t="str">
        <f t="shared" si="19532"/>
        <v/>
      </c>
      <c r="RG494" s="27" t="str">
        <f t="shared" si="19533"/>
        <v/>
      </c>
      <c r="RH494" s="26" t="str">
        <f t="shared" si="19534"/>
        <v/>
      </c>
      <c r="RI494" s="26" t="str">
        <f t="shared" si="19535"/>
        <v/>
      </c>
      <c r="RJ494" s="27" t="str">
        <f t="shared" si="19536"/>
        <v/>
      </c>
      <c r="RK494" s="26" t="str">
        <f t="shared" si="19537"/>
        <v/>
      </c>
      <c r="RL494" s="26" t="str">
        <f t="shared" si="19538"/>
        <v/>
      </c>
      <c r="RM494" s="25" t="str">
        <f t="shared" si="19539"/>
        <v/>
      </c>
      <c r="RN494" s="25" t="str">
        <f t="shared" si="19540"/>
        <v/>
      </c>
      <c r="RO494" s="25" t="str">
        <f t="shared" si="19541"/>
        <v/>
      </c>
      <c r="RP494" s="25" t="str">
        <f t="shared" si="19542"/>
        <v/>
      </c>
      <c r="RQ494" s="28" t="str">
        <f t="shared" si="19543"/>
        <v/>
      </c>
      <c r="RR494" s="25">
        <f t="shared" si="19544"/>
        <v>0</v>
      </c>
      <c r="RS494" s="25" t="str">
        <f t="shared" si="19545"/>
        <v/>
      </c>
      <c r="RT494" s="25" t="str">
        <f t="shared" si="19546"/>
        <v/>
      </c>
      <c r="RU494" s="25" t="str">
        <f t="shared" si="19547"/>
        <v/>
      </c>
      <c r="RV494" s="25" t="str">
        <f t="shared" si="19548"/>
        <v/>
      </c>
      <c r="RW494" s="25" t="str">
        <f t="shared" si="19549"/>
        <v/>
      </c>
      <c r="RX494" s="25" t="str">
        <f t="shared" si="19550"/>
        <v/>
      </c>
      <c r="RY494" s="25" t="str">
        <f t="shared" si="19551"/>
        <v/>
      </c>
      <c r="RZ494" s="25" t="str">
        <f t="shared" si="19552"/>
        <v/>
      </c>
      <c r="SR494" s="24">
        <f t="shared" ref="SR494" si="20968">EDATE(SR493,1)</f>
        <v>60753</v>
      </c>
      <c r="SS494" s="1" t="str">
        <f t="shared" ref="SS494" si="20969">IF(dane_okres_inwestycji*12&gt;SS493,SS493+1,"")</f>
        <v/>
      </c>
      <c r="ST494" s="25" t="str">
        <f t="shared" ref="ST494" ca="1" si="20970">IF(AND(SS494&lt;&gt;"",dane_wplaty_skladka&gt;=SO$43),
CHOOSE(SO$2,$H494,$K494,$F494,$I494,$N494,0),
"")</f>
        <v/>
      </c>
      <c r="SU494" s="25" t="str">
        <f t="shared" si="20480"/>
        <v/>
      </c>
      <c r="SV494" s="25" t="str">
        <f t="shared" ref="SV494" si="20971">IF(SS494&lt;&gt;"",
IF(OR($A$1="main",AND($A$1&lt;&gt;"main",SO$16="tak")),
IFERROR(IF(OR(SO$12=1,MOD(SS494,SO$12)=1),SO$10,0),0)+
IFERROR(IF(OR(SO$15=1,MOD(SS494,SO$15)=1),SO$13,0),0),0),
"")</f>
        <v/>
      </c>
      <c r="SW494" s="25" t="str">
        <f t="shared" ref="SW494" si="20972">IF(SS494&lt;&gt;"",
IFERROR(IF(AND($X494&lt;&gt;0,$X494&lt;SO$20),$X494*SO$21,0),0),
"")</f>
        <v/>
      </c>
      <c r="SX494" s="25" t="str">
        <f t="shared" ref="SX494" si="20973">IF(SS494&lt;&gt;"",
ST494-SW494,
"")</f>
        <v/>
      </c>
      <c r="SY494" s="25" t="str">
        <f t="shared" ref="SY494" si="20974">IF(SS494&lt;&gt;"",
IF(AND(SX494&lt;&gt;0,SO$28="PLN"),MAX(SO$29,SX494*SO$27),0),
"")</f>
        <v/>
      </c>
      <c r="SZ494" s="25" t="str">
        <f t="shared" ref="SZ494" si="20975">IF(SS494&lt;&gt;"",
SX494-SY494,
"")</f>
        <v/>
      </c>
      <c r="TA494" s="25" t="str">
        <f t="shared" ref="TA494" si="20976">IF(SS494&lt;&gt;"",
SZ494*SO$31,
"")</f>
        <v/>
      </c>
      <c r="TB494" s="26" t="str">
        <f t="shared" ref="TB494" si="20977">IF(SS494&lt;&gt;"",
SZ494/TB$6,
"")</f>
        <v/>
      </c>
      <c r="TC494" s="27" t="str">
        <f t="shared" ref="TC494" si="20978">IF(SS494&lt;&gt;"",
IF(AND(TB494&lt;&gt;0,SO$28&lt;&gt;"PLN",SO$28&lt;&gt;"n/d"),MAX(SO$29,TB494*SO$27),0),
"")</f>
        <v/>
      </c>
      <c r="TD494" s="27" t="str">
        <f t="shared" ref="TD494" si="20979">IF(SS494&lt;&gt;"",
(TB494-TC494),
"")</f>
        <v/>
      </c>
      <c r="TE494" s="27" t="str">
        <f t="shared" ref="TE494" si="20980">IF(SS494&lt;&gt;"",
(TD494+TL493)*TE$5,
"")</f>
        <v/>
      </c>
      <c r="TF494" s="27" t="str">
        <f t="shared" ref="TF494" si="20981">IF(SS494&lt;&gt;"",
(TD494+TL493)*TF$5,
"")</f>
        <v/>
      </c>
      <c r="TG494" s="27" t="str">
        <f t="shared" ref="TG494" si="20982">IF(SS494&lt;&gt;"",
TF494*dane_oproc_1M,
"")</f>
        <v/>
      </c>
      <c r="TH494" s="27" t="str">
        <f t="shared" ref="TH494" si="20983">IF(SS494&lt;&gt;"",
IF(TB494&lt;&gt;0,TB494*TH$4,0),
"")</f>
        <v/>
      </c>
      <c r="TI494" s="27" t="str">
        <f t="shared" ref="TI494" si="20984">IF(SS494&lt;&gt;"",
TF494+TG494+TH494,
"")</f>
        <v/>
      </c>
      <c r="TJ494" s="26" t="str">
        <f t="shared" ref="TJ494" si="20985">IF(SS494&lt;&gt;"",
AVERAGE(TF494,TI494)*SO$34/12,
"")</f>
        <v/>
      </c>
      <c r="TK494" s="26" t="str">
        <f t="shared" ref="TK494" si="20986">IF(SS494&lt;&gt;"",
AVERAGE(TF494,TI494-TJ494)*SO$33/12,
"")</f>
        <v/>
      </c>
      <c r="TL494" s="27" t="str">
        <f t="shared" ref="TL494" si="20987">IF(SS494&lt;&gt;"",
TE494+TI494-TJ494-TK494,
"")</f>
        <v/>
      </c>
      <c r="TM494" s="26" t="str">
        <f t="shared" ref="TM494" si="20988">IF(SS494&lt;&gt;"",
IF(AND(SO$38&lt;&gt;"PLN",SO$38&lt;&gt;"n/d",TL494&gt;0),MAX(SO$39,TL494*SO$37),0),
"")</f>
        <v/>
      </c>
      <c r="TN494" s="26" t="str">
        <f t="shared" ref="TN494" si="20989">IF(SS494&lt;&gt;"",
TL494-TM494,
"")</f>
        <v/>
      </c>
      <c r="TO494" s="25" t="str">
        <f t="shared" ref="TO494" si="20990">IF(SS494&lt;&gt;"",
TN494*TO$6,
"")</f>
        <v/>
      </c>
      <c r="TP494" s="25" t="str">
        <f t="shared" ref="TP494" si="20991">IF(SS494&lt;&gt;"",
TN494*TP$6-TO494,
"")</f>
        <v/>
      </c>
      <c r="TQ494" s="25" t="str">
        <f t="shared" ref="TQ494" si="20992">IF(SS494&lt;&gt;"",
IF(AND(SO$38="PLN",TO494&gt;0),MAX(SO$39,TO494*SO$37),0),
"")</f>
        <v/>
      </c>
      <c r="TR494" s="25" t="str">
        <f t="shared" ref="TR494" si="20993">IF(SS494&lt;&gt;"",
TO494-TQ494,
"")</f>
        <v/>
      </c>
      <c r="TS494" s="28" t="str">
        <f t="shared" ref="TS494" si="20994">IF(SS494&lt;&gt;"",
SO$42,
"")</f>
        <v/>
      </c>
      <c r="TT494" s="25">
        <f t="shared" ref="TT494" si="20995">IF(SS494&lt;&gt;"",
TR494-TS494,)</f>
        <v>0</v>
      </c>
      <c r="TU494" s="25" t="str">
        <f t="shared" ref="TU494" si="20996">IF(SS494&lt;&gt;"",
IF(AND($A$1="main",OR(SO$8="IKZE",AND(SO$8="IKE",$J494=TRUE))),0,MAX(0,(TT494-SU494)*dane_pod_zysk_kap)),
"")</f>
        <v/>
      </c>
      <c r="TV494" s="25" t="str">
        <f t="shared" ref="TV494" si="20997">IF(SS494&lt;&gt;"",
IF(AND($A$1="main",SO$8="IKZE"),IF($O494=TRUE,TT494*10%,TT494*dane_PIT_wyplata_IKZE),0),
"")</f>
        <v/>
      </c>
      <c r="TW494" s="25" t="str">
        <f t="shared" ref="TW494" si="20998">IF(SS494&lt;&gt;"",
IF(AND($A$1="main",SO$8="IKZE"),$M494,0),
"")</f>
        <v/>
      </c>
      <c r="TX494" s="25" t="str">
        <f t="shared" ref="TX494" si="20999">IF(SS494&lt;&gt;"",
TT494-TU494-TV494+TW494,
"")</f>
        <v/>
      </c>
      <c r="TY494" s="25" t="str">
        <f t="shared" ref="TY494" si="21000">IF(SS494&lt;&gt;"",
SV494,
"")</f>
        <v/>
      </c>
      <c r="TZ494" s="25" t="str">
        <f t="shared" si="20511"/>
        <v/>
      </c>
      <c r="UA494" s="25" t="str">
        <f t="shared" ref="UA494" si="21001">IF(SS494&lt;&gt;"",
(TP494+TQ494+TS494)+
TM494*TZ$6,
"")</f>
        <v/>
      </c>
      <c r="UB494" s="25" t="str">
        <f t="shared" ref="UB494" si="21002">IF(SS494&lt;&gt;"",
TZ494+UA494,
"")</f>
        <v/>
      </c>
    </row>
    <row r="495" spans="2:548" x14ac:dyDescent="0.45">
      <c r="B495" s="24">
        <f t="shared" si="19650"/>
        <v>60784</v>
      </c>
      <c r="C495" s="1">
        <f t="shared" si="19588"/>
        <v>2066</v>
      </c>
      <c r="D495" s="1">
        <f t="shared" si="19589"/>
        <v>89</v>
      </c>
      <c r="E495" s="1" t="str">
        <f t="shared" si="19590"/>
        <v/>
      </c>
      <c r="F495" s="25" t="str">
        <f t="shared" si="19241"/>
        <v/>
      </c>
      <c r="G495" s="25">
        <f>SUMIFS(F$9:F495,C$9:C495,C495)</f>
        <v>0</v>
      </c>
      <c r="H495" s="25" t="str">
        <f t="shared" si="19242"/>
        <v/>
      </c>
      <c r="I495" s="82" t="e">
        <f t="shared" si="19591"/>
        <v>#VALUE!</v>
      </c>
      <c r="J495" s="1" t="b">
        <f>IF(J494=TRUE,TRUE,AND(D495&gt;=dane_wiek_emerytalny,D495&gt;=55,YEAR(B495)-YEAR(dane_data_rozpoczecia)&gt;=4,SUMIFS(F$9:F495,C$9:C495,C495)))</f>
        <v>1</v>
      </c>
      <c r="K495" s="25" t="str">
        <f t="shared" si="19243"/>
        <v/>
      </c>
      <c r="L495" s="25">
        <f t="shared" si="19244"/>
        <v>0</v>
      </c>
      <c r="M495" s="25" t="e">
        <f t="shared" si="19245"/>
        <v>#VALUE!</v>
      </c>
      <c r="N495" s="25" t="e">
        <f t="shared" si="19246"/>
        <v>#VALUE!</v>
      </c>
      <c r="O495" s="1" t="b">
        <f>IF(O494=TRUE,TRUE,AND(D495&gt;=65,YEAR(B495)-YEAR(dane_data_rozpoczecia)&gt;=4,SUMIFS(F$9:F495,C$9:C495,C495)))</f>
        <v>1</v>
      </c>
      <c r="V495" s="24">
        <f t="shared" si="19651"/>
        <v>60784</v>
      </c>
      <c r="W495" s="1" t="str">
        <f t="shared" si="19592"/>
        <v/>
      </c>
      <c r="X495" s="25" t="str">
        <f t="shared" ca="1" si="19247"/>
        <v/>
      </c>
      <c r="Y495" s="25" t="str">
        <f t="shared" si="19248"/>
        <v/>
      </c>
      <c r="Z495" s="25" t="str">
        <f t="shared" si="19593"/>
        <v/>
      </c>
      <c r="AA495" s="25" t="str">
        <f t="shared" si="19594"/>
        <v/>
      </c>
      <c r="AB495" s="25" t="str">
        <f t="shared" si="19249"/>
        <v/>
      </c>
      <c r="AC495" s="25" t="str">
        <f t="shared" si="19250"/>
        <v/>
      </c>
      <c r="AD495" s="25" t="str">
        <f t="shared" si="19251"/>
        <v/>
      </c>
      <c r="AE495" s="25" t="str">
        <f t="shared" si="19252"/>
        <v/>
      </c>
      <c r="AF495" s="26" t="str">
        <f t="shared" si="19253"/>
        <v/>
      </c>
      <c r="AG495" s="27" t="str">
        <f t="shared" si="19254"/>
        <v/>
      </c>
      <c r="AH495" s="27" t="str">
        <f t="shared" si="19255"/>
        <v/>
      </c>
      <c r="AI495" s="27" t="str">
        <f t="shared" si="19595"/>
        <v/>
      </c>
      <c r="AJ495" s="27" t="str">
        <f t="shared" si="19726"/>
        <v/>
      </c>
      <c r="AK495" s="27" t="str">
        <f t="shared" si="19256"/>
        <v/>
      </c>
      <c r="AL495" s="27" t="str">
        <f t="shared" si="19596"/>
        <v/>
      </c>
      <c r="AM495" s="27" t="str">
        <f t="shared" si="19597"/>
        <v/>
      </c>
      <c r="AN495" s="26" t="str">
        <f t="shared" si="19257"/>
        <v/>
      </c>
      <c r="AO495" s="26" t="str">
        <f t="shared" si="19258"/>
        <v/>
      </c>
      <c r="AP495" s="27" t="str">
        <f t="shared" si="19259"/>
        <v/>
      </c>
      <c r="AQ495" s="26" t="str">
        <f t="shared" si="19260"/>
        <v/>
      </c>
      <c r="AR495" s="26" t="str">
        <f t="shared" si="19261"/>
        <v/>
      </c>
      <c r="AS495" s="25" t="str">
        <f t="shared" si="19262"/>
        <v/>
      </c>
      <c r="AT495" s="25" t="str">
        <f t="shared" si="19263"/>
        <v/>
      </c>
      <c r="AU495" s="25" t="str">
        <f t="shared" si="19264"/>
        <v/>
      </c>
      <c r="AV495" s="25" t="str">
        <f t="shared" si="19265"/>
        <v/>
      </c>
      <c r="AW495" s="28" t="str">
        <f t="shared" si="19266"/>
        <v/>
      </c>
      <c r="AX495" s="25">
        <f t="shared" si="19267"/>
        <v>0</v>
      </c>
      <c r="AY495" s="25" t="str">
        <f t="shared" si="19268"/>
        <v/>
      </c>
      <c r="AZ495" s="25" t="str">
        <f t="shared" si="19269"/>
        <v/>
      </c>
      <c r="BA495" s="25" t="str">
        <f t="shared" si="19598"/>
        <v/>
      </c>
      <c r="BB495" s="25" t="str">
        <f t="shared" si="19270"/>
        <v/>
      </c>
      <c r="BC495" s="25" t="str">
        <f t="shared" si="19271"/>
        <v/>
      </c>
      <c r="BD495" s="25" t="str">
        <f t="shared" si="19272"/>
        <v/>
      </c>
      <c r="BE495" s="25" t="str">
        <f t="shared" si="19273"/>
        <v/>
      </c>
      <c r="BF495" s="25" t="str">
        <f t="shared" si="19274"/>
        <v/>
      </c>
      <c r="BX495" s="24">
        <f t="shared" si="20810"/>
        <v>60784</v>
      </c>
      <c r="BY495" s="1" t="str">
        <f t="shared" si="20811"/>
        <v/>
      </c>
      <c r="BZ495" s="25" t="str">
        <f t="shared" ca="1" si="19275"/>
        <v/>
      </c>
      <c r="CA495" s="25" t="str">
        <f t="shared" si="19276"/>
        <v/>
      </c>
      <c r="CB495" s="25" t="str">
        <f t="shared" si="19277"/>
        <v/>
      </c>
      <c r="CC495" s="25" t="str">
        <f t="shared" si="19278"/>
        <v/>
      </c>
      <c r="CD495" s="25" t="str">
        <f t="shared" si="19279"/>
        <v/>
      </c>
      <c r="CE495" s="25" t="str">
        <f t="shared" si="19280"/>
        <v/>
      </c>
      <c r="CF495" s="25" t="str">
        <f t="shared" si="19281"/>
        <v/>
      </c>
      <c r="CG495" s="25" t="str">
        <f t="shared" si="19282"/>
        <v/>
      </c>
      <c r="CH495" s="26" t="str">
        <f t="shared" si="19283"/>
        <v/>
      </c>
      <c r="CI495" s="27" t="str">
        <f t="shared" si="19284"/>
        <v/>
      </c>
      <c r="CJ495" s="27" t="str">
        <f t="shared" si="19285"/>
        <v/>
      </c>
      <c r="CK495" s="27" t="str">
        <f t="shared" si="19286"/>
        <v/>
      </c>
      <c r="CL495" s="27" t="str">
        <f t="shared" si="19287"/>
        <v/>
      </c>
      <c r="CM495" s="27" t="str">
        <f t="shared" si="19288"/>
        <v/>
      </c>
      <c r="CN495" s="27" t="str">
        <f t="shared" si="19289"/>
        <v/>
      </c>
      <c r="CO495" s="27" t="str">
        <f t="shared" si="19290"/>
        <v/>
      </c>
      <c r="CP495" s="26" t="str">
        <f t="shared" si="19291"/>
        <v/>
      </c>
      <c r="CQ495" s="26" t="str">
        <f t="shared" si="19292"/>
        <v/>
      </c>
      <c r="CR495" s="27" t="str">
        <f t="shared" si="19293"/>
        <v/>
      </c>
      <c r="CS495" s="26" t="str">
        <f t="shared" si="19294"/>
        <v/>
      </c>
      <c r="CT495" s="26" t="str">
        <f t="shared" si="19295"/>
        <v/>
      </c>
      <c r="CU495" s="25" t="str">
        <f t="shared" si="19296"/>
        <v/>
      </c>
      <c r="CV495" s="25" t="str">
        <f t="shared" si="19297"/>
        <v/>
      </c>
      <c r="CW495" s="25" t="str">
        <f t="shared" si="19298"/>
        <v/>
      </c>
      <c r="CX495" s="25" t="str">
        <f t="shared" si="19299"/>
        <v/>
      </c>
      <c r="CY495" s="28" t="str">
        <f t="shared" si="19300"/>
        <v/>
      </c>
      <c r="CZ495" s="25">
        <f t="shared" si="19301"/>
        <v>0</v>
      </c>
      <c r="DA495" s="25" t="str">
        <f t="shared" si="19302"/>
        <v/>
      </c>
      <c r="DB495" s="25" t="str">
        <f t="shared" si="19303"/>
        <v/>
      </c>
      <c r="DC495" s="25" t="str">
        <f t="shared" si="19304"/>
        <v/>
      </c>
      <c r="DD495" s="25" t="str">
        <f t="shared" si="19305"/>
        <v/>
      </c>
      <c r="DE495" s="25" t="str">
        <f t="shared" si="19306"/>
        <v/>
      </c>
      <c r="DF495" s="25" t="str">
        <f t="shared" si="19307"/>
        <v/>
      </c>
      <c r="DG495" s="25" t="str">
        <f t="shared" si="19308"/>
        <v/>
      </c>
      <c r="DH495" s="25" t="str">
        <f t="shared" si="19309"/>
        <v/>
      </c>
      <c r="DZ495" s="24">
        <f t="shared" si="20810"/>
        <v>60784</v>
      </c>
      <c r="EA495" s="1" t="str">
        <f t="shared" si="20811"/>
        <v/>
      </c>
      <c r="EB495" s="25" t="str">
        <f t="shared" ca="1" si="19310"/>
        <v/>
      </c>
      <c r="EC495" s="25" t="str">
        <f t="shared" si="19311"/>
        <v/>
      </c>
      <c r="ED495" s="25" t="str">
        <f t="shared" si="19312"/>
        <v/>
      </c>
      <c r="EE495" s="25" t="str">
        <f t="shared" si="19313"/>
        <v/>
      </c>
      <c r="EF495" s="25" t="str">
        <f t="shared" si="19314"/>
        <v/>
      </c>
      <c r="EG495" s="25" t="str">
        <f t="shared" si="19315"/>
        <v/>
      </c>
      <c r="EH495" s="25" t="str">
        <f t="shared" si="19316"/>
        <v/>
      </c>
      <c r="EI495" s="25" t="str">
        <f t="shared" si="19317"/>
        <v/>
      </c>
      <c r="EJ495" s="26" t="str">
        <f t="shared" si="19318"/>
        <v/>
      </c>
      <c r="EK495" s="27" t="str">
        <f t="shared" si="19319"/>
        <v/>
      </c>
      <c r="EL495" s="27" t="str">
        <f t="shared" si="19320"/>
        <v/>
      </c>
      <c r="EM495" s="27" t="str">
        <f t="shared" si="19321"/>
        <v/>
      </c>
      <c r="EN495" s="27" t="str">
        <f t="shared" si="19322"/>
        <v/>
      </c>
      <c r="EO495" s="27" t="str">
        <f t="shared" si="19323"/>
        <v/>
      </c>
      <c r="EP495" s="27" t="str">
        <f t="shared" si="19324"/>
        <v/>
      </c>
      <c r="EQ495" s="27" t="str">
        <f t="shared" si="19325"/>
        <v/>
      </c>
      <c r="ER495" s="26" t="str">
        <f t="shared" si="19326"/>
        <v/>
      </c>
      <c r="ES495" s="26" t="str">
        <f t="shared" si="19327"/>
        <v/>
      </c>
      <c r="ET495" s="27" t="str">
        <f t="shared" si="19328"/>
        <v/>
      </c>
      <c r="EU495" s="26" t="str">
        <f t="shared" si="19329"/>
        <v/>
      </c>
      <c r="EV495" s="26" t="str">
        <f t="shared" si="19330"/>
        <v/>
      </c>
      <c r="EW495" s="25" t="str">
        <f t="shared" si="19331"/>
        <v/>
      </c>
      <c r="EX495" s="25" t="str">
        <f t="shared" si="19332"/>
        <v/>
      </c>
      <c r="EY495" s="25" t="str">
        <f t="shared" si="19333"/>
        <v/>
      </c>
      <c r="EZ495" s="25" t="str">
        <f t="shared" si="19334"/>
        <v/>
      </c>
      <c r="FA495" s="28" t="str">
        <f t="shared" si="19335"/>
        <v/>
      </c>
      <c r="FB495" s="25">
        <f t="shared" si="19336"/>
        <v>0</v>
      </c>
      <c r="FC495" s="25" t="str">
        <f t="shared" si="19337"/>
        <v/>
      </c>
      <c r="FD495" s="25" t="str">
        <f t="shared" si="19338"/>
        <v/>
      </c>
      <c r="FE495" s="25" t="str">
        <f t="shared" si="19339"/>
        <v/>
      </c>
      <c r="FF495" s="25" t="str">
        <f t="shared" si="19340"/>
        <v/>
      </c>
      <c r="FG495" s="25" t="str">
        <f t="shared" si="19341"/>
        <v/>
      </c>
      <c r="FH495" s="25" t="str">
        <f t="shared" si="19342"/>
        <v/>
      </c>
      <c r="FI495" s="25" t="str">
        <f t="shared" si="19343"/>
        <v/>
      </c>
      <c r="FJ495" s="25" t="str">
        <f t="shared" si="19344"/>
        <v/>
      </c>
      <c r="GB495" s="24">
        <f t="shared" si="20812"/>
        <v>60784</v>
      </c>
      <c r="GC495" s="1" t="str">
        <f t="shared" si="20813"/>
        <v/>
      </c>
      <c r="GD495" s="25" t="str">
        <f t="shared" ca="1" si="19345"/>
        <v/>
      </c>
      <c r="GE495" s="25" t="str">
        <f t="shared" si="19346"/>
        <v/>
      </c>
      <c r="GF495" s="25" t="str">
        <f t="shared" si="19347"/>
        <v/>
      </c>
      <c r="GG495" s="25" t="str">
        <f t="shared" si="19348"/>
        <v/>
      </c>
      <c r="GH495" s="25" t="str">
        <f t="shared" si="19349"/>
        <v/>
      </c>
      <c r="GI495" s="25" t="str">
        <f t="shared" si="19350"/>
        <v/>
      </c>
      <c r="GJ495" s="25" t="str">
        <f t="shared" si="19351"/>
        <v/>
      </c>
      <c r="GK495" s="25" t="str">
        <f t="shared" si="19352"/>
        <v/>
      </c>
      <c r="GL495" s="26" t="str">
        <f t="shared" si="19353"/>
        <v/>
      </c>
      <c r="GM495" s="27" t="str">
        <f t="shared" si="19354"/>
        <v/>
      </c>
      <c r="GN495" s="27" t="str">
        <f t="shared" si="19355"/>
        <v/>
      </c>
      <c r="GO495" s="27" t="str">
        <f t="shared" si="19356"/>
        <v/>
      </c>
      <c r="GP495" s="27" t="str">
        <f t="shared" si="19357"/>
        <v/>
      </c>
      <c r="GQ495" s="27" t="str">
        <f t="shared" si="19358"/>
        <v/>
      </c>
      <c r="GR495" s="27" t="str">
        <f t="shared" si="19359"/>
        <v/>
      </c>
      <c r="GS495" s="27" t="str">
        <f t="shared" si="19360"/>
        <v/>
      </c>
      <c r="GT495" s="26" t="str">
        <f t="shared" si="19361"/>
        <v/>
      </c>
      <c r="GU495" s="26" t="str">
        <f t="shared" si="19362"/>
        <v/>
      </c>
      <c r="GV495" s="27" t="str">
        <f t="shared" si="19363"/>
        <v/>
      </c>
      <c r="GW495" s="26" t="str">
        <f t="shared" si="19364"/>
        <v/>
      </c>
      <c r="GX495" s="26" t="str">
        <f t="shared" si="19365"/>
        <v/>
      </c>
      <c r="GY495" s="25" t="str">
        <f t="shared" si="19366"/>
        <v/>
      </c>
      <c r="GZ495" s="25" t="str">
        <f t="shared" si="19367"/>
        <v/>
      </c>
      <c r="HA495" s="25" t="str">
        <f t="shared" si="19368"/>
        <v/>
      </c>
      <c r="HB495" s="25" t="str">
        <f t="shared" si="19369"/>
        <v/>
      </c>
      <c r="HC495" s="28" t="str">
        <f t="shared" si="19370"/>
        <v/>
      </c>
      <c r="HD495" s="25">
        <f t="shared" si="19371"/>
        <v>0</v>
      </c>
      <c r="HE495" s="25" t="str">
        <f t="shared" si="19372"/>
        <v/>
      </c>
      <c r="HF495" s="25" t="str">
        <f t="shared" si="19373"/>
        <v/>
      </c>
      <c r="HG495" s="25" t="str">
        <f t="shared" si="19374"/>
        <v/>
      </c>
      <c r="HH495" s="25" t="str">
        <f t="shared" si="19375"/>
        <v/>
      </c>
      <c r="HI495" s="25" t="str">
        <f t="shared" si="19376"/>
        <v/>
      </c>
      <c r="HJ495" s="25" t="str">
        <f t="shared" si="19377"/>
        <v/>
      </c>
      <c r="HK495" s="25" t="str">
        <f t="shared" si="19378"/>
        <v/>
      </c>
      <c r="HL495" s="25" t="str">
        <f t="shared" si="19379"/>
        <v/>
      </c>
      <c r="ID495" s="24">
        <f t="shared" si="20812"/>
        <v>60784</v>
      </c>
      <c r="IE495" s="1" t="str">
        <f t="shared" si="20813"/>
        <v/>
      </c>
      <c r="IF495" s="25" t="str">
        <f t="shared" ca="1" si="19380"/>
        <v/>
      </c>
      <c r="IG495" s="25" t="str">
        <f t="shared" si="19381"/>
        <v/>
      </c>
      <c r="IH495" s="25" t="str">
        <f t="shared" si="19382"/>
        <v/>
      </c>
      <c r="II495" s="25" t="str">
        <f t="shared" si="19383"/>
        <v/>
      </c>
      <c r="IJ495" s="25" t="str">
        <f t="shared" si="19384"/>
        <v/>
      </c>
      <c r="IK495" s="25" t="str">
        <f t="shared" si="19385"/>
        <v/>
      </c>
      <c r="IL495" s="25" t="str">
        <f t="shared" si="19386"/>
        <v/>
      </c>
      <c r="IM495" s="25" t="str">
        <f t="shared" si="19387"/>
        <v/>
      </c>
      <c r="IN495" s="26" t="str">
        <f t="shared" si="19388"/>
        <v/>
      </c>
      <c r="IO495" s="27" t="str">
        <f t="shared" si="19389"/>
        <v/>
      </c>
      <c r="IP495" s="27" t="str">
        <f t="shared" si="19390"/>
        <v/>
      </c>
      <c r="IQ495" s="27" t="str">
        <f t="shared" si="19391"/>
        <v/>
      </c>
      <c r="IR495" s="27" t="str">
        <f t="shared" si="19392"/>
        <v/>
      </c>
      <c r="IS495" s="27" t="str">
        <f t="shared" si="19393"/>
        <v/>
      </c>
      <c r="IT495" s="27" t="str">
        <f t="shared" si="19394"/>
        <v/>
      </c>
      <c r="IU495" s="27" t="str">
        <f t="shared" si="19395"/>
        <v/>
      </c>
      <c r="IV495" s="26" t="str">
        <f t="shared" si="19396"/>
        <v/>
      </c>
      <c r="IW495" s="26" t="str">
        <f t="shared" si="19397"/>
        <v/>
      </c>
      <c r="IX495" s="27" t="str">
        <f t="shared" si="19398"/>
        <v/>
      </c>
      <c r="IY495" s="26" t="str">
        <f t="shared" si="19399"/>
        <v/>
      </c>
      <c r="IZ495" s="26" t="str">
        <f t="shared" si="19400"/>
        <v/>
      </c>
      <c r="JA495" s="25" t="str">
        <f t="shared" si="19401"/>
        <v/>
      </c>
      <c r="JB495" s="25" t="str">
        <f t="shared" si="19402"/>
        <v/>
      </c>
      <c r="JC495" s="25" t="str">
        <f t="shared" si="19403"/>
        <v/>
      </c>
      <c r="JD495" s="25" t="str">
        <f t="shared" si="19404"/>
        <v/>
      </c>
      <c r="JE495" s="28" t="str">
        <f t="shared" si="19405"/>
        <v/>
      </c>
      <c r="JF495" s="25">
        <f t="shared" si="19406"/>
        <v>0</v>
      </c>
      <c r="JG495" s="25" t="str">
        <f t="shared" si="19407"/>
        <v/>
      </c>
      <c r="JH495" s="25" t="str">
        <f t="shared" si="19408"/>
        <v/>
      </c>
      <c r="JI495" s="25" t="str">
        <f t="shared" si="19409"/>
        <v/>
      </c>
      <c r="JJ495" s="25" t="str">
        <f t="shared" si="19410"/>
        <v/>
      </c>
      <c r="JK495" s="25" t="str">
        <f t="shared" si="19411"/>
        <v/>
      </c>
      <c r="JL495" s="25" t="str">
        <f t="shared" si="19412"/>
        <v/>
      </c>
      <c r="JM495" s="25" t="str">
        <f t="shared" si="19413"/>
        <v/>
      </c>
      <c r="JN495" s="25" t="str">
        <f t="shared" si="19414"/>
        <v/>
      </c>
      <c r="KF495" s="24">
        <f t="shared" si="20814"/>
        <v>60784</v>
      </c>
      <c r="KG495" s="1" t="str">
        <f t="shared" si="20815"/>
        <v/>
      </c>
      <c r="KH495" s="25" t="str">
        <f t="shared" ca="1" si="19415"/>
        <v/>
      </c>
      <c r="KI495" s="25" t="str">
        <f t="shared" si="19416"/>
        <v/>
      </c>
      <c r="KJ495" s="25" t="str">
        <f t="shared" si="19417"/>
        <v/>
      </c>
      <c r="KK495" s="25" t="str">
        <f t="shared" si="19418"/>
        <v/>
      </c>
      <c r="KL495" s="25" t="str">
        <f t="shared" si="19419"/>
        <v/>
      </c>
      <c r="KM495" s="25" t="str">
        <f t="shared" si="19420"/>
        <v/>
      </c>
      <c r="KN495" s="25" t="str">
        <f t="shared" si="19421"/>
        <v/>
      </c>
      <c r="KO495" s="25" t="str">
        <f t="shared" si="19422"/>
        <v/>
      </c>
      <c r="KP495" s="26" t="str">
        <f t="shared" si="19423"/>
        <v/>
      </c>
      <c r="KQ495" s="27" t="str">
        <f t="shared" si="19424"/>
        <v/>
      </c>
      <c r="KR495" s="27" t="str">
        <f t="shared" si="19425"/>
        <v/>
      </c>
      <c r="KS495" s="27" t="str">
        <f t="shared" si="19426"/>
        <v/>
      </c>
      <c r="KT495" s="27" t="str">
        <f t="shared" si="19427"/>
        <v/>
      </c>
      <c r="KU495" s="27" t="str">
        <f t="shared" si="19428"/>
        <v/>
      </c>
      <c r="KV495" s="27" t="str">
        <f t="shared" si="19429"/>
        <v/>
      </c>
      <c r="KW495" s="27" t="str">
        <f t="shared" si="19430"/>
        <v/>
      </c>
      <c r="KX495" s="26" t="str">
        <f t="shared" si="19431"/>
        <v/>
      </c>
      <c r="KY495" s="26" t="str">
        <f t="shared" si="19432"/>
        <v/>
      </c>
      <c r="KZ495" s="251" t="str">
        <f t="shared" si="19605"/>
        <v/>
      </c>
      <c r="LA495" s="251">
        <v>0</v>
      </c>
      <c r="LB495" s="252" t="e">
        <f t="shared" si="19606"/>
        <v>#VALUE!</v>
      </c>
      <c r="LC495" s="26" t="str">
        <f t="shared" si="19433"/>
        <v/>
      </c>
      <c r="LD495" s="26" t="str">
        <f t="shared" si="19434"/>
        <v/>
      </c>
      <c r="LE495" s="25" t="str">
        <f t="shared" si="19435"/>
        <v/>
      </c>
      <c r="LF495" s="25" t="str">
        <f t="shared" si="19436"/>
        <v/>
      </c>
      <c r="LG495" s="25" t="str">
        <f t="shared" si="19437"/>
        <v/>
      </c>
      <c r="LH495" s="25" t="str">
        <f t="shared" si="19438"/>
        <v/>
      </c>
      <c r="LI495" s="28" t="str">
        <f t="shared" si="19439"/>
        <v/>
      </c>
      <c r="LJ495" s="25">
        <f t="shared" si="19440"/>
        <v>0</v>
      </c>
      <c r="LK495" s="25" t="str">
        <f t="shared" si="19441"/>
        <v/>
      </c>
      <c r="LL495" s="25" t="str">
        <f t="shared" si="19442"/>
        <v/>
      </c>
      <c r="LM495" s="25" t="str">
        <f t="shared" si="19443"/>
        <v/>
      </c>
      <c r="LN495" s="25" t="str">
        <f t="shared" si="19444"/>
        <v/>
      </c>
      <c r="LO495" s="25" t="str">
        <f t="shared" si="19445"/>
        <v/>
      </c>
      <c r="LP495" s="250" t="str">
        <f t="shared" si="19607"/>
        <v/>
      </c>
      <c r="LQ495" s="25" t="str">
        <f t="shared" si="19446"/>
        <v/>
      </c>
      <c r="LR495" s="25" t="str">
        <f t="shared" si="19447"/>
        <v/>
      </c>
      <c r="MJ495" s="24">
        <f t="shared" ref="MJ495" si="21003">EDATE(MJ494,1)</f>
        <v>60784</v>
      </c>
      <c r="MK495" s="1" t="str">
        <f t="shared" ref="MK495" si="21004">IF(dane_okres_inwestycji*12&gt;MK494,MK494+1,"")</f>
        <v/>
      </c>
      <c r="ML495" s="25" t="str">
        <f t="shared" ca="1" si="19450"/>
        <v/>
      </c>
      <c r="MM495" s="25" t="str">
        <f t="shared" si="19451"/>
        <v/>
      </c>
      <c r="MN495" s="25" t="str">
        <f t="shared" si="19452"/>
        <v/>
      </c>
      <c r="MO495" s="25" t="str">
        <f t="shared" si="19453"/>
        <v/>
      </c>
      <c r="MP495" s="25" t="str">
        <f t="shared" si="19454"/>
        <v/>
      </c>
      <c r="MQ495" s="25" t="str">
        <f t="shared" si="19455"/>
        <v/>
      </c>
      <c r="MR495" s="25" t="str">
        <f t="shared" si="19456"/>
        <v/>
      </c>
      <c r="MS495" s="25" t="str">
        <f t="shared" si="19457"/>
        <v/>
      </c>
      <c r="MT495" s="26" t="str">
        <f t="shared" si="19458"/>
        <v/>
      </c>
      <c r="MU495" s="27" t="str">
        <f t="shared" si="19459"/>
        <v/>
      </c>
      <c r="MV495" s="27" t="str">
        <f t="shared" si="19460"/>
        <v/>
      </c>
      <c r="MW495" s="27" t="str">
        <f t="shared" si="19461"/>
        <v/>
      </c>
      <c r="MX495" s="27" t="str">
        <f t="shared" si="19462"/>
        <v/>
      </c>
      <c r="MY495" s="27" t="str">
        <f t="shared" si="19463"/>
        <v/>
      </c>
      <c r="MZ495" s="27" t="str">
        <f t="shared" si="19464"/>
        <v/>
      </c>
      <c r="NA495" s="27" t="str">
        <f t="shared" si="19465"/>
        <v/>
      </c>
      <c r="NB495" s="26" t="str">
        <f t="shared" si="19466"/>
        <v/>
      </c>
      <c r="NC495" s="26" t="str">
        <f t="shared" si="19467"/>
        <v/>
      </c>
      <c r="ND495" s="251" t="str">
        <f t="shared" si="19610"/>
        <v/>
      </c>
      <c r="NE495" s="251">
        <v>0</v>
      </c>
      <c r="NF495" s="252" t="e">
        <f t="shared" si="19611"/>
        <v>#VALUE!</v>
      </c>
      <c r="NG495" s="26" t="str">
        <f t="shared" si="19468"/>
        <v/>
      </c>
      <c r="NH495" s="26" t="str">
        <f t="shared" si="19469"/>
        <v/>
      </c>
      <c r="NI495" s="25" t="str">
        <f t="shared" si="19470"/>
        <v/>
      </c>
      <c r="NJ495" s="25" t="str">
        <f t="shared" si="19471"/>
        <v/>
      </c>
      <c r="NK495" s="25" t="str">
        <f t="shared" si="19472"/>
        <v/>
      </c>
      <c r="NL495" s="25" t="str">
        <f t="shared" si="19473"/>
        <v/>
      </c>
      <c r="NM495" s="28" t="str">
        <f t="shared" si="19474"/>
        <v/>
      </c>
      <c r="NN495" s="25">
        <f t="shared" si="19475"/>
        <v>0</v>
      </c>
      <c r="NO495" s="25" t="str">
        <f t="shared" si="19476"/>
        <v/>
      </c>
      <c r="NP495" s="25" t="str">
        <f t="shared" si="19477"/>
        <v/>
      </c>
      <c r="NQ495" s="25" t="str">
        <f t="shared" si="19478"/>
        <v/>
      </c>
      <c r="NR495" s="25" t="str">
        <f t="shared" si="19479"/>
        <v/>
      </c>
      <c r="NS495" s="25" t="str">
        <f t="shared" si="19480"/>
        <v/>
      </c>
      <c r="NT495" s="250" t="str">
        <f t="shared" si="19612"/>
        <v/>
      </c>
      <c r="NU495" s="25" t="str">
        <f t="shared" si="19481"/>
        <v/>
      </c>
      <c r="NV495" s="25" t="str">
        <f t="shared" si="19482"/>
        <v/>
      </c>
      <c r="ON495" s="24">
        <f t="shared" si="20818"/>
        <v>60784</v>
      </c>
      <c r="OO495" s="1" t="str">
        <f t="shared" si="20819"/>
        <v/>
      </c>
      <c r="OP495" s="25" t="str">
        <f t="shared" ca="1" si="19483"/>
        <v/>
      </c>
      <c r="OQ495" s="25" t="str">
        <f t="shared" si="19484"/>
        <v/>
      </c>
      <c r="OR495" s="25" t="str">
        <f t="shared" si="19485"/>
        <v/>
      </c>
      <c r="OS495" s="25" t="str">
        <f t="shared" si="19486"/>
        <v/>
      </c>
      <c r="OT495" s="25" t="str">
        <f t="shared" si="19487"/>
        <v/>
      </c>
      <c r="OU495" s="25" t="str">
        <f t="shared" si="19488"/>
        <v/>
      </c>
      <c r="OV495" s="25" t="str">
        <f t="shared" si="19489"/>
        <v/>
      </c>
      <c r="OW495" s="25" t="str">
        <f t="shared" si="19490"/>
        <v/>
      </c>
      <c r="OX495" s="26" t="str">
        <f t="shared" si="19491"/>
        <v/>
      </c>
      <c r="OY495" s="27" t="str">
        <f t="shared" si="19492"/>
        <v/>
      </c>
      <c r="OZ495" s="27" t="str">
        <f t="shared" si="19493"/>
        <v/>
      </c>
      <c r="PA495" s="27" t="str">
        <f t="shared" si="19494"/>
        <v/>
      </c>
      <c r="PB495" s="27" t="str">
        <f t="shared" si="19495"/>
        <v/>
      </c>
      <c r="PC495" s="27" t="str">
        <f t="shared" si="19496"/>
        <v/>
      </c>
      <c r="PD495" s="27" t="str">
        <f t="shared" si="19497"/>
        <v/>
      </c>
      <c r="PE495" s="27" t="str">
        <f t="shared" si="19498"/>
        <v/>
      </c>
      <c r="PF495" s="26" t="str">
        <f t="shared" si="19499"/>
        <v/>
      </c>
      <c r="PG495" s="26" t="str">
        <f t="shared" si="19500"/>
        <v/>
      </c>
      <c r="PH495" s="27" t="str">
        <f t="shared" si="19501"/>
        <v/>
      </c>
      <c r="PI495" s="26" t="str">
        <f t="shared" si="19502"/>
        <v/>
      </c>
      <c r="PJ495" s="26" t="str">
        <f t="shared" si="19503"/>
        <v/>
      </c>
      <c r="PK495" s="25" t="str">
        <f t="shared" si="19504"/>
        <v/>
      </c>
      <c r="PL495" s="25" t="str">
        <f t="shared" si="19505"/>
        <v/>
      </c>
      <c r="PM495" s="25" t="str">
        <f t="shared" si="19506"/>
        <v/>
      </c>
      <c r="PN495" s="25" t="str">
        <f t="shared" si="19507"/>
        <v/>
      </c>
      <c r="PO495" s="28" t="str">
        <f t="shared" si="19508"/>
        <v/>
      </c>
      <c r="PP495" s="25">
        <f t="shared" si="19509"/>
        <v>0</v>
      </c>
      <c r="PQ495" s="25" t="str">
        <f t="shared" si="19510"/>
        <v/>
      </c>
      <c r="PR495" s="25" t="str">
        <f t="shared" si="19511"/>
        <v/>
      </c>
      <c r="PS495" s="25" t="str">
        <f t="shared" si="19512"/>
        <v/>
      </c>
      <c r="PT495" s="25" t="str">
        <f t="shared" si="19513"/>
        <v/>
      </c>
      <c r="PU495" s="25" t="str">
        <f t="shared" si="19514"/>
        <v/>
      </c>
      <c r="PV495" s="25" t="str">
        <f t="shared" si="19515"/>
        <v/>
      </c>
      <c r="PW495" s="25" t="str">
        <f t="shared" si="19516"/>
        <v/>
      </c>
      <c r="PX495" s="25" t="str">
        <f t="shared" si="19517"/>
        <v/>
      </c>
      <c r="QP495" s="24">
        <f t="shared" si="20818"/>
        <v>60784</v>
      </c>
      <c r="QQ495" s="1" t="str">
        <f t="shared" si="20819"/>
        <v/>
      </c>
      <c r="QR495" s="25" t="str">
        <f t="shared" ca="1" si="19518"/>
        <v/>
      </c>
      <c r="QS495" s="25" t="str">
        <f t="shared" si="19519"/>
        <v/>
      </c>
      <c r="QT495" s="25" t="str">
        <f t="shared" si="19520"/>
        <v/>
      </c>
      <c r="QU495" s="25" t="str">
        <f t="shared" si="19521"/>
        <v/>
      </c>
      <c r="QV495" s="25" t="str">
        <f t="shared" si="19522"/>
        <v/>
      </c>
      <c r="QW495" s="25" t="str">
        <f t="shared" si="19523"/>
        <v/>
      </c>
      <c r="QX495" s="25" t="str">
        <f t="shared" si="19524"/>
        <v/>
      </c>
      <c r="QY495" s="25" t="str">
        <f t="shared" si="19525"/>
        <v/>
      </c>
      <c r="QZ495" s="26" t="str">
        <f t="shared" si="19526"/>
        <v/>
      </c>
      <c r="RA495" s="27" t="str">
        <f t="shared" si="19527"/>
        <v/>
      </c>
      <c r="RB495" s="27" t="str">
        <f t="shared" si="19528"/>
        <v/>
      </c>
      <c r="RC495" s="27" t="str">
        <f t="shared" si="19529"/>
        <v/>
      </c>
      <c r="RD495" s="27" t="str">
        <f t="shared" si="19530"/>
        <v/>
      </c>
      <c r="RE495" s="27" t="str">
        <f t="shared" si="19531"/>
        <v/>
      </c>
      <c r="RF495" s="27" t="str">
        <f t="shared" si="19532"/>
        <v/>
      </c>
      <c r="RG495" s="27" t="str">
        <f t="shared" si="19533"/>
        <v/>
      </c>
      <c r="RH495" s="26" t="str">
        <f t="shared" si="19534"/>
        <v/>
      </c>
      <c r="RI495" s="26" t="str">
        <f t="shared" si="19535"/>
        <v/>
      </c>
      <c r="RJ495" s="27" t="str">
        <f t="shared" si="19536"/>
        <v/>
      </c>
      <c r="RK495" s="26" t="str">
        <f t="shared" si="19537"/>
        <v/>
      </c>
      <c r="RL495" s="26" t="str">
        <f t="shared" si="19538"/>
        <v/>
      </c>
      <c r="RM495" s="25" t="str">
        <f t="shared" si="19539"/>
        <v/>
      </c>
      <c r="RN495" s="25" t="str">
        <f t="shared" si="19540"/>
        <v/>
      </c>
      <c r="RO495" s="25" t="str">
        <f t="shared" si="19541"/>
        <v/>
      </c>
      <c r="RP495" s="25" t="str">
        <f t="shared" si="19542"/>
        <v/>
      </c>
      <c r="RQ495" s="28" t="str">
        <f t="shared" si="19543"/>
        <v/>
      </c>
      <c r="RR495" s="25">
        <f t="shared" si="19544"/>
        <v>0</v>
      </c>
      <c r="RS495" s="25" t="str">
        <f t="shared" si="19545"/>
        <v/>
      </c>
      <c r="RT495" s="25" t="str">
        <f t="shared" si="19546"/>
        <v/>
      </c>
      <c r="RU495" s="25" t="str">
        <f t="shared" si="19547"/>
        <v/>
      </c>
      <c r="RV495" s="25" t="str">
        <f t="shared" si="19548"/>
        <v/>
      </c>
      <c r="RW495" s="25" t="str">
        <f t="shared" si="19549"/>
        <v/>
      </c>
      <c r="RX495" s="25" t="str">
        <f t="shared" si="19550"/>
        <v/>
      </c>
      <c r="RY495" s="25" t="str">
        <f t="shared" si="19551"/>
        <v/>
      </c>
      <c r="RZ495" s="25" t="str">
        <f t="shared" si="19552"/>
        <v/>
      </c>
      <c r="SR495" s="24">
        <f t="shared" ref="SR495" si="21005">EDATE(SR494,1)</f>
        <v>60784</v>
      </c>
      <c r="SS495" s="1" t="str">
        <f t="shared" ref="SS495" si="21006">IF(dane_okres_inwestycji*12&gt;SS494,SS494+1,"")</f>
        <v/>
      </c>
      <c r="ST495" s="25" t="str">
        <f t="shared" ref="ST495" ca="1" si="21007">IF(AND(SS495&lt;&gt;"",dane_wplaty_skladka&gt;=SO$43),
CHOOSE(SO$2,$H495,$K495,$F495,$I495,$N495,0),
"")</f>
        <v/>
      </c>
      <c r="SU495" s="25" t="str">
        <f t="shared" si="20480"/>
        <v/>
      </c>
      <c r="SV495" s="25" t="str">
        <f t="shared" ref="SV495" si="21008">IF(SS495&lt;&gt;"",
IF(OR($A$1="main",AND($A$1&lt;&gt;"main",SO$16="tak")),
IFERROR(IF(OR(SO$12=1,MOD(SS495,SO$12)=1),SO$10,0),0)+
IFERROR(IF(OR(SO$15=1,MOD(SS495,SO$15)=1),SO$13,0),0),0),
"")</f>
        <v/>
      </c>
      <c r="SW495" s="25" t="str">
        <f t="shared" ref="SW495" si="21009">IF(SS495&lt;&gt;"",
IFERROR(IF(AND($X495&lt;&gt;0,$X495&lt;SO$20),$X495*SO$21,0),0),
"")</f>
        <v/>
      </c>
      <c r="SX495" s="25" t="str">
        <f t="shared" ref="SX495" si="21010">IF(SS495&lt;&gt;"",
ST495-SW495,
"")</f>
        <v/>
      </c>
      <c r="SY495" s="25" t="str">
        <f t="shared" ref="SY495" si="21011">IF(SS495&lt;&gt;"",
IF(AND(SX495&lt;&gt;0,SO$28="PLN"),MAX(SO$29,SX495*SO$27),0),
"")</f>
        <v/>
      </c>
      <c r="SZ495" s="25" t="str">
        <f t="shared" ref="SZ495" si="21012">IF(SS495&lt;&gt;"",
SX495-SY495,
"")</f>
        <v/>
      </c>
      <c r="TA495" s="25" t="str">
        <f t="shared" ref="TA495" si="21013">IF(SS495&lt;&gt;"",
SZ495*SO$31,
"")</f>
        <v/>
      </c>
      <c r="TB495" s="26" t="str">
        <f t="shared" ref="TB495" si="21014">IF(SS495&lt;&gt;"",
SZ495/TB$6,
"")</f>
        <v/>
      </c>
      <c r="TC495" s="27" t="str">
        <f t="shared" ref="TC495" si="21015">IF(SS495&lt;&gt;"",
IF(AND(TB495&lt;&gt;0,SO$28&lt;&gt;"PLN",SO$28&lt;&gt;"n/d"),MAX(SO$29,TB495*SO$27),0),
"")</f>
        <v/>
      </c>
      <c r="TD495" s="27" t="str">
        <f t="shared" ref="TD495" si="21016">IF(SS495&lt;&gt;"",
(TB495-TC495),
"")</f>
        <v/>
      </c>
      <c r="TE495" s="27" t="str">
        <f t="shared" ref="TE495" si="21017">IF(SS495&lt;&gt;"",
(TD495+TL494)*TE$5,
"")</f>
        <v/>
      </c>
      <c r="TF495" s="27" t="str">
        <f t="shared" ref="TF495" si="21018">IF(SS495&lt;&gt;"",
(TD495+TL494)*TF$5,
"")</f>
        <v/>
      </c>
      <c r="TG495" s="27" t="str">
        <f t="shared" ref="TG495" si="21019">IF(SS495&lt;&gt;"",
TF495*dane_oproc_1M,
"")</f>
        <v/>
      </c>
      <c r="TH495" s="27" t="str">
        <f t="shared" ref="TH495" si="21020">IF(SS495&lt;&gt;"",
IF(TB495&lt;&gt;0,TB495*TH$4,0),
"")</f>
        <v/>
      </c>
      <c r="TI495" s="27" t="str">
        <f t="shared" ref="TI495" si="21021">IF(SS495&lt;&gt;"",
TF495+TG495+TH495,
"")</f>
        <v/>
      </c>
      <c r="TJ495" s="26" t="str">
        <f t="shared" ref="TJ495" si="21022">IF(SS495&lt;&gt;"",
AVERAGE(TF495,TI495)*SO$34/12,
"")</f>
        <v/>
      </c>
      <c r="TK495" s="26" t="str">
        <f t="shared" ref="TK495" si="21023">IF(SS495&lt;&gt;"",
AVERAGE(TF495,TI495-TJ495)*SO$33/12,
"")</f>
        <v/>
      </c>
      <c r="TL495" s="27" t="str">
        <f t="shared" ref="TL495" si="21024">IF(SS495&lt;&gt;"",
TE495+TI495-TJ495-TK495,
"")</f>
        <v/>
      </c>
      <c r="TM495" s="26" t="str">
        <f t="shared" ref="TM495" si="21025">IF(SS495&lt;&gt;"",
IF(AND(SO$38&lt;&gt;"PLN",SO$38&lt;&gt;"n/d",TL495&gt;0),MAX(SO$39,TL495*SO$37),0),
"")</f>
        <v/>
      </c>
      <c r="TN495" s="26" t="str">
        <f t="shared" ref="TN495" si="21026">IF(SS495&lt;&gt;"",
TL495-TM495,
"")</f>
        <v/>
      </c>
      <c r="TO495" s="25" t="str">
        <f t="shared" ref="TO495" si="21027">IF(SS495&lt;&gt;"",
TN495*TO$6,
"")</f>
        <v/>
      </c>
      <c r="TP495" s="25" t="str">
        <f t="shared" ref="TP495" si="21028">IF(SS495&lt;&gt;"",
TN495*TP$6-TO495,
"")</f>
        <v/>
      </c>
      <c r="TQ495" s="25" t="str">
        <f t="shared" ref="TQ495" si="21029">IF(SS495&lt;&gt;"",
IF(AND(SO$38="PLN",TO495&gt;0),MAX(SO$39,TO495*SO$37),0),
"")</f>
        <v/>
      </c>
      <c r="TR495" s="25" t="str">
        <f t="shared" ref="TR495" si="21030">IF(SS495&lt;&gt;"",
TO495-TQ495,
"")</f>
        <v/>
      </c>
      <c r="TS495" s="28" t="str">
        <f t="shared" ref="TS495" si="21031">IF(SS495&lt;&gt;"",
SO$42,
"")</f>
        <v/>
      </c>
      <c r="TT495" s="25">
        <f t="shared" ref="TT495" si="21032">IF(SS495&lt;&gt;"",
TR495-TS495,)</f>
        <v>0</v>
      </c>
      <c r="TU495" s="25" t="str">
        <f t="shared" ref="TU495" si="21033">IF(SS495&lt;&gt;"",
IF(AND($A$1="main",OR(SO$8="IKZE",AND(SO$8="IKE",$J495=TRUE))),0,MAX(0,(TT495-SU495)*dane_pod_zysk_kap)),
"")</f>
        <v/>
      </c>
      <c r="TV495" s="25" t="str">
        <f t="shared" ref="TV495" si="21034">IF(SS495&lt;&gt;"",
IF(AND($A$1="main",SO$8="IKZE"),IF($O495=TRUE,TT495*10%,TT495*dane_PIT_wyplata_IKZE),0),
"")</f>
        <v/>
      </c>
      <c r="TW495" s="25" t="str">
        <f t="shared" ref="TW495" si="21035">IF(SS495&lt;&gt;"",
IF(AND($A$1="main",SO$8="IKZE"),$M495,0),
"")</f>
        <v/>
      </c>
      <c r="TX495" s="25" t="str">
        <f t="shared" ref="TX495" si="21036">IF(SS495&lt;&gt;"",
TT495-TU495-TV495+TW495,
"")</f>
        <v/>
      </c>
      <c r="TY495" s="25" t="str">
        <f t="shared" ref="TY495" si="21037">IF(SS495&lt;&gt;"",
SV495,
"")</f>
        <v/>
      </c>
      <c r="TZ495" s="25" t="str">
        <f t="shared" si="20511"/>
        <v/>
      </c>
      <c r="UA495" s="25" t="str">
        <f t="shared" ref="UA495" si="21038">IF(SS495&lt;&gt;"",
(TP495+TQ495+TS495)+
TM495*TZ$6,
"")</f>
        <v/>
      </c>
      <c r="UB495" s="25" t="str">
        <f t="shared" ref="UB495" si="21039">IF(SS495&lt;&gt;"",
TZ495+UA495,
"")</f>
        <v/>
      </c>
    </row>
    <row r="496" spans="2:548" x14ac:dyDescent="0.45">
      <c r="B496" s="24">
        <f t="shared" si="19650"/>
        <v>60814</v>
      </c>
      <c r="C496" s="1">
        <f t="shared" si="19588"/>
        <v>2066</v>
      </c>
      <c r="D496" s="1">
        <f t="shared" si="19589"/>
        <v>89</v>
      </c>
      <c r="E496" s="1" t="str">
        <f t="shared" si="19590"/>
        <v/>
      </c>
      <c r="F496" s="25" t="str">
        <f t="shared" si="19241"/>
        <v/>
      </c>
      <c r="G496" s="25">
        <f>SUMIFS(F$9:F496,C$9:C496,C496)</f>
        <v>0</v>
      </c>
      <c r="H496" s="25" t="str">
        <f t="shared" si="19242"/>
        <v/>
      </c>
      <c r="I496" s="82" t="e">
        <f t="shared" si="19591"/>
        <v>#VALUE!</v>
      </c>
      <c r="J496" s="1" t="b">
        <f>IF(J495=TRUE,TRUE,AND(D496&gt;=dane_wiek_emerytalny,D496&gt;=55,YEAR(B496)-YEAR(dane_data_rozpoczecia)&gt;=4,SUMIFS(F$9:F496,C$9:C496,C496)))</f>
        <v>1</v>
      </c>
      <c r="K496" s="25" t="str">
        <f t="shared" si="19243"/>
        <v/>
      </c>
      <c r="L496" s="25">
        <f t="shared" si="19244"/>
        <v>0</v>
      </c>
      <c r="M496" s="25" t="e">
        <f t="shared" si="19245"/>
        <v>#VALUE!</v>
      </c>
      <c r="N496" s="25" t="e">
        <f t="shared" si="19246"/>
        <v>#VALUE!</v>
      </c>
      <c r="O496" s="1" t="b">
        <f>IF(O495=TRUE,TRUE,AND(D496&gt;=65,YEAR(B496)-YEAR(dane_data_rozpoczecia)&gt;=4,SUMIFS(F$9:F496,C$9:C496,C496)))</f>
        <v>1</v>
      </c>
      <c r="V496" s="24">
        <f t="shared" si="19651"/>
        <v>60814</v>
      </c>
      <c r="W496" s="1" t="str">
        <f t="shared" si="19592"/>
        <v/>
      </c>
      <c r="X496" s="25" t="str">
        <f t="shared" ca="1" si="19247"/>
        <v/>
      </c>
      <c r="Y496" s="25" t="str">
        <f t="shared" si="19248"/>
        <v/>
      </c>
      <c r="Z496" s="25" t="str">
        <f t="shared" si="19593"/>
        <v/>
      </c>
      <c r="AA496" s="25" t="str">
        <f t="shared" si="19594"/>
        <v/>
      </c>
      <c r="AB496" s="25" t="str">
        <f t="shared" si="19249"/>
        <v/>
      </c>
      <c r="AC496" s="25" t="str">
        <f t="shared" si="19250"/>
        <v/>
      </c>
      <c r="AD496" s="25" t="str">
        <f t="shared" si="19251"/>
        <v/>
      </c>
      <c r="AE496" s="25" t="str">
        <f t="shared" si="19252"/>
        <v/>
      </c>
      <c r="AF496" s="26" t="str">
        <f t="shared" si="19253"/>
        <v/>
      </c>
      <c r="AG496" s="27" t="str">
        <f t="shared" si="19254"/>
        <v/>
      </c>
      <c r="AH496" s="27" t="str">
        <f t="shared" si="19255"/>
        <v/>
      </c>
      <c r="AI496" s="27" t="str">
        <f t="shared" si="19595"/>
        <v/>
      </c>
      <c r="AJ496" s="27" t="str">
        <f t="shared" si="19726"/>
        <v/>
      </c>
      <c r="AK496" s="27" t="str">
        <f t="shared" si="19256"/>
        <v/>
      </c>
      <c r="AL496" s="27" t="str">
        <f t="shared" si="19596"/>
        <v/>
      </c>
      <c r="AM496" s="27" t="str">
        <f t="shared" si="19597"/>
        <v/>
      </c>
      <c r="AN496" s="26" t="str">
        <f t="shared" si="19257"/>
        <v/>
      </c>
      <c r="AO496" s="26" t="str">
        <f t="shared" si="19258"/>
        <v/>
      </c>
      <c r="AP496" s="27" t="str">
        <f t="shared" si="19259"/>
        <v/>
      </c>
      <c r="AQ496" s="26" t="str">
        <f t="shared" si="19260"/>
        <v/>
      </c>
      <c r="AR496" s="26" t="str">
        <f t="shared" si="19261"/>
        <v/>
      </c>
      <c r="AS496" s="25" t="str">
        <f t="shared" si="19262"/>
        <v/>
      </c>
      <c r="AT496" s="25" t="str">
        <f t="shared" si="19263"/>
        <v/>
      </c>
      <c r="AU496" s="25" t="str">
        <f t="shared" si="19264"/>
        <v/>
      </c>
      <c r="AV496" s="25" t="str">
        <f t="shared" si="19265"/>
        <v/>
      </c>
      <c r="AW496" s="28" t="str">
        <f t="shared" si="19266"/>
        <v/>
      </c>
      <c r="AX496" s="25">
        <f t="shared" si="19267"/>
        <v>0</v>
      </c>
      <c r="AY496" s="25" t="str">
        <f t="shared" si="19268"/>
        <v/>
      </c>
      <c r="AZ496" s="25" t="str">
        <f t="shared" si="19269"/>
        <v/>
      </c>
      <c r="BA496" s="25" t="str">
        <f t="shared" si="19598"/>
        <v/>
      </c>
      <c r="BB496" s="25" t="str">
        <f t="shared" si="19270"/>
        <v/>
      </c>
      <c r="BC496" s="25" t="str">
        <f t="shared" si="19271"/>
        <v/>
      </c>
      <c r="BD496" s="25" t="str">
        <f t="shared" si="19272"/>
        <v/>
      </c>
      <c r="BE496" s="25" t="str">
        <f t="shared" si="19273"/>
        <v/>
      </c>
      <c r="BF496" s="25" t="str">
        <f t="shared" si="19274"/>
        <v/>
      </c>
      <c r="BX496" s="24">
        <f t="shared" si="20810"/>
        <v>60814</v>
      </c>
      <c r="BY496" s="1" t="str">
        <f t="shared" si="20811"/>
        <v/>
      </c>
      <c r="BZ496" s="25" t="str">
        <f t="shared" ca="1" si="19275"/>
        <v/>
      </c>
      <c r="CA496" s="25" t="str">
        <f t="shared" si="19276"/>
        <v/>
      </c>
      <c r="CB496" s="25" t="str">
        <f t="shared" si="19277"/>
        <v/>
      </c>
      <c r="CC496" s="25" t="str">
        <f t="shared" si="19278"/>
        <v/>
      </c>
      <c r="CD496" s="25" t="str">
        <f t="shared" si="19279"/>
        <v/>
      </c>
      <c r="CE496" s="25" t="str">
        <f t="shared" si="19280"/>
        <v/>
      </c>
      <c r="CF496" s="25" t="str">
        <f t="shared" si="19281"/>
        <v/>
      </c>
      <c r="CG496" s="25" t="str">
        <f t="shared" si="19282"/>
        <v/>
      </c>
      <c r="CH496" s="26" t="str">
        <f t="shared" si="19283"/>
        <v/>
      </c>
      <c r="CI496" s="27" t="str">
        <f t="shared" si="19284"/>
        <v/>
      </c>
      <c r="CJ496" s="27" t="str">
        <f t="shared" si="19285"/>
        <v/>
      </c>
      <c r="CK496" s="27" t="str">
        <f t="shared" si="19286"/>
        <v/>
      </c>
      <c r="CL496" s="27" t="str">
        <f t="shared" si="19287"/>
        <v/>
      </c>
      <c r="CM496" s="27" t="str">
        <f t="shared" si="19288"/>
        <v/>
      </c>
      <c r="CN496" s="27" t="str">
        <f t="shared" si="19289"/>
        <v/>
      </c>
      <c r="CO496" s="27" t="str">
        <f t="shared" si="19290"/>
        <v/>
      </c>
      <c r="CP496" s="26" t="str">
        <f t="shared" si="19291"/>
        <v/>
      </c>
      <c r="CQ496" s="26" t="str">
        <f t="shared" si="19292"/>
        <v/>
      </c>
      <c r="CR496" s="27" t="str">
        <f t="shared" si="19293"/>
        <v/>
      </c>
      <c r="CS496" s="26" t="str">
        <f t="shared" si="19294"/>
        <v/>
      </c>
      <c r="CT496" s="26" t="str">
        <f t="shared" si="19295"/>
        <v/>
      </c>
      <c r="CU496" s="25" t="str">
        <f t="shared" si="19296"/>
        <v/>
      </c>
      <c r="CV496" s="25" t="str">
        <f t="shared" si="19297"/>
        <v/>
      </c>
      <c r="CW496" s="25" t="str">
        <f t="shared" si="19298"/>
        <v/>
      </c>
      <c r="CX496" s="25" t="str">
        <f t="shared" si="19299"/>
        <v/>
      </c>
      <c r="CY496" s="28" t="str">
        <f t="shared" si="19300"/>
        <v/>
      </c>
      <c r="CZ496" s="25">
        <f t="shared" si="19301"/>
        <v>0</v>
      </c>
      <c r="DA496" s="25" t="str">
        <f t="shared" si="19302"/>
        <v/>
      </c>
      <c r="DB496" s="25" t="str">
        <f t="shared" si="19303"/>
        <v/>
      </c>
      <c r="DC496" s="25" t="str">
        <f t="shared" si="19304"/>
        <v/>
      </c>
      <c r="DD496" s="25" t="str">
        <f t="shared" si="19305"/>
        <v/>
      </c>
      <c r="DE496" s="25" t="str">
        <f t="shared" si="19306"/>
        <v/>
      </c>
      <c r="DF496" s="25" t="str">
        <f t="shared" si="19307"/>
        <v/>
      </c>
      <c r="DG496" s="25" t="str">
        <f t="shared" si="19308"/>
        <v/>
      </c>
      <c r="DH496" s="25" t="str">
        <f t="shared" si="19309"/>
        <v/>
      </c>
      <c r="DZ496" s="24">
        <f t="shared" si="20810"/>
        <v>60814</v>
      </c>
      <c r="EA496" s="1" t="str">
        <f t="shared" si="20811"/>
        <v/>
      </c>
      <c r="EB496" s="25" t="str">
        <f t="shared" ca="1" si="19310"/>
        <v/>
      </c>
      <c r="EC496" s="25" t="str">
        <f t="shared" si="19311"/>
        <v/>
      </c>
      <c r="ED496" s="25" t="str">
        <f t="shared" si="19312"/>
        <v/>
      </c>
      <c r="EE496" s="25" t="str">
        <f t="shared" si="19313"/>
        <v/>
      </c>
      <c r="EF496" s="25" t="str">
        <f t="shared" si="19314"/>
        <v/>
      </c>
      <c r="EG496" s="25" t="str">
        <f t="shared" si="19315"/>
        <v/>
      </c>
      <c r="EH496" s="25" t="str">
        <f t="shared" si="19316"/>
        <v/>
      </c>
      <c r="EI496" s="25" t="str">
        <f t="shared" si="19317"/>
        <v/>
      </c>
      <c r="EJ496" s="26" t="str">
        <f t="shared" si="19318"/>
        <v/>
      </c>
      <c r="EK496" s="27" t="str">
        <f t="shared" si="19319"/>
        <v/>
      </c>
      <c r="EL496" s="27" t="str">
        <f t="shared" si="19320"/>
        <v/>
      </c>
      <c r="EM496" s="27" t="str">
        <f t="shared" si="19321"/>
        <v/>
      </c>
      <c r="EN496" s="27" t="str">
        <f t="shared" si="19322"/>
        <v/>
      </c>
      <c r="EO496" s="27" t="str">
        <f t="shared" si="19323"/>
        <v/>
      </c>
      <c r="EP496" s="27" t="str">
        <f t="shared" si="19324"/>
        <v/>
      </c>
      <c r="EQ496" s="27" t="str">
        <f t="shared" si="19325"/>
        <v/>
      </c>
      <c r="ER496" s="26" t="str">
        <f t="shared" si="19326"/>
        <v/>
      </c>
      <c r="ES496" s="26" t="str">
        <f t="shared" si="19327"/>
        <v/>
      </c>
      <c r="ET496" s="27" t="str">
        <f t="shared" si="19328"/>
        <v/>
      </c>
      <c r="EU496" s="26" t="str">
        <f t="shared" si="19329"/>
        <v/>
      </c>
      <c r="EV496" s="26" t="str">
        <f t="shared" si="19330"/>
        <v/>
      </c>
      <c r="EW496" s="25" t="str">
        <f t="shared" si="19331"/>
        <v/>
      </c>
      <c r="EX496" s="25" t="str">
        <f t="shared" si="19332"/>
        <v/>
      </c>
      <c r="EY496" s="25" t="str">
        <f t="shared" si="19333"/>
        <v/>
      </c>
      <c r="EZ496" s="25" t="str">
        <f t="shared" si="19334"/>
        <v/>
      </c>
      <c r="FA496" s="28" t="str">
        <f t="shared" si="19335"/>
        <v/>
      </c>
      <c r="FB496" s="25">
        <f t="shared" si="19336"/>
        <v>0</v>
      </c>
      <c r="FC496" s="25" t="str">
        <f t="shared" si="19337"/>
        <v/>
      </c>
      <c r="FD496" s="25" t="str">
        <f t="shared" si="19338"/>
        <v/>
      </c>
      <c r="FE496" s="25" t="str">
        <f t="shared" si="19339"/>
        <v/>
      </c>
      <c r="FF496" s="25" t="str">
        <f t="shared" si="19340"/>
        <v/>
      </c>
      <c r="FG496" s="25" t="str">
        <f t="shared" si="19341"/>
        <v/>
      </c>
      <c r="FH496" s="25" t="str">
        <f t="shared" si="19342"/>
        <v/>
      </c>
      <c r="FI496" s="25" t="str">
        <f t="shared" si="19343"/>
        <v/>
      </c>
      <c r="FJ496" s="25" t="str">
        <f t="shared" si="19344"/>
        <v/>
      </c>
      <c r="GB496" s="24">
        <f t="shared" si="20812"/>
        <v>60814</v>
      </c>
      <c r="GC496" s="1" t="str">
        <f t="shared" si="20813"/>
        <v/>
      </c>
      <c r="GD496" s="25" t="str">
        <f t="shared" ca="1" si="19345"/>
        <v/>
      </c>
      <c r="GE496" s="25" t="str">
        <f t="shared" si="19346"/>
        <v/>
      </c>
      <c r="GF496" s="25" t="str">
        <f t="shared" si="19347"/>
        <v/>
      </c>
      <c r="GG496" s="25" t="str">
        <f t="shared" si="19348"/>
        <v/>
      </c>
      <c r="GH496" s="25" t="str">
        <f t="shared" si="19349"/>
        <v/>
      </c>
      <c r="GI496" s="25" t="str">
        <f t="shared" si="19350"/>
        <v/>
      </c>
      <c r="GJ496" s="25" t="str">
        <f t="shared" si="19351"/>
        <v/>
      </c>
      <c r="GK496" s="25" t="str">
        <f t="shared" si="19352"/>
        <v/>
      </c>
      <c r="GL496" s="26" t="str">
        <f t="shared" si="19353"/>
        <v/>
      </c>
      <c r="GM496" s="27" t="str">
        <f t="shared" si="19354"/>
        <v/>
      </c>
      <c r="GN496" s="27" t="str">
        <f t="shared" si="19355"/>
        <v/>
      </c>
      <c r="GO496" s="27" t="str">
        <f t="shared" si="19356"/>
        <v/>
      </c>
      <c r="GP496" s="27" t="str">
        <f t="shared" si="19357"/>
        <v/>
      </c>
      <c r="GQ496" s="27" t="str">
        <f t="shared" si="19358"/>
        <v/>
      </c>
      <c r="GR496" s="27" t="str">
        <f t="shared" si="19359"/>
        <v/>
      </c>
      <c r="GS496" s="27" t="str">
        <f t="shared" si="19360"/>
        <v/>
      </c>
      <c r="GT496" s="26" t="str">
        <f t="shared" si="19361"/>
        <v/>
      </c>
      <c r="GU496" s="26" t="str">
        <f t="shared" si="19362"/>
        <v/>
      </c>
      <c r="GV496" s="27" t="str">
        <f t="shared" si="19363"/>
        <v/>
      </c>
      <c r="GW496" s="26" t="str">
        <f t="shared" si="19364"/>
        <v/>
      </c>
      <c r="GX496" s="26" t="str">
        <f t="shared" si="19365"/>
        <v/>
      </c>
      <c r="GY496" s="25" t="str">
        <f t="shared" si="19366"/>
        <v/>
      </c>
      <c r="GZ496" s="25" t="str">
        <f t="shared" si="19367"/>
        <v/>
      </c>
      <c r="HA496" s="25" t="str">
        <f t="shared" si="19368"/>
        <v/>
      </c>
      <c r="HB496" s="25" t="str">
        <f t="shared" si="19369"/>
        <v/>
      </c>
      <c r="HC496" s="28" t="str">
        <f t="shared" si="19370"/>
        <v/>
      </c>
      <c r="HD496" s="25">
        <f t="shared" si="19371"/>
        <v>0</v>
      </c>
      <c r="HE496" s="25" t="str">
        <f t="shared" si="19372"/>
        <v/>
      </c>
      <c r="HF496" s="25" t="str">
        <f t="shared" si="19373"/>
        <v/>
      </c>
      <c r="HG496" s="25" t="str">
        <f t="shared" si="19374"/>
        <v/>
      </c>
      <c r="HH496" s="25" t="str">
        <f t="shared" si="19375"/>
        <v/>
      </c>
      <c r="HI496" s="25" t="str">
        <f t="shared" si="19376"/>
        <v/>
      </c>
      <c r="HJ496" s="25" t="str">
        <f t="shared" si="19377"/>
        <v/>
      </c>
      <c r="HK496" s="25" t="str">
        <f t="shared" si="19378"/>
        <v/>
      </c>
      <c r="HL496" s="25" t="str">
        <f t="shared" si="19379"/>
        <v/>
      </c>
      <c r="ID496" s="24">
        <f t="shared" si="20812"/>
        <v>60814</v>
      </c>
      <c r="IE496" s="1" t="str">
        <f t="shared" si="20813"/>
        <v/>
      </c>
      <c r="IF496" s="25" t="str">
        <f t="shared" ca="1" si="19380"/>
        <v/>
      </c>
      <c r="IG496" s="25" t="str">
        <f t="shared" si="19381"/>
        <v/>
      </c>
      <c r="IH496" s="25" t="str">
        <f t="shared" si="19382"/>
        <v/>
      </c>
      <c r="II496" s="25" t="str">
        <f t="shared" si="19383"/>
        <v/>
      </c>
      <c r="IJ496" s="25" t="str">
        <f t="shared" si="19384"/>
        <v/>
      </c>
      <c r="IK496" s="25" t="str">
        <f t="shared" si="19385"/>
        <v/>
      </c>
      <c r="IL496" s="25" t="str">
        <f t="shared" si="19386"/>
        <v/>
      </c>
      <c r="IM496" s="25" t="str">
        <f t="shared" si="19387"/>
        <v/>
      </c>
      <c r="IN496" s="26" t="str">
        <f t="shared" si="19388"/>
        <v/>
      </c>
      <c r="IO496" s="27" t="str">
        <f t="shared" si="19389"/>
        <v/>
      </c>
      <c r="IP496" s="27" t="str">
        <f t="shared" si="19390"/>
        <v/>
      </c>
      <c r="IQ496" s="27" t="str">
        <f t="shared" si="19391"/>
        <v/>
      </c>
      <c r="IR496" s="27" t="str">
        <f t="shared" si="19392"/>
        <v/>
      </c>
      <c r="IS496" s="27" t="str">
        <f t="shared" si="19393"/>
        <v/>
      </c>
      <c r="IT496" s="27" t="str">
        <f t="shared" si="19394"/>
        <v/>
      </c>
      <c r="IU496" s="27" t="str">
        <f t="shared" si="19395"/>
        <v/>
      </c>
      <c r="IV496" s="26" t="str">
        <f t="shared" si="19396"/>
        <v/>
      </c>
      <c r="IW496" s="26" t="str">
        <f t="shared" si="19397"/>
        <v/>
      </c>
      <c r="IX496" s="27" t="str">
        <f t="shared" si="19398"/>
        <v/>
      </c>
      <c r="IY496" s="26" t="str">
        <f t="shared" si="19399"/>
        <v/>
      </c>
      <c r="IZ496" s="26" t="str">
        <f t="shared" si="19400"/>
        <v/>
      </c>
      <c r="JA496" s="25" t="str">
        <f t="shared" si="19401"/>
        <v/>
      </c>
      <c r="JB496" s="25" t="str">
        <f t="shared" si="19402"/>
        <v/>
      </c>
      <c r="JC496" s="25" t="str">
        <f t="shared" si="19403"/>
        <v/>
      </c>
      <c r="JD496" s="25" t="str">
        <f t="shared" si="19404"/>
        <v/>
      </c>
      <c r="JE496" s="28" t="str">
        <f t="shared" si="19405"/>
        <v/>
      </c>
      <c r="JF496" s="25">
        <f t="shared" si="19406"/>
        <v>0</v>
      </c>
      <c r="JG496" s="25" t="str">
        <f t="shared" si="19407"/>
        <v/>
      </c>
      <c r="JH496" s="25" t="str">
        <f t="shared" si="19408"/>
        <v/>
      </c>
      <c r="JI496" s="25" t="str">
        <f t="shared" si="19409"/>
        <v/>
      </c>
      <c r="JJ496" s="25" t="str">
        <f t="shared" si="19410"/>
        <v/>
      </c>
      <c r="JK496" s="25" t="str">
        <f t="shared" si="19411"/>
        <v/>
      </c>
      <c r="JL496" s="25" t="str">
        <f t="shared" si="19412"/>
        <v/>
      </c>
      <c r="JM496" s="25" t="str">
        <f t="shared" si="19413"/>
        <v/>
      </c>
      <c r="JN496" s="25" t="str">
        <f t="shared" si="19414"/>
        <v/>
      </c>
      <c r="KF496" s="24">
        <f t="shared" si="20814"/>
        <v>60814</v>
      </c>
      <c r="KG496" s="1" t="str">
        <f t="shared" si="20815"/>
        <v/>
      </c>
      <c r="KH496" s="25" t="str">
        <f t="shared" ca="1" si="19415"/>
        <v/>
      </c>
      <c r="KI496" s="25" t="str">
        <f t="shared" si="19416"/>
        <v/>
      </c>
      <c r="KJ496" s="25" t="str">
        <f t="shared" si="19417"/>
        <v/>
      </c>
      <c r="KK496" s="25" t="str">
        <f t="shared" si="19418"/>
        <v/>
      </c>
      <c r="KL496" s="25" t="str">
        <f t="shared" si="19419"/>
        <v/>
      </c>
      <c r="KM496" s="25" t="str">
        <f t="shared" si="19420"/>
        <v/>
      </c>
      <c r="KN496" s="25" t="str">
        <f t="shared" si="19421"/>
        <v/>
      </c>
      <c r="KO496" s="25" t="str">
        <f t="shared" si="19422"/>
        <v/>
      </c>
      <c r="KP496" s="26" t="str">
        <f t="shared" si="19423"/>
        <v/>
      </c>
      <c r="KQ496" s="27" t="str">
        <f t="shared" si="19424"/>
        <v/>
      </c>
      <c r="KR496" s="27" t="str">
        <f t="shared" si="19425"/>
        <v/>
      </c>
      <c r="KS496" s="27" t="str">
        <f t="shared" si="19426"/>
        <v/>
      </c>
      <c r="KT496" s="27" t="str">
        <f t="shared" si="19427"/>
        <v/>
      </c>
      <c r="KU496" s="27" t="str">
        <f t="shared" si="19428"/>
        <v/>
      </c>
      <c r="KV496" s="27" t="str">
        <f t="shared" si="19429"/>
        <v/>
      </c>
      <c r="KW496" s="27" t="str">
        <f t="shared" si="19430"/>
        <v/>
      </c>
      <c r="KX496" s="26" t="str">
        <f t="shared" si="19431"/>
        <v/>
      </c>
      <c r="KY496" s="26" t="str">
        <f t="shared" si="19432"/>
        <v/>
      </c>
      <c r="KZ496" s="251" t="str">
        <f t="shared" si="19605"/>
        <v/>
      </c>
      <c r="LA496" s="251">
        <v>0</v>
      </c>
      <c r="LB496" s="252" t="e">
        <f t="shared" si="19606"/>
        <v>#VALUE!</v>
      </c>
      <c r="LC496" s="26" t="str">
        <f t="shared" si="19433"/>
        <v/>
      </c>
      <c r="LD496" s="26" t="str">
        <f t="shared" si="19434"/>
        <v/>
      </c>
      <c r="LE496" s="25" t="str">
        <f t="shared" si="19435"/>
        <v/>
      </c>
      <c r="LF496" s="25" t="str">
        <f t="shared" si="19436"/>
        <v/>
      </c>
      <c r="LG496" s="25" t="str">
        <f t="shared" si="19437"/>
        <v/>
      </c>
      <c r="LH496" s="25" t="str">
        <f t="shared" si="19438"/>
        <v/>
      </c>
      <c r="LI496" s="28" t="str">
        <f t="shared" si="19439"/>
        <v/>
      </c>
      <c r="LJ496" s="25">
        <f t="shared" si="19440"/>
        <v>0</v>
      </c>
      <c r="LK496" s="25" t="str">
        <f t="shared" si="19441"/>
        <v/>
      </c>
      <c r="LL496" s="25" t="str">
        <f t="shared" si="19442"/>
        <v/>
      </c>
      <c r="LM496" s="25" t="str">
        <f t="shared" si="19443"/>
        <v/>
      </c>
      <c r="LN496" s="25" t="str">
        <f t="shared" si="19444"/>
        <v/>
      </c>
      <c r="LO496" s="25" t="str">
        <f t="shared" si="19445"/>
        <v/>
      </c>
      <c r="LP496" s="250" t="str">
        <f t="shared" si="19607"/>
        <v/>
      </c>
      <c r="LQ496" s="25" t="str">
        <f t="shared" si="19446"/>
        <v/>
      </c>
      <c r="LR496" s="25" t="str">
        <f t="shared" si="19447"/>
        <v/>
      </c>
      <c r="MJ496" s="24">
        <f t="shared" ref="MJ496" si="21040">EDATE(MJ495,1)</f>
        <v>60814</v>
      </c>
      <c r="MK496" s="1" t="str">
        <f t="shared" ref="MK496" si="21041">IF(dane_okres_inwestycji*12&gt;MK495,MK495+1,"")</f>
        <v/>
      </c>
      <c r="ML496" s="25" t="str">
        <f t="shared" ca="1" si="19450"/>
        <v/>
      </c>
      <c r="MM496" s="25" t="str">
        <f t="shared" si="19451"/>
        <v/>
      </c>
      <c r="MN496" s="25" t="str">
        <f t="shared" si="19452"/>
        <v/>
      </c>
      <c r="MO496" s="25" t="str">
        <f t="shared" si="19453"/>
        <v/>
      </c>
      <c r="MP496" s="25" t="str">
        <f t="shared" si="19454"/>
        <v/>
      </c>
      <c r="MQ496" s="25" t="str">
        <f t="shared" si="19455"/>
        <v/>
      </c>
      <c r="MR496" s="25" t="str">
        <f t="shared" si="19456"/>
        <v/>
      </c>
      <c r="MS496" s="25" t="str">
        <f t="shared" si="19457"/>
        <v/>
      </c>
      <c r="MT496" s="26" t="str">
        <f t="shared" si="19458"/>
        <v/>
      </c>
      <c r="MU496" s="27" t="str">
        <f t="shared" si="19459"/>
        <v/>
      </c>
      <c r="MV496" s="27" t="str">
        <f t="shared" si="19460"/>
        <v/>
      </c>
      <c r="MW496" s="27" t="str">
        <f t="shared" si="19461"/>
        <v/>
      </c>
      <c r="MX496" s="27" t="str">
        <f t="shared" si="19462"/>
        <v/>
      </c>
      <c r="MY496" s="27" t="str">
        <f t="shared" si="19463"/>
        <v/>
      </c>
      <c r="MZ496" s="27" t="str">
        <f t="shared" si="19464"/>
        <v/>
      </c>
      <c r="NA496" s="27" t="str">
        <f t="shared" si="19465"/>
        <v/>
      </c>
      <c r="NB496" s="26" t="str">
        <f t="shared" si="19466"/>
        <v/>
      </c>
      <c r="NC496" s="26" t="str">
        <f t="shared" si="19467"/>
        <v/>
      </c>
      <c r="ND496" s="251" t="str">
        <f t="shared" si="19610"/>
        <v/>
      </c>
      <c r="NE496" s="251">
        <v>0</v>
      </c>
      <c r="NF496" s="252" t="e">
        <f t="shared" si="19611"/>
        <v>#VALUE!</v>
      </c>
      <c r="NG496" s="26" t="str">
        <f t="shared" si="19468"/>
        <v/>
      </c>
      <c r="NH496" s="26" t="str">
        <f t="shared" si="19469"/>
        <v/>
      </c>
      <c r="NI496" s="25" t="str">
        <f t="shared" si="19470"/>
        <v/>
      </c>
      <c r="NJ496" s="25" t="str">
        <f t="shared" si="19471"/>
        <v/>
      </c>
      <c r="NK496" s="25" t="str">
        <f t="shared" si="19472"/>
        <v/>
      </c>
      <c r="NL496" s="25" t="str">
        <f t="shared" si="19473"/>
        <v/>
      </c>
      <c r="NM496" s="28" t="str">
        <f t="shared" si="19474"/>
        <v/>
      </c>
      <c r="NN496" s="25">
        <f t="shared" si="19475"/>
        <v>0</v>
      </c>
      <c r="NO496" s="25" t="str">
        <f t="shared" si="19476"/>
        <v/>
      </c>
      <c r="NP496" s="25" t="str">
        <f t="shared" si="19477"/>
        <v/>
      </c>
      <c r="NQ496" s="25" t="str">
        <f t="shared" si="19478"/>
        <v/>
      </c>
      <c r="NR496" s="25" t="str">
        <f t="shared" si="19479"/>
        <v/>
      </c>
      <c r="NS496" s="25" t="str">
        <f t="shared" si="19480"/>
        <v/>
      </c>
      <c r="NT496" s="250" t="str">
        <f t="shared" si="19612"/>
        <v/>
      </c>
      <c r="NU496" s="25" t="str">
        <f t="shared" si="19481"/>
        <v/>
      </c>
      <c r="NV496" s="25" t="str">
        <f t="shared" si="19482"/>
        <v/>
      </c>
      <c r="ON496" s="24">
        <f t="shared" si="20818"/>
        <v>60814</v>
      </c>
      <c r="OO496" s="1" t="str">
        <f t="shared" si="20819"/>
        <v/>
      </c>
      <c r="OP496" s="25" t="str">
        <f t="shared" ca="1" si="19483"/>
        <v/>
      </c>
      <c r="OQ496" s="25" t="str">
        <f t="shared" si="19484"/>
        <v/>
      </c>
      <c r="OR496" s="25" t="str">
        <f t="shared" si="19485"/>
        <v/>
      </c>
      <c r="OS496" s="25" t="str">
        <f t="shared" si="19486"/>
        <v/>
      </c>
      <c r="OT496" s="25" t="str">
        <f t="shared" si="19487"/>
        <v/>
      </c>
      <c r="OU496" s="25" t="str">
        <f t="shared" si="19488"/>
        <v/>
      </c>
      <c r="OV496" s="25" t="str">
        <f t="shared" si="19489"/>
        <v/>
      </c>
      <c r="OW496" s="25" t="str">
        <f t="shared" si="19490"/>
        <v/>
      </c>
      <c r="OX496" s="26" t="str">
        <f t="shared" si="19491"/>
        <v/>
      </c>
      <c r="OY496" s="27" t="str">
        <f t="shared" si="19492"/>
        <v/>
      </c>
      <c r="OZ496" s="27" t="str">
        <f t="shared" si="19493"/>
        <v/>
      </c>
      <c r="PA496" s="27" t="str">
        <f t="shared" si="19494"/>
        <v/>
      </c>
      <c r="PB496" s="27" t="str">
        <f t="shared" si="19495"/>
        <v/>
      </c>
      <c r="PC496" s="27" t="str">
        <f t="shared" si="19496"/>
        <v/>
      </c>
      <c r="PD496" s="27" t="str">
        <f t="shared" si="19497"/>
        <v/>
      </c>
      <c r="PE496" s="27" t="str">
        <f t="shared" si="19498"/>
        <v/>
      </c>
      <c r="PF496" s="26" t="str">
        <f t="shared" si="19499"/>
        <v/>
      </c>
      <c r="PG496" s="26" t="str">
        <f t="shared" si="19500"/>
        <v/>
      </c>
      <c r="PH496" s="27" t="str">
        <f t="shared" si="19501"/>
        <v/>
      </c>
      <c r="PI496" s="26" t="str">
        <f t="shared" si="19502"/>
        <v/>
      </c>
      <c r="PJ496" s="26" t="str">
        <f t="shared" si="19503"/>
        <v/>
      </c>
      <c r="PK496" s="25" t="str">
        <f t="shared" si="19504"/>
        <v/>
      </c>
      <c r="PL496" s="25" t="str">
        <f t="shared" si="19505"/>
        <v/>
      </c>
      <c r="PM496" s="25" t="str">
        <f t="shared" si="19506"/>
        <v/>
      </c>
      <c r="PN496" s="25" t="str">
        <f t="shared" si="19507"/>
        <v/>
      </c>
      <c r="PO496" s="28" t="str">
        <f t="shared" si="19508"/>
        <v/>
      </c>
      <c r="PP496" s="25">
        <f t="shared" si="19509"/>
        <v>0</v>
      </c>
      <c r="PQ496" s="25" t="str">
        <f t="shared" si="19510"/>
        <v/>
      </c>
      <c r="PR496" s="25" t="str">
        <f t="shared" si="19511"/>
        <v/>
      </c>
      <c r="PS496" s="25" t="str">
        <f t="shared" si="19512"/>
        <v/>
      </c>
      <c r="PT496" s="25" t="str">
        <f t="shared" si="19513"/>
        <v/>
      </c>
      <c r="PU496" s="25" t="str">
        <f t="shared" si="19514"/>
        <v/>
      </c>
      <c r="PV496" s="25" t="str">
        <f t="shared" si="19515"/>
        <v/>
      </c>
      <c r="PW496" s="25" t="str">
        <f t="shared" si="19516"/>
        <v/>
      </c>
      <c r="PX496" s="25" t="str">
        <f t="shared" si="19517"/>
        <v/>
      </c>
      <c r="QP496" s="24">
        <f t="shared" si="20818"/>
        <v>60814</v>
      </c>
      <c r="QQ496" s="1" t="str">
        <f t="shared" si="20819"/>
        <v/>
      </c>
      <c r="QR496" s="25" t="str">
        <f t="shared" ca="1" si="19518"/>
        <v/>
      </c>
      <c r="QS496" s="25" t="str">
        <f t="shared" si="19519"/>
        <v/>
      </c>
      <c r="QT496" s="25" t="str">
        <f t="shared" si="19520"/>
        <v/>
      </c>
      <c r="QU496" s="25" t="str">
        <f t="shared" si="19521"/>
        <v/>
      </c>
      <c r="QV496" s="25" t="str">
        <f t="shared" si="19522"/>
        <v/>
      </c>
      <c r="QW496" s="25" t="str">
        <f t="shared" si="19523"/>
        <v/>
      </c>
      <c r="QX496" s="25" t="str">
        <f t="shared" si="19524"/>
        <v/>
      </c>
      <c r="QY496" s="25" t="str">
        <f t="shared" si="19525"/>
        <v/>
      </c>
      <c r="QZ496" s="26" t="str">
        <f t="shared" si="19526"/>
        <v/>
      </c>
      <c r="RA496" s="27" t="str">
        <f t="shared" si="19527"/>
        <v/>
      </c>
      <c r="RB496" s="27" t="str">
        <f t="shared" si="19528"/>
        <v/>
      </c>
      <c r="RC496" s="27" t="str">
        <f t="shared" si="19529"/>
        <v/>
      </c>
      <c r="RD496" s="27" t="str">
        <f t="shared" si="19530"/>
        <v/>
      </c>
      <c r="RE496" s="27" t="str">
        <f t="shared" si="19531"/>
        <v/>
      </c>
      <c r="RF496" s="27" t="str">
        <f t="shared" si="19532"/>
        <v/>
      </c>
      <c r="RG496" s="27" t="str">
        <f t="shared" si="19533"/>
        <v/>
      </c>
      <c r="RH496" s="26" t="str">
        <f t="shared" si="19534"/>
        <v/>
      </c>
      <c r="RI496" s="26" t="str">
        <f t="shared" si="19535"/>
        <v/>
      </c>
      <c r="RJ496" s="27" t="str">
        <f t="shared" si="19536"/>
        <v/>
      </c>
      <c r="RK496" s="26" t="str">
        <f t="shared" si="19537"/>
        <v/>
      </c>
      <c r="RL496" s="26" t="str">
        <f t="shared" si="19538"/>
        <v/>
      </c>
      <c r="RM496" s="25" t="str">
        <f t="shared" si="19539"/>
        <v/>
      </c>
      <c r="RN496" s="25" t="str">
        <f t="shared" si="19540"/>
        <v/>
      </c>
      <c r="RO496" s="25" t="str">
        <f t="shared" si="19541"/>
        <v/>
      </c>
      <c r="RP496" s="25" t="str">
        <f t="shared" si="19542"/>
        <v/>
      </c>
      <c r="RQ496" s="28" t="str">
        <f t="shared" si="19543"/>
        <v/>
      </c>
      <c r="RR496" s="25">
        <f t="shared" si="19544"/>
        <v>0</v>
      </c>
      <c r="RS496" s="25" t="str">
        <f t="shared" si="19545"/>
        <v/>
      </c>
      <c r="RT496" s="25" t="str">
        <f t="shared" si="19546"/>
        <v/>
      </c>
      <c r="RU496" s="25" t="str">
        <f t="shared" si="19547"/>
        <v/>
      </c>
      <c r="RV496" s="25" t="str">
        <f t="shared" si="19548"/>
        <v/>
      </c>
      <c r="RW496" s="25" t="str">
        <f t="shared" si="19549"/>
        <v/>
      </c>
      <c r="RX496" s="25" t="str">
        <f t="shared" si="19550"/>
        <v/>
      </c>
      <c r="RY496" s="25" t="str">
        <f t="shared" si="19551"/>
        <v/>
      </c>
      <c r="RZ496" s="25" t="str">
        <f t="shared" si="19552"/>
        <v/>
      </c>
      <c r="SR496" s="24">
        <f t="shared" ref="SR496" si="21042">EDATE(SR495,1)</f>
        <v>60814</v>
      </c>
      <c r="SS496" s="1" t="str">
        <f t="shared" ref="SS496" si="21043">IF(dane_okres_inwestycji*12&gt;SS495,SS495+1,"")</f>
        <v/>
      </c>
      <c r="ST496" s="25" t="str">
        <f t="shared" ref="ST496" ca="1" si="21044">IF(AND(SS496&lt;&gt;"",dane_wplaty_skladka&gt;=SO$43),
CHOOSE(SO$2,$H496,$K496,$F496,$I496,$N496,0),
"")</f>
        <v/>
      </c>
      <c r="SU496" s="25" t="str">
        <f t="shared" si="20480"/>
        <v/>
      </c>
      <c r="SV496" s="25" t="str">
        <f t="shared" ref="SV496" si="21045">IF(SS496&lt;&gt;"",
IF(OR($A$1="main",AND($A$1&lt;&gt;"main",SO$16="tak")),
IFERROR(IF(OR(SO$12=1,MOD(SS496,SO$12)=1),SO$10,0),0)+
IFERROR(IF(OR(SO$15=1,MOD(SS496,SO$15)=1),SO$13,0),0),0),
"")</f>
        <v/>
      </c>
      <c r="SW496" s="25" t="str">
        <f t="shared" ref="SW496" si="21046">IF(SS496&lt;&gt;"",
IFERROR(IF(AND($X496&lt;&gt;0,$X496&lt;SO$20),$X496*SO$21,0),0),
"")</f>
        <v/>
      </c>
      <c r="SX496" s="25" t="str">
        <f t="shared" ref="SX496" si="21047">IF(SS496&lt;&gt;"",
ST496-SW496,
"")</f>
        <v/>
      </c>
      <c r="SY496" s="25" t="str">
        <f t="shared" ref="SY496" si="21048">IF(SS496&lt;&gt;"",
IF(AND(SX496&lt;&gt;0,SO$28="PLN"),MAX(SO$29,SX496*SO$27),0),
"")</f>
        <v/>
      </c>
      <c r="SZ496" s="25" t="str">
        <f t="shared" ref="SZ496" si="21049">IF(SS496&lt;&gt;"",
SX496-SY496,
"")</f>
        <v/>
      </c>
      <c r="TA496" s="25" t="str">
        <f t="shared" ref="TA496" si="21050">IF(SS496&lt;&gt;"",
SZ496*SO$31,
"")</f>
        <v/>
      </c>
      <c r="TB496" s="26" t="str">
        <f t="shared" ref="TB496" si="21051">IF(SS496&lt;&gt;"",
SZ496/TB$6,
"")</f>
        <v/>
      </c>
      <c r="TC496" s="27" t="str">
        <f t="shared" ref="TC496" si="21052">IF(SS496&lt;&gt;"",
IF(AND(TB496&lt;&gt;0,SO$28&lt;&gt;"PLN",SO$28&lt;&gt;"n/d"),MAX(SO$29,TB496*SO$27),0),
"")</f>
        <v/>
      </c>
      <c r="TD496" s="27" t="str">
        <f t="shared" ref="TD496" si="21053">IF(SS496&lt;&gt;"",
(TB496-TC496),
"")</f>
        <v/>
      </c>
      <c r="TE496" s="27" t="str">
        <f t="shared" ref="TE496" si="21054">IF(SS496&lt;&gt;"",
(TD496+TL495)*TE$5,
"")</f>
        <v/>
      </c>
      <c r="TF496" s="27" t="str">
        <f t="shared" ref="TF496" si="21055">IF(SS496&lt;&gt;"",
(TD496+TL495)*TF$5,
"")</f>
        <v/>
      </c>
      <c r="TG496" s="27" t="str">
        <f t="shared" ref="TG496" si="21056">IF(SS496&lt;&gt;"",
TF496*dane_oproc_1M,
"")</f>
        <v/>
      </c>
      <c r="TH496" s="27" t="str">
        <f t="shared" ref="TH496" si="21057">IF(SS496&lt;&gt;"",
IF(TB496&lt;&gt;0,TB496*TH$4,0),
"")</f>
        <v/>
      </c>
      <c r="TI496" s="27" t="str">
        <f t="shared" ref="TI496" si="21058">IF(SS496&lt;&gt;"",
TF496+TG496+TH496,
"")</f>
        <v/>
      </c>
      <c r="TJ496" s="26" t="str">
        <f t="shared" ref="TJ496" si="21059">IF(SS496&lt;&gt;"",
AVERAGE(TF496,TI496)*SO$34/12,
"")</f>
        <v/>
      </c>
      <c r="TK496" s="26" t="str">
        <f t="shared" ref="TK496" si="21060">IF(SS496&lt;&gt;"",
AVERAGE(TF496,TI496-TJ496)*SO$33/12,
"")</f>
        <v/>
      </c>
      <c r="TL496" s="27" t="str">
        <f t="shared" ref="TL496" si="21061">IF(SS496&lt;&gt;"",
TE496+TI496-TJ496-TK496,
"")</f>
        <v/>
      </c>
      <c r="TM496" s="26" t="str">
        <f t="shared" ref="TM496" si="21062">IF(SS496&lt;&gt;"",
IF(AND(SO$38&lt;&gt;"PLN",SO$38&lt;&gt;"n/d",TL496&gt;0),MAX(SO$39,TL496*SO$37),0),
"")</f>
        <v/>
      </c>
      <c r="TN496" s="26" t="str">
        <f t="shared" ref="TN496" si="21063">IF(SS496&lt;&gt;"",
TL496-TM496,
"")</f>
        <v/>
      </c>
      <c r="TO496" s="25" t="str">
        <f t="shared" ref="TO496" si="21064">IF(SS496&lt;&gt;"",
TN496*TO$6,
"")</f>
        <v/>
      </c>
      <c r="TP496" s="25" t="str">
        <f t="shared" ref="TP496" si="21065">IF(SS496&lt;&gt;"",
TN496*TP$6-TO496,
"")</f>
        <v/>
      </c>
      <c r="TQ496" s="25" t="str">
        <f t="shared" ref="TQ496" si="21066">IF(SS496&lt;&gt;"",
IF(AND(SO$38="PLN",TO496&gt;0),MAX(SO$39,TO496*SO$37),0),
"")</f>
        <v/>
      </c>
      <c r="TR496" s="25" t="str">
        <f t="shared" ref="TR496" si="21067">IF(SS496&lt;&gt;"",
TO496-TQ496,
"")</f>
        <v/>
      </c>
      <c r="TS496" s="28" t="str">
        <f t="shared" ref="TS496" si="21068">IF(SS496&lt;&gt;"",
SO$42,
"")</f>
        <v/>
      </c>
      <c r="TT496" s="25">
        <f t="shared" ref="TT496" si="21069">IF(SS496&lt;&gt;"",
TR496-TS496,)</f>
        <v>0</v>
      </c>
      <c r="TU496" s="25" t="str">
        <f t="shared" ref="TU496" si="21070">IF(SS496&lt;&gt;"",
IF(AND($A$1="main",OR(SO$8="IKZE",AND(SO$8="IKE",$J496=TRUE))),0,MAX(0,(TT496-SU496)*dane_pod_zysk_kap)),
"")</f>
        <v/>
      </c>
      <c r="TV496" s="25" t="str">
        <f t="shared" ref="TV496" si="21071">IF(SS496&lt;&gt;"",
IF(AND($A$1="main",SO$8="IKZE"),IF($O496=TRUE,TT496*10%,TT496*dane_PIT_wyplata_IKZE),0),
"")</f>
        <v/>
      </c>
      <c r="TW496" s="25" t="str">
        <f t="shared" ref="TW496" si="21072">IF(SS496&lt;&gt;"",
IF(AND($A$1="main",SO$8="IKZE"),$M496,0),
"")</f>
        <v/>
      </c>
      <c r="TX496" s="25" t="str">
        <f t="shared" ref="TX496" si="21073">IF(SS496&lt;&gt;"",
TT496-TU496-TV496+TW496,
"")</f>
        <v/>
      </c>
      <c r="TY496" s="25" t="str">
        <f t="shared" ref="TY496" si="21074">IF(SS496&lt;&gt;"",
SV496,
"")</f>
        <v/>
      </c>
      <c r="TZ496" s="25" t="str">
        <f t="shared" si="20511"/>
        <v/>
      </c>
      <c r="UA496" s="25" t="str">
        <f t="shared" ref="UA496" si="21075">IF(SS496&lt;&gt;"",
(TP496+TQ496+TS496)+
TM496*TZ$6,
"")</f>
        <v/>
      </c>
      <c r="UB496" s="25" t="str">
        <f t="shared" ref="UB496" si="21076">IF(SS496&lt;&gt;"",
TZ496+UA496,
"")</f>
        <v/>
      </c>
    </row>
    <row r="497" spans="2:548" x14ac:dyDescent="0.45">
      <c r="B497" s="24">
        <f t="shared" si="19650"/>
        <v>60845</v>
      </c>
      <c r="C497" s="1">
        <f t="shared" si="19588"/>
        <v>2066</v>
      </c>
      <c r="D497" s="1">
        <f t="shared" si="19589"/>
        <v>89</v>
      </c>
      <c r="E497" s="1" t="str">
        <f t="shared" si="19590"/>
        <v/>
      </c>
      <c r="F497" s="25" t="str">
        <f t="shared" si="19241"/>
        <v/>
      </c>
      <c r="G497" s="25">
        <f>SUMIFS(F$9:F497,C$9:C497,C497)</f>
        <v>0</v>
      </c>
      <c r="H497" s="25" t="str">
        <f t="shared" si="19242"/>
        <v/>
      </c>
      <c r="I497" s="82" t="e">
        <f t="shared" si="19591"/>
        <v>#VALUE!</v>
      </c>
      <c r="J497" s="1" t="b">
        <f>IF(J496=TRUE,TRUE,AND(D497&gt;=dane_wiek_emerytalny,D497&gt;=55,YEAR(B497)-YEAR(dane_data_rozpoczecia)&gt;=4,SUMIFS(F$9:F497,C$9:C497,C497)))</f>
        <v>1</v>
      </c>
      <c r="K497" s="25" t="str">
        <f t="shared" si="19243"/>
        <v/>
      </c>
      <c r="L497" s="25">
        <f t="shared" si="19244"/>
        <v>0</v>
      </c>
      <c r="M497" s="25" t="e">
        <f t="shared" si="19245"/>
        <v>#VALUE!</v>
      </c>
      <c r="N497" s="25" t="e">
        <f t="shared" si="19246"/>
        <v>#VALUE!</v>
      </c>
      <c r="O497" s="1" t="b">
        <f>IF(O496=TRUE,TRUE,AND(D497&gt;=65,YEAR(B497)-YEAR(dane_data_rozpoczecia)&gt;=4,SUMIFS(F$9:F497,C$9:C497,C497)))</f>
        <v>1</v>
      </c>
      <c r="V497" s="24">
        <f t="shared" si="19651"/>
        <v>60845</v>
      </c>
      <c r="W497" s="1" t="str">
        <f t="shared" si="19592"/>
        <v/>
      </c>
      <c r="X497" s="25" t="str">
        <f t="shared" ca="1" si="19247"/>
        <v/>
      </c>
      <c r="Y497" s="25" t="str">
        <f t="shared" si="19248"/>
        <v/>
      </c>
      <c r="Z497" s="25" t="str">
        <f t="shared" si="19593"/>
        <v/>
      </c>
      <c r="AA497" s="25" t="str">
        <f t="shared" si="19594"/>
        <v/>
      </c>
      <c r="AB497" s="25" t="str">
        <f t="shared" si="19249"/>
        <v/>
      </c>
      <c r="AC497" s="25" t="str">
        <f t="shared" si="19250"/>
        <v/>
      </c>
      <c r="AD497" s="25" t="str">
        <f t="shared" si="19251"/>
        <v/>
      </c>
      <c r="AE497" s="25" t="str">
        <f t="shared" si="19252"/>
        <v/>
      </c>
      <c r="AF497" s="26" t="str">
        <f t="shared" si="19253"/>
        <v/>
      </c>
      <c r="AG497" s="27" t="str">
        <f t="shared" si="19254"/>
        <v/>
      </c>
      <c r="AH497" s="27" t="str">
        <f t="shared" si="19255"/>
        <v/>
      </c>
      <c r="AI497" s="27" t="str">
        <f t="shared" si="19595"/>
        <v/>
      </c>
      <c r="AJ497" s="27" t="str">
        <f t="shared" si="19726"/>
        <v/>
      </c>
      <c r="AK497" s="27" t="str">
        <f t="shared" si="19256"/>
        <v/>
      </c>
      <c r="AL497" s="27" t="str">
        <f t="shared" si="19596"/>
        <v/>
      </c>
      <c r="AM497" s="27" t="str">
        <f t="shared" si="19597"/>
        <v/>
      </c>
      <c r="AN497" s="26" t="str">
        <f t="shared" si="19257"/>
        <v/>
      </c>
      <c r="AO497" s="26" t="str">
        <f t="shared" si="19258"/>
        <v/>
      </c>
      <c r="AP497" s="27" t="str">
        <f t="shared" si="19259"/>
        <v/>
      </c>
      <c r="AQ497" s="26" t="str">
        <f t="shared" si="19260"/>
        <v/>
      </c>
      <c r="AR497" s="26" t="str">
        <f t="shared" si="19261"/>
        <v/>
      </c>
      <c r="AS497" s="25" t="str">
        <f t="shared" si="19262"/>
        <v/>
      </c>
      <c r="AT497" s="25" t="str">
        <f t="shared" si="19263"/>
        <v/>
      </c>
      <c r="AU497" s="25" t="str">
        <f t="shared" si="19264"/>
        <v/>
      </c>
      <c r="AV497" s="25" t="str">
        <f t="shared" si="19265"/>
        <v/>
      </c>
      <c r="AW497" s="28" t="str">
        <f t="shared" si="19266"/>
        <v/>
      </c>
      <c r="AX497" s="25">
        <f t="shared" si="19267"/>
        <v>0</v>
      </c>
      <c r="AY497" s="25" t="str">
        <f t="shared" si="19268"/>
        <v/>
      </c>
      <c r="AZ497" s="25" t="str">
        <f t="shared" si="19269"/>
        <v/>
      </c>
      <c r="BA497" s="25" t="str">
        <f t="shared" si="19598"/>
        <v/>
      </c>
      <c r="BB497" s="25" t="str">
        <f t="shared" si="19270"/>
        <v/>
      </c>
      <c r="BC497" s="25" t="str">
        <f t="shared" si="19271"/>
        <v/>
      </c>
      <c r="BD497" s="25" t="str">
        <f t="shared" si="19272"/>
        <v/>
      </c>
      <c r="BE497" s="25" t="str">
        <f t="shared" si="19273"/>
        <v/>
      </c>
      <c r="BF497" s="25" t="str">
        <f t="shared" si="19274"/>
        <v/>
      </c>
      <c r="BX497" s="24">
        <f t="shared" si="20810"/>
        <v>60845</v>
      </c>
      <c r="BY497" s="1" t="str">
        <f t="shared" si="20811"/>
        <v/>
      </c>
      <c r="BZ497" s="25" t="str">
        <f t="shared" ca="1" si="19275"/>
        <v/>
      </c>
      <c r="CA497" s="25" t="str">
        <f t="shared" si="19276"/>
        <v/>
      </c>
      <c r="CB497" s="25" t="str">
        <f t="shared" si="19277"/>
        <v/>
      </c>
      <c r="CC497" s="25" t="str">
        <f t="shared" si="19278"/>
        <v/>
      </c>
      <c r="CD497" s="25" t="str">
        <f t="shared" si="19279"/>
        <v/>
      </c>
      <c r="CE497" s="25" t="str">
        <f t="shared" si="19280"/>
        <v/>
      </c>
      <c r="CF497" s="25" t="str">
        <f t="shared" si="19281"/>
        <v/>
      </c>
      <c r="CG497" s="25" t="str">
        <f t="shared" si="19282"/>
        <v/>
      </c>
      <c r="CH497" s="26" t="str">
        <f t="shared" si="19283"/>
        <v/>
      </c>
      <c r="CI497" s="27" t="str">
        <f t="shared" si="19284"/>
        <v/>
      </c>
      <c r="CJ497" s="27" t="str">
        <f t="shared" si="19285"/>
        <v/>
      </c>
      <c r="CK497" s="27" t="str">
        <f t="shared" si="19286"/>
        <v/>
      </c>
      <c r="CL497" s="27" t="str">
        <f t="shared" si="19287"/>
        <v/>
      </c>
      <c r="CM497" s="27" t="str">
        <f t="shared" si="19288"/>
        <v/>
      </c>
      <c r="CN497" s="27" t="str">
        <f t="shared" si="19289"/>
        <v/>
      </c>
      <c r="CO497" s="27" t="str">
        <f t="shared" si="19290"/>
        <v/>
      </c>
      <c r="CP497" s="26" t="str">
        <f t="shared" si="19291"/>
        <v/>
      </c>
      <c r="CQ497" s="26" t="str">
        <f t="shared" si="19292"/>
        <v/>
      </c>
      <c r="CR497" s="27" t="str">
        <f t="shared" si="19293"/>
        <v/>
      </c>
      <c r="CS497" s="26" t="str">
        <f t="shared" si="19294"/>
        <v/>
      </c>
      <c r="CT497" s="26" t="str">
        <f t="shared" si="19295"/>
        <v/>
      </c>
      <c r="CU497" s="25" t="str">
        <f t="shared" si="19296"/>
        <v/>
      </c>
      <c r="CV497" s="25" t="str">
        <f t="shared" si="19297"/>
        <v/>
      </c>
      <c r="CW497" s="25" t="str">
        <f t="shared" si="19298"/>
        <v/>
      </c>
      <c r="CX497" s="25" t="str">
        <f t="shared" si="19299"/>
        <v/>
      </c>
      <c r="CY497" s="28" t="str">
        <f t="shared" si="19300"/>
        <v/>
      </c>
      <c r="CZ497" s="25">
        <f t="shared" si="19301"/>
        <v>0</v>
      </c>
      <c r="DA497" s="25" t="str">
        <f t="shared" si="19302"/>
        <v/>
      </c>
      <c r="DB497" s="25" t="str">
        <f t="shared" si="19303"/>
        <v/>
      </c>
      <c r="DC497" s="25" t="str">
        <f t="shared" si="19304"/>
        <v/>
      </c>
      <c r="DD497" s="25" t="str">
        <f t="shared" si="19305"/>
        <v/>
      </c>
      <c r="DE497" s="25" t="str">
        <f t="shared" si="19306"/>
        <v/>
      </c>
      <c r="DF497" s="25" t="str">
        <f t="shared" si="19307"/>
        <v/>
      </c>
      <c r="DG497" s="25" t="str">
        <f t="shared" si="19308"/>
        <v/>
      </c>
      <c r="DH497" s="25" t="str">
        <f t="shared" si="19309"/>
        <v/>
      </c>
      <c r="DZ497" s="24">
        <f t="shared" si="20810"/>
        <v>60845</v>
      </c>
      <c r="EA497" s="1" t="str">
        <f t="shared" si="20811"/>
        <v/>
      </c>
      <c r="EB497" s="25" t="str">
        <f t="shared" ca="1" si="19310"/>
        <v/>
      </c>
      <c r="EC497" s="25" t="str">
        <f t="shared" si="19311"/>
        <v/>
      </c>
      <c r="ED497" s="25" t="str">
        <f t="shared" si="19312"/>
        <v/>
      </c>
      <c r="EE497" s="25" t="str">
        <f t="shared" si="19313"/>
        <v/>
      </c>
      <c r="EF497" s="25" t="str">
        <f t="shared" si="19314"/>
        <v/>
      </c>
      <c r="EG497" s="25" t="str">
        <f t="shared" si="19315"/>
        <v/>
      </c>
      <c r="EH497" s="25" t="str">
        <f t="shared" si="19316"/>
        <v/>
      </c>
      <c r="EI497" s="25" t="str">
        <f t="shared" si="19317"/>
        <v/>
      </c>
      <c r="EJ497" s="26" t="str">
        <f t="shared" si="19318"/>
        <v/>
      </c>
      <c r="EK497" s="27" t="str">
        <f t="shared" si="19319"/>
        <v/>
      </c>
      <c r="EL497" s="27" t="str">
        <f t="shared" si="19320"/>
        <v/>
      </c>
      <c r="EM497" s="27" t="str">
        <f t="shared" si="19321"/>
        <v/>
      </c>
      <c r="EN497" s="27" t="str">
        <f t="shared" si="19322"/>
        <v/>
      </c>
      <c r="EO497" s="27" t="str">
        <f t="shared" si="19323"/>
        <v/>
      </c>
      <c r="EP497" s="27" t="str">
        <f t="shared" si="19324"/>
        <v/>
      </c>
      <c r="EQ497" s="27" t="str">
        <f t="shared" si="19325"/>
        <v/>
      </c>
      <c r="ER497" s="26" t="str">
        <f t="shared" si="19326"/>
        <v/>
      </c>
      <c r="ES497" s="26" t="str">
        <f t="shared" si="19327"/>
        <v/>
      </c>
      <c r="ET497" s="27" t="str">
        <f t="shared" si="19328"/>
        <v/>
      </c>
      <c r="EU497" s="26" t="str">
        <f t="shared" si="19329"/>
        <v/>
      </c>
      <c r="EV497" s="26" t="str">
        <f t="shared" si="19330"/>
        <v/>
      </c>
      <c r="EW497" s="25" t="str">
        <f t="shared" si="19331"/>
        <v/>
      </c>
      <c r="EX497" s="25" t="str">
        <f t="shared" si="19332"/>
        <v/>
      </c>
      <c r="EY497" s="25" t="str">
        <f t="shared" si="19333"/>
        <v/>
      </c>
      <c r="EZ497" s="25" t="str">
        <f t="shared" si="19334"/>
        <v/>
      </c>
      <c r="FA497" s="28" t="str">
        <f t="shared" si="19335"/>
        <v/>
      </c>
      <c r="FB497" s="25">
        <f t="shared" si="19336"/>
        <v>0</v>
      </c>
      <c r="FC497" s="25" t="str">
        <f t="shared" si="19337"/>
        <v/>
      </c>
      <c r="FD497" s="25" t="str">
        <f t="shared" si="19338"/>
        <v/>
      </c>
      <c r="FE497" s="25" t="str">
        <f t="shared" si="19339"/>
        <v/>
      </c>
      <c r="FF497" s="25" t="str">
        <f t="shared" si="19340"/>
        <v/>
      </c>
      <c r="FG497" s="25" t="str">
        <f t="shared" si="19341"/>
        <v/>
      </c>
      <c r="FH497" s="25" t="str">
        <f t="shared" si="19342"/>
        <v/>
      </c>
      <c r="FI497" s="25" t="str">
        <f t="shared" si="19343"/>
        <v/>
      </c>
      <c r="FJ497" s="25" t="str">
        <f t="shared" si="19344"/>
        <v/>
      </c>
      <c r="GB497" s="24">
        <f t="shared" si="20812"/>
        <v>60845</v>
      </c>
      <c r="GC497" s="1" t="str">
        <f t="shared" si="20813"/>
        <v/>
      </c>
      <c r="GD497" s="25" t="str">
        <f t="shared" ca="1" si="19345"/>
        <v/>
      </c>
      <c r="GE497" s="25" t="str">
        <f t="shared" si="19346"/>
        <v/>
      </c>
      <c r="GF497" s="25" t="str">
        <f t="shared" si="19347"/>
        <v/>
      </c>
      <c r="GG497" s="25" t="str">
        <f t="shared" si="19348"/>
        <v/>
      </c>
      <c r="GH497" s="25" t="str">
        <f t="shared" si="19349"/>
        <v/>
      </c>
      <c r="GI497" s="25" t="str">
        <f t="shared" si="19350"/>
        <v/>
      </c>
      <c r="GJ497" s="25" t="str">
        <f t="shared" si="19351"/>
        <v/>
      </c>
      <c r="GK497" s="25" t="str">
        <f t="shared" si="19352"/>
        <v/>
      </c>
      <c r="GL497" s="26" t="str">
        <f t="shared" si="19353"/>
        <v/>
      </c>
      <c r="GM497" s="27" t="str">
        <f t="shared" si="19354"/>
        <v/>
      </c>
      <c r="GN497" s="27" t="str">
        <f t="shared" si="19355"/>
        <v/>
      </c>
      <c r="GO497" s="27" t="str">
        <f t="shared" si="19356"/>
        <v/>
      </c>
      <c r="GP497" s="27" t="str">
        <f t="shared" si="19357"/>
        <v/>
      </c>
      <c r="GQ497" s="27" t="str">
        <f t="shared" si="19358"/>
        <v/>
      </c>
      <c r="GR497" s="27" t="str">
        <f t="shared" si="19359"/>
        <v/>
      </c>
      <c r="GS497" s="27" t="str">
        <f t="shared" si="19360"/>
        <v/>
      </c>
      <c r="GT497" s="26" t="str">
        <f t="shared" si="19361"/>
        <v/>
      </c>
      <c r="GU497" s="26" t="str">
        <f t="shared" si="19362"/>
        <v/>
      </c>
      <c r="GV497" s="27" t="str">
        <f t="shared" si="19363"/>
        <v/>
      </c>
      <c r="GW497" s="26" t="str">
        <f t="shared" si="19364"/>
        <v/>
      </c>
      <c r="GX497" s="26" t="str">
        <f t="shared" si="19365"/>
        <v/>
      </c>
      <c r="GY497" s="25" t="str">
        <f t="shared" si="19366"/>
        <v/>
      </c>
      <c r="GZ497" s="25" t="str">
        <f t="shared" si="19367"/>
        <v/>
      </c>
      <c r="HA497" s="25" t="str">
        <f t="shared" si="19368"/>
        <v/>
      </c>
      <c r="HB497" s="25" t="str">
        <f t="shared" si="19369"/>
        <v/>
      </c>
      <c r="HC497" s="28" t="str">
        <f t="shared" si="19370"/>
        <v/>
      </c>
      <c r="HD497" s="25">
        <f t="shared" si="19371"/>
        <v>0</v>
      </c>
      <c r="HE497" s="25" t="str">
        <f t="shared" si="19372"/>
        <v/>
      </c>
      <c r="HF497" s="25" t="str">
        <f t="shared" si="19373"/>
        <v/>
      </c>
      <c r="HG497" s="25" t="str">
        <f t="shared" si="19374"/>
        <v/>
      </c>
      <c r="HH497" s="25" t="str">
        <f t="shared" si="19375"/>
        <v/>
      </c>
      <c r="HI497" s="25" t="str">
        <f t="shared" si="19376"/>
        <v/>
      </c>
      <c r="HJ497" s="25" t="str">
        <f t="shared" si="19377"/>
        <v/>
      </c>
      <c r="HK497" s="25" t="str">
        <f t="shared" si="19378"/>
        <v/>
      </c>
      <c r="HL497" s="25" t="str">
        <f t="shared" si="19379"/>
        <v/>
      </c>
      <c r="ID497" s="24">
        <f t="shared" si="20812"/>
        <v>60845</v>
      </c>
      <c r="IE497" s="1" t="str">
        <f t="shared" si="20813"/>
        <v/>
      </c>
      <c r="IF497" s="25" t="str">
        <f t="shared" ca="1" si="19380"/>
        <v/>
      </c>
      <c r="IG497" s="25" t="str">
        <f t="shared" si="19381"/>
        <v/>
      </c>
      <c r="IH497" s="25" t="str">
        <f t="shared" si="19382"/>
        <v/>
      </c>
      <c r="II497" s="25" t="str">
        <f t="shared" si="19383"/>
        <v/>
      </c>
      <c r="IJ497" s="25" t="str">
        <f t="shared" si="19384"/>
        <v/>
      </c>
      <c r="IK497" s="25" t="str">
        <f t="shared" si="19385"/>
        <v/>
      </c>
      <c r="IL497" s="25" t="str">
        <f t="shared" si="19386"/>
        <v/>
      </c>
      <c r="IM497" s="25" t="str">
        <f t="shared" si="19387"/>
        <v/>
      </c>
      <c r="IN497" s="26" t="str">
        <f t="shared" si="19388"/>
        <v/>
      </c>
      <c r="IO497" s="27" t="str">
        <f t="shared" si="19389"/>
        <v/>
      </c>
      <c r="IP497" s="27" t="str">
        <f t="shared" si="19390"/>
        <v/>
      </c>
      <c r="IQ497" s="27" t="str">
        <f t="shared" si="19391"/>
        <v/>
      </c>
      <c r="IR497" s="27" t="str">
        <f t="shared" si="19392"/>
        <v/>
      </c>
      <c r="IS497" s="27" t="str">
        <f t="shared" si="19393"/>
        <v/>
      </c>
      <c r="IT497" s="27" t="str">
        <f t="shared" si="19394"/>
        <v/>
      </c>
      <c r="IU497" s="27" t="str">
        <f t="shared" si="19395"/>
        <v/>
      </c>
      <c r="IV497" s="26" t="str">
        <f t="shared" si="19396"/>
        <v/>
      </c>
      <c r="IW497" s="26" t="str">
        <f t="shared" si="19397"/>
        <v/>
      </c>
      <c r="IX497" s="27" t="str">
        <f t="shared" si="19398"/>
        <v/>
      </c>
      <c r="IY497" s="26" t="str">
        <f t="shared" si="19399"/>
        <v/>
      </c>
      <c r="IZ497" s="26" t="str">
        <f t="shared" si="19400"/>
        <v/>
      </c>
      <c r="JA497" s="25" t="str">
        <f t="shared" si="19401"/>
        <v/>
      </c>
      <c r="JB497" s="25" t="str">
        <f t="shared" si="19402"/>
        <v/>
      </c>
      <c r="JC497" s="25" t="str">
        <f t="shared" si="19403"/>
        <v/>
      </c>
      <c r="JD497" s="25" t="str">
        <f t="shared" si="19404"/>
        <v/>
      </c>
      <c r="JE497" s="28" t="str">
        <f t="shared" si="19405"/>
        <v/>
      </c>
      <c r="JF497" s="25">
        <f t="shared" si="19406"/>
        <v>0</v>
      </c>
      <c r="JG497" s="25" t="str">
        <f t="shared" si="19407"/>
        <v/>
      </c>
      <c r="JH497" s="25" t="str">
        <f t="shared" si="19408"/>
        <v/>
      </c>
      <c r="JI497" s="25" t="str">
        <f t="shared" si="19409"/>
        <v/>
      </c>
      <c r="JJ497" s="25" t="str">
        <f t="shared" si="19410"/>
        <v/>
      </c>
      <c r="JK497" s="25" t="str">
        <f t="shared" si="19411"/>
        <v/>
      </c>
      <c r="JL497" s="25" t="str">
        <f t="shared" si="19412"/>
        <v/>
      </c>
      <c r="JM497" s="25" t="str">
        <f t="shared" si="19413"/>
        <v/>
      </c>
      <c r="JN497" s="25" t="str">
        <f t="shared" si="19414"/>
        <v/>
      </c>
      <c r="KF497" s="24">
        <f t="shared" si="20814"/>
        <v>60845</v>
      </c>
      <c r="KG497" s="1" t="str">
        <f t="shared" si="20815"/>
        <v/>
      </c>
      <c r="KH497" s="25" t="str">
        <f t="shared" ca="1" si="19415"/>
        <v/>
      </c>
      <c r="KI497" s="25" t="str">
        <f t="shared" si="19416"/>
        <v/>
      </c>
      <c r="KJ497" s="25" t="str">
        <f t="shared" si="19417"/>
        <v/>
      </c>
      <c r="KK497" s="25" t="str">
        <f t="shared" si="19418"/>
        <v/>
      </c>
      <c r="KL497" s="25" t="str">
        <f t="shared" si="19419"/>
        <v/>
      </c>
      <c r="KM497" s="25" t="str">
        <f t="shared" si="19420"/>
        <v/>
      </c>
      <c r="KN497" s="25" t="str">
        <f t="shared" si="19421"/>
        <v/>
      </c>
      <c r="KO497" s="25" t="str">
        <f t="shared" si="19422"/>
        <v/>
      </c>
      <c r="KP497" s="26" t="str">
        <f t="shared" si="19423"/>
        <v/>
      </c>
      <c r="KQ497" s="27" t="str">
        <f t="shared" si="19424"/>
        <v/>
      </c>
      <c r="KR497" s="27" t="str">
        <f t="shared" si="19425"/>
        <v/>
      </c>
      <c r="KS497" s="27" t="str">
        <f t="shared" si="19426"/>
        <v/>
      </c>
      <c r="KT497" s="27" t="str">
        <f t="shared" si="19427"/>
        <v/>
      </c>
      <c r="KU497" s="27" t="str">
        <f t="shared" si="19428"/>
        <v/>
      </c>
      <c r="KV497" s="27" t="str">
        <f t="shared" si="19429"/>
        <v/>
      </c>
      <c r="KW497" s="27" t="str">
        <f t="shared" si="19430"/>
        <v/>
      </c>
      <c r="KX497" s="26" t="str">
        <f t="shared" si="19431"/>
        <v/>
      </c>
      <c r="KY497" s="26" t="str">
        <f t="shared" si="19432"/>
        <v/>
      </c>
      <c r="KZ497" s="251" t="str">
        <f t="shared" si="19605"/>
        <v/>
      </c>
      <c r="LA497" s="251">
        <v>0</v>
      </c>
      <c r="LB497" s="252" t="e">
        <f t="shared" si="19606"/>
        <v>#VALUE!</v>
      </c>
      <c r="LC497" s="26" t="str">
        <f t="shared" si="19433"/>
        <v/>
      </c>
      <c r="LD497" s="26" t="str">
        <f t="shared" si="19434"/>
        <v/>
      </c>
      <c r="LE497" s="25" t="str">
        <f t="shared" si="19435"/>
        <v/>
      </c>
      <c r="LF497" s="25" t="str">
        <f t="shared" si="19436"/>
        <v/>
      </c>
      <c r="LG497" s="25" t="str">
        <f t="shared" si="19437"/>
        <v/>
      </c>
      <c r="LH497" s="25" t="str">
        <f t="shared" si="19438"/>
        <v/>
      </c>
      <c r="LI497" s="28" t="str">
        <f t="shared" si="19439"/>
        <v/>
      </c>
      <c r="LJ497" s="25">
        <f t="shared" si="19440"/>
        <v>0</v>
      </c>
      <c r="LK497" s="25" t="str">
        <f t="shared" si="19441"/>
        <v/>
      </c>
      <c r="LL497" s="25" t="str">
        <f t="shared" si="19442"/>
        <v/>
      </c>
      <c r="LM497" s="25" t="str">
        <f t="shared" si="19443"/>
        <v/>
      </c>
      <c r="LN497" s="25" t="str">
        <f t="shared" si="19444"/>
        <v/>
      </c>
      <c r="LO497" s="25" t="str">
        <f t="shared" si="19445"/>
        <v/>
      </c>
      <c r="LP497" s="250" t="str">
        <f t="shared" si="19607"/>
        <v/>
      </c>
      <c r="LQ497" s="25" t="str">
        <f t="shared" si="19446"/>
        <v/>
      </c>
      <c r="LR497" s="25" t="str">
        <f t="shared" si="19447"/>
        <v/>
      </c>
      <c r="MJ497" s="24">
        <f t="shared" ref="MJ497" si="21077">EDATE(MJ496,1)</f>
        <v>60845</v>
      </c>
      <c r="MK497" s="1" t="str">
        <f t="shared" ref="MK497" si="21078">IF(dane_okres_inwestycji*12&gt;MK496,MK496+1,"")</f>
        <v/>
      </c>
      <c r="ML497" s="25" t="str">
        <f t="shared" ca="1" si="19450"/>
        <v/>
      </c>
      <c r="MM497" s="25" t="str">
        <f t="shared" si="19451"/>
        <v/>
      </c>
      <c r="MN497" s="25" t="str">
        <f t="shared" si="19452"/>
        <v/>
      </c>
      <c r="MO497" s="25" t="str">
        <f t="shared" si="19453"/>
        <v/>
      </c>
      <c r="MP497" s="25" t="str">
        <f t="shared" si="19454"/>
        <v/>
      </c>
      <c r="MQ497" s="25" t="str">
        <f t="shared" si="19455"/>
        <v/>
      </c>
      <c r="MR497" s="25" t="str">
        <f t="shared" si="19456"/>
        <v/>
      </c>
      <c r="MS497" s="25" t="str">
        <f t="shared" si="19457"/>
        <v/>
      </c>
      <c r="MT497" s="26" t="str">
        <f t="shared" si="19458"/>
        <v/>
      </c>
      <c r="MU497" s="27" t="str">
        <f t="shared" si="19459"/>
        <v/>
      </c>
      <c r="MV497" s="27" t="str">
        <f t="shared" si="19460"/>
        <v/>
      </c>
      <c r="MW497" s="27" t="str">
        <f t="shared" si="19461"/>
        <v/>
      </c>
      <c r="MX497" s="27" t="str">
        <f t="shared" si="19462"/>
        <v/>
      </c>
      <c r="MY497" s="27" t="str">
        <f t="shared" si="19463"/>
        <v/>
      </c>
      <c r="MZ497" s="27" t="str">
        <f t="shared" si="19464"/>
        <v/>
      </c>
      <c r="NA497" s="27" t="str">
        <f t="shared" si="19465"/>
        <v/>
      </c>
      <c r="NB497" s="26" t="str">
        <f t="shared" si="19466"/>
        <v/>
      </c>
      <c r="NC497" s="26" t="str">
        <f t="shared" si="19467"/>
        <v/>
      </c>
      <c r="ND497" s="251" t="str">
        <f t="shared" si="19610"/>
        <v/>
      </c>
      <c r="NE497" s="251">
        <v>0</v>
      </c>
      <c r="NF497" s="252" t="e">
        <f t="shared" si="19611"/>
        <v>#VALUE!</v>
      </c>
      <c r="NG497" s="26" t="str">
        <f t="shared" si="19468"/>
        <v/>
      </c>
      <c r="NH497" s="26" t="str">
        <f t="shared" si="19469"/>
        <v/>
      </c>
      <c r="NI497" s="25" t="str">
        <f t="shared" si="19470"/>
        <v/>
      </c>
      <c r="NJ497" s="25" t="str">
        <f t="shared" si="19471"/>
        <v/>
      </c>
      <c r="NK497" s="25" t="str">
        <f t="shared" si="19472"/>
        <v/>
      </c>
      <c r="NL497" s="25" t="str">
        <f t="shared" si="19473"/>
        <v/>
      </c>
      <c r="NM497" s="28" t="str">
        <f t="shared" si="19474"/>
        <v/>
      </c>
      <c r="NN497" s="25">
        <f t="shared" si="19475"/>
        <v>0</v>
      </c>
      <c r="NO497" s="25" t="str">
        <f t="shared" si="19476"/>
        <v/>
      </c>
      <c r="NP497" s="25" t="str">
        <f t="shared" si="19477"/>
        <v/>
      </c>
      <c r="NQ497" s="25" t="str">
        <f t="shared" si="19478"/>
        <v/>
      </c>
      <c r="NR497" s="25" t="str">
        <f t="shared" si="19479"/>
        <v/>
      </c>
      <c r="NS497" s="25" t="str">
        <f t="shared" si="19480"/>
        <v/>
      </c>
      <c r="NT497" s="250" t="str">
        <f t="shared" si="19612"/>
        <v/>
      </c>
      <c r="NU497" s="25" t="str">
        <f t="shared" si="19481"/>
        <v/>
      </c>
      <c r="NV497" s="25" t="str">
        <f t="shared" si="19482"/>
        <v/>
      </c>
      <c r="ON497" s="24">
        <f t="shared" si="20818"/>
        <v>60845</v>
      </c>
      <c r="OO497" s="1" t="str">
        <f t="shared" si="20819"/>
        <v/>
      </c>
      <c r="OP497" s="25" t="str">
        <f t="shared" ca="1" si="19483"/>
        <v/>
      </c>
      <c r="OQ497" s="25" t="str">
        <f t="shared" si="19484"/>
        <v/>
      </c>
      <c r="OR497" s="25" t="str">
        <f t="shared" si="19485"/>
        <v/>
      </c>
      <c r="OS497" s="25" t="str">
        <f t="shared" si="19486"/>
        <v/>
      </c>
      <c r="OT497" s="25" t="str">
        <f t="shared" si="19487"/>
        <v/>
      </c>
      <c r="OU497" s="25" t="str">
        <f t="shared" si="19488"/>
        <v/>
      </c>
      <c r="OV497" s="25" t="str">
        <f t="shared" si="19489"/>
        <v/>
      </c>
      <c r="OW497" s="25" t="str">
        <f t="shared" si="19490"/>
        <v/>
      </c>
      <c r="OX497" s="26" t="str">
        <f t="shared" si="19491"/>
        <v/>
      </c>
      <c r="OY497" s="27" t="str">
        <f t="shared" si="19492"/>
        <v/>
      </c>
      <c r="OZ497" s="27" t="str">
        <f t="shared" si="19493"/>
        <v/>
      </c>
      <c r="PA497" s="27" t="str">
        <f t="shared" si="19494"/>
        <v/>
      </c>
      <c r="PB497" s="27" t="str">
        <f t="shared" si="19495"/>
        <v/>
      </c>
      <c r="PC497" s="27" t="str">
        <f t="shared" si="19496"/>
        <v/>
      </c>
      <c r="PD497" s="27" t="str">
        <f t="shared" si="19497"/>
        <v/>
      </c>
      <c r="PE497" s="27" t="str">
        <f t="shared" si="19498"/>
        <v/>
      </c>
      <c r="PF497" s="26" t="str">
        <f t="shared" si="19499"/>
        <v/>
      </c>
      <c r="PG497" s="26" t="str">
        <f t="shared" si="19500"/>
        <v/>
      </c>
      <c r="PH497" s="27" t="str">
        <f t="shared" si="19501"/>
        <v/>
      </c>
      <c r="PI497" s="26" t="str">
        <f t="shared" si="19502"/>
        <v/>
      </c>
      <c r="PJ497" s="26" t="str">
        <f t="shared" si="19503"/>
        <v/>
      </c>
      <c r="PK497" s="25" t="str">
        <f t="shared" si="19504"/>
        <v/>
      </c>
      <c r="PL497" s="25" t="str">
        <f t="shared" si="19505"/>
        <v/>
      </c>
      <c r="PM497" s="25" t="str">
        <f t="shared" si="19506"/>
        <v/>
      </c>
      <c r="PN497" s="25" t="str">
        <f t="shared" si="19507"/>
        <v/>
      </c>
      <c r="PO497" s="28" t="str">
        <f t="shared" si="19508"/>
        <v/>
      </c>
      <c r="PP497" s="25">
        <f t="shared" si="19509"/>
        <v>0</v>
      </c>
      <c r="PQ497" s="25" t="str">
        <f t="shared" si="19510"/>
        <v/>
      </c>
      <c r="PR497" s="25" t="str">
        <f t="shared" si="19511"/>
        <v/>
      </c>
      <c r="PS497" s="25" t="str">
        <f t="shared" si="19512"/>
        <v/>
      </c>
      <c r="PT497" s="25" t="str">
        <f t="shared" si="19513"/>
        <v/>
      </c>
      <c r="PU497" s="25" t="str">
        <f t="shared" si="19514"/>
        <v/>
      </c>
      <c r="PV497" s="25" t="str">
        <f t="shared" si="19515"/>
        <v/>
      </c>
      <c r="PW497" s="25" t="str">
        <f t="shared" si="19516"/>
        <v/>
      </c>
      <c r="PX497" s="25" t="str">
        <f t="shared" si="19517"/>
        <v/>
      </c>
      <c r="QP497" s="24">
        <f t="shared" si="20818"/>
        <v>60845</v>
      </c>
      <c r="QQ497" s="1" t="str">
        <f t="shared" si="20819"/>
        <v/>
      </c>
      <c r="QR497" s="25" t="str">
        <f t="shared" ca="1" si="19518"/>
        <v/>
      </c>
      <c r="QS497" s="25" t="str">
        <f t="shared" si="19519"/>
        <v/>
      </c>
      <c r="QT497" s="25" t="str">
        <f t="shared" si="19520"/>
        <v/>
      </c>
      <c r="QU497" s="25" t="str">
        <f t="shared" si="19521"/>
        <v/>
      </c>
      <c r="QV497" s="25" t="str">
        <f t="shared" si="19522"/>
        <v/>
      </c>
      <c r="QW497" s="25" t="str">
        <f t="shared" si="19523"/>
        <v/>
      </c>
      <c r="QX497" s="25" t="str">
        <f t="shared" si="19524"/>
        <v/>
      </c>
      <c r="QY497" s="25" t="str">
        <f t="shared" si="19525"/>
        <v/>
      </c>
      <c r="QZ497" s="26" t="str">
        <f t="shared" si="19526"/>
        <v/>
      </c>
      <c r="RA497" s="27" t="str">
        <f t="shared" si="19527"/>
        <v/>
      </c>
      <c r="RB497" s="27" t="str">
        <f t="shared" si="19528"/>
        <v/>
      </c>
      <c r="RC497" s="27" t="str">
        <f t="shared" si="19529"/>
        <v/>
      </c>
      <c r="RD497" s="27" t="str">
        <f t="shared" si="19530"/>
        <v/>
      </c>
      <c r="RE497" s="27" t="str">
        <f t="shared" si="19531"/>
        <v/>
      </c>
      <c r="RF497" s="27" t="str">
        <f t="shared" si="19532"/>
        <v/>
      </c>
      <c r="RG497" s="27" t="str">
        <f t="shared" si="19533"/>
        <v/>
      </c>
      <c r="RH497" s="26" t="str">
        <f t="shared" si="19534"/>
        <v/>
      </c>
      <c r="RI497" s="26" t="str">
        <f t="shared" si="19535"/>
        <v/>
      </c>
      <c r="RJ497" s="27" t="str">
        <f t="shared" si="19536"/>
        <v/>
      </c>
      <c r="RK497" s="26" t="str">
        <f t="shared" si="19537"/>
        <v/>
      </c>
      <c r="RL497" s="26" t="str">
        <f t="shared" si="19538"/>
        <v/>
      </c>
      <c r="RM497" s="25" t="str">
        <f t="shared" si="19539"/>
        <v/>
      </c>
      <c r="RN497" s="25" t="str">
        <f t="shared" si="19540"/>
        <v/>
      </c>
      <c r="RO497" s="25" t="str">
        <f t="shared" si="19541"/>
        <v/>
      </c>
      <c r="RP497" s="25" t="str">
        <f t="shared" si="19542"/>
        <v/>
      </c>
      <c r="RQ497" s="28" t="str">
        <f t="shared" si="19543"/>
        <v/>
      </c>
      <c r="RR497" s="25">
        <f t="shared" si="19544"/>
        <v>0</v>
      </c>
      <c r="RS497" s="25" t="str">
        <f t="shared" si="19545"/>
        <v/>
      </c>
      <c r="RT497" s="25" t="str">
        <f t="shared" si="19546"/>
        <v/>
      </c>
      <c r="RU497" s="25" t="str">
        <f t="shared" si="19547"/>
        <v/>
      </c>
      <c r="RV497" s="25" t="str">
        <f t="shared" si="19548"/>
        <v/>
      </c>
      <c r="RW497" s="25" t="str">
        <f t="shared" si="19549"/>
        <v/>
      </c>
      <c r="RX497" s="25" t="str">
        <f t="shared" si="19550"/>
        <v/>
      </c>
      <c r="RY497" s="25" t="str">
        <f t="shared" si="19551"/>
        <v/>
      </c>
      <c r="RZ497" s="25" t="str">
        <f t="shared" si="19552"/>
        <v/>
      </c>
      <c r="SR497" s="24">
        <f t="shared" ref="SR497" si="21079">EDATE(SR496,1)</f>
        <v>60845</v>
      </c>
      <c r="SS497" s="1" t="str">
        <f t="shared" ref="SS497" si="21080">IF(dane_okres_inwestycji*12&gt;SS496,SS496+1,"")</f>
        <v/>
      </c>
      <c r="ST497" s="25" t="str">
        <f t="shared" ref="ST497" ca="1" si="21081">IF(AND(SS497&lt;&gt;"",dane_wplaty_skladka&gt;=SO$43),
CHOOSE(SO$2,$H497,$K497,$F497,$I497,$N497,0),
"")</f>
        <v/>
      </c>
      <c r="SU497" s="25" t="str">
        <f t="shared" si="20480"/>
        <v/>
      </c>
      <c r="SV497" s="25" t="str">
        <f t="shared" ref="SV497" si="21082">IF(SS497&lt;&gt;"",
IF(OR($A$1="main",AND($A$1&lt;&gt;"main",SO$16="tak")),
IFERROR(IF(OR(SO$12=1,MOD(SS497,SO$12)=1),SO$10,0),0)+
IFERROR(IF(OR(SO$15=1,MOD(SS497,SO$15)=1),SO$13,0),0),0),
"")</f>
        <v/>
      </c>
      <c r="SW497" s="25" t="str">
        <f t="shared" ref="SW497" si="21083">IF(SS497&lt;&gt;"",
IFERROR(IF(AND($X497&lt;&gt;0,$X497&lt;SO$20),$X497*SO$21,0),0),
"")</f>
        <v/>
      </c>
      <c r="SX497" s="25" t="str">
        <f t="shared" ref="SX497" si="21084">IF(SS497&lt;&gt;"",
ST497-SW497,
"")</f>
        <v/>
      </c>
      <c r="SY497" s="25" t="str">
        <f t="shared" ref="SY497" si="21085">IF(SS497&lt;&gt;"",
IF(AND(SX497&lt;&gt;0,SO$28="PLN"),MAX(SO$29,SX497*SO$27),0),
"")</f>
        <v/>
      </c>
      <c r="SZ497" s="25" t="str">
        <f t="shared" ref="SZ497" si="21086">IF(SS497&lt;&gt;"",
SX497-SY497,
"")</f>
        <v/>
      </c>
      <c r="TA497" s="25" t="str">
        <f t="shared" ref="TA497" si="21087">IF(SS497&lt;&gt;"",
SZ497*SO$31,
"")</f>
        <v/>
      </c>
      <c r="TB497" s="26" t="str">
        <f t="shared" ref="TB497" si="21088">IF(SS497&lt;&gt;"",
SZ497/TB$6,
"")</f>
        <v/>
      </c>
      <c r="TC497" s="27" t="str">
        <f t="shared" ref="TC497" si="21089">IF(SS497&lt;&gt;"",
IF(AND(TB497&lt;&gt;0,SO$28&lt;&gt;"PLN",SO$28&lt;&gt;"n/d"),MAX(SO$29,TB497*SO$27),0),
"")</f>
        <v/>
      </c>
      <c r="TD497" s="27" t="str">
        <f t="shared" ref="TD497" si="21090">IF(SS497&lt;&gt;"",
(TB497-TC497),
"")</f>
        <v/>
      </c>
      <c r="TE497" s="27" t="str">
        <f t="shared" ref="TE497" si="21091">IF(SS497&lt;&gt;"",
(TD497+TL496)*TE$5,
"")</f>
        <v/>
      </c>
      <c r="TF497" s="27" t="str">
        <f t="shared" ref="TF497" si="21092">IF(SS497&lt;&gt;"",
(TD497+TL496)*TF$5,
"")</f>
        <v/>
      </c>
      <c r="TG497" s="27" t="str">
        <f t="shared" ref="TG497" si="21093">IF(SS497&lt;&gt;"",
TF497*dane_oproc_1M,
"")</f>
        <v/>
      </c>
      <c r="TH497" s="27" t="str">
        <f t="shared" ref="TH497" si="21094">IF(SS497&lt;&gt;"",
IF(TB497&lt;&gt;0,TB497*TH$4,0),
"")</f>
        <v/>
      </c>
      <c r="TI497" s="27" t="str">
        <f t="shared" ref="TI497" si="21095">IF(SS497&lt;&gt;"",
TF497+TG497+TH497,
"")</f>
        <v/>
      </c>
      <c r="TJ497" s="26" t="str">
        <f t="shared" ref="TJ497" si="21096">IF(SS497&lt;&gt;"",
AVERAGE(TF497,TI497)*SO$34/12,
"")</f>
        <v/>
      </c>
      <c r="TK497" s="26" t="str">
        <f t="shared" ref="TK497" si="21097">IF(SS497&lt;&gt;"",
AVERAGE(TF497,TI497-TJ497)*SO$33/12,
"")</f>
        <v/>
      </c>
      <c r="TL497" s="27" t="str">
        <f t="shared" ref="TL497" si="21098">IF(SS497&lt;&gt;"",
TE497+TI497-TJ497-TK497,
"")</f>
        <v/>
      </c>
      <c r="TM497" s="26" t="str">
        <f t="shared" ref="TM497" si="21099">IF(SS497&lt;&gt;"",
IF(AND(SO$38&lt;&gt;"PLN",SO$38&lt;&gt;"n/d",TL497&gt;0),MAX(SO$39,TL497*SO$37),0),
"")</f>
        <v/>
      </c>
      <c r="TN497" s="26" t="str">
        <f t="shared" ref="TN497" si="21100">IF(SS497&lt;&gt;"",
TL497-TM497,
"")</f>
        <v/>
      </c>
      <c r="TO497" s="25" t="str">
        <f t="shared" ref="TO497" si="21101">IF(SS497&lt;&gt;"",
TN497*TO$6,
"")</f>
        <v/>
      </c>
      <c r="TP497" s="25" t="str">
        <f t="shared" ref="TP497" si="21102">IF(SS497&lt;&gt;"",
TN497*TP$6-TO497,
"")</f>
        <v/>
      </c>
      <c r="TQ497" s="25" t="str">
        <f t="shared" ref="TQ497" si="21103">IF(SS497&lt;&gt;"",
IF(AND(SO$38="PLN",TO497&gt;0),MAX(SO$39,TO497*SO$37),0),
"")</f>
        <v/>
      </c>
      <c r="TR497" s="25" t="str">
        <f t="shared" ref="TR497" si="21104">IF(SS497&lt;&gt;"",
TO497-TQ497,
"")</f>
        <v/>
      </c>
      <c r="TS497" s="28" t="str">
        <f t="shared" ref="TS497" si="21105">IF(SS497&lt;&gt;"",
SO$42,
"")</f>
        <v/>
      </c>
      <c r="TT497" s="25">
        <f t="shared" ref="TT497" si="21106">IF(SS497&lt;&gt;"",
TR497-TS497,)</f>
        <v>0</v>
      </c>
      <c r="TU497" s="25" t="str">
        <f t="shared" ref="TU497" si="21107">IF(SS497&lt;&gt;"",
IF(AND($A$1="main",OR(SO$8="IKZE",AND(SO$8="IKE",$J497=TRUE))),0,MAX(0,(TT497-SU497)*dane_pod_zysk_kap)),
"")</f>
        <v/>
      </c>
      <c r="TV497" s="25" t="str">
        <f t="shared" ref="TV497" si="21108">IF(SS497&lt;&gt;"",
IF(AND($A$1="main",SO$8="IKZE"),IF($O497=TRUE,TT497*10%,TT497*dane_PIT_wyplata_IKZE),0),
"")</f>
        <v/>
      </c>
      <c r="TW497" s="25" t="str">
        <f t="shared" ref="TW497" si="21109">IF(SS497&lt;&gt;"",
IF(AND($A$1="main",SO$8="IKZE"),$M497,0),
"")</f>
        <v/>
      </c>
      <c r="TX497" s="25" t="str">
        <f t="shared" ref="TX497" si="21110">IF(SS497&lt;&gt;"",
TT497-TU497-TV497+TW497,
"")</f>
        <v/>
      </c>
      <c r="TY497" s="25" t="str">
        <f t="shared" ref="TY497" si="21111">IF(SS497&lt;&gt;"",
SV497,
"")</f>
        <v/>
      </c>
      <c r="TZ497" s="25" t="str">
        <f t="shared" si="20511"/>
        <v/>
      </c>
      <c r="UA497" s="25" t="str">
        <f t="shared" ref="UA497" si="21112">IF(SS497&lt;&gt;"",
(TP497+TQ497+TS497)+
TM497*TZ$6,
"")</f>
        <v/>
      </c>
      <c r="UB497" s="25" t="str">
        <f t="shared" ref="UB497" si="21113">IF(SS497&lt;&gt;"",
TZ497+UA497,
"")</f>
        <v/>
      </c>
    </row>
    <row r="498" spans="2:548" x14ac:dyDescent="0.45">
      <c r="B498" s="24">
        <f t="shared" si="19650"/>
        <v>60876</v>
      </c>
      <c r="C498" s="1">
        <f t="shared" si="19588"/>
        <v>2066</v>
      </c>
      <c r="D498" s="1">
        <f t="shared" si="19589"/>
        <v>89</v>
      </c>
      <c r="E498" s="1" t="str">
        <f t="shared" si="19590"/>
        <v/>
      </c>
      <c r="F498" s="25" t="str">
        <f t="shared" si="19241"/>
        <v/>
      </c>
      <c r="G498" s="25">
        <f>SUMIFS(F$9:F498,C$9:C498,C498)</f>
        <v>0</v>
      </c>
      <c r="H498" s="25" t="str">
        <f t="shared" si="19242"/>
        <v/>
      </c>
      <c r="I498" s="82" t="e">
        <f t="shared" si="19591"/>
        <v>#VALUE!</v>
      </c>
      <c r="J498" s="1" t="b">
        <f>IF(J497=TRUE,TRUE,AND(D498&gt;=dane_wiek_emerytalny,D498&gt;=55,YEAR(B498)-YEAR(dane_data_rozpoczecia)&gt;=4,SUMIFS(F$9:F498,C$9:C498,C498)))</f>
        <v>1</v>
      </c>
      <c r="K498" s="25" t="str">
        <f t="shared" si="19243"/>
        <v/>
      </c>
      <c r="L498" s="25">
        <f t="shared" si="19244"/>
        <v>0</v>
      </c>
      <c r="M498" s="25" t="e">
        <f t="shared" si="19245"/>
        <v>#VALUE!</v>
      </c>
      <c r="N498" s="25" t="e">
        <f t="shared" si="19246"/>
        <v>#VALUE!</v>
      </c>
      <c r="O498" s="1" t="b">
        <f>IF(O497=TRUE,TRUE,AND(D498&gt;=65,YEAR(B498)-YEAR(dane_data_rozpoczecia)&gt;=4,SUMIFS(F$9:F498,C$9:C498,C498)))</f>
        <v>1</v>
      </c>
      <c r="V498" s="24">
        <f t="shared" si="19651"/>
        <v>60876</v>
      </c>
      <c r="W498" s="1" t="str">
        <f t="shared" si="19592"/>
        <v/>
      </c>
      <c r="X498" s="25" t="str">
        <f t="shared" ca="1" si="19247"/>
        <v/>
      </c>
      <c r="Y498" s="25" t="str">
        <f t="shared" si="19248"/>
        <v/>
      </c>
      <c r="Z498" s="25" t="str">
        <f t="shared" si="19593"/>
        <v/>
      </c>
      <c r="AA498" s="25" t="str">
        <f t="shared" si="19594"/>
        <v/>
      </c>
      <c r="AB498" s="25" t="str">
        <f t="shared" si="19249"/>
        <v/>
      </c>
      <c r="AC498" s="25" t="str">
        <f t="shared" si="19250"/>
        <v/>
      </c>
      <c r="AD498" s="25" t="str">
        <f t="shared" si="19251"/>
        <v/>
      </c>
      <c r="AE498" s="25" t="str">
        <f t="shared" si="19252"/>
        <v/>
      </c>
      <c r="AF498" s="26" t="str">
        <f t="shared" si="19253"/>
        <v/>
      </c>
      <c r="AG498" s="27" t="str">
        <f t="shared" si="19254"/>
        <v/>
      </c>
      <c r="AH498" s="27" t="str">
        <f t="shared" si="19255"/>
        <v/>
      </c>
      <c r="AI498" s="27" t="str">
        <f t="shared" si="19595"/>
        <v/>
      </c>
      <c r="AJ498" s="27" t="str">
        <f t="shared" si="19726"/>
        <v/>
      </c>
      <c r="AK498" s="27" t="str">
        <f t="shared" si="19256"/>
        <v/>
      </c>
      <c r="AL498" s="27" t="str">
        <f t="shared" si="19596"/>
        <v/>
      </c>
      <c r="AM498" s="27" t="str">
        <f t="shared" si="19597"/>
        <v/>
      </c>
      <c r="AN498" s="26" t="str">
        <f t="shared" si="19257"/>
        <v/>
      </c>
      <c r="AO498" s="26" t="str">
        <f t="shared" si="19258"/>
        <v/>
      </c>
      <c r="AP498" s="27" t="str">
        <f t="shared" si="19259"/>
        <v/>
      </c>
      <c r="AQ498" s="26" t="str">
        <f t="shared" si="19260"/>
        <v/>
      </c>
      <c r="AR498" s="26" t="str">
        <f t="shared" si="19261"/>
        <v/>
      </c>
      <c r="AS498" s="25" t="str">
        <f t="shared" si="19262"/>
        <v/>
      </c>
      <c r="AT498" s="25" t="str">
        <f t="shared" si="19263"/>
        <v/>
      </c>
      <c r="AU498" s="25" t="str">
        <f t="shared" si="19264"/>
        <v/>
      </c>
      <c r="AV498" s="25" t="str">
        <f t="shared" si="19265"/>
        <v/>
      </c>
      <c r="AW498" s="28" t="str">
        <f t="shared" si="19266"/>
        <v/>
      </c>
      <c r="AX498" s="25">
        <f t="shared" si="19267"/>
        <v>0</v>
      </c>
      <c r="AY498" s="25" t="str">
        <f t="shared" si="19268"/>
        <v/>
      </c>
      <c r="AZ498" s="25" t="str">
        <f t="shared" si="19269"/>
        <v/>
      </c>
      <c r="BA498" s="25" t="str">
        <f t="shared" si="19598"/>
        <v/>
      </c>
      <c r="BB498" s="25" t="str">
        <f t="shared" si="19270"/>
        <v/>
      </c>
      <c r="BC498" s="25" t="str">
        <f t="shared" si="19271"/>
        <v/>
      </c>
      <c r="BD498" s="25" t="str">
        <f t="shared" si="19272"/>
        <v/>
      </c>
      <c r="BE498" s="25" t="str">
        <f t="shared" si="19273"/>
        <v/>
      </c>
      <c r="BF498" s="25" t="str">
        <f t="shared" si="19274"/>
        <v/>
      </c>
      <c r="BX498" s="24">
        <f t="shared" si="20810"/>
        <v>60876</v>
      </c>
      <c r="BY498" s="1" t="str">
        <f t="shared" si="20811"/>
        <v/>
      </c>
      <c r="BZ498" s="25" t="str">
        <f t="shared" ca="1" si="19275"/>
        <v/>
      </c>
      <c r="CA498" s="25" t="str">
        <f t="shared" si="19276"/>
        <v/>
      </c>
      <c r="CB498" s="25" t="str">
        <f t="shared" si="19277"/>
        <v/>
      </c>
      <c r="CC498" s="25" t="str">
        <f t="shared" si="19278"/>
        <v/>
      </c>
      <c r="CD498" s="25" t="str">
        <f t="shared" si="19279"/>
        <v/>
      </c>
      <c r="CE498" s="25" t="str">
        <f t="shared" si="19280"/>
        <v/>
      </c>
      <c r="CF498" s="25" t="str">
        <f t="shared" si="19281"/>
        <v/>
      </c>
      <c r="CG498" s="25" t="str">
        <f t="shared" si="19282"/>
        <v/>
      </c>
      <c r="CH498" s="26" t="str">
        <f t="shared" si="19283"/>
        <v/>
      </c>
      <c r="CI498" s="27" t="str">
        <f t="shared" si="19284"/>
        <v/>
      </c>
      <c r="CJ498" s="27" t="str">
        <f t="shared" si="19285"/>
        <v/>
      </c>
      <c r="CK498" s="27" t="str">
        <f t="shared" si="19286"/>
        <v/>
      </c>
      <c r="CL498" s="27" t="str">
        <f t="shared" si="19287"/>
        <v/>
      </c>
      <c r="CM498" s="27" t="str">
        <f t="shared" si="19288"/>
        <v/>
      </c>
      <c r="CN498" s="27" t="str">
        <f t="shared" si="19289"/>
        <v/>
      </c>
      <c r="CO498" s="27" t="str">
        <f t="shared" si="19290"/>
        <v/>
      </c>
      <c r="CP498" s="26" t="str">
        <f t="shared" si="19291"/>
        <v/>
      </c>
      <c r="CQ498" s="26" t="str">
        <f t="shared" si="19292"/>
        <v/>
      </c>
      <c r="CR498" s="27" t="str">
        <f t="shared" si="19293"/>
        <v/>
      </c>
      <c r="CS498" s="26" t="str">
        <f t="shared" si="19294"/>
        <v/>
      </c>
      <c r="CT498" s="26" t="str">
        <f t="shared" si="19295"/>
        <v/>
      </c>
      <c r="CU498" s="25" t="str">
        <f t="shared" si="19296"/>
        <v/>
      </c>
      <c r="CV498" s="25" t="str">
        <f t="shared" si="19297"/>
        <v/>
      </c>
      <c r="CW498" s="25" t="str">
        <f t="shared" si="19298"/>
        <v/>
      </c>
      <c r="CX498" s="25" t="str">
        <f t="shared" si="19299"/>
        <v/>
      </c>
      <c r="CY498" s="28" t="str">
        <f t="shared" si="19300"/>
        <v/>
      </c>
      <c r="CZ498" s="25">
        <f t="shared" si="19301"/>
        <v>0</v>
      </c>
      <c r="DA498" s="25" t="str">
        <f t="shared" si="19302"/>
        <v/>
      </c>
      <c r="DB498" s="25" t="str">
        <f t="shared" si="19303"/>
        <v/>
      </c>
      <c r="DC498" s="25" t="str">
        <f t="shared" si="19304"/>
        <v/>
      </c>
      <c r="DD498" s="25" t="str">
        <f t="shared" si="19305"/>
        <v/>
      </c>
      <c r="DE498" s="25" t="str">
        <f t="shared" si="19306"/>
        <v/>
      </c>
      <c r="DF498" s="25" t="str">
        <f t="shared" si="19307"/>
        <v/>
      </c>
      <c r="DG498" s="25" t="str">
        <f t="shared" si="19308"/>
        <v/>
      </c>
      <c r="DH498" s="25" t="str">
        <f t="shared" si="19309"/>
        <v/>
      </c>
      <c r="DZ498" s="24">
        <f t="shared" si="20810"/>
        <v>60876</v>
      </c>
      <c r="EA498" s="1" t="str">
        <f t="shared" si="20811"/>
        <v/>
      </c>
      <c r="EB498" s="25" t="str">
        <f t="shared" ca="1" si="19310"/>
        <v/>
      </c>
      <c r="EC498" s="25" t="str">
        <f t="shared" si="19311"/>
        <v/>
      </c>
      <c r="ED498" s="25" t="str">
        <f t="shared" si="19312"/>
        <v/>
      </c>
      <c r="EE498" s="25" t="str">
        <f t="shared" si="19313"/>
        <v/>
      </c>
      <c r="EF498" s="25" t="str">
        <f t="shared" si="19314"/>
        <v/>
      </c>
      <c r="EG498" s="25" t="str">
        <f t="shared" si="19315"/>
        <v/>
      </c>
      <c r="EH498" s="25" t="str">
        <f t="shared" si="19316"/>
        <v/>
      </c>
      <c r="EI498" s="25" t="str">
        <f t="shared" si="19317"/>
        <v/>
      </c>
      <c r="EJ498" s="26" t="str">
        <f t="shared" si="19318"/>
        <v/>
      </c>
      <c r="EK498" s="27" t="str">
        <f t="shared" si="19319"/>
        <v/>
      </c>
      <c r="EL498" s="27" t="str">
        <f t="shared" si="19320"/>
        <v/>
      </c>
      <c r="EM498" s="27" t="str">
        <f t="shared" si="19321"/>
        <v/>
      </c>
      <c r="EN498" s="27" t="str">
        <f t="shared" si="19322"/>
        <v/>
      </c>
      <c r="EO498" s="27" t="str">
        <f t="shared" si="19323"/>
        <v/>
      </c>
      <c r="EP498" s="27" t="str">
        <f t="shared" si="19324"/>
        <v/>
      </c>
      <c r="EQ498" s="27" t="str">
        <f t="shared" si="19325"/>
        <v/>
      </c>
      <c r="ER498" s="26" t="str">
        <f t="shared" si="19326"/>
        <v/>
      </c>
      <c r="ES498" s="26" t="str">
        <f t="shared" si="19327"/>
        <v/>
      </c>
      <c r="ET498" s="27" t="str">
        <f t="shared" si="19328"/>
        <v/>
      </c>
      <c r="EU498" s="26" t="str">
        <f t="shared" si="19329"/>
        <v/>
      </c>
      <c r="EV498" s="26" t="str">
        <f t="shared" si="19330"/>
        <v/>
      </c>
      <c r="EW498" s="25" t="str">
        <f t="shared" si="19331"/>
        <v/>
      </c>
      <c r="EX498" s="25" t="str">
        <f t="shared" si="19332"/>
        <v/>
      </c>
      <c r="EY498" s="25" t="str">
        <f t="shared" si="19333"/>
        <v/>
      </c>
      <c r="EZ498" s="25" t="str">
        <f t="shared" si="19334"/>
        <v/>
      </c>
      <c r="FA498" s="28" t="str">
        <f t="shared" si="19335"/>
        <v/>
      </c>
      <c r="FB498" s="25">
        <f t="shared" si="19336"/>
        <v>0</v>
      </c>
      <c r="FC498" s="25" t="str">
        <f t="shared" si="19337"/>
        <v/>
      </c>
      <c r="FD498" s="25" t="str">
        <f t="shared" si="19338"/>
        <v/>
      </c>
      <c r="FE498" s="25" t="str">
        <f t="shared" si="19339"/>
        <v/>
      </c>
      <c r="FF498" s="25" t="str">
        <f t="shared" si="19340"/>
        <v/>
      </c>
      <c r="FG498" s="25" t="str">
        <f t="shared" si="19341"/>
        <v/>
      </c>
      <c r="FH498" s="25" t="str">
        <f t="shared" si="19342"/>
        <v/>
      </c>
      <c r="FI498" s="25" t="str">
        <f t="shared" si="19343"/>
        <v/>
      </c>
      <c r="FJ498" s="25" t="str">
        <f t="shared" si="19344"/>
        <v/>
      </c>
      <c r="GB498" s="24">
        <f t="shared" si="20812"/>
        <v>60876</v>
      </c>
      <c r="GC498" s="1" t="str">
        <f t="shared" si="20813"/>
        <v/>
      </c>
      <c r="GD498" s="25" t="str">
        <f t="shared" ca="1" si="19345"/>
        <v/>
      </c>
      <c r="GE498" s="25" t="str">
        <f t="shared" si="19346"/>
        <v/>
      </c>
      <c r="GF498" s="25" t="str">
        <f t="shared" si="19347"/>
        <v/>
      </c>
      <c r="GG498" s="25" t="str">
        <f t="shared" si="19348"/>
        <v/>
      </c>
      <c r="GH498" s="25" t="str">
        <f t="shared" si="19349"/>
        <v/>
      </c>
      <c r="GI498" s="25" t="str">
        <f t="shared" si="19350"/>
        <v/>
      </c>
      <c r="GJ498" s="25" t="str">
        <f t="shared" si="19351"/>
        <v/>
      </c>
      <c r="GK498" s="25" t="str">
        <f t="shared" si="19352"/>
        <v/>
      </c>
      <c r="GL498" s="26" t="str">
        <f t="shared" si="19353"/>
        <v/>
      </c>
      <c r="GM498" s="27" t="str">
        <f t="shared" si="19354"/>
        <v/>
      </c>
      <c r="GN498" s="27" t="str">
        <f t="shared" si="19355"/>
        <v/>
      </c>
      <c r="GO498" s="27" t="str">
        <f t="shared" si="19356"/>
        <v/>
      </c>
      <c r="GP498" s="27" t="str">
        <f t="shared" si="19357"/>
        <v/>
      </c>
      <c r="GQ498" s="27" t="str">
        <f t="shared" si="19358"/>
        <v/>
      </c>
      <c r="GR498" s="27" t="str">
        <f t="shared" si="19359"/>
        <v/>
      </c>
      <c r="GS498" s="27" t="str">
        <f t="shared" si="19360"/>
        <v/>
      </c>
      <c r="GT498" s="26" t="str">
        <f t="shared" si="19361"/>
        <v/>
      </c>
      <c r="GU498" s="26" t="str">
        <f t="shared" si="19362"/>
        <v/>
      </c>
      <c r="GV498" s="27" t="str">
        <f t="shared" si="19363"/>
        <v/>
      </c>
      <c r="GW498" s="26" t="str">
        <f t="shared" si="19364"/>
        <v/>
      </c>
      <c r="GX498" s="26" t="str">
        <f t="shared" si="19365"/>
        <v/>
      </c>
      <c r="GY498" s="25" t="str">
        <f t="shared" si="19366"/>
        <v/>
      </c>
      <c r="GZ498" s="25" t="str">
        <f t="shared" si="19367"/>
        <v/>
      </c>
      <c r="HA498" s="25" t="str">
        <f t="shared" si="19368"/>
        <v/>
      </c>
      <c r="HB498" s="25" t="str">
        <f t="shared" si="19369"/>
        <v/>
      </c>
      <c r="HC498" s="28" t="str">
        <f t="shared" si="19370"/>
        <v/>
      </c>
      <c r="HD498" s="25">
        <f t="shared" si="19371"/>
        <v>0</v>
      </c>
      <c r="HE498" s="25" t="str">
        <f t="shared" si="19372"/>
        <v/>
      </c>
      <c r="HF498" s="25" t="str">
        <f t="shared" si="19373"/>
        <v/>
      </c>
      <c r="HG498" s="25" t="str">
        <f t="shared" si="19374"/>
        <v/>
      </c>
      <c r="HH498" s="25" t="str">
        <f t="shared" si="19375"/>
        <v/>
      </c>
      <c r="HI498" s="25" t="str">
        <f t="shared" si="19376"/>
        <v/>
      </c>
      <c r="HJ498" s="25" t="str">
        <f t="shared" si="19377"/>
        <v/>
      </c>
      <c r="HK498" s="25" t="str">
        <f t="shared" si="19378"/>
        <v/>
      </c>
      <c r="HL498" s="25" t="str">
        <f t="shared" si="19379"/>
        <v/>
      </c>
      <c r="ID498" s="24">
        <f t="shared" si="20812"/>
        <v>60876</v>
      </c>
      <c r="IE498" s="1" t="str">
        <f t="shared" si="20813"/>
        <v/>
      </c>
      <c r="IF498" s="25" t="str">
        <f t="shared" ca="1" si="19380"/>
        <v/>
      </c>
      <c r="IG498" s="25" t="str">
        <f t="shared" si="19381"/>
        <v/>
      </c>
      <c r="IH498" s="25" t="str">
        <f t="shared" si="19382"/>
        <v/>
      </c>
      <c r="II498" s="25" t="str">
        <f t="shared" si="19383"/>
        <v/>
      </c>
      <c r="IJ498" s="25" t="str">
        <f t="shared" si="19384"/>
        <v/>
      </c>
      <c r="IK498" s="25" t="str">
        <f t="shared" si="19385"/>
        <v/>
      </c>
      <c r="IL498" s="25" t="str">
        <f t="shared" si="19386"/>
        <v/>
      </c>
      <c r="IM498" s="25" t="str">
        <f t="shared" si="19387"/>
        <v/>
      </c>
      <c r="IN498" s="26" t="str">
        <f t="shared" si="19388"/>
        <v/>
      </c>
      <c r="IO498" s="27" t="str">
        <f t="shared" si="19389"/>
        <v/>
      </c>
      <c r="IP498" s="27" t="str">
        <f t="shared" si="19390"/>
        <v/>
      </c>
      <c r="IQ498" s="27" t="str">
        <f t="shared" si="19391"/>
        <v/>
      </c>
      <c r="IR498" s="27" t="str">
        <f t="shared" si="19392"/>
        <v/>
      </c>
      <c r="IS498" s="27" t="str">
        <f t="shared" si="19393"/>
        <v/>
      </c>
      <c r="IT498" s="27" t="str">
        <f t="shared" si="19394"/>
        <v/>
      </c>
      <c r="IU498" s="27" t="str">
        <f t="shared" si="19395"/>
        <v/>
      </c>
      <c r="IV498" s="26" t="str">
        <f t="shared" si="19396"/>
        <v/>
      </c>
      <c r="IW498" s="26" t="str">
        <f t="shared" si="19397"/>
        <v/>
      </c>
      <c r="IX498" s="27" t="str">
        <f t="shared" si="19398"/>
        <v/>
      </c>
      <c r="IY498" s="26" t="str">
        <f t="shared" si="19399"/>
        <v/>
      </c>
      <c r="IZ498" s="26" t="str">
        <f t="shared" si="19400"/>
        <v/>
      </c>
      <c r="JA498" s="25" t="str">
        <f t="shared" si="19401"/>
        <v/>
      </c>
      <c r="JB498" s="25" t="str">
        <f t="shared" si="19402"/>
        <v/>
      </c>
      <c r="JC498" s="25" t="str">
        <f t="shared" si="19403"/>
        <v/>
      </c>
      <c r="JD498" s="25" t="str">
        <f t="shared" si="19404"/>
        <v/>
      </c>
      <c r="JE498" s="28" t="str">
        <f t="shared" si="19405"/>
        <v/>
      </c>
      <c r="JF498" s="25">
        <f t="shared" si="19406"/>
        <v>0</v>
      </c>
      <c r="JG498" s="25" t="str">
        <f t="shared" si="19407"/>
        <v/>
      </c>
      <c r="JH498" s="25" t="str">
        <f t="shared" si="19408"/>
        <v/>
      </c>
      <c r="JI498" s="25" t="str">
        <f t="shared" si="19409"/>
        <v/>
      </c>
      <c r="JJ498" s="25" t="str">
        <f t="shared" si="19410"/>
        <v/>
      </c>
      <c r="JK498" s="25" t="str">
        <f t="shared" si="19411"/>
        <v/>
      </c>
      <c r="JL498" s="25" t="str">
        <f t="shared" si="19412"/>
        <v/>
      </c>
      <c r="JM498" s="25" t="str">
        <f t="shared" si="19413"/>
        <v/>
      </c>
      <c r="JN498" s="25" t="str">
        <f t="shared" si="19414"/>
        <v/>
      </c>
      <c r="KF498" s="24">
        <f t="shared" si="20814"/>
        <v>60876</v>
      </c>
      <c r="KG498" s="1" t="str">
        <f t="shared" si="20815"/>
        <v/>
      </c>
      <c r="KH498" s="25" t="str">
        <f t="shared" ca="1" si="19415"/>
        <v/>
      </c>
      <c r="KI498" s="25" t="str">
        <f t="shared" si="19416"/>
        <v/>
      </c>
      <c r="KJ498" s="25" t="str">
        <f t="shared" si="19417"/>
        <v/>
      </c>
      <c r="KK498" s="25" t="str">
        <f t="shared" si="19418"/>
        <v/>
      </c>
      <c r="KL498" s="25" t="str">
        <f t="shared" si="19419"/>
        <v/>
      </c>
      <c r="KM498" s="25" t="str">
        <f t="shared" si="19420"/>
        <v/>
      </c>
      <c r="KN498" s="25" t="str">
        <f t="shared" si="19421"/>
        <v/>
      </c>
      <c r="KO498" s="25" t="str">
        <f t="shared" si="19422"/>
        <v/>
      </c>
      <c r="KP498" s="26" t="str">
        <f t="shared" si="19423"/>
        <v/>
      </c>
      <c r="KQ498" s="27" t="str">
        <f t="shared" si="19424"/>
        <v/>
      </c>
      <c r="KR498" s="27" t="str">
        <f t="shared" si="19425"/>
        <v/>
      </c>
      <c r="KS498" s="27" t="str">
        <f t="shared" si="19426"/>
        <v/>
      </c>
      <c r="KT498" s="27" t="str">
        <f t="shared" si="19427"/>
        <v/>
      </c>
      <c r="KU498" s="27" t="str">
        <f t="shared" si="19428"/>
        <v/>
      </c>
      <c r="KV498" s="27" t="str">
        <f t="shared" si="19429"/>
        <v/>
      </c>
      <c r="KW498" s="27" t="str">
        <f t="shared" si="19430"/>
        <v/>
      </c>
      <c r="KX498" s="26" t="str">
        <f t="shared" si="19431"/>
        <v/>
      </c>
      <c r="KY498" s="26" t="str">
        <f t="shared" si="19432"/>
        <v/>
      </c>
      <c r="KZ498" s="251" t="str">
        <f t="shared" si="19605"/>
        <v/>
      </c>
      <c r="LA498" s="251">
        <v>0</v>
      </c>
      <c r="LB498" s="252" t="e">
        <f t="shared" si="19606"/>
        <v>#VALUE!</v>
      </c>
      <c r="LC498" s="26" t="str">
        <f t="shared" si="19433"/>
        <v/>
      </c>
      <c r="LD498" s="26" t="str">
        <f t="shared" si="19434"/>
        <v/>
      </c>
      <c r="LE498" s="25" t="str">
        <f t="shared" si="19435"/>
        <v/>
      </c>
      <c r="LF498" s="25" t="str">
        <f t="shared" si="19436"/>
        <v/>
      </c>
      <c r="LG498" s="25" t="str">
        <f t="shared" si="19437"/>
        <v/>
      </c>
      <c r="LH498" s="25" t="str">
        <f t="shared" si="19438"/>
        <v/>
      </c>
      <c r="LI498" s="28" t="str">
        <f t="shared" si="19439"/>
        <v/>
      </c>
      <c r="LJ498" s="25">
        <f t="shared" si="19440"/>
        <v>0</v>
      </c>
      <c r="LK498" s="25" t="str">
        <f t="shared" si="19441"/>
        <v/>
      </c>
      <c r="LL498" s="25" t="str">
        <f t="shared" si="19442"/>
        <v/>
      </c>
      <c r="LM498" s="25" t="str">
        <f t="shared" si="19443"/>
        <v/>
      </c>
      <c r="LN498" s="25" t="str">
        <f t="shared" si="19444"/>
        <v/>
      </c>
      <c r="LO498" s="25" t="str">
        <f t="shared" si="19445"/>
        <v/>
      </c>
      <c r="LP498" s="250" t="str">
        <f t="shared" si="19607"/>
        <v/>
      </c>
      <c r="LQ498" s="25" t="str">
        <f t="shared" si="19446"/>
        <v/>
      </c>
      <c r="LR498" s="25" t="str">
        <f t="shared" si="19447"/>
        <v/>
      </c>
      <c r="MJ498" s="24">
        <f t="shared" ref="MJ498" si="21114">EDATE(MJ497,1)</f>
        <v>60876</v>
      </c>
      <c r="MK498" s="1" t="str">
        <f t="shared" ref="MK498" si="21115">IF(dane_okres_inwestycji*12&gt;MK497,MK497+1,"")</f>
        <v/>
      </c>
      <c r="ML498" s="25" t="str">
        <f t="shared" ca="1" si="19450"/>
        <v/>
      </c>
      <c r="MM498" s="25" t="str">
        <f t="shared" si="19451"/>
        <v/>
      </c>
      <c r="MN498" s="25" t="str">
        <f t="shared" si="19452"/>
        <v/>
      </c>
      <c r="MO498" s="25" t="str">
        <f t="shared" si="19453"/>
        <v/>
      </c>
      <c r="MP498" s="25" t="str">
        <f t="shared" si="19454"/>
        <v/>
      </c>
      <c r="MQ498" s="25" t="str">
        <f t="shared" si="19455"/>
        <v/>
      </c>
      <c r="MR498" s="25" t="str">
        <f t="shared" si="19456"/>
        <v/>
      </c>
      <c r="MS498" s="25" t="str">
        <f t="shared" si="19457"/>
        <v/>
      </c>
      <c r="MT498" s="26" t="str">
        <f t="shared" si="19458"/>
        <v/>
      </c>
      <c r="MU498" s="27" t="str">
        <f t="shared" si="19459"/>
        <v/>
      </c>
      <c r="MV498" s="27" t="str">
        <f t="shared" si="19460"/>
        <v/>
      </c>
      <c r="MW498" s="27" t="str">
        <f t="shared" si="19461"/>
        <v/>
      </c>
      <c r="MX498" s="27" t="str">
        <f t="shared" si="19462"/>
        <v/>
      </c>
      <c r="MY498" s="27" t="str">
        <f t="shared" si="19463"/>
        <v/>
      </c>
      <c r="MZ498" s="27" t="str">
        <f t="shared" si="19464"/>
        <v/>
      </c>
      <c r="NA498" s="27" t="str">
        <f t="shared" si="19465"/>
        <v/>
      </c>
      <c r="NB498" s="26" t="str">
        <f t="shared" si="19466"/>
        <v/>
      </c>
      <c r="NC498" s="26" t="str">
        <f t="shared" si="19467"/>
        <v/>
      </c>
      <c r="ND498" s="251" t="str">
        <f t="shared" si="19610"/>
        <v/>
      </c>
      <c r="NE498" s="251">
        <v>0</v>
      </c>
      <c r="NF498" s="252" t="e">
        <f t="shared" si="19611"/>
        <v>#VALUE!</v>
      </c>
      <c r="NG498" s="26" t="str">
        <f t="shared" si="19468"/>
        <v/>
      </c>
      <c r="NH498" s="26" t="str">
        <f t="shared" si="19469"/>
        <v/>
      </c>
      <c r="NI498" s="25" t="str">
        <f t="shared" si="19470"/>
        <v/>
      </c>
      <c r="NJ498" s="25" t="str">
        <f t="shared" si="19471"/>
        <v/>
      </c>
      <c r="NK498" s="25" t="str">
        <f t="shared" si="19472"/>
        <v/>
      </c>
      <c r="NL498" s="25" t="str">
        <f t="shared" si="19473"/>
        <v/>
      </c>
      <c r="NM498" s="28" t="str">
        <f t="shared" si="19474"/>
        <v/>
      </c>
      <c r="NN498" s="25">
        <f t="shared" si="19475"/>
        <v>0</v>
      </c>
      <c r="NO498" s="25" t="str">
        <f t="shared" si="19476"/>
        <v/>
      </c>
      <c r="NP498" s="25" t="str">
        <f t="shared" si="19477"/>
        <v/>
      </c>
      <c r="NQ498" s="25" t="str">
        <f t="shared" si="19478"/>
        <v/>
      </c>
      <c r="NR498" s="25" t="str">
        <f t="shared" si="19479"/>
        <v/>
      </c>
      <c r="NS498" s="25" t="str">
        <f t="shared" si="19480"/>
        <v/>
      </c>
      <c r="NT498" s="250" t="str">
        <f t="shared" si="19612"/>
        <v/>
      </c>
      <c r="NU498" s="25" t="str">
        <f t="shared" si="19481"/>
        <v/>
      </c>
      <c r="NV498" s="25" t="str">
        <f t="shared" si="19482"/>
        <v/>
      </c>
      <c r="ON498" s="24">
        <f t="shared" si="20818"/>
        <v>60876</v>
      </c>
      <c r="OO498" s="1" t="str">
        <f t="shared" si="20819"/>
        <v/>
      </c>
      <c r="OP498" s="25" t="str">
        <f t="shared" ca="1" si="19483"/>
        <v/>
      </c>
      <c r="OQ498" s="25" t="str">
        <f t="shared" si="19484"/>
        <v/>
      </c>
      <c r="OR498" s="25" t="str">
        <f t="shared" si="19485"/>
        <v/>
      </c>
      <c r="OS498" s="25" t="str">
        <f t="shared" si="19486"/>
        <v/>
      </c>
      <c r="OT498" s="25" t="str">
        <f t="shared" si="19487"/>
        <v/>
      </c>
      <c r="OU498" s="25" t="str">
        <f t="shared" si="19488"/>
        <v/>
      </c>
      <c r="OV498" s="25" t="str">
        <f t="shared" si="19489"/>
        <v/>
      </c>
      <c r="OW498" s="25" t="str">
        <f t="shared" si="19490"/>
        <v/>
      </c>
      <c r="OX498" s="26" t="str">
        <f t="shared" si="19491"/>
        <v/>
      </c>
      <c r="OY498" s="27" t="str">
        <f t="shared" si="19492"/>
        <v/>
      </c>
      <c r="OZ498" s="27" t="str">
        <f t="shared" si="19493"/>
        <v/>
      </c>
      <c r="PA498" s="27" t="str">
        <f t="shared" si="19494"/>
        <v/>
      </c>
      <c r="PB498" s="27" t="str">
        <f t="shared" si="19495"/>
        <v/>
      </c>
      <c r="PC498" s="27" t="str">
        <f t="shared" si="19496"/>
        <v/>
      </c>
      <c r="PD498" s="27" t="str">
        <f t="shared" si="19497"/>
        <v/>
      </c>
      <c r="PE498" s="27" t="str">
        <f t="shared" si="19498"/>
        <v/>
      </c>
      <c r="PF498" s="26" t="str">
        <f t="shared" si="19499"/>
        <v/>
      </c>
      <c r="PG498" s="26" t="str">
        <f t="shared" si="19500"/>
        <v/>
      </c>
      <c r="PH498" s="27" t="str">
        <f t="shared" si="19501"/>
        <v/>
      </c>
      <c r="PI498" s="26" t="str">
        <f t="shared" si="19502"/>
        <v/>
      </c>
      <c r="PJ498" s="26" t="str">
        <f t="shared" si="19503"/>
        <v/>
      </c>
      <c r="PK498" s="25" t="str">
        <f t="shared" si="19504"/>
        <v/>
      </c>
      <c r="PL498" s="25" t="str">
        <f t="shared" si="19505"/>
        <v/>
      </c>
      <c r="PM498" s="25" t="str">
        <f t="shared" si="19506"/>
        <v/>
      </c>
      <c r="PN498" s="25" t="str">
        <f t="shared" si="19507"/>
        <v/>
      </c>
      <c r="PO498" s="28" t="str">
        <f t="shared" si="19508"/>
        <v/>
      </c>
      <c r="PP498" s="25">
        <f t="shared" si="19509"/>
        <v>0</v>
      </c>
      <c r="PQ498" s="25" t="str">
        <f t="shared" si="19510"/>
        <v/>
      </c>
      <c r="PR498" s="25" t="str">
        <f t="shared" si="19511"/>
        <v/>
      </c>
      <c r="PS498" s="25" t="str">
        <f t="shared" si="19512"/>
        <v/>
      </c>
      <c r="PT498" s="25" t="str">
        <f t="shared" si="19513"/>
        <v/>
      </c>
      <c r="PU498" s="25" t="str">
        <f t="shared" si="19514"/>
        <v/>
      </c>
      <c r="PV498" s="25" t="str">
        <f t="shared" si="19515"/>
        <v/>
      </c>
      <c r="PW498" s="25" t="str">
        <f t="shared" si="19516"/>
        <v/>
      </c>
      <c r="PX498" s="25" t="str">
        <f t="shared" si="19517"/>
        <v/>
      </c>
      <c r="QP498" s="24">
        <f t="shared" si="20818"/>
        <v>60876</v>
      </c>
      <c r="QQ498" s="1" t="str">
        <f t="shared" si="20819"/>
        <v/>
      </c>
      <c r="QR498" s="25" t="str">
        <f t="shared" ca="1" si="19518"/>
        <v/>
      </c>
      <c r="QS498" s="25" t="str">
        <f t="shared" si="19519"/>
        <v/>
      </c>
      <c r="QT498" s="25" t="str">
        <f t="shared" si="19520"/>
        <v/>
      </c>
      <c r="QU498" s="25" t="str">
        <f t="shared" si="19521"/>
        <v/>
      </c>
      <c r="QV498" s="25" t="str">
        <f t="shared" si="19522"/>
        <v/>
      </c>
      <c r="QW498" s="25" t="str">
        <f t="shared" si="19523"/>
        <v/>
      </c>
      <c r="QX498" s="25" t="str">
        <f t="shared" si="19524"/>
        <v/>
      </c>
      <c r="QY498" s="25" t="str">
        <f t="shared" si="19525"/>
        <v/>
      </c>
      <c r="QZ498" s="26" t="str">
        <f t="shared" si="19526"/>
        <v/>
      </c>
      <c r="RA498" s="27" t="str">
        <f t="shared" si="19527"/>
        <v/>
      </c>
      <c r="RB498" s="27" t="str">
        <f t="shared" si="19528"/>
        <v/>
      </c>
      <c r="RC498" s="27" t="str">
        <f t="shared" si="19529"/>
        <v/>
      </c>
      <c r="RD498" s="27" t="str">
        <f t="shared" si="19530"/>
        <v/>
      </c>
      <c r="RE498" s="27" t="str">
        <f t="shared" si="19531"/>
        <v/>
      </c>
      <c r="RF498" s="27" t="str">
        <f t="shared" si="19532"/>
        <v/>
      </c>
      <c r="RG498" s="27" t="str">
        <f t="shared" si="19533"/>
        <v/>
      </c>
      <c r="RH498" s="26" t="str">
        <f t="shared" si="19534"/>
        <v/>
      </c>
      <c r="RI498" s="26" t="str">
        <f t="shared" si="19535"/>
        <v/>
      </c>
      <c r="RJ498" s="27" t="str">
        <f t="shared" si="19536"/>
        <v/>
      </c>
      <c r="RK498" s="26" t="str">
        <f t="shared" si="19537"/>
        <v/>
      </c>
      <c r="RL498" s="26" t="str">
        <f t="shared" si="19538"/>
        <v/>
      </c>
      <c r="RM498" s="25" t="str">
        <f t="shared" si="19539"/>
        <v/>
      </c>
      <c r="RN498" s="25" t="str">
        <f t="shared" si="19540"/>
        <v/>
      </c>
      <c r="RO498" s="25" t="str">
        <f t="shared" si="19541"/>
        <v/>
      </c>
      <c r="RP498" s="25" t="str">
        <f t="shared" si="19542"/>
        <v/>
      </c>
      <c r="RQ498" s="28" t="str">
        <f t="shared" si="19543"/>
        <v/>
      </c>
      <c r="RR498" s="25">
        <f t="shared" si="19544"/>
        <v>0</v>
      </c>
      <c r="RS498" s="25" t="str">
        <f t="shared" si="19545"/>
        <v/>
      </c>
      <c r="RT498" s="25" t="str">
        <f t="shared" si="19546"/>
        <v/>
      </c>
      <c r="RU498" s="25" t="str">
        <f t="shared" si="19547"/>
        <v/>
      </c>
      <c r="RV498" s="25" t="str">
        <f t="shared" si="19548"/>
        <v/>
      </c>
      <c r="RW498" s="25" t="str">
        <f t="shared" si="19549"/>
        <v/>
      </c>
      <c r="RX498" s="25" t="str">
        <f t="shared" si="19550"/>
        <v/>
      </c>
      <c r="RY498" s="25" t="str">
        <f t="shared" si="19551"/>
        <v/>
      </c>
      <c r="RZ498" s="25" t="str">
        <f t="shared" si="19552"/>
        <v/>
      </c>
      <c r="SR498" s="24">
        <f t="shared" ref="SR498" si="21116">EDATE(SR497,1)</f>
        <v>60876</v>
      </c>
      <c r="SS498" s="1" t="str">
        <f t="shared" ref="SS498" si="21117">IF(dane_okres_inwestycji*12&gt;SS497,SS497+1,"")</f>
        <v/>
      </c>
      <c r="ST498" s="25" t="str">
        <f t="shared" ref="ST498" ca="1" si="21118">IF(AND(SS498&lt;&gt;"",dane_wplaty_skladka&gt;=SO$43),
CHOOSE(SO$2,$H498,$K498,$F498,$I498,$N498,0),
"")</f>
        <v/>
      </c>
      <c r="SU498" s="25" t="str">
        <f t="shared" si="20480"/>
        <v/>
      </c>
      <c r="SV498" s="25" t="str">
        <f t="shared" ref="SV498" si="21119">IF(SS498&lt;&gt;"",
IF(OR($A$1="main",AND($A$1&lt;&gt;"main",SO$16="tak")),
IFERROR(IF(OR(SO$12=1,MOD(SS498,SO$12)=1),SO$10,0),0)+
IFERROR(IF(OR(SO$15=1,MOD(SS498,SO$15)=1),SO$13,0),0),0),
"")</f>
        <v/>
      </c>
      <c r="SW498" s="25" t="str">
        <f t="shared" ref="SW498" si="21120">IF(SS498&lt;&gt;"",
IFERROR(IF(AND($X498&lt;&gt;0,$X498&lt;SO$20),$X498*SO$21,0),0),
"")</f>
        <v/>
      </c>
      <c r="SX498" s="25" t="str">
        <f t="shared" ref="SX498" si="21121">IF(SS498&lt;&gt;"",
ST498-SW498,
"")</f>
        <v/>
      </c>
      <c r="SY498" s="25" t="str">
        <f t="shared" ref="SY498" si="21122">IF(SS498&lt;&gt;"",
IF(AND(SX498&lt;&gt;0,SO$28="PLN"),MAX(SO$29,SX498*SO$27),0),
"")</f>
        <v/>
      </c>
      <c r="SZ498" s="25" t="str">
        <f t="shared" ref="SZ498" si="21123">IF(SS498&lt;&gt;"",
SX498-SY498,
"")</f>
        <v/>
      </c>
      <c r="TA498" s="25" t="str">
        <f t="shared" ref="TA498" si="21124">IF(SS498&lt;&gt;"",
SZ498*SO$31,
"")</f>
        <v/>
      </c>
      <c r="TB498" s="26" t="str">
        <f t="shared" ref="TB498" si="21125">IF(SS498&lt;&gt;"",
SZ498/TB$6,
"")</f>
        <v/>
      </c>
      <c r="TC498" s="27" t="str">
        <f t="shared" ref="TC498" si="21126">IF(SS498&lt;&gt;"",
IF(AND(TB498&lt;&gt;0,SO$28&lt;&gt;"PLN",SO$28&lt;&gt;"n/d"),MAX(SO$29,TB498*SO$27),0),
"")</f>
        <v/>
      </c>
      <c r="TD498" s="27" t="str">
        <f t="shared" ref="TD498" si="21127">IF(SS498&lt;&gt;"",
(TB498-TC498),
"")</f>
        <v/>
      </c>
      <c r="TE498" s="27" t="str">
        <f t="shared" ref="TE498" si="21128">IF(SS498&lt;&gt;"",
(TD498+TL497)*TE$5,
"")</f>
        <v/>
      </c>
      <c r="TF498" s="27" t="str">
        <f t="shared" ref="TF498" si="21129">IF(SS498&lt;&gt;"",
(TD498+TL497)*TF$5,
"")</f>
        <v/>
      </c>
      <c r="TG498" s="27" t="str">
        <f t="shared" ref="TG498" si="21130">IF(SS498&lt;&gt;"",
TF498*dane_oproc_1M,
"")</f>
        <v/>
      </c>
      <c r="TH498" s="27" t="str">
        <f t="shared" ref="TH498" si="21131">IF(SS498&lt;&gt;"",
IF(TB498&lt;&gt;0,TB498*TH$4,0),
"")</f>
        <v/>
      </c>
      <c r="TI498" s="27" t="str">
        <f t="shared" ref="TI498" si="21132">IF(SS498&lt;&gt;"",
TF498+TG498+TH498,
"")</f>
        <v/>
      </c>
      <c r="TJ498" s="26" t="str">
        <f t="shared" ref="TJ498" si="21133">IF(SS498&lt;&gt;"",
AVERAGE(TF498,TI498)*SO$34/12,
"")</f>
        <v/>
      </c>
      <c r="TK498" s="26" t="str">
        <f t="shared" ref="TK498" si="21134">IF(SS498&lt;&gt;"",
AVERAGE(TF498,TI498-TJ498)*SO$33/12,
"")</f>
        <v/>
      </c>
      <c r="TL498" s="27" t="str">
        <f t="shared" ref="TL498" si="21135">IF(SS498&lt;&gt;"",
TE498+TI498-TJ498-TK498,
"")</f>
        <v/>
      </c>
      <c r="TM498" s="26" t="str">
        <f t="shared" ref="TM498" si="21136">IF(SS498&lt;&gt;"",
IF(AND(SO$38&lt;&gt;"PLN",SO$38&lt;&gt;"n/d",TL498&gt;0),MAX(SO$39,TL498*SO$37),0),
"")</f>
        <v/>
      </c>
      <c r="TN498" s="26" t="str">
        <f t="shared" ref="TN498" si="21137">IF(SS498&lt;&gt;"",
TL498-TM498,
"")</f>
        <v/>
      </c>
      <c r="TO498" s="25" t="str">
        <f t="shared" ref="TO498" si="21138">IF(SS498&lt;&gt;"",
TN498*TO$6,
"")</f>
        <v/>
      </c>
      <c r="TP498" s="25" t="str">
        <f t="shared" ref="TP498" si="21139">IF(SS498&lt;&gt;"",
TN498*TP$6-TO498,
"")</f>
        <v/>
      </c>
      <c r="TQ498" s="25" t="str">
        <f t="shared" ref="TQ498" si="21140">IF(SS498&lt;&gt;"",
IF(AND(SO$38="PLN",TO498&gt;0),MAX(SO$39,TO498*SO$37),0),
"")</f>
        <v/>
      </c>
      <c r="TR498" s="25" t="str">
        <f t="shared" ref="TR498" si="21141">IF(SS498&lt;&gt;"",
TO498-TQ498,
"")</f>
        <v/>
      </c>
      <c r="TS498" s="28" t="str">
        <f t="shared" ref="TS498" si="21142">IF(SS498&lt;&gt;"",
SO$42,
"")</f>
        <v/>
      </c>
      <c r="TT498" s="25">
        <f t="shared" ref="TT498" si="21143">IF(SS498&lt;&gt;"",
TR498-TS498,)</f>
        <v>0</v>
      </c>
      <c r="TU498" s="25" t="str">
        <f t="shared" ref="TU498" si="21144">IF(SS498&lt;&gt;"",
IF(AND($A$1="main",OR(SO$8="IKZE",AND(SO$8="IKE",$J498=TRUE))),0,MAX(0,(TT498-SU498)*dane_pod_zysk_kap)),
"")</f>
        <v/>
      </c>
      <c r="TV498" s="25" t="str">
        <f t="shared" ref="TV498" si="21145">IF(SS498&lt;&gt;"",
IF(AND($A$1="main",SO$8="IKZE"),IF($O498=TRUE,TT498*10%,TT498*dane_PIT_wyplata_IKZE),0),
"")</f>
        <v/>
      </c>
      <c r="TW498" s="25" t="str">
        <f t="shared" ref="TW498" si="21146">IF(SS498&lt;&gt;"",
IF(AND($A$1="main",SO$8="IKZE"),$M498,0),
"")</f>
        <v/>
      </c>
      <c r="TX498" s="25" t="str">
        <f t="shared" ref="TX498" si="21147">IF(SS498&lt;&gt;"",
TT498-TU498-TV498+TW498,
"")</f>
        <v/>
      </c>
      <c r="TY498" s="25" t="str">
        <f t="shared" ref="TY498" si="21148">IF(SS498&lt;&gt;"",
SV498,
"")</f>
        <v/>
      </c>
      <c r="TZ498" s="25" t="str">
        <f t="shared" si="20511"/>
        <v/>
      </c>
      <c r="UA498" s="25" t="str">
        <f t="shared" ref="UA498" si="21149">IF(SS498&lt;&gt;"",
(TP498+TQ498+TS498)+
TM498*TZ$6,
"")</f>
        <v/>
      </c>
      <c r="UB498" s="25" t="str">
        <f t="shared" ref="UB498" si="21150">IF(SS498&lt;&gt;"",
TZ498+UA498,
"")</f>
        <v/>
      </c>
    </row>
    <row r="499" spans="2:548" x14ac:dyDescent="0.45">
      <c r="B499" s="24">
        <f t="shared" si="19650"/>
        <v>60906</v>
      </c>
      <c r="C499" s="1">
        <f t="shared" si="19588"/>
        <v>2066</v>
      </c>
      <c r="D499" s="1">
        <f t="shared" si="19589"/>
        <v>89</v>
      </c>
      <c r="E499" s="1" t="str">
        <f t="shared" si="19590"/>
        <v/>
      </c>
      <c r="F499" s="25" t="str">
        <f t="shared" si="19241"/>
        <v/>
      </c>
      <c r="G499" s="25">
        <f>SUMIFS(F$9:F499,C$9:C499,C499)</f>
        <v>0</v>
      </c>
      <c r="H499" s="25" t="str">
        <f t="shared" si="19242"/>
        <v/>
      </c>
      <c r="I499" s="82" t="e">
        <f t="shared" si="19591"/>
        <v>#VALUE!</v>
      </c>
      <c r="J499" s="1" t="b">
        <f>IF(J498=TRUE,TRUE,AND(D499&gt;=dane_wiek_emerytalny,D499&gt;=55,YEAR(B499)-YEAR(dane_data_rozpoczecia)&gt;=4,SUMIFS(F$9:F499,C$9:C499,C499)))</f>
        <v>1</v>
      </c>
      <c r="K499" s="25" t="str">
        <f t="shared" si="19243"/>
        <v/>
      </c>
      <c r="L499" s="25">
        <f t="shared" si="19244"/>
        <v>0</v>
      </c>
      <c r="M499" s="25" t="e">
        <f t="shared" si="19245"/>
        <v>#VALUE!</v>
      </c>
      <c r="N499" s="25" t="e">
        <f t="shared" si="19246"/>
        <v>#VALUE!</v>
      </c>
      <c r="O499" s="1" t="b">
        <f>IF(O498=TRUE,TRUE,AND(D499&gt;=65,YEAR(B499)-YEAR(dane_data_rozpoczecia)&gt;=4,SUMIFS(F$9:F499,C$9:C499,C499)))</f>
        <v>1</v>
      </c>
      <c r="V499" s="24">
        <f t="shared" si="19651"/>
        <v>60906</v>
      </c>
      <c r="W499" s="1" t="str">
        <f t="shared" si="19592"/>
        <v/>
      </c>
      <c r="X499" s="25" t="str">
        <f t="shared" ca="1" si="19247"/>
        <v/>
      </c>
      <c r="Y499" s="25" t="str">
        <f t="shared" si="19248"/>
        <v/>
      </c>
      <c r="Z499" s="25" t="str">
        <f t="shared" si="19593"/>
        <v/>
      </c>
      <c r="AA499" s="25" t="str">
        <f t="shared" si="19594"/>
        <v/>
      </c>
      <c r="AB499" s="25" t="str">
        <f t="shared" si="19249"/>
        <v/>
      </c>
      <c r="AC499" s="25" t="str">
        <f t="shared" si="19250"/>
        <v/>
      </c>
      <c r="AD499" s="25" t="str">
        <f t="shared" si="19251"/>
        <v/>
      </c>
      <c r="AE499" s="25" t="str">
        <f t="shared" si="19252"/>
        <v/>
      </c>
      <c r="AF499" s="26" t="str">
        <f t="shared" si="19253"/>
        <v/>
      </c>
      <c r="AG499" s="27" t="str">
        <f t="shared" si="19254"/>
        <v/>
      </c>
      <c r="AH499" s="27" t="str">
        <f t="shared" si="19255"/>
        <v/>
      </c>
      <c r="AI499" s="27" t="str">
        <f t="shared" si="19595"/>
        <v/>
      </c>
      <c r="AJ499" s="27" t="str">
        <f t="shared" si="19726"/>
        <v/>
      </c>
      <c r="AK499" s="27" t="str">
        <f t="shared" si="19256"/>
        <v/>
      </c>
      <c r="AL499" s="27" t="str">
        <f t="shared" si="19596"/>
        <v/>
      </c>
      <c r="AM499" s="27" t="str">
        <f t="shared" si="19597"/>
        <v/>
      </c>
      <c r="AN499" s="26" t="str">
        <f t="shared" si="19257"/>
        <v/>
      </c>
      <c r="AO499" s="26" t="str">
        <f t="shared" si="19258"/>
        <v/>
      </c>
      <c r="AP499" s="27" t="str">
        <f t="shared" si="19259"/>
        <v/>
      </c>
      <c r="AQ499" s="26" t="str">
        <f t="shared" si="19260"/>
        <v/>
      </c>
      <c r="AR499" s="26" t="str">
        <f t="shared" si="19261"/>
        <v/>
      </c>
      <c r="AS499" s="25" t="str">
        <f t="shared" si="19262"/>
        <v/>
      </c>
      <c r="AT499" s="25" t="str">
        <f t="shared" si="19263"/>
        <v/>
      </c>
      <c r="AU499" s="25" t="str">
        <f t="shared" si="19264"/>
        <v/>
      </c>
      <c r="AV499" s="25" t="str">
        <f t="shared" si="19265"/>
        <v/>
      </c>
      <c r="AW499" s="28" t="str">
        <f t="shared" si="19266"/>
        <v/>
      </c>
      <c r="AX499" s="25">
        <f t="shared" si="19267"/>
        <v>0</v>
      </c>
      <c r="AY499" s="25" t="str">
        <f t="shared" si="19268"/>
        <v/>
      </c>
      <c r="AZ499" s="25" t="str">
        <f t="shared" si="19269"/>
        <v/>
      </c>
      <c r="BA499" s="25" t="str">
        <f t="shared" si="19598"/>
        <v/>
      </c>
      <c r="BB499" s="25" t="str">
        <f t="shared" si="19270"/>
        <v/>
      </c>
      <c r="BC499" s="25" t="str">
        <f t="shared" si="19271"/>
        <v/>
      </c>
      <c r="BD499" s="25" t="str">
        <f t="shared" si="19272"/>
        <v/>
      </c>
      <c r="BE499" s="25" t="str">
        <f t="shared" si="19273"/>
        <v/>
      </c>
      <c r="BF499" s="25" t="str">
        <f t="shared" si="19274"/>
        <v/>
      </c>
      <c r="BX499" s="24">
        <f t="shared" si="20810"/>
        <v>60906</v>
      </c>
      <c r="BY499" s="1" t="str">
        <f t="shared" si="20811"/>
        <v/>
      </c>
      <c r="BZ499" s="25" t="str">
        <f t="shared" ca="1" si="19275"/>
        <v/>
      </c>
      <c r="CA499" s="25" t="str">
        <f t="shared" si="19276"/>
        <v/>
      </c>
      <c r="CB499" s="25" t="str">
        <f t="shared" si="19277"/>
        <v/>
      </c>
      <c r="CC499" s="25" t="str">
        <f t="shared" si="19278"/>
        <v/>
      </c>
      <c r="CD499" s="25" t="str">
        <f t="shared" si="19279"/>
        <v/>
      </c>
      <c r="CE499" s="25" t="str">
        <f t="shared" si="19280"/>
        <v/>
      </c>
      <c r="CF499" s="25" t="str">
        <f t="shared" si="19281"/>
        <v/>
      </c>
      <c r="CG499" s="25" t="str">
        <f t="shared" si="19282"/>
        <v/>
      </c>
      <c r="CH499" s="26" t="str">
        <f t="shared" si="19283"/>
        <v/>
      </c>
      <c r="CI499" s="27" t="str">
        <f t="shared" si="19284"/>
        <v/>
      </c>
      <c r="CJ499" s="27" t="str">
        <f t="shared" si="19285"/>
        <v/>
      </c>
      <c r="CK499" s="27" t="str">
        <f t="shared" si="19286"/>
        <v/>
      </c>
      <c r="CL499" s="27" t="str">
        <f t="shared" si="19287"/>
        <v/>
      </c>
      <c r="CM499" s="27" t="str">
        <f t="shared" si="19288"/>
        <v/>
      </c>
      <c r="CN499" s="27" t="str">
        <f t="shared" si="19289"/>
        <v/>
      </c>
      <c r="CO499" s="27" t="str">
        <f t="shared" si="19290"/>
        <v/>
      </c>
      <c r="CP499" s="26" t="str">
        <f t="shared" si="19291"/>
        <v/>
      </c>
      <c r="CQ499" s="26" t="str">
        <f t="shared" si="19292"/>
        <v/>
      </c>
      <c r="CR499" s="27" t="str">
        <f t="shared" si="19293"/>
        <v/>
      </c>
      <c r="CS499" s="26" t="str">
        <f t="shared" si="19294"/>
        <v/>
      </c>
      <c r="CT499" s="26" t="str">
        <f t="shared" si="19295"/>
        <v/>
      </c>
      <c r="CU499" s="25" t="str">
        <f t="shared" si="19296"/>
        <v/>
      </c>
      <c r="CV499" s="25" t="str">
        <f t="shared" si="19297"/>
        <v/>
      </c>
      <c r="CW499" s="25" t="str">
        <f t="shared" si="19298"/>
        <v/>
      </c>
      <c r="CX499" s="25" t="str">
        <f t="shared" si="19299"/>
        <v/>
      </c>
      <c r="CY499" s="28" t="str">
        <f t="shared" si="19300"/>
        <v/>
      </c>
      <c r="CZ499" s="25">
        <f t="shared" si="19301"/>
        <v>0</v>
      </c>
      <c r="DA499" s="25" t="str">
        <f t="shared" si="19302"/>
        <v/>
      </c>
      <c r="DB499" s="25" t="str">
        <f t="shared" si="19303"/>
        <v/>
      </c>
      <c r="DC499" s="25" t="str">
        <f t="shared" si="19304"/>
        <v/>
      </c>
      <c r="DD499" s="25" t="str">
        <f t="shared" si="19305"/>
        <v/>
      </c>
      <c r="DE499" s="25" t="str">
        <f t="shared" si="19306"/>
        <v/>
      </c>
      <c r="DF499" s="25" t="str">
        <f t="shared" si="19307"/>
        <v/>
      </c>
      <c r="DG499" s="25" t="str">
        <f t="shared" si="19308"/>
        <v/>
      </c>
      <c r="DH499" s="25" t="str">
        <f t="shared" si="19309"/>
        <v/>
      </c>
      <c r="DZ499" s="24">
        <f t="shared" si="20810"/>
        <v>60906</v>
      </c>
      <c r="EA499" s="1" t="str">
        <f t="shared" si="20811"/>
        <v/>
      </c>
      <c r="EB499" s="25" t="str">
        <f t="shared" ca="1" si="19310"/>
        <v/>
      </c>
      <c r="EC499" s="25" t="str">
        <f t="shared" si="19311"/>
        <v/>
      </c>
      <c r="ED499" s="25" t="str">
        <f t="shared" si="19312"/>
        <v/>
      </c>
      <c r="EE499" s="25" t="str">
        <f t="shared" si="19313"/>
        <v/>
      </c>
      <c r="EF499" s="25" t="str">
        <f t="shared" si="19314"/>
        <v/>
      </c>
      <c r="EG499" s="25" t="str">
        <f t="shared" si="19315"/>
        <v/>
      </c>
      <c r="EH499" s="25" t="str">
        <f t="shared" si="19316"/>
        <v/>
      </c>
      <c r="EI499" s="25" t="str">
        <f t="shared" si="19317"/>
        <v/>
      </c>
      <c r="EJ499" s="26" t="str">
        <f t="shared" si="19318"/>
        <v/>
      </c>
      <c r="EK499" s="27" t="str">
        <f t="shared" si="19319"/>
        <v/>
      </c>
      <c r="EL499" s="27" t="str">
        <f t="shared" si="19320"/>
        <v/>
      </c>
      <c r="EM499" s="27" t="str">
        <f t="shared" si="19321"/>
        <v/>
      </c>
      <c r="EN499" s="27" t="str">
        <f t="shared" si="19322"/>
        <v/>
      </c>
      <c r="EO499" s="27" t="str">
        <f t="shared" si="19323"/>
        <v/>
      </c>
      <c r="EP499" s="27" t="str">
        <f t="shared" si="19324"/>
        <v/>
      </c>
      <c r="EQ499" s="27" t="str">
        <f t="shared" si="19325"/>
        <v/>
      </c>
      <c r="ER499" s="26" t="str">
        <f t="shared" si="19326"/>
        <v/>
      </c>
      <c r="ES499" s="26" t="str">
        <f t="shared" si="19327"/>
        <v/>
      </c>
      <c r="ET499" s="27" t="str">
        <f t="shared" si="19328"/>
        <v/>
      </c>
      <c r="EU499" s="26" t="str">
        <f t="shared" si="19329"/>
        <v/>
      </c>
      <c r="EV499" s="26" t="str">
        <f t="shared" si="19330"/>
        <v/>
      </c>
      <c r="EW499" s="25" t="str">
        <f t="shared" si="19331"/>
        <v/>
      </c>
      <c r="EX499" s="25" t="str">
        <f t="shared" si="19332"/>
        <v/>
      </c>
      <c r="EY499" s="25" t="str">
        <f t="shared" si="19333"/>
        <v/>
      </c>
      <c r="EZ499" s="25" t="str">
        <f t="shared" si="19334"/>
        <v/>
      </c>
      <c r="FA499" s="28" t="str">
        <f t="shared" si="19335"/>
        <v/>
      </c>
      <c r="FB499" s="25">
        <f t="shared" si="19336"/>
        <v>0</v>
      </c>
      <c r="FC499" s="25" t="str">
        <f t="shared" si="19337"/>
        <v/>
      </c>
      <c r="FD499" s="25" t="str">
        <f t="shared" si="19338"/>
        <v/>
      </c>
      <c r="FE499" s="25" t="str">
        <f t="shared" si="19339"/>
        <v/>
      </c>
      <c r="FF499" s="25" t="str">
        <f t="shared" si="19340"/>
        <v/>
      </c>
      <c r="FG499" s="25" t="str">
        <f t="shared" si="19341"/>
        <v/>
      </c>
      <c r="FH499" s="25" t="str">
        <f t="shared" si="19342"/>
        <v/>
      </c>
      <c r="FI499" s="25" t="str">
        <f t="shared" si="19343"/>
        <v/>
      </c>
      <c r="FJ499" s="25" t="str">
        <f t="shared" si="19344"/>
        <v/>
      </c>
      <c r="GB499" s="24">
        <f t="shared" si="20812"/>
        <v>60906</v>
      </c>
      <c r="GC499" s="1" t="str">
        <f t="shared" si="20813"/>
        <v/>
      </c>
      <c r="GD499" s="25" t="str">
        <f t="shared" ca="1" si="19345"/>
        <v/>
      </c>
      <c r="GE499" s="25" t="str">
        <f t="shared" si="19346"/>
        <v/>
      </c>
      <c r="GF499" s="25" t="str">
        <f t="shared" si="19347"/>
        <v/>
      </c>
      <c r="GG499" s="25" t="str">
        <f t="shared" si="19348"/>
        <v/>
      </c>
      <c r="GH499" s="25" t="str">
        <f t="shared" si="19349"/>
        <v/>
      </c>
      <c r="GI499" s="25" t="str">
        <f t="shared" si="19350"/>
        <v/>
      </c>
      <c r="GJ499" s="25" t="str">
        <f t="shared" si="19351"/>
        <v/>
      </c>
      <c r="GK499" s="25" t="str">
        <f t="shared" si="19352"/>
        <v/>
      </c>
      <c r="GL499" s="26" t="str">
        <f t="shared" si="19353"/>
        <v/>
      </c>
      <c r="GM499" s="27" t="str">
        <f t="shared" si="19354"/>
        <v/>
      </c>
      <c r="GN499" s="27" t="str">
        <f t="shared" si="19355"/>
        <v/>
      </c>
      <c r="GO499" s="27" t="str">
        <f t="shared" si="19356"/>
        <v/>
      </c>
      <c r="GP499" s="27" t="str">
        <f t="shared" si="19357"/>
        <v/>
      </c>
      <c r="GQ499" s="27" t="str">
        <f t="shared" si="19358"/>
        <v/>
      </c>
      <c r="GR499" s="27" t="str">
        <f t="shared" si="19359"/>
        <v/>
      </c>
      <c r="GS499" s="27" t="str">
        <f t="shared" si="19360"/>
        <v/>
      </c>
      <c r="GT499" s="26" t="str">
        <f t="shared" si="19361"/>
        <v/>
      </c>
      <c r="GU499" s="26" t="str">
        <f t="shared" si="19362"/>
        <v/>
      </c>
      <c r="GV499" s="27" t="str">
        <f t="shared" si="19363"/>
        <v/>
      </c>
      <c r="GW499" s="26" t="str">
        <f t="shared" si="19364"/>
        <v/>
      </c>
      <c r="GX499" s="26" t="str">
        <f t="shared" si="19365"/>
        <v/>
      </c>
      <c r="GY499" s="25" t="str">
        <f t="shared" si="19366"/>
        <v/>
      </c>
      <c r="GZ499" s="25" t="str">
        <f t="shared" si="19367"/>
        <v/>
      </c>
      <c r="HA499" s="25" t="str">
        <f t="shared" si="19368"/>
        <v/>
      </c>
      <c r="HB499" s="25" t="str">
        <f t="shared" si="19369"/>
        <v/>
      </c>
      <c r="HC499" s="28" t="str">
        <f t="shared" si="19370"/>
        <v/>
      </c>
      <c r="HD499" s="25">
        <f t="shared" si="19371"/>
        <v>0</v>
      </c>
      <c r="HE499" s="25" t="str">
        <f t="shared" si="19372"/>
        <v/>
      </c>
      <c r="HF499" s="25" t="str">
        <f t="shared" si="19373"/>
        <v/>
      </c>
      <c r="HG499" s="25" t="str">
        <f t="shared" si="19374"/>
        <v/>
      </c>
      <c r="HH499" s="25" t="str">
        <f t="shared" si="19375"/>
        <v/>
      </c>
      <c r="HI499" s="25" t="str">
        <f t="shared" si="19376"/>
        <v/>
      </c>
      <c r="HJ499" s="25" t="str">
        <f t="shared" si="19377"/>
        <v/>
      </c>
      <c r="HK499" s="25" t="str">
        <f t="shared" si="19378"/>
        <v/>
      </c>
      <c r="HL499" s="25" t="str">
        <f t="shared" si="19379"/>
        <v/>
      </c>
      <c r="ID499" s="24">
        <f t="shared" si="20812"/>
        <v>60906</v>
      </c>
      <c r="IE499" s="1" t="str">
        <f t="shared" si="20813"/>
        <v/>
      </c>
      <c r="IF499" s="25" t="str">
        <f t="shared" ca="1" si="19380"/>
        <v/>
      </c>
      <c r="IG499" s="25" t="str">
        <f t="shared" si="19381"/>
        <v/>
      </c>
      <c r="IH499" s="25" t="str">
        <f t="shared" si="19382"/>
        <v/>
      </c>
      <c r="II499" s="25" t="str">
        <f t="shared" si="19383"/>
        <v/>
      </c>
      <c r="IJ499" s="25" t="str">
        <f t="shared" si="19384"/>
        <v/>
      </c>
      <c r="IK499" s="25" t="str">
        <f t="shared" si="19385"/>
        <v/>
      </c>
      <c r="IL499" s="25" t="str">
        <f t="shared" si="19386"/>
        <v/>
      </c>
      <c r="IM499" s="25" t="str">
        <f t="shared" si="19387"/>
        <v/>
      </c>
      <c r="IN499" s="26" t="str">
        <f t="shared" si="19388"/>
        <v/>
      </c>
      <c r="IO499" s="27" t="str">
        <f t="shared" si="19389"/>
        <v/>
      </c>
      <c r="IP499" s="27" t="str">
        <f t="shared" si="19390"/>
        <v/>
      </c>
      <c r="IQ499" s="27" t="str">
        <f t="shared" si="19391"/>
        <v/>
      </c>
      <c r="IR499" s="27" t="str">
        <f t="shared" si="19392"/>
        <v/>
      </c>
      <c r="IS499" s="27" t="str">
        <f t="shared" si="19393"/>
        <v/>
      </c>
      <c r="IT499" s="27" t="str">
        <f t="shared" si="19394"/>
        <v/>
      </c>
      <c r="IU499" s="27" t="str">
        <f t="shared" si="19395"/>
        <v/>
      </c>
      <c r="IV499" s="26" t="str">
        <f t="shared" si="19396"/>
        <v/>
      </c>
      <c r="IW499" s="26" t="str">
        <f t="shared" si="19397"/>
        <v/>
      </c>
      <c r="IX499" s="27" t="str">
        <f t="shared" si="19398"/>
        <v/>
      </c>
      <c r="IY499" s="26" t="str">
        <f t="shared" si="19399"/>
        <v/>
      </c>
      <c r="IZ499" s="26" t="str">
        <f t="shared" si="19400"/>
        <v/>
      </c>
      <c r="JA499" s="25" t="str">
        <f t="shared" si="19401"/>
        <v/>
      </c>
      <c r="JB499" s="25" t="str">
        <f t="shared" si="19402"/>
        <v/>
      </c>
      <c r="JC499" s="25" t="str">
        <f t="shared" si="19403"/>
        <v/>
      </c>
      <c r="JD499" s="25" t="str">
        <f t="shared" si="19404"/>
        <v/>
      </c>
      <c r="JE499" s="28" t="str">
        <f t="shared" si="19405"/>
        <v/>
      </c>
      <c r="JF499" s="25">
        <f t="shared" si="19406"/>
        <v>0</v>
      </c>
      <c r="JG499" s="25" t="str">
        <f t="shared" si="19407"/>
        <v/>
      </c>
      <c r="JH499" s="25" t="str">
        <f t="shared" si="19408"/>
        <v/>
      </c>
      <c r="JI499" s="25" t="str">
        <f t="shared" si="19409"/>
        <v/>
      </c>
      <c r="JJ499" s="25" t="str">
        <f t="shared" si="19410"/>
        <v/>
      </c>
      <c r="JK499" s="25" t="str">
        <f t="shared" si="19411"/>
        <v/>
      </c>
      <c r="JL499" s="25" t="str">
        <f t="shared" si="19412"/>
        <v/>
      </c>
      <c r="JM499" s="25" t="str">
        <f t="shared" si="19413"/>
        <v/>
      </c>
      <c r="JN499" s="25" t="str">
        <f t="shared" si="19414"/>
        <v/>
      </c>
      <c r="KF499" s="24">
        <f t="shared" si="20814"/>
        <v>60906</v>
      </c>
      <c r="KG499" s="1" t="str">
        <f t="shared" si="20815"/>
        <v/>
      </c>
      <c r="KH499" s="25" t="str">
        <f t="shared" ca="1" si="19415"/>
        <v/>
      </c>
      <c r="KI499" s="25" t="str">
        <f t="shared" si="19416"/>
        <v/>
      </c>
      <c r="KJ499" s="25" t="str">
        <f t="shared" si="19417"/>
        <v/>
      </c>
      <c r="KK499" s="25" t="str">
        <f t="shared" si="19418"/>
        <v/>
      </c>
      <c r="KL499" s="25" t="str">
        <f t="shared" si="19419"/>
        <v/>
      </c>
      <c r="KM499" s="25" t="str">
        <f t="shared" si="19420"/>
        <v/>
      </c>
      <c r="KN499" s="25" t="str">
        <f t="shared" si="19421"/>
        <v/>
      </c>
      <c r="KO499" s="25" t="str">
        <f t="shared" si="19422"/>
        <v/>
      </c>
      <c r="KP499" s="26" t="str">
        <f t="shared" si="19423"/>
        <v/>
      </c>
      <c r="KQ499" s="27" t="str">
        <f t="shared" si="19424"/>
        <v/>
      </c>
      <c r="KR499" s="27" t="str">
        <f t="shared" si="19425"/>
        <v/>
      </c>
      <c r="KS499" s="27" t="str">
        <f t="shared" si="19426"/>
        <v/>
      </c>
      <c r="KT499" s="27" t="str">
        <f t="shared" si="19427"/>
        <v/>
      </c>
      <c r="KU499" s="27" t="str">
        <f t="shared" si="19428"/>
        <v/>
      </c>
      <c r="KV499" s="27" t="str">
        <f t="shared" si="19429"/>
        <v/>
      </c>
      <c r="KW499" s="27" t="str">
        <f t="shared" si="19430"/>
        <v/>
      </c>
      <c r="KX499" s="26" t="str">
        <f t="shared" si="19431"/>
        <v/>
      </c>
      <c r="KY499" s="26" t="str">
        <f t="shared" si="19432"/>
        <v/>
      </c>
      <c r="KZ499" s="251" t="str">
        <f t="shared" si="19605"/>
        <v/>
      </c>
      <c r="LA499" s="251">
        <v>0</v>
      </c>
      <c r="LB499" s="252" t="e">
        <f t="shared" si="19606"/>
        <v>#VALUE!</v>
      </c>
      <c r="LC499" s="26" t="str">
        <f t="shared" si="19433"/>
        <v/>
      </c>
      <c r="LD499" s="26" t="str">
        <f t="shared" si="19434"/>
        <v/>
      </c>
      <c r="LE499" s="25" t="str">
        <f t="shared" si="19435"/>
        <v/>
      </c>
      <c r="LF499" s="25" t="str">
        <f t="shared" si="19436"/>
        <v/>
      </c>
      <c r="LG499" s="25" t="str">
        <f t="shared" si="19437"/>
        <v/>
      </c>
      <c r="LH499" s="25" t="str">
        <f t="shared" si="19438"/>
        <v/>
      </c>
      <c r="LI499" s="28" t="str">
        <f t="shared" si="19439"/>
        <v/>
      </c>
      <c r="LJ499" s="25">
        <f t="shared" si="19440"/>
        <v>0</v>
      </c>
      <c r="LK499" s="25" t="str">
        <f t="shared" si="19441"/>
        <v/>
      </c>
      <c r="LL499" s="25" t="str">
        <f t="shared" si="19442"/>
        <v/>
      </c>
      <c r="LM499" s="25" t="str">
        <f t="shared" si="19443"/>
        <v/>
      </c>
      <c r="LN499" s="25" t="str">
        <f t="shared" si="19444"/>
        <v/>
      </c>
      <c r="LO499" s="25" t="str">
        <f t="shared" si="19445"/>
        <v/>
      </c>
      <c r="LP499" s="250" t="str">
        <f t="shared" si="19607"/>
        <v/>
      </c>
      <c r="LQ499" s="25" t="str">
        <f t="shared" si="19446"/>
        <v/>
      </c>
      <c r="LR499" s="25" t="str">
        <f t="shared" si="19447"/>
        <v/>
      </c>
      <c r="MJ499" s="24">
        <f t="shared" ref="MJ499" si="21151">EDATE(MJ498,1)</f>
        <v>60906</v>
      </c>
      <c r="MK499" s="1" t="str">
        <f t="shared" ref="MK499" si="21152">IF(dane_okres_inwestycji*12&gt;MK498,MK498+1,"")</f>
        <v/>
      </c>
      <c r="ML499" s="25" t="str">
        <f t="shared" ca="1" si="19450"/>
        <v/>
      </c>
      <c r="MM499" s="25" t="str">
        <f t="shared" si="19451"/>
        <v/>
      </c>
      <c r="MN499" s="25" t="str">
        <f t="shared" si="19452"/>
        <v/>
      </c>
      <c r="MO499" s="25" t="str">
        <f t="shared" si="19453"/>
        <v/>
      </c>
      <c r="MP499" s="25" t="str">
        <f t="shared" si="19454"/>
        <v/>
      </c>
      <c r="MQ499" s="25" t="str">
        <f t="shared" si="19455"/>
        <v/>
      </c>
      <c r="MR499" s="25" t="str">
        <f t="shared" si="19456"/>
        <v/>
      </c>
      <c r="MS499" s="25" t="str">
        <f t="shared" si="19457"/>
        <v/>
      </c>
      <c r="MT499" s="26" t="str">
        <f t="shared" si="19458"/>
        <v/>
      </c>
      <c r="MU499" s="27" t="str">
        <f t="shared" si="19459"/>
        <v/>
      </c>
      <c r="MV499" s="27" t="str">
        <f t="shared" si="19460"/>
        <v/>
      </c>
      <c r="MW499" s="27" t="str">
        <f t="shared" si="19461"/>
        <v/>
      </c>
      <c r="MX499" s="27" t="str">
        <f t="shared" si="19462"/>
        <v/>
      </c>
      <c r="MY499" s="27" t="str">
        <f t="shared" si="19463"/>
        <v/>
      </c>
      <c r="MZ499" s="27" t="str">
        <f t="shared" si="19464"/>
        <v/>
      </c>
      <c r="NA499" s="27" t="str">
        <f t="shared" si="19465"/>
        <v/>
      </c>
      <c r="NB499" s="26" t="str">
        <f t="shared" si="19466"/>
        <v/>
      </c>
      <c r="NC499" s="26" t="str">
        <f t="shared" si="19467"/>
        <v/>
      </c>
      <c r="ND499" s="251" t="str">
        <f t="shared" si="19610"/>
        <v/>
      </c>
      <c r="NE499" s="251">
        <v>0</v>
      </c>
      <c r="NF499" s="252" t="e">
        <f t="shared" si="19611"/>
        <v>#VALUE!</v>
      </c>
      <c r="NG499" s="26" t="str">
        <f t="shared" si="19468"/>
        <v/>
      </c>
      <c r="NH499" s="26" t="str">
        <f t="shared" si="19469"/>
        <v/>
      </c>
      <c r="NI499" s="25" t="str">
        <f t="shared" si="19470"/>
        <v/>
      </c>
      <c r="NJ499" s="25" t="str">
        <f t="shared" si="19471"/>
        <v/>
      </c>
      <c r="NK499" s="25" t="str">
        <f t="shared" si="19472"/>
        <v/>
      </c>
      <c r="NL499" s="25" t="str">
        <f t="shared" si="19473"/>
        <v/>
      </c>
      <c r="NM499" s="28" t="str">
        <f t="shared" si="19474"/>
        <v/>
      </c>
      <c r="NN499" s="25">
        <f t="shared" si="19475"/>
        <v>0</v>
      </c>
      <c r="NO499" s="25" t="str">
        <f t="shared" si="19476"/>
        <v/>
      </c>
      <c r="NP499" s="25" t="str">
        <f t="shared" si="19477"/>
        <v/>
      </c>
      <c r="NQ499" s="25" t="str">
        <f t="shared" si="19478"/>
        <v/>
      </c>
      <c r="NR499" s="25" t="str">
        <f t="shared" si="19479"/>
        <v/>
      </c>
      <c r="NS499" s="25" t="str">
        <f t="shared" si="19480"/>
        <v/>
      </c>
      <c r="NT499" s="250" t="str">
        <f t="shared" si="19612"/>
        <v/>
      </c>
      <c r="NU499" s="25" t="str">
        <f t="shared" si="19481"/>
        <v/>
      </c>
      <c r="NV499" s="25" t="str">
        <f t="shared" si="19482"/>
        <v/>
      </c>
      <c r="ON499" s="24">
        <f t="shared" si="20818"/>
        <v>60906</v>
      </c>
      <c r="OO499" s="1" t="str">
        <f t="shared" si="20819"/>
        <v/>
      </c>
      <c r="OP499" s="25" t="str">
        <f t="shared" ca="1" si="19483"/>
        <v/>
      </c>
      <c r="OQ499" s="25" t="str">
        <f t="shared" si="19484"/>
        <v/>
      </c>
      <c r="OR499" s="25" t="str">
        <f t="shared" si="19485"/>
        <v/>
      </c>
      <c r="OS499" s="25" t="str">
        <f t="shared" si="19486"/>
        <v/>
      </c>
      <c r="OT499" s="25" t="str">
        <f t="shared" si="19487"/>
        <v/>
      </c>
      <c r="OU499" s="25" t="str">
        <f t="shared" si="19488"/>
        <v/>
      </c>
      <c r="OV499" s="25" t="str">
        <f t="shared" si="19489"/>
        <v/>
      </c>
      <c r="OW499" s="25" t="str">
        <f t="shared" si="19490"/>
        <v/>
      </c>
      <c r="OX499" s="26" t="str">
        <f t="shared" si="19491"/>
        <v/>
      </c>
      <c r="OY499" s="27" t="str">
        <f t="shared" si="19492"/>
        <v/>
      </c>
      <c r="OZ499" s="27" t="str">
        <f t="shared" si="19493"/>
        <v/>
      </c>
      <c r="PA499" s="27" t="str">
        <f t="shared" si="19494"/>
        <v/>
      </c>
      <c r="PB499" s="27" t="str">
        <f t="shared" si="19495"/>
        <v/>
      </c>
      <c r="PC499" s="27" t="str">
        <f t="shared" si="19496"/>
        <v/>
      </c>
      <c r="PD499" s="27" t="str">
        <f t="shared" si="19497"/>
        <v/>
      </c>
      <c r="PE499" s="27" t="str">
        <f t="shared" si="19498"/>
        <v/>
      </c>
      <c r="PF499" s="26" t="str">
        <f t="shared" si="19499"/>
        <v/>
      </c>
      <c r="PG499" s="26" t="str">
        <f t="shared" si="19500"/>
        <v/>
      </c>
      <c r="PH499" s="27" t="str">
        <f t="shared" si="19501"/>
        <v/>
      </c>
      <c r="PI499" s="26" t="str">
        <f t="shared" si="19502"/>
        <v/>
      </c>
      <c r="PJ499" s="26" t="str">
        <f t="shared" si="19503"/>
        <v/>
      </c>
      <c r="PK499" s="25" t="str">
        <f t="shared" si="19504"/>
        <v/>
      </c>
      <c r="PL499" s="25" t="str">
        <f t="shared" si="19505"/>
        <v/>
      </c>
      <c r="PM499" s="25" t="str">
        <f t="shared" si="19506"/>
        <v/>
      </c>
      <c r="PN499" s="25" t="str">
        <f t="shared" si="19507"/>
        <v/>
      </c>
      <c r="PO499" s="28" t="str">
        <f t="shared" si="19508"/>
        <v/>
      </c>
      <c r="PP499" s="25">
        <f t="shared" si="19509"/>
        <v>0</v>
      </c>
      <c r="PQ499" s="25" t="str">
        <f t="shared" si="19510"/>
        <v/>
      </c>
      <c r="PR499" s="25" t="str">
        <f t="shared" si="19511"/>
        <v/>
      </c>
      <c r="PS499" s="25" t="str">
        <f t="shared" si="19512"/>
        <v/>
      </c>
      <c r="PT499" s="25" t="str">
        <f t="shared" si="19513"/>
        <v/>
      </c>
      <c r="PU499" s="25" t="str">
        <f t="shared" si="19514"/>
        <v/>
      </c>
      <c r="PV499" s="25" t="str">
        <f t="shared" si="19515"/>
        <v/>
      </c>
      <c r="PW499" s="25" t="str">
        <f t="shared" si="19516"/>
        <v/>
      </c>
      <c r="PX499" s="25" t="str">
        <f t="shared" si="19517"/>
        <v/>
      </c>
      <c r="QP499" s="24">
        <f t="shared" si="20818"/>
        <v>60906</v>
      </c>
      <c r="QQ499" s="1" t="str">
        <f t="shared" si="20819"/>
        <v/>
      </c>
      <c r="QR499" s="25" t="str">
        <f t="shared" ca="1" si="19518"/>
        <v/>
      </c>
      <c r="QS499" s="25" t="str">
        <f t="shared" si="19519"/>
        <v/>
      </c>
      <c r="QT499" s="25" t="str">
        <f t="shared" si="19520"/>
        <v/>
      </c>
      <c r="QU499" s="25" t="str">
        <f t="shared" si="19521"/>
        <v/>
      </c>
      <c r="QV499" s="25" t="str">
        <f t="shared" si="19522"/>
        <v/>
      </c>
      <c r="QW499" s="25" t="str">
        <f t="shared" si="19523"/>
        <v/>
      </c>
      <c r="QX499" s="25" t="str">
        <f t="shared" si="19524"/>
        <v/>
      </c>
      <c r="QY499" s="25" t="str">
        <f t="shared" si="19525"/>
        <v/>
      </c>
      <c r="QZ499" s="26" t="str">
        <f t="shared" si="19526"/>
        <v/>
      </c>
      <c r="RA499" s="27" t="str">
        <f t="shared" si="19527"/>
        <v/>
      </c>
      <c r="RB499" s="27" t="str">
        <f t="shared" si="19528"/>
        <v/>
      </c>
      <c r="RC499" s="27" t="str">
        <f t="shared" si="19529"/>
        <v/>
      </c>
      <c r="RD499" s="27" t="str">
        <f t="shared" si="19530"/>
        <v/>
      </c>
      <c r="RE499" s="27" t="str">
        <f t="shared" si="19531"/>
        <v/>
      </c>
      <c r="RF499" s="27" t="str">
        <f t="shared" si="19532"/>
        <v/>
      </c>
      <c r="RG499" s="27" t="str">
        <f t="shared" si="19533"/>
        <v/>
      </c>
      <c r="RH499" s="26" t="str">
        <f t="shared" si="19534"/>
        <v/>
      </c>
      <c r="RI499" s="26" t="str">
        <f t="shared" si="19535"/>
        <v/>
      </c>
      <c r="RJ499" s="27" t="str">
        <f t="shared" si="19536"/>
        <v/>
      </c>
      <c r="RK499" s="26" t="str">
        <f t="shared" si="19537"/>
        <v/>
      </c>
      <c r="RL499" s="26" t="str">
        <f t="shared" si="19538"/>
        <v/>
      </c>
      <c r="RM499" s="25" t="str">
        <f t="shared" si="19539"/>
        <v/>
      </c>
      <c r="RN499" s="25" t="str">
        <f t="shared" si="19540"/>
        <v/>
      </c>
      <c r="RO499" s="25" t="str">
        <f t="shared" si="19541"/>
        <v/>
      </c>
      <c r="RP499" s="25" t="str">
        <f t="shared" si="19542"/>
        <v/>
      </c>
      <c r="RQ499" s="28" t="str">
        <f t="shared" si="19543"/>
        <v/>
      </c>
      <c r="RR499" s="25">
        <f t="shared" si="19544"/>
        <v>0</v>
      </c>
      <c r="RS499" s="25" t="str">
        <f t="shared" si="19545"/>
        <v/>
      </c>
      <c r="RT499" s="25" t="str">
        <f t="shared" si="19546"/>
        <v/>
      </c>
      <c r="RU499" s="25" t="str">
        <f t="shared" si="19547"/>
        <v/>
      </c>
      <c r="RV499" s="25" t="str">
        <f t="shared" si="19548"/>
        <v/>
      </c>
      <c r="RW499" s="25" t="str">
        <f t="shared" si="19549"/>
        <v/>
      </c>
      <c r="RX499" s="25" t="str">
        <f t="shared" si="19550"/>
        <v/>
      </c>
      <c r="RY499" s="25" t="str">
        <f t="shared" si="19551"/>
        <v/>
      </c>
      <c r="RZ499" s="25" t="str">
        <f t="shared" si="19552"/>
        <v/>
      </c>
      <c r="SR499" s="24">
        <f t="shared" ref="SR499" si="21153">EDATE(SR498,1)</f>
        <v>60906</v>
      </c>
      <c r="SS499" s="1" t="str">
        <f t="shared" ref="SS499" si="21154">IF(dane_okres_inwestycji*12&gt;SS498,SS498+1,"")</f>
        <v/>
      </c>
      <c r="ST499" s="25" t="str">
        <f t="shared" ref="ST499" ca="1" si="21155">IF(AND(SS499&lt;&gt;"",dane_wplaty_skladka&gt;=SO$43),
CHOOSE(SO$2,$H499,$K499,$F499,$I499,$N499,0),
"")</f>
        <v/>
      </c>
      <c r="SU499" s="25" t="str">
        <f t="shared" si="20480"/>
        <v/>
      </c>
      <c r="SV499" s="25" t="str">
        <f t="shared" ref="SV499" si="21156">IF(SS499&lt;&gt;"",
IF(OR($A$1="main",AND($A$1&lt;&gt;"main",SO$16="tak")),
IFERROR(IF(OR(SO$12=1,MOD(SS499,SO$12)=1),SO$10,0),0)+
IFERROR(IF(OR(SO$15=1,MOD(SS499,SO$15)=1),SO$13,0),0),0),
"")</f>
        <v/>
      </c>
      <c r="SW499" s="25" t="str">
        <f t="shared" ref="SW499" si="21157">IF(SS499&lt;&gt;"",
IFERROR(IF(AND($X499&lt;&gt;0,$X499&lt;SO$20),$X499*SO$21,0),0),
"")</f>
        <v/>
      </c>
      <c r="SX499" s="25" t="str">
        <f t="shared" ref="SX499" si="21158">IF(SS499&lt;&gt;"",
ST499-SW499,
"")</f>
        <v/>
      </c>
      <c r="SY499" s="25" t="str">
        <f t="shared" ref="SY499" si="21159">IF(SS499&lt;&gt;"",
IF(AND(SX499&lt;&gt;0,SO$28="PLN"),MAX(SO$29,SX499*SO$27),0),
"")</f>
        <v/>
      </c>
      <c r="SZ499" s="25" t="str">
        <f t="shared" ref="SZ499" si="21160">IF(SS499&lt;&gt;"",
SX499-SY499,
"")</f>
        <v/>
      </c>
      <c r="TA499" s="25" t="str">
        <f t="shared" ref="TA499" si="21161">IF(SS499&lt;&gt;"",
SZ499*SO$31,
"")</f>
        <v/>
      </c>
      <c r="TB499" s="26" t="str">
        <f t="shared" ref="TB499" si="21162">IF(SS499&lt;&gt;"",
SZ499/TB$6,
"")</f>
        <v/>
      </c>
      <c r="TC499" s="27" t="str">
        <f t="shared" ref="TC499" si="21163">IF(SS499&lt;&gt;"",
IF(AND(TB499&lt;&gt;0,SO$28&lt;&gt;"PLN",SO$28&lt;&gt;"n/d"),MAX(SO$29,TB499*SO$27),0),
"")</f>
        <v/>
      </c>
      <c r="TD499" s="27" t="str">
        <f t="shared" ref="TD499" si="21164">IF(SS499&lt;&gt;"",
(TB499-TC499),
"")</f>
        <v/>
      </c>
      <c r="TE499" s="27" t="str">
        <f t="shared" ref="TE499" si="21165">IF(SS499&lt;&gt;"",
(TD499+TL498)*TE$5,
"")</f>
        <v/>
      </c>
      <c r="TF499" s="27" t="str">
        <f t="shared" ref="TF499" si="21166">IF(SS499&lt;&gt;"",
(TD499+TL498)*TF$5,
"")</f>
        <v/>
      </c>
      <c r="TG499" s="27" t="str">
        <f t="shared" ref="TG499" si="21167">IF(SS499&lt;&gt;"",
TF499*dane_oproc_1M,
"")</f>
        <v/>
      </c>
      <c r="TH499" s="27" t="str">
        <f t="shared" ref="TH499" si="21168">IF(SS499&lt;&gt;"",
IF(TB499&lt;&gt;0,TB499*TH$4,0),
"")</f>
        <v/>
      </c>
      <c r="TI499" s="27" t="str">
        <f t="shared" ref="TI499" si="21169">IF(SS499&lt;&gt;"",
TF499+TG499+TH499,
"")</f>
        <v/>
      </c>
      <c r="TJ499" s="26" t="str">
        <f t="shared" ref="TJ499" si="21170">IF(SS499&lt;&gt;"",
AVERAGE(TF499,TI499)*SO$34/12,
"")</f>
        <v/>
      </c>
      <c r="TK499" s="26" t="str">
        <f t="shared" ref="TK499" si="21171">IF(SS499&lt;&gt;"",
AVERAGE(TF499,TI499-TJ499)*SO$33/12,
"")</f>
        <v/>
      </c>
      <c r="TL499" s="27" t="str">
        <f t="shared" ref="TL499" si="21172">IF(SS499&lt;&gt;"",
TE499+TI499-TJ499-TK499,
"")</f>
        <v/>
      </c>
      <c r="TM499" s="26" t="str">
        <f t="shared" ref="TM499" si="21173">IF(SS499&lt;&gt;"",
IF(AND(SO$38&lt;&gt;"PLN",SO$38&lt;&gt;"n/d",TL499&gt;0),MAX(SO$39,TL499*SO$37),0),
"")</f>
        <v/>
      </c>
      <c r="TN499" s="26" t="str">
        <f t="shared" ref="TN499" si="21174">IF(SS499&lt;&gt;"",
TL499-TM499,
"")</f>
        <v/>
      </c>
      <c r="TO499" s="25" t="str">
        <f t="shared" ref="TO499" si="21175">IF(SS499&lt;&gt;"",
TN499*TO$6,
"")</f>
        <v/>
      </c>
      <c r="TP499" s="25" t="str">
        <f t="shared" ref="TP499" si="21176">IF(SS499&lt;&gt;"",
TN499*TP$6-TO499,
"")</f>
        <v/>
      </c>
      <c r="TQ499" s="25" t="str">
        <f t="shared" ref="TQ499" si="21177">IF(SS499&lt;&gt;"",
IF(AND(SO$38="PLN",TO499&gt;0),MAX(SO$39,TO499*SO$37),0),
"")</f>
        <v/>
      </c>
      <c r="TR499" s="25" t="str">
        <f t="shared" ref="TR499" si="21178">IF(SS499&lt;&gt;"",
TO499-TQ499,
"")</f>
        <v/>
      </c>
      <c r="TS499" s="28" t="str">
        <f t="shared" ref="TS499" si="21179">IF(SS499&lt;&gt;"",
SO$42,
"")</f>
        <v/>
      </c>
      <c r="TT499" s="25">
        <f t="shared" ref="TT499" si="21180">IF(SS499&lt;&gt;"",
TR499-TS499,)</f>
        <v>0</v>
      </c>
      <c r="TU499" s="25" t="str">
        <f t="shared" ref="TU499" si="21181">IF(SS499&lt;&gt;"",
IF(AND($A$1="main",OR(SO$8="IKZE",AND(SO$8="IKE",$J499=TRUE))),0,MAX(0,(TT499-SU499)*dane_pod_zysk_kap)),
"")</f>
        <v/>
      </c>
      <c r="TV499" s="25" t="str">
        <f t="shared" ref="TV499" si="21182">IF(SS499&lt;&gt;"",
IF(AND($A$1="main",SO$8="IKZE"),IF($O499=TRUE,TT499*10%,TT499*dane_PIT_wyplata_IKZE),0),
"")</f>
        <v/>
      </c>
      <c r="TW499" s="25" t="str">
        <f t="shared" ref="TW499" si="21183">IF(SS499&lt;&gt;"",
IF(AND($A$1="main",SO$8="IKZE"),$M499,0),
"")</f>
        <v/>
      </c>
      <c r="TX499" s="25" t="str">
        <f t="shared" ref="TX499" si="21184">IF(SS499&lt;&gt;"",
TT499-TU499-TV499+TW499,
"")</f>
        <v/>
      </c>
      <c r="TY499" s="25" t="str">
        <f t="shared" ref="TY499" si="21185">IF(SS499&lt;&gt;"",
SV499,
"")</f>
        <v/>
      </c>
      <c r="TZ499" s="25" t="str">
        <f t="shared" si="20511"/>
        <v/>
      </c>
      <c r="UA499" s="25" t="str">
        <f t="shared" ref="UA499" si="21186">IF(SS499&lt;&gt;"",
(TP499+TQ499+TS499)+
TM499*TZ$6,
"")</f>
        <v/>
      </c>
      <c r="UB499" s="25" t="str">
        <f t="shared" ref="UB499" si="21187">IF(SS499&lt;&gt;"",
TZ499+UA499,
"")</f>
        <v/>
      </c>
    </row>
    <row r="500" spans="2:548" x14ac:dyDescent="0.45">
      <c r="B500" s="24">
        <f t="shared" si="19650"/>
        <v>60937</v>
      </c>
      <c r="C500" s="1">
        <f t="shared" si="19588"/>
        <v>2066</v>
      </c>
      <c r="D500" s="1">
        <f t="shared" si="19589"/>
        <v>89</v>
      </c>
      <c r="E500" s="1" t="str">
        <f t="shared" si="19590"/>
        <v/>
      </c>
      <c r="F500" s="25" t="str">
        <f t="shared" si="19241"/>
        <v/>
      </c>
      <c r="G500" s="25">
        <f>SUMIFS(F$9:F500,C$9:C500,C500)</f>
        <v>0</v>
      </c>
      <c r="H500" s="25" t="str">
        <f t="shared" si="19242"/>
        <v/>
      </c>
      <c r="I500" s="82" t="e">
        <f t="shared" si="19591"/>
        <v>#VALUE!</v>
      </c>
      <c r="J500" s="1" t="b">
        <f>IF(J499=TRUE,TRUE,AND(D500&gt;=dane_wiek_emerytalny,D500&gt;=55,YEAR(B500)-YEAR(dane_data_rozpoczecia)&gt;=4,SUMIFS(F$9:F500,C$9:C500,C500)))</f>
        <v>1</v>
      </c>
      <c r="K500" s="25" t="str">
        <f t="shared" si="19243"/>
        <v/>
      </c>
      <c r="L500" s="25">
        <f t="shared" si="19244"/>
        <v>0</v>
      </c>
      <c r="M500" s="25" t="e">
        <f t="shared" si="19245"/>
        <v>#VALUE!</v>
      </c>
      <c r="N500" s="25" t="e">
        <f t="shared" si="19246"/>
        <v>#VALUE!</v>
      </c>
      <c r="O500" s="1" t="b">
        <f>IF(O499=TRUE,TRUE,AND(D500&gt;=65,YEAR(B500)-YEAR(dane_data_rozpoczecia)&gt;=4,SUMIFS(F$9:F500,C$9:C500,C500)))</f>
        <v>1</v>
      </c>
      <c r="V500" s="24">
        <f t="shared" si="19651"/>
        <v>60937</v>
      </c>
      <c r="W500" s="1" t="str">
        <f t="shared" si="19592"/>
        <v/>
      </c>
      <c r="X500" s="25" t="str">
        <f t="shared" ca="1" si="19247"/>
        <v/>
      </c>
      <c r="Y500" s="25" t="str">
        <f t="shared" si="19248"/>
        <v/>
      </c>
      <c r="Z500" s="25" t="str">
        <f t="shared" si="19593"/>
        <v/>
      </c>
      <c r="AA500" s="25" t="str">
        <f t="shared" si="19594"/>
        <v/>
      </c>
      <c r="AB500" s="25" t="str">
        <f t="shared" si="19249"/>
        <v/>
      </c>
      <c r="AC500" s="25" t="str">
        <f t="shared" si="19250"/>
        <v/>
      </c>
      <c r="AD500" s="25" t="str">
        <f t="shared" si="19251"/>
        <v/>
      </c>
      <c r="AE500" s="25" t="str">
        <f t="shared" si="19252"/>
        <v/>
      </c>
      <c r="AF500" s="26" t="str">
        <f t="shared" si="19253"/>
        <v/>
      </c>
      <c r="AG500" s="27" t="str">
        <f t="shared" si="19254"/>
        <v/>
      </c>
      <c r="AH500" s="27" t="str">
        <f t="shared" si="19255"/>
        <v/>
      </c>
      <c r="AI500" s="27" t="str">
        <f t="shared" si="19595"/>
        <v/>
      </c>
      <c r="AJ500" s="27" t="str">
        <f t="shared" si="19726"/>
        <v/>
      </c>
      <c r="AK500" s="27" t="str">
        <f t="shared" si="19256"/>
        <v/>
      </c>
      <c r="AL500" s="27" t="str">
        <f t="shared" si="19596"/>
        <v/>
      </c>
      <c r="AM500" s="27" t="str">
        <f t="shared" si="19597"/>
        <v/>
      </c>
      <c r="AN500" s="26" t="str">
        <f t="shared" si="19257"/>
        <v/>
      </c>
      <c r="AO500" s="26" t="str">
        <f t="shared" si="19258"/>
        <v/>
      </c>
      <c r="AP500" s="27" t="str">
        <f t="shared" si="19259"/>
        <v/>
      </c>
      <c r="AQ500" s="26" t="str">
        <f t="shared" si="19260"/>
        <v/>
      </c>
      <c r="AR500" s="26" t="str">
        <f t="shared" si="19261"/>
        <v/>
      </c>
      <c r="AS500" s="25" t="str">
        <f t="shared" si="19262"/>
        <v/>
      </c>
      <c r="AT500" s="25" t="str">
        <f t="shared" si="19263"/>
        <v/>
      </c>
      <c r="AU500" s="25" t="str">
        <f t="shared" si="19264"/>
        <v/>
      </c>
      <c r="AV500" s="25" t="str">
        <f t="shared" si="19265"/>
        <v/>
      </c>
      <c r="AW500" s="28" t="str">
        <f t="shared" si="19266"/>
        <v/>
      </c>
      <c r="AX500" s="25">
        <f t="shared" si="19267"/>
        <v>0</v>
      </c>
      <c r="AY500" s="25" t="str">
        <f t="shared" si="19268"/>
        <v/>
      </c>
      <c r="AZ500" s="25" t="str">
        <f t="shared" si="19269"/>
        <v/>
      </c>
      <c r="BA500" s="25" t="str">
        <f t="shared" si="19598"/>
        <v/>
      </c>
      <c r="BB500" s="25" t="str">
        <f t="shared" si="19270"/>
        <v/>
      </c>
      <c r="BC500" s="25" t="str">
        <f t="shared" si="19271"/>
        <v/>
      </c>
      <c r="BD500" s="25" t="str">
        <f t="shared" si="19272"/>
        <v/>
      </c>
      <c r="BE500" s="25" t="str">
        <f t="shared" si="19273"/>
        <v/>
      </c>
      <c r="BF500" s="25" t="str">
        <f t="shared" si="19274"/>
        <v/>
      </c>
      <c r="BX500" s="24">
        <f t="shared" si="20810"/>
        <v>60937</v>
      </c>
      <c r="BY500" s="1" t="str">
        <f t="shared" si="20811"/>
        <v/>
      </c>
      <c r="BZ500" s="25" t="str">
        <f t="shared" ca="1" si="19275"/>
        <v/>
      </c>
      <c r="CA500" s="25" t="str">
        <f t="shared" si="19276"/>
        <v/>
      </c>
      <c r="CB500" s="25" t="str">
        <f t="shared" si="19277"/>
        <v/>
      </c>
      <c r="CC500" s="25" t="str">
        <f t="shared" si="19278"/>
        <v/>
      </c>
      <c r="CD500" s="25" t="str">
        <f t="shared" si="19279"/>
        <v/>
      </c>
      <c r="CE500" s="25" t="str">
        <f t="shared" si="19280"/>
        <v/>
      </c>
      <c r="CF500" s="25" t="str">
        <f t="shared" si="19281"/>
        <v/>
      </c>
      <c r="CG500" s="25" t="str">
        <f t="shared" si="19282"/>
        <v/>
      </c>
      <c r="CH500" s="26" t="str">
        <f t="shared" si="19283"/>
        <v/>
      </c>
      <c r="CI500" s="27" t="str">
        <f t="shared" si="19284"/>
        <v/>
      </c>
      <c r="CJ500" s="27" t="str">
        <f t="shared" si="19285"/>
        <v/>
      </c>
      <c r="CK500" s="27" t="str">
        <f t="shared" si="19286"/>
        <v/>
      </c>
      <c r="CL500" s="27" t="str">
        <f t="shared" si="19287"/>
        <v/>
      </c>
      <c r="CM500" s="27" t="str">
        <f t="shared" si="19288"/>
        <v/>
      </c>
      <c r="CN500" s="27" t="str">
        <f t="shared" si="19289"/>
        <v/>
      </c>
      <c r="CO500" s="27" t="str">
        <f t="shared" si="19290"/>
        <v/>
      </c>
      <c r="CP500" s="26" t="str">
        <f t="shared" si="19291"/>
        <v/>
      </c>
      <c r="CQ500" s="26" t="str">
        <f t="shared" si="19292"/>
        <v/>
      </c>
      <c r="CR500" s="27" t="str">
        <f t="shared" si="19293"/>
        <v/>
      </c>
      <c r="CS500" s="26" t="str">
        <f t="shared" si="19294"/>
        <v/>
      </c>
      <c r="CT500" s="26" t="str">
        <f t="shared" si="19295"/>
        <v/>
      </c>
      <c r="CU500" s="25" t="str">
        <f t="shared" si="19296"/>
        <v/>
      </c>
      <c r="CV500" s="25" t="str">
        <f t="shared" si="19297"/>
        <v/>
      </c>
      <c r="CW500" s="25" t="str">
        <f t="shared" si="19298"/>
        <v/>
      </c>
      <c r="CX500" s="25" t="str">
        <f t="shared" si="19299"/>
        <v/>
      </c>
      <c r="CY500" s="28" t="str">
        <f t="shared" si="19300"/>
        <v/>
      </c>
      <c r="CZ500" s="25">
        <f t="shared" si="19301"/>
        <v>0</v>
      </c>
      <c r="DA500" s="25" t="str">
        <f t="shared" si="19302"/>
        <v/>
      </c>
      <c r="DB500" s="25" t="str">
        <f t="shared" si="19303"/>
        <v/>
      </c>
      <c r="DC500" s="25" t="str">
        <f t="shared" si="19304"/>
        <v/>
      </c>
      <c r="DD500" s="25" t="str">
        <f t="shared" si="19305"/>
        <v/>
      </c>
      <c r="DE500" s="25" t="str">
        <f t="shared" si="19306"/>
        <v/>
      </c>
      <c r="DF500" s="25" t="str">
        <f t="shared" si="19307"/>
        <v/>
      </c>
      <c r="DG500" s="25" t="str">
        <f t="shared" si="19308"/>
        <v/>
      </c>
      <c r="DH500" s="25" t="str">
        <f t="shared" si="19309"/>
        <v/>
      </c>
      <c r="DZ500" s="24">
        <f t="shared" si="20810"/>
        <v>60937</v>
      </c>
      <c r="EA500" s="1" t="str">
        <f t="shared" si="20811"/>
        <v/>
      </c>
      <c r="EB500" s="25" t="str">
        <f t="shared" ca="1" si="19310"/>
        <v/>
      </c>
      <c r="EC500" s="25" t="str">
        <f t="shared" si="19311"/>
        <v/>
      </c>
      <c r="ED500" s="25" t="str">
        <f t="shared" si="19312"/>
        <v/>
      </c>
      <c r="EE500" s="25" t="str">
        <f t="shared" si="19313"/>
        <v/>
      </c>
      <c r="EF500" s="25" t="str">
        <f t="shared" si="19314"/>
        <v/>
      </c>
      <c r="EG500" s="25" t="str">
        <f t="shared" si="19315"/>
        <v/>
      </c>
      <c r="EH500" s="25" t="str">
        <f t="shared" si="19316"/>
        <v/>
      </c>
      <c r="EI500" s="25" t="str">
        <f t="shared" si="19317"/>
        <v/>
      </c>
      <c r="EJ500" s="26" t="str">
        <f t="shared" si="19318"/>
        <v/>
      </c>
      <c r="EK500" s="27" t="str">
        <f t="shared" si="19319"/>
        <v/>
      </c>
      <c r="EL500" s="27" t="str">
        <f t="shared" si="19320"/>
        <v/>
      </c>
      <c r="EM500" s="27" t="str">
        <f t="shared" si="19321"/>
        <v/>
      </c>
      <c r="EN500" s="27" t="str">
        <f t="shared" si="19322"/>
        <v/>
      </c>
      <c r="EO500" s="27" t="str">
        <f t="shared" si="19323"/>
        <v/>
      </c>
      <c r="EP500" s="27" t="str">
        <f t="shared" si="19324"/>
        <v/>
      </c>
      <c r="EQ500" s="27" t="str">
        <f t="shared" si="19325"/>
        <v/>
      </c>
      <c r="ER500" s="26" t="str">
        <f t="shared" si="19326"/>
        <v/>
      </c>
      <c r="ES500" s="26" t="str">
        <f t="shared" si="19327"/>
        <v/>
      </c>
      <c r="ET500" s="27" t="str">
        <f t="shared" si="19328"/>
        <v/>
      </c>
      <c r="EU500" s="26" t="str">
        <f t="shared" si="19329"/>
        <v/>
      </c>
      <c r="EV500" s="26" t="str">
        <f t="shared" si="19330"/>
        <v/>
      </c>
      <c r="EW500" s="25" t="str">
        <f t="shared" si="19331"/>
        <v/>
      </c>
      <c r="EX500" s="25" t="str">
        <f t="shared" si="19332"/>
        <v/>
      </c>
      <c r="EY500" s="25" t="str">
        <f t="shared" si="19333"/>
        <v/>
      </c>
      <c r="EZ500" s="25" t="str">
        <f t="shared" si="19334"/>
        <v/>
      </c>
      <c r="FA500" s="28" t="str">
        <f t="shared" si="19335"/>
        <v/>
      </c>
      <c r="FB500" s="25">
        <f t="shared" si="19336"/>
        <v>0</v>
      </c>
      <c r="FC500" s="25" t="str">
        <f t="shared" si="19337"/>
        <v/>
      </c>
      <c r="FD500" s="25" t="str">
        <f t="shared" si="19338"/>
        <v/>
      </c>
      <c r="FE500" s="25" t="str">
        <f t="shared" si="19339"/>
        <v/>
      </c>
      <c r="FF500" s="25" t="str">
        <f t="shared" si="19340"/>
        <v/>
      </c>
      <c r="FG500" s="25" t="str">
        <f t="shared" si="19341"/>
        <v/>
      </c>
      <c r="FH500" s="25" t="str">
        <f t="shared" si="19342"/>
        <v/>
      </c>
      <c r="FI500" s="25" t="str">
        <f t="shared" si="19343"/>
        <v/>
      </c>
      <c r="FJ500" s="25" t="str">
        <f t="shared" si="19344"/>
        <v/>
      </c>
      <c r="GB500" s="24">
        <f t="shared" si="20812"/>
        <v>60937</v>
      </c>
      <c r="GC500" s="1" t="str">
        <f t="shared" si="20813"/>
        <v/>
      </c>
      <c r="GD500" s="25" t="str">
        <f t="shared" ca="1" si="19345"/>
        <v/>
      </c>
      <c r="GE500" s="25" t="str">
        <f t="shared" si="19346"/>
        <v/>
      </c>
      <c r="GF500" s="25" t="str">
        <f t="shared" si="19347"/>
        <v/>
      </c>
      <c r="GG500" s="25" t="str">
        <f t="shared" si="19348"/>
        <v/>
      </c>
      <c r="GH500" s="25" t="str">
        <f t="shared" si="19349"/>
        <v/>
      </c>
      <c r="GI500" s="25" t="str">
        <f t="shared" si="19350"/>
        <v/>
      </c>
      <c r="GJ500" s="25" t="str">
        <f t="shared" si="19351"/>
        <v/>
      </c>
      <c r="GK500" s="25" t="str">
        <f t="shared" si="19352"/>
        <v/>
      </c>
      <c r="GL500" s="26" t="str">
        <f t="shared" si="19353"/>
        <v/>
      </c>
      <c r="GM500" s="27" t="str">
        <f t="shared" si="19354"/>
        <v/>
      </c>
      <c r="GN500" s="27" t="str">
        <f t="shared" si="19355"/>
        <v/>
      </c>
      <c r="GO500" s="27" t="str">
        <f t="shared" si="19356"/>
        <v/>
      </c>
      <c r="GP500" s="27" t="str">
        <f t="shared" si="19357"/>
        <v/>
      </c>
      <c r="GQ500" s="27" t="str">
        <f t="shared" si="19358"/>
        <v/>
      </c>
      <c r="GR500" s="27" t="str">
        <f t="shared" si="19359"/>
        <v/>
      </c>
      <c r="GS500" s="27" t="str">
        <f t="shared" si="19360"/>
        <v/>
      </c>
      <c r="GT500" s="26" t="str">
        <f t="shared" si="19361"/>
        <v/>
      </c>
      <c r="GU500" s="26" t="str">
        <f t="shared" si="19362"/>
        <v/>
      </c>
      <c r="GV500" s="27" t="str">
        <f t="shared" si="19363"/>
        <v/>
      </c>
      <c r="GW500" s="26" t="str">
        <f t="shared" si="19364"/>
        <v/>
      </c>
      <c r="GX500" s="26" t="str">
        <f t="shared" si="19365"/>
        <v/>
      </c>
      <c r="GY500" s="25" t="str">
        <f t="shared" si="19366"/>
        <v/>
      </c>
      <c r="GZ500" s="25" t="str">
        <f t="shared" si="19367"/>
        <v/>
      </c>
      <c r="HA500" s="25" t="str">
        <f t="shared" si="19368"/>
        <v/>
      </c>
      <c r="HB500" s="25" t="str">
        <f t="shared" si="19369"/>
        <v/>
      </c>
      <c r="HC500" s="28" t="str">
        <f t="shared" si="19370"/>
        <v/>
      </c>
      <c r="HD500" s="25">
        <f t="shared" si="19371"/>
        <v>0</v>
      </c>
      <c r="HE500" s="25" t="str">
        <f t="shared" si="19372"/>
        <v/>
      </c>
      <c r="HF500" s="25" t="str">
        <f t="shared" si="19373"/>
        <v/>
      </c>
      <c r="HG500" s="25" t="str">
        <f t="shared" si="19374"/>
        <v/>
      </c>
      <c r="HH500" s="25" t="str">
        <f t="shared" si="19375"/>
        <v/>
      </c>
      <c r="HI500" s="25" t="str">
        <f t="shared" si="19376"/>
        <v/>
      </c>
      <c r="HJ500" s="25" t="str">
        <f t="shared" si="19377"/>
        <v/>
      </c>
      <c r="HK500" s="25" t="str">
        <f t="shared" si="19378"/>
        <v/>
      </c>
      <c r="HL500" s="25" t="str">
        <f t="shared" si="19379"/>
        <v/>
      </c>
      <c r="ID500" s="24">
        <f t="shared" si="20812"/>
        <v>60937</v>
      </c>
      <c r="IE500" s="1" t="str">
        <f t="shared" si="20813"/>
        <v/>
      </c>
      <c r="IF500" s="25" t="str">
        <f t="shared" ca="1" si="19380"/>
        <v/>
      </c>
      <c r="IG500" s="25" t="str">
        <f t="shared" si="19381"/>
        <v/>
      </c>
      <c r="IH500" s="25" t="str">
        <f t="shared" si="19382"/>
        <v/>
      </c>
      <c r="II500" s="25" t="str">
        <f t="shared" si="19383"/>
        <v/>
      </c>
      <c r="IJ500" s="25" t="str">
        <f t="shared" si="19384"/>
        <v/>
      </c>
      <c r="IK500" s="25" t="str">
        <f t="shared" si="19385"/>
        <v/>
      </c>
      <c r="IL500" s="25" t="str">
        <f t="shared" si="19386"/>
        <v/>
      </c>
      <c r="IM500" s="25" t="str">
        <f t="shared" si="19387"/>
        <v/>
      </c>
      <c r="IN500" s="26" t="str">
        <f t="shared" si="19388"/>
        <v/>
      </c>
      <c r="IO500" s="27" t="str">
        <f t="shared" si="19389"/>
        <v/>
      </c>
      <c r="IP500" s="27" t="str">
        <f t="shared" si="19390"/>
        <v/>
      </c>
      <c r="IQ500" s="27" t="str">
        <f t="shared" si="19391"/>
        <v/>
      </c>
      <c r="IR500" s="27" t="str">
        <f t="shared" si="19392"/>
        <v/>
      </c>
      <c r="IS500" s="27" t="str">
        <f t="shared" si="19393"/>
        <v/>
      </c>
      <c r="IT500" s="27" t="str">
        <f t="shared" si="19394"/>
        <v/>
      </c>
      <c r="IU500" s="27" t="str">
        <f t="shared" si="19395"/>
        <v/>
      </c>
      <c r="IV500" s="26" t="str">
        <f t="shared" si="19396"/>
        <v/>
      </c>
      <c r="IW500" s="26" t="str">
        <f t="shared" si="19397"/>
        <v/>
      </c>
      <c r="IX500" s="27" t="str">
        <f t="shared" si="19398"/>
        <v/>
      </c>
      <c r="IY500" s="26" t="str">
        <f t="shared" si="19399"/>
        <v/>
      </c>
      <c r="IZ500" s="26" t="str">
        <f t="shared" si="19400"/>
        <v/>
      </c>
      <c r="JA500" s="25" t="str">
        <f t="shared" si="19401"/>
        <v/>
      </c>
      <c r="JB500" s="25" t="str">
        <f t="shared" si="19402"/>
        <v/>
      </c>
      <c r="JC500" s="25" t="str">
        <f t="shared" si="19403"/>
        <v/>
      </c>
      <c r="JD500" s="25" t="str">
        <f t="shared" si="19404"/>
        <v/>
      </c>
      <c r="JE500" s="28" t="str">
        <f t="shared" si="19405"/>
        <v/>
      </c>
      <c r="JF500" s="25">
        <f t="shared" si="19406"/>
        <v>0</v>
      </c>
      <c r="JG500" s="25" t="str">
        <f t="shared" si="19407"/>
        <v/>
      </c>
      <c r="JH500" s="25" t="str">
        <f t="shared" si="19408"/>
        <v/>
      </c>
      <c r="JI500" s="25" t="str">
        <f t="shared" si="19409"/>
        <v/>
      </c>
      <c r="JJ500" s="25" t="str">
        <f t="shared" si="19410"/>
        <v/>
      </c>
      <c r="JK500" s="25" t="str">
        <f t="shared" si="19411"/>
        <v/>
      </c>
      <c r="JL500" s="25" t="str">
        <f t="shared" si="19412"/>
        <v/>
      </c>
      <c r="JM500" s="25" t="str">
        <f t="shared" si="19413"/>
        <v/>
      </c>
      <c r="JN500" s="25" t="str">
        <f t="shared" si="19414"/>
        <v/>
      </c>
      <c r="KF500" s="24">
        <f t="shared" si="20814"/>
        <v>60937</v>
      </c>
      <c r="KG500" s="1" t="str">
        <f t="shared" si="20815"/>
        <v/>
      </c>
      <c r="KH500" s="25" t="str">
        <f t="shared" ca="1" si="19415"/>
        <v/>
      </c>
      <c r="KI500" s="25" t="str">
        <f t="shared" si="19416"/>
        <v/>
      </c>
      <c r="KJ500" s="25" t="str">
        <f t="shared" si="19417"/>
        <v/>
      </c>
      <c r="KK500" s="25" t="str">
        <f t="shared" si="19418"/>
        <v/>
      </c>
      <c r="KL500" s="25" t="str">
        <f t="shared" si="19419"/>
        <v/>
      </c>
      <c r="KM500" s="25" t="str">
        <f t="shared" si="19420"/>
        <v/>
      </c>
      <c r="KN500" s="25" t="str">
        <f t="shared" si="19421"/>
        <v/>
      </c>
      <c r="KO500" s="25" t="str">
        <f t="shared" si="19422"/>
        <v/>
      </c>
      <c r="KP500" s="26" t="str">
        <f t="shared" si="19423"/>
        <v/>
      </c>
      <c r="KQ500" s="27" t="str">
        <f t="shared" si="19424"/>
        <v/>
      </c>
      <c r="KR500" s="27" t="str">
        <f t="shared" si="19425"/>
        <v/>
      </c>
      <c r="KS500" s="27" t="str">
        <f t="shared" si="19426"/>
        <v/>
      </c>
      <c r="KT500" s="27" t="str">
        <f t="shared" si="19427"/>
        <v/>
      </c>
      <c r="KU500" s="27" t="str">
        <f t="shared" si="19428"/>
        <v/>
      </c>
      <c r="KV500" s="27" t="str">
        <f t="shared" si="19429"/>
        <v/>
      </c>
      <c r="KW500" s="27" t="str">
        <f t="shared" si="19430"/>
        <v/>
      </c>
      <c r="KX500" s="26" t="str">
        <f t="shared" si="19431"/>
        <v/>
      </c>
      <c r="KY500" s="26" t="str">
        <f t="shared" si="19432"/>
        <v/>
      </c>
      <c r="KZ500" s="251" t="str">
        <f t="shared" si="19605"/>
        <v/>
      </c>
      <c r="LA500" s="251">
        <v>0</v>
      </c>
      <c r="LB500" s="252" t="e">
        <f t="shared" si="19606"/>
        <v>#VALUE!</v>
      </c>
      <c r="LC500" s="26" t="str">
        <f t="shared" si="19433"/>
        <v/>
      </c>
      <c r="LD500" s="26" t="str">
        <f t="shared" si="19434"/>
        <v/>
      </c>
      <c r="LE500" s="25" t="str">
        <f t="shared" si="19435"/>
        <v/>
      </c>
      <c r="LF500" s="25" t="str">
        <f t="shared" si="19436"/>
        <v/>
      </c>
      <c r="LG500" s="25" t="str">
        <f t="shared" si="19437"/>
        <v/>
      </c>
      <c r="LH500" s="25" t="str">
        <f t="shared" si="19438"/>
        <v/>
      </c>
      <c r="LI500" s="28" t="str">
        <f t="shared" si="19439"/>
        <v/>
      </c>
      <c r="LJ500" s="25">
        <f t="shared" si="19440"/>
        <v>0</v>
      </c>
      <c r="LK500" s="25" t="str">
        <f t="shared" si="19441"/>
        <v/>
      </c>
      <c r="LL500" s="25" t="str">
        <f t="shared" si="19442"/>
        <v/>
      </c>
      <c r="LM500" s="25" t="str">
        <f t="shared" si="19443"/>
        <v/>
      </c>
      <c r="LN500" s="25" t="str">
        <f t="shared" si="19444"/>
        <v/>
      </c>
      <c r="LO500" s="25" t="str">
        <f t="shared" si="19445"/>
        <v/>
      </c>
      <c r="LP500" s="250" t="str">
        <f t="shared" si="19607"/>
        <v/>
      </c>
      <c r="LQ500" s="25" t="str">
        <f t="shared" si="19446"/>
        <v/>
      </c>
      <c r="LR500" s="25" t="str">
        <f t="shared" si="19447"/>
        <v/>
      </c>
      <c r="MJ500" s="24">
        <f t="shared" ref="MJ500" si="21188">EDATE(MJ499,1)</f>
        <v>60937</v>
      </c>
      <c r="MK500" s="1" t="str">
        <f t="shared" ref="MK500" si="21189">IF(dane_okres_inwestycji*12&gt;MK499,MK499+1,"")</f>
        <v/>
      </c>
      <c r="ML500" s="25" t="str">
        <f t="shared" ca="1" si="19450"/>
        <v/>
      </c>
      <c r="MM500" s="25" t="str">
        <f t="shared" si="19451"/>
        <v/>
      </c>
      <c r="MN500" s="25" t="str">
        <f t="shared" si="19452"/>
        <v/>
      </c>
      <c r="MO500" s="25" t="str">
        <f t="shared" si="19453"/>
        <v/>
      </c>
      <c r="MP500" s="25" t="str">
        <f t="shared" si="19454"/>
        <v/>
      </c>
      <c r="MQ500" s="25" t="str">
        <f t="shared" si="19455"/>
        <v/>
      </c>
      <c r="MR500" s="25" t="str">
        <f t="shared" si="19456"/>
        <v/>
      </c>
      <c r="MS500" s="25" t="str">
        <f t="shared" si="19457"/>
        <v/>
      </c>
      <c r="MT500" s="26" t="str">
        <f t="shared" si="19458"/>
        <v/>
      </c>
      <c r="MU500" s="27" t="str">
        <f t="shared" si="19459"/>
        <v/>
      </c>
      <c r="MV500" s="27" t="str">
        <f t="shared" si="19460"/>
        <v/>
      </c>
      <c r="MW500" s="27" t="str">
        <f t="shared" si="19461"/>
        <v/>
      </c>
      <c r="MX500" s="27" t="str">
        <f t="shared" si="19462"/>
        <v/>
      </c>
      <c r="MY500" s="27" t="str">
        <f t="shared" si="19463"/>
        <v/>
      </c>
      <c r="MZ500" s="27" t="str">
        <f t="shared" si="19464"/>
        <v/>
      </c>
      <c r="NA500" s="27" t="str">
        <f t="shared" si="19465"/>
        <v/>
      </c>
      <c r="NB500" s="26" t="str">
        <f t="shared" si="19466"/>
        <v/>
      </c>
      <c r="NC500" s="26" t="str">
        <f t="shared" si="19467"/>
        <v/>
      </c>
      <c r="ND500" s="251" t="str">
        <f t="shared" si="19610"/>
        <v/>
      </c>
      <c r="NE500" s="251">
        <v>0</v>
      </c>
      <c r="NF500" s="252" t="e">
        <f t="shared" si="19611"/>
        <v>#VALUE!</v>
      </c>
      <c r="NG500" s="26" t="str">
        <f t="shared" si="19468"/>
        <v/>
      </c>
      <c r="NH500" s="26" t="str">
        <f t="shared" si="19469"/>
        <v/>
      </c>
      <c r="NI500" s="25" t="str">
        <f t="shared" si="19470"/>
        <v/>
      </c>
      <c r="NJ500" s="25" t="str">
        <f t="shared" si="19471"/>
        <v/>
      </c>
      <c r="NK500" s="25" t="str">
        <f t="shared" si="19472"/>
        <v/>
      </c>
      <c r="NL500" s="25" t="str">
        <f t="shared" si="19473"/>
        <v/>
      </c>
      <c r="NM500" s="28" t="str">
        <f t="shared" si="19474"/>
        <v/>
      </c>
      <c r="NN500" s="25">
        <f t="shared" si="19475"/>
        <v>0</v>
      </c>
      <c r="NO500" s="25" t="str">
        <f t="shared" si="19476"/>
        <v/>
      </c>
      <c r="NP500" s="25" t="str">
        <f t="shared" si="19477"/>
        <v/>
      </c>
      <c r="NQ500" s="25" t="str">
        <f t="shared" si="19478"/>
        <v/>
      </c>
      <c r="NR500" s="25" t="str">
        <f t="shared" si="19479"/>
        <v/>
      </c>
      <c r="NS500" s="25" t="str">
        <f t="shared" si="19480"/>
        <v/>
      </c>
      <c r="NT500" s="250" t="str">
        <f t="shared" si="19612"/>
        <v/>
      </c>
      <c r="NU500" s="25" t="str">
        <f t="shared" si="19481"/>
        <v/>
      </c>
      <c r="NV500" s="25" t="str">
        <f t="shared" si="19482"/>
        <v/>
      </c>
      <c r="ON500" s="24">
        <f t="shared" si="20818"/>
        <v>60937</v>
      </c>
      <c r="OO500" s="1" t="str">
        <f t="shared" si="20819"/>
        <v/>
      </c>
      <c r="OP500" s="25" t="str">
        <f t="shared" ca="1" si="19483"/>
        <v/>
      </c>
      <c r="OQ500" s="25" t="str">
        <f t="shared" si="19484"/>
        <v/>
      </c>
      <c r="OR500" s="25" t="str">
        <f t="shared" si="19485"/>
        <v/>
      </c>
      <c r="OS500" s="25" t="str">
        <f t="shared" si="19486"/>
        <v/>
      </c>
      <c r="OT500" s="25" t="str">
        <f t="shared" si="19487"/>
        <v/>
      </c>
      <c r="OU500" s="25" t="str">
        <f t="shared" si="19488"/>
        <v/>
      </c>
      <c r="OV500" s="25" t="str">
        <f t="shared" si="19489"/>
        <v/>
      </c>
      <c r="OW500" s="25" t="str">
        <f t="shared" si="19490"/>
        <v/>
      </c>
      <c r="OX500" s="26" t="str">
        <f t="shared" si="19491"/>
        <v/>
      </c>
      <c r="OY500" s="27" t="str">
        <f t="shared" si="19492"/>
        <v/>
      </c>
      <c r="OZ500" s="27" t="str">
        <f t="shared" si="19493"/>
        <v/>
      </c>
      <c r="PA500" s="27" t="str">
        <f t="shared" si="19494"/>
        <v/>
      </c>
      <c r="PB500" s="27" t="str">
        <f t="shared" si="19495"/>
        <v/>
      </c>
      <c r="PC500" s="27" t="str">
        <f t="shared" si="19496"/>
        <v/>
      </c>
      <c r="PD500" s="27" t="str">
        <f t="shared" si="19497"/>
        <v/>
      </c>
      <c r="PE500" s="27" t="str">
        <f t="shared" si="19498"/>
        <v/>
      </c>
      <c r="PF500" s="26" t="str">
        <f t="shared" si="19499"/>
        <v/>
      </c>
      <c r="PG500" s="26" t="str">
        <f t="shared" si="19500"/>
        <v/>
      </c>
      <c r="PH500" s="27" t="str">
        <f t="shared" si="19501"/>
        <v/>
      </c>
      <c r="PI500" s="26" t="str">
        <f t="shared" si="19502"/>
        <v/>
      </c>
      <c r="PJ500" s="26" t="str">
        <f t="shared" si="19503"/>
        <v/>
      </c>
      <c r="PK500" s="25" t="str">
        <f t="shared" si="19504"/>
        <v/>
      </c>
      <c r="PL500" s="25" t="str">
        <f t="shared" si="19505"/>
        <v/>
      </c>
      <c r="PM500" s="25" t="str">
        <f t="shared" si="19506"/>
        <v/>
      </c>
      <c r="PN500" s="25" t="str">
        <f t="shared" si="19507"/>
        <v/>
      </c>
      <c r="PO500" s="28" t="str">
        <f t="shared" si="19508"/>
        <v/>
      </c>
      <c r="PP500" s="25">
        <f t="shared" si="19509"/>
        <v>0</v>
      </c>
      <c r="PQ500" s="25" t="str">
        <f t="shared" si="19510"/>
        <v/>
      </c>
      <c r="PR500" s="25" t="str">
        <f t="shared" si="19511"/>
        <v/>
      </c>
      <c r="PS500" s="25" t="str">
        <f t="shared" si="19512"/>
        <v/>
      </c>
      <c r="PT500" s="25" t="str">
        <f t="shared" si="19513"/>
        <v/>
      </c>
      <c r="PU500" s="25" t="str">
        <f t="shared" si="19514"/>
        <v/>
      </c>
      <c r="PV500" s="25" t="str">
        <f t="shared" si="19515"/>
        <v/>
      </c>
      <c r="PW500" s="25" t="str">
        <f t="shared" si="19516"/>
        <v/>
      </c>
      <c r="PX500" s="25" t="str">
        <f t="shared" si="19517"/>
        <v/>
      </c>
      <c r="QP500" s="24">
        <f t="shared" si="20818"/>
        <v>60937</v>
      </c>
      <c r="QQ500" s="1" t="str">
        <f t="shared" si="20819"/>
        <v/>
      </c>
      <c r="QR500" s="25" t="str">
        <f t="shared" ca="1" si="19518"/>
        <v/>
      </c>
      <c r="QS500" s="25" t="str">
        <f t="shared" si="19519"/>
        <v/>
      </c>
      <c r="QT500" s="25" t="str">
        <f t="shared" si="19520"/>
        <v/>
      </c>
      <c r="QU500" s="25" t="str">
        <f t="shared" si="19521"/>
        <v/>
      </c>
      <c r="QV500" s="25" t="str">
        <f t="shared" si="19522"/>
        <v/>
      </c>
      <c r="QW500" s="25" t="str">
        <f t="shared" si="19523"/>
        <v/>
      </c>
      <c r="QX500" s="25" t="str">
        <f t="shared" si="19524"/>
        <v/>
      </c>
      <c r="QY500" s="25" t="str">
        <f t="shared" si="19525"/>
        <v/>
      </c>
      <c r="QZ500" s="26" t="str">
        <f t="shared" si="19526"/>
        <v/>
      </c>
      <c r="RA500" s="27" t="str">
        <f t="shared" si="19527"/>
        <v/>
      </c>
      <c r="RB500" s="27" t="str">
        <f t="shared" si="19528"/>
        <v/>
      </c>
      <c r="RC500" s="27" t="str">
        <f t="shared" si="19529"/>
        <v/>
      </c>
      <c r="RD500" s="27" t="str">
        <f t="shared" si="19530"/>
        <v/>
      </c>
      <c r="RE500" s="27" t="str">
        <f t="shared" si="19531"/>
        <v/>
      </c>
      <c r="RF500" s="27" t="str">
        <f t="shared" si="19532"/>
        <v/>
      </c>
      <c r="RG500" s="27" t="str">
        <f t="shared" si="19533"/>
        <v/>
      </c>
      <c r="RH500" s="26" t="str">
        <f t="shared" si="19534"/>
        <v/>
      </c>
      <c r="RI500" s="26" t="str">
        <f t="shared" si="19535"/>
        <v/>
      </c>
      <c r="RJ500" s="27" t="str">
        <f t="shared" si="19536"/>
        <v/>
      </c>
      <c r="RK500" s="26" t="str">
        <f t="shared" si="19537"/>
        <v/>
      </c>
      <c r="RL500" s="26" t="str">
        <f t="shared" si="19538"/>
        <v/>
      </c>
      <c r="RM500" s="25" t="str">
        <f t="shared" si="19539"/>
        <v/>
      </c>
      <c r="RN500" s="25" t="str">
        <f t="shared" si="19540"/>
        <v/>
      </c>
      <c r="RO500" s="25" t="str">
        <f t="shared" si="19541"/>
        <v/>
      </c>
      <c r="RP500" s="25" t="str">
        <f t="shared" si="19542"/>
        <v/>
      </c>
      <c r="RQ500" s="28" t="str">
        <f t="shared" si="19543"/>
        <v/>
      </c>
      <c r="RR500" s="25">
        <f t="shared" si="19544"/>
        <v>0</v>
      </c>
      <c r="RS500" s="25" t="str">
        <f t="shared" si="19545"/>
        <v/>
      </c>
      <c r="RT500" s="25" t="str">
        <f t="shared" si="19546"/>
        <v/>
      </c>
      <c r="RU500" s="25" t="str">
        <f t="shared" si="19547"/>
        <v/>
      </c>
      <c r="RV500" s="25" t="str">
        <f t="shared" si="19548"/>
        <v/>
      </c>
      <c r="RW500" s="25" t="str">
        <f t="shared" si="19549"/>
        <v/>
      </c>
      <c r="RX500" s="25" t="str">
        <f t="shared" si="19550"/>
        <v/>
      </c>
      <c r="RY500" s="25" t="str">
        <f t="shared" si="19551"/>
        <v/>
      </c>
      <c r="RZ500" s="25" t="str">
        <f t="shared" si="19552"/>
        <v/>
      </c>
      <c r="SR500" s="24">
        <f t="shared" ref="SR500" si="21190">EDATE(SR499,1)</f>
        <v>60937</v>
      </c>
      <c r="SS500" s="1" t="str">
        <f t="shared" ref="SS500" si="21191">IF(dane_okres_inwestycji*12&gt;SS499,SS499+1,"")</f>
        <v/>
      </c>
      <c r="ST500" s="25" t="str">
        <f t="shared" ref="ST500" ca="1" si="21192">IF(AND(SS500&lt;&gt;"",dane_wplaty_skladka&gt;=SO$43),
CHOOSE(SO$2,$H500,$K500,$F500,$I500,$N500,0),
"")</f>
        <v/>
      </c>
      <c r="SU500" s="25" t="str">
        <f t="shared" si="20480"/>
        <v/>
      </c>
      <c r="SV500" s="25" t="str">
        <f t="shared" ref="SV500" si="21193">IF(SS500&lt;&gt;"",
IF(OR($A$1="main",AND($A$1&lt;&gt;"main",SO$16="tak")),
IFERROR(IF(OR(SO$12=1,MOD(SS500,SO$12)=1),SO$10,0),0)+
IFERROR(IF(OR(SO$15=1,MOD(SS500,SO$15)=1),SO$13,0),0),0),
"")</f>
        <v/>
      </c>
      <c r="SW500" s="25" t="str">
        <f t="shared" ref="SW500" si="21194">IF(SS500&lt;&gt;"",
IFERROR(IF(AND($X500&lt;&gt;0,$X500&lt;SO$20),$X500*SO$21,0),0),
"")</f>
        <v/>
      </c>
      <c r="SX500" s="25" t="str">
        <f t="shared" ref="SX500" si="21195">IF(SS500&lt;&gt;"",
ST500-SW500,
"")</f>
        <v/>
      </c>
      <c r="SY500" s="25" t="str">
        <f t="shared" ref="SY500" si="21196">IF(SS500&lt;&gt;"",
IF(AND(SX500&lt;&gt;0,SO$28="PLN"),MAX(SO$29,SX500*SO$27),0),
"")</f>
        <v/>
      </c>
      <c r="SZ500" s="25" t="str">
        <f t="shared" ref="SZ500" si="21197">IF(SS500&lt;&gt;"",
SX500-SY500,
"")</f>
        <v/>
      </c>
      <c r="TA500" s="25" t="str">
        <f t="shared" ref="TA500" si="21198">IF(SS500&lt;&gt;"",
SZ500*SO$31,
"")</f>
        <v/>
      </c>
      <c r="TB500" s="26" t="str">
        <f t="shared" ref="TB500" si="21199">IF(SS500&lt;&gt;"",
SZ500/TB$6,
"")</f>
        <v/>
      </c>
      <c r="TC500" s="27" t="str">
        <f t="shared" ref="TC500" si="21200">IF(SS500&lt;&gt;"",
IF(AND(TB500&lt;&gt;0,SO$28&lt;&gt;"PLN",SO$28&lt;&gt;"n/d"),MAX(SO$29,TB500*SO$27),0),
"")</f>
        <v/>
      </c>
      <c r="TD500" s="27" t="str">
        <f t="shared" ref="TD500" si="21201">IF(SS500&lt;&gt;"",
(TB500-TC500),
"")</f>
        <v/>
      </c>
      <c r="TE500" s="27" t="str">
        <f t="shared" ref="TE500" si="21202">IF(SS500&lt;&gt;"",
(TD500+TL499)*TE$5,
"")</f>
        <v/>
      </c>
      <c r="TF500" s="27" t="str">
        <f t="shared" ref="TF500" si="21203">IF(SS500&lt;&gt;"",
(TD500+TL499)*TF$5,
"")</f>
        <v/>
      </c>
      <c r="TG500" s="27" t="str">
        <f t="shared" ref="TG500" si="21204">IF(SS500&lt;&gt;"",
TF500*dane_oproc_1M,
"")</f>
        <v/>
      </c>
      <c r="TH500" s="27" t="str">
        <f t="shared" ref="TH500" si="21205">IF(SS500&lt;&gt;"",
IF(TB500&lt;&gt;0,TB500*TH$4,0),
"")</f>
        <v/>
      </c>
      <c r="TI500" s="27" t="str">
        <f t="shared" ref="TI500" si="21206">IF(SS500&lt;&gt;"",
TF500+TG500+TH500,
"")</f>
        <v/>
      </c>
      <c r="TJ500" s="26" t="str">
        <f t="shared" ref="TJ500" si="21207">IF(SS500&lt;&gt;"",
AVERAGE(TF500,TI500)*SO$34/12,
"")</f>
        <v/>
      </c>
      <c r="TK500" s="26" t="str">
        <f t="shared" ref="TK500" si="21208">IF(SS500&lt;&gt;"",
AVERAGE(TF500,TI500-TJ500)*SO$33/12,
"")</f>
        <v/>
      </c>
      <c r="TL500" s="27" t="str">
        <f t="shared" ref="TL500" si="21209">IF(SS500&lt;&gt;"",
TE500+TI500-TJ500-TK500,
"")</f>
        <v/>
      </c>
      <c r="TM500" s="26" t="str">
        <f t="shared" ref="TM500" si="21210">IF(SS500&lt;&gt;"",
IF(AND(SO$38&lt;&gt;"PLN",SO$38&lt;&gt;"n/d",TL500&gt;0),MAX(SO$39,TL500*SO$37),0),
"")</f>
        <v/>
      </c>
      <c r="TN500" s="26" t="str">
        <f t="shared" ref="TN500" si="21211">IF(SS500&lt;&gt;"",
TL500-TM500,
"")</f>
        <v/>
      </c>
      <c r="TO500" s="25" t="str">
        <f t="shared" ref="TO500" si="21212">IF(SS500&lt;&gt;"",
TN500*TO$6,
"")</f>
        <v/>
      </c>
      <c r="TP500" s="25" t="str">
        <f t="shared" ref="TP500" si="21213">IF(SS500&lt;&gt;"",
TN500*TP$6-TO500,
"")</f>
        <v/>
      </c>
      <c r="TQ500" s="25" t="str">
        <f t="shared" ref="TQ500" si="21214">IF(SS500&lt;&gt;"",
IF(AND(SO$38="PLN",TO500&gt;0),MAX(SO$39,TO500*SO$37),0),
"")</f>
        <v/>
      </c>
      <c r="TR500" s="25" t="str">
        <f t="shared" ref="TR500" si="21215">IF(SS500&lt;&gt;"",
TO500-TQ500,
"")</f>
        <v/>
      </c>
      <c r="TS500" s="28" t="str">
        <f t="shared" ref="TS500" si="21216">IF(SS500&lt;&gt;"",
SO$42,
"")</f>
        <v/>
      </c>
      <c r="TT500" s="25">
        <f t="shared" ref="TT500" si="21217">IF(SS500&lt;&gt;"",
TR500-TS500,)</f>
        <v>0</v>
      </c>
      <c r="TU500" s="25" t="str">
        <f t="shared" ref="TU500" si="21218">IF(SS500&lt;&gt;"",
IF(AND($A$1="main",OR(SO$8="IKZE",AND(SO$8="IKE",$J500=TRUE))),0,MAX(0,(TT500-SU500)*dane_pod_zysk_kap)),
"")</f>
        <v/>
      </c>
      <c r="TV500" s="25" t="str">
        <f t="shared" ref="TV500" si="21219">IF(SS500&lt;&gt;"",
IF(AND($A$1="main",SO$8="IKZE"),IF($O500=TRUE,TT500*10%,TT500*dane_PIT_wyplata_IKZE),0),
"")</f>
        <v/>
      </c>
      <c r="TW500" s="25" t="str">
        <f t="shared" ref="TW500" si="21220">IF(SS500&lt;&gt;"",
IF(AND($A$1="main",SO$8="IKZE"),$M500,0),
"")</f>
        <v/>
      </c>
      <c r="TX500" s="25" t="str">
        <f t="shared" ref="TX500" si="21221">IF(SS500&lt;&gt;"",
TT500-TU500-TV500+TW500,
"")</f>
        <v/>
      </c>
      <c r="TY500" s="25" t="str">
        <f t="shared" ref="TY500" si="21222">IF(SS500&lt;&gt;"",
SV500,
"")</f>
        <v/>
      </c>
      <c r="TZ500" s="25" t="str">
        <f t="shared" si="20511"/>
        <v/>
      </c>
      <c r="UA500" s="25" t="str">
        <f t="shared" ref="UA500" si="21223">IF(SS500&lt;&gt;"",
(TP500+TQ500+TS500)+
TM500*TZ$6,
"")</f>
        <v/>
      </c>
      <c r="UB500" s="25" t="str">
        <f t="shared" ref="UB500" si="21224">IF(SS500&lt;&gt;"",
TZ500+UA500,
"")</f>
        <v/>
      </c>
    </row>
    <row r="501" spans="2:548" x14ac:dyDescent="0.45">
      <c r="B501" s="24">
        <f t="shared" si="19650"/>
        <v>60967</v>
      </c>
      <c r="C501" s="1">
        <f t="shared" si="19588"/>
        <v>2066</v>
      </c>
      <c r="D501" s="1">
        <f t="shared" si="19589"/>
        <v>89</v>
      </c>
      <c r="E501" s="1" t="str">
        <f t="shared" si="19590"/>
        <v/>
      </c>
      <c r="F501" s="25" t="str">
        <f t="shared" si="19241"/>
        <v/>
      </c>
      <c r="G501" s="25">
        <f>SUMIFS(F$9:F501,C$9:C501,C501)</f>
        <v>0</v>
      </c>
      <c r="H501" s="25" t="str">
        <f t="shared" si="19242"/>
        <v/>
      </c>
      <c r="I501" s="82" t="e">
        <f t="shared" si="19591"/>
        <v>#VALUE!</v>
      </c>
      <c r="J501" s="1" t="b">
        <f>IF(J500=TRUE,TRUE,AND(D501&gt;=dane_wiek_emerytalny,D501&gt;=55,YEAR(B501)-YEAR(dane_data_rozpoczecia)&gt;=4,SUMIFS(F$9:F501,C$9:C501,C501)))</f>
        <v>1</v>
      </c>
      <c r="K501" s="25" t="str">
        <f t="shared" si="19243"/>
        <v/>
      </c>
      <c r="L501" s="25">
        <f t="shared" si="19244"/>
        <v>0</v>
      </c>
      <c r="M501" s="25" t="e">
        <f t="shared" si="19245"/>
        <v>#VALUE!</v>
      </c>
      <c r="N501" s="25" t="e">
        <f t="shared" si="19246"/>
        <v>#VALUE!</v>
      </c>
      <c r="O501" s="1" t="b">
        <f>IF(O500=TRUE,TRUE,AND(D501&gt;=65,YEAR(B501)-YEAR(dane_data_rozpoczecia)&gt;=4,SUMIFS(F$9:F501,C$9:C501,C501)))</f>
        <v>1</v>
      </c>
      <c r="V501" s="24">
        <f t="shared" si="19651"/>
        <v>60967</v>
      </c>
      <c r="W501" s="1" t="str">
        <f t="shared" si="19592"/>
        <v/>
      </c>
      <c r="X501" s="25" t="str">
        <f t="shared" ca="1" si="19247"/>
        <v/>
      </c>
      <c r="Y501" s="25" t="str">
        <f t="shared" si="19248"/>
        <v/>
      </c>
      <c r="Z501" s="25" t="str">
        <f t="shared" si="19593"/>
        <v/>
      </c>
      <c r="AA501" s="25" t="str">
        <f t="shared" si="19594"/>
        <v/>
      </c>
      <c r="AB501" s="25" t="str">
        <f t="shared" si="19249"/>
        <v/>
      </c>
      <c r="AC501" s="25" t="str">
        <f t="shared" si="19250"/>
        <v/>
      </c>
      <c r="AD501" s="25" t="str">
        <f t="shared" si="19251"/>
        <v/>
      </c>
      <c r="AE501" s="25" t="str">
        <f t="shared" si="19252"/>
        <v/>
      </c>
      <c r="AF501" s="26" t="str">
        <f t="shared" si="19253"/>
        <v/>
      </c>
      <c r="AG501" s="27" t="str">
        <f t="shared" si="19254"/>
        <v/>
      </c>
      <c r="AH501" s="27" t="str">
        <f t="shared" si="19255"/>
        <v/>
      </c>
      <c r="AI501" s="27" t="str">
        <f t="shared" si="19595"/>
        <v/>
      </c>
      <c r="AJ501" s="27" t="str">
        <f t="shared" si="19726"/>
        <v/>
      </c>
      <c r="AK501" s="27" t="str">
        <f t="shared" si="19256"/>
        <v/>
      </c>
      <c r="AL501" s="27" t="str">
        <f t="shared" si="19596"/>
        <v/>
      </c>
      <c r="AM501" s="27" t="str">
        <f t="shared" si="19597"/>
        <v/>
      </c>
      <c r="AN501" s="26" t="str">
        <f t="shared" si="19257"/>
        <v/>
      </c>
      <c r="AO501" s="26" t="str">
        <f t="shared" si="19258"/>
        <v/>
      </c>
      <c r="AP501" s="27" t="str">
        <f t="shared" si="19259"/>
        <v/>
      </c>
      <c r="AQ501" s="26" t="str">
        <f t="shared" si="19260"/>
        <v/>
      </c>
      <c r="AR501" s="26" t="str">
        <f t="shared" si="19261"/>
        <v/>
      </c>
      <c r="AS501" s="25" t="str">
        <f t="shared" si="19262"/>
        <v/>
      </c>
      <c r="AT501" s="25" t="str">
        <f t="shared" si="19263"/>
        <v/>
      </c>
      <c r="AU501" s="25" t="str">
        <f t="shared" si="19264"/>
        <v/>
      </c>
      <c r="AV501" s="25" t="str">
        <f t="shared" si="19265"/>
        <v/>
      </c>
      <c r="AW501" s="28" t="str">
        <f t="shared" si="19266"/>
        <v/>
      </c>
      <c r="AX501" s="25">
        <f t="shared" si="19267"/>
        <v>0</v>
      </c>
      <c r="AY501" s="25" t="str">
        <f t="shared" si="19268"/>
        <v/>
      </c>
      <c r="AZ501" s="25" t="str">
        <f t="shared" si="19269"/>
        <v/>
      </c>
      <c r="BA501" s="25" t="str">
        <f t="shared" si="19598"/>
        <v/>
      </c>
      <c r="BB501" s="25" t="str">
        <f t="shared" si="19270"/>
        <v/>
      </c>
      <c r="BC501" s="25" t="str">
        <f t="shared" si="19271"/>
        <v/>
      </c>
      <c r="BD501" s="25" t="str">
        <f t="shared" si="19272"/>
        <v/>
      </c>
      <c r="BE501" s="25" t="str">
        <f t="shared" si="19273"/>
        <v/>
      </c>
      <c r="BF501" s="25" t="str">
        <f t="shared" si="19274"/>
        <v/>
      </c>
      <c r="BX501" s="24">
        <f t="shared" si="20810"/>
        <v>60967</v>
      </c>
      <c r="BY501" s="1" t="str">
        <f t="shared" si="20811"/>
        <v/>
      </c>
      <c r="BZ501" s="25" t="str">
        <f t="shared" ca="1" si="19275"/>
        <v/>
      </c>
      <c r="CA501" s="25" t="str">
        <f t="shared" si="19276"/>
        <v/>
      </c>
      <c r="CB501" s="25" t="str">
        <f t="shared" si="19277"/>
        <v/>
      </c>
      <c r="CC501" s="25" t="str">
        <f t="shared" si="19278"/>
        <v/>
      </c>
      <c r="CD501" s="25" t="str">
        <f t="shared" si="19279"/>
        <v/>
      </c>
      <c r="CE501" s="25" t="str">
        <f t="shared" si="19280"/>
        <v/>
      </c>
      <c r="CF501" s="25" t="str">
        <f t="shared" si="19281"/>
        <v/>
      </c>
      <c r="CG501" s="25" t="str">
        <f t="shared" si="19282"/>
        <v/>
      </c>
      <c r="CH501" s="26" t="str">
        <f t="shared" si="19283"/>
        <v/>
      </c>
      <c r="CI501" s="27" t="str">
        <f t="shared" si="19284"/>
        <v/>
      </c>
      <c r="CJ501" s="27" t="str">
        <f t="shared" si="19285"/>
        <v/>
      </c>
      <c r="CK501" s="27" t="str">
        <f t="shared" si="19286"/>
        <v/>
      </c>
      <c r="CL501" s="27" t="str">
        <f t="shared" si="19287"/>
        <v/>
      </c>
      <c r="CM501" s="27" t="str">
        <f t="shared" si="19288"/>
        <v/>
      </c>
      <c r="CN501" s="27" t="str">
        <f t="shared" si="19289"/>
        <v/>
      </c>
      <c r="CO501" s="27" t="str">
        <f t="shared" si="19290"/>
        <v/>
      </c>
      <c r="CP501" s="26" t="str">
        <f t="shared" si="19291"/>
        <v/>
      </c>
      <c r="CQ501" s="26" t="str">
        <f t="shared" si="19292"/>
        <v/>
      </c>
      <c r="CR501" s="27" t="str">
        <f t="shared" si="19293"/>
        <v/>
      </c>
      <c r="CS501" s="26" t="str">
        <f t="shared" si="19294"/>
        <v/>
      </c>
      <c r="CT501" s="26" t="str">
        <f t="shared" si="19295"/>
        <v/>
      </c>
      <c r="CU501" s="25" t="str">
        <f t="shared" si="19296"/>
        <v/>
      </c>
      <c r="CV501" s="25" t="str">
        <f t="shared" si="19297"/>
        <v/>
      </c>
      <c r="CW501" s="25" t="str">
        <f t="shared" si="19298"/>
        <v/>
      </c>
      <c r="CX501" s="25" t="str">
        <f t="shared" si="19299"/>
        <v/>
      </c>
      <c r="CY501" s="28" t="str">
        <f t="shared" si="19300"/>
        <v/>
      </c>
      <c r="CZ501" s="25">
        <f t="shared" si="19301"/>
        <v>0</v>
      </c>
      <c r="DA501" s="25" t="str">
        <f t="shared" si="19302"/>
        <v/>
      </c>
      <c r="DB501" s="25" t="str">
        <f t="shared" si="19303"/>
        <v/>
      </c>
      <c r="DC501" s="25" t="str">
        <f t="shared" si="19304"/>
        <v/>
      </c>
      <c r="DD501" s="25" t="str">
        <f t="shared" si="19305"/>
        <v/>
      </c>
      <c r="DE501" s="25" t="str">
        <f t="shared" si="19306"/>
        <v/>
      </c>
      <c r="DF501" s="25" t="str">
        <f t="shared" si="19307"/>
        <v/>
      </c>
      <c r="DG501" s="25" t="str">
        <f t="shared" si="19308"/>
        <v/>
      </c>
      <c r="DH501" s="25" t="str">
        <f t="shared" si="19309"/>
        <v/>
      </c>
      <c r="DZ501" s="24">
        <f t="shared" si="20810"/>
        <v>60967</v>
      </c>
      <c r="EA501" s="1" t="str">
        <f t="shared" si="20811"/>
        <v/>
      </c>
      <c r="EB501" s="25" t="str">
        <f t="shared" ca="1" si="19310"/>
        <v/>
      </c>
      <c r="EC501" s="25" t="str">
        <f t="shared" si="19311"/>
        <v/>
      </c>
      <c r="ED501" s="25" t="str">
        <f t="shared" si="19312"/>
        <v/>
      </c>
      <c r="EE501" s="25" t="str">
        <f t="shared" si="19313"/>
        <v/>
      </c>
      <c r="EF501" s="25" t="str">
        <f t="shared" si="19314"/>
        <v/>
      </c>
      <c r="EG501" s="25" t="str">
        <f t="shared" si="19315"/>
        <v/>
      </c>
      <c r="EH501" s="25" t="str">
        <f t="shared" si="19316"/>
        <v/>
      </c>
      <c r="EI501" s="25" t="str">
        <f t="shared" si="19317"/>
        <v/>
      </c>
      <c r="EJ501" s="26" t="str">
        <f t="shared" si="19318"/>
        <v/>
      </c>
      <c r="EK501" s="27" t="str">
        <f t="shared" si="19319"/>
        <v/>
      </c>
      <c r="EL501" s="27" t="str">
        <f t="shared" si="19320"/>
        <v/>
      </c>
      <c r="EM501" s="27" t="str">
        <f t="shared" si="19321"/>
        <v/>
      </c>
      <c r="EN501" s="27" t="str">
        <f t="shared" si="19322"/>
        <v/>
      </c>
      <c r="EO501" s="27" t="str">
        <f t="shared" si="19323"/>
        <v/>
      </c>
      <c r="EP501" s="27" t="str">
        <f t="shared" si="19324"/>
        <v/>
      </c>
      <c r="EQ501" s="27" t="str">
        <f t="shared" si="19325"/>
        <v/>
      </c>
      <c r="ER501" s="26" t="str">
        <f t="shared" si="19326"/>
        <v/>
      </c>
      <c r="ES501" s="26" t="str">
        <f t="shared" si="19327"/>
        <v/>
      </c>
      <c r="ET501" s="27" t="str">
        <f t="shared" si="19328"/>
        <v/>
      </c>
      <c r="EU501" s="26" t="str">
        <f t="shared" si="19329"/>
        <v/>
      </c>
      <c r="EV501" s="26" t="str">
        <f t="shared" si="19330"/>
        <v/>
      </c>
      <c r="EW501" s="25" t="str">
        <f t="shared" si="19331"/>
        <v/>
      </c>
      <c r="EX501" s="25" t="str">
        <f t="shared" si="19332"/>
        <v/>
      </c>
      <c r="EY501" s="25" t="str">
        <f t="shared" si="19333"/>
        <v/>
      </c>
      <c r="EZ501" s="25" t="str">
        <f t="shared" si="19334"/>
        <v/>
      </c>
      <c r="FA501" s="28" t="str">
        <f t="shared" si="19335"/>
        <v/>
      </c>
      <c r="FB501" s="25">
        <f t="shared" si="19336"/>
        <v>0</v>
      </c>
      <c r="FC501" s="25" t="str">
        <f t="shared" si="19337"/>
        <v/>
      </c>
      <c r="FD501" s="25" t="str">
        <f t="shared" si="19338"/>
        <v/>
      </c>
      <c r="FE501" s="25" t="str">
        <f t="shared" si="19339"/>
        <v/>
      </c>
      <c r="FF501" s="25" t="str">
        <f t="shared" si="19340"/>
        <v/>
      </c>
      <c r="FG501" s="25" t="str">
        <f t="shared" si="19341"/>
        <v/>
      </c>
      <c r="FH501" s="25" t="str">
        <f t="shared" si="19342"/>
        <v/>
      </c>
      <c r="FI501" s="25" t="str">
        <f t="shared" si="19343"/>
        <v/>
      </c>
      <c r="FJ501" s="25" t="str">
        <f t="shared" si="19344"/>
        <v/>
      </c>
      <c r="GB501" s="24">
        <f t="shared" si="20812"/>
        <v>60967</v>
      </c>
      <c r="GC501" s="1" t="str">
        <f t="shared" si="20813"/>
        <v/>
      </c>
      <c r="GD501" s="25" t="str">
        <f t="shared" ca="1" si="19345"/>
        <v/>
      </c>
      <c r="GE501" s="25" t="str">
        <f t="shared" si="19346"/>
        <v/>
      </c>
      <c r="GF501" s="25" t="str">
        <f t="shared" si="19347"/>
        <v/>
      </c>
      <c r="GG501" s="25" t="str">
        <f t="shared" si="19348"/>
        <v/>
      </c>
      <c r="GH501" s="25" t="str">
        <f t="shared" si="19349"/>
        <v/>
      </c>
      <c r="GI501" s="25" t="str">
        <f t="shared" si="19350"/>
        <v/>
      </c>
      <c r="GJ501" s="25" t="str">
        <f t="shared" si="19351"/>
        <v/>
      </c>
      <c r="GK501" s="25" t="str">
        <f t="shared" si="19352"/>
        <v/>
      </c>
      <c r="GL501" s="26" t="str">
        <f t="shared" si="19353"/>
        <v/>
      </c>
      <c r="GM501" s="27" t="str">
        <f t="shared" si="19354"/>
        <v/>
      </c>
      <c r="GN501" s="27" t="str">
        <f t="shared" si="19355"/>
        <v/>
      </c>
      <c r="GO501" s="27" t="str">
        <f t="shared" si="19356"/>
        <v/>
      </c>
      <c r="GP501" s="27" t="str">
        <f t="shared" si="19357"/>
        <v/>
      </c>
      <c r="GQ501" s="27" t="str">
        <f t="shared" si="19358"/>
        <v/>
      </c>
      <c r="GR501" s="27" t="str">
        <f t="shared" si="19359"/>
        <v/>
      </c>
      <c r="GS501" s="27" t="str">
        <f t="shared" si="19360"/>
        <v/>
      </c>
      <c r="GT501" s="26" t="str">
        <f t="shared" si="19361"/>
        <v/>
      </c>
      <c r="GU501" s="26" t="str">
        <f t="shared" si="19362"/>
        <v/>
      </c>
      <c r="GV501" s="27" t="str">
        <f t="shared" si="19363"/>
        <v/>
      </c>
      <c r="GW501" s="26" t="str">
        <f t="shared" si="19364"/>
        <v/>
      </c>
      <c r="GX501" s="26" t="str">
        <f t="shared" si="19365"/>
        <v/>
      </c>
      <c r="GY501" s="25" t="str">
        <f t="shared" si="19366"/>
        <v/>
      </c>
      <c r="GZ501" s="25" t="str">
        <f t="shared" si="19367"/>
        <v/>
      </c>
      <c r="HA501" s="25" t="str">
        <f t="shared" si="19368"/>
        <v/>
      </c>
      <c r="HB501" s="25" t="str">
        <f t="shared" si="19369"/>
        <v/>
      </c>
      <c r="HC501" s="28" t="str">
        <f t="shared" si="19370"/>
        <v/>
      </c>
      <c r="HD501" s="25">
        <f t="shared" si="19371"/>
        <v>0</v>
      </c>
      <c r="HE501" s="25" t="str">
        <f t="shared" si="19372"/>
        <v/>
      </c>
      <c r="HF501" s="25" t="str">
        <f t="shared" si="19373"/>
        <v/>
      </c>
      <c r="HG501" s="25" t="str">
        <f t="shared" si="19374"/>
        <v/>
      </c>
      <c r="HH501" s="25" t="str">
        <f t="shared" si="19375"/>
        <v/>
      </c>
      <c r="HI501" s="25" t="str">
        <f t="shared" si="19376"/>
        <v/>
      </c>
      <c r="HJ501" s="25" t="str">
        <f t="shared" si="19377"/>
        <v/>
      </c>
      <c r="HK501" s="25" t="str">
        <f t="shared" si="19378"/>
        <v/>
      </c>
      <c r="HL501" s="25" t="str">
        <f t="shared" si="19379"/>
        <v/>
      </c>
      <c r="ID501" s="24">
        <f t="shared" si="20812"/>
        <v>60967</v>
      </c>
      <c r="IE501" s="1" t="str">
        <f t="shared" si="20813"/>
        <v/>
      </c>
      <c r="IF501" s="25" t="str">
        <f t="shared" ca="1" si="19380"/>
        <v/>
      </c>
      <c r="IG501" s="25" t="str">
        <f t="shared" si="19381"/>
        <v/>
      </c>
      <c r="IH501" s="25" t="str">
        <f t="shared" si="19382"/>
        <v/>
      </c>
      <c r="II501" s="25" t="str">
        <f t="shared" si="19383"/>
        <v/>
      </c>
      <c r="IJ501" s="25" t="str">
        <f t="shared" si="19384"/>
        <v/>
      </c>
      <c r="IK501" s="25" t="str">
        <f t="shared" si="19385"/>
        <v/>
      </c>
      <c r="IL501" s="25" t="str">
        <f t="shared" si="19386"/>
        <v/>
      </c>
      <c r="IM501" s="25" t="str">
        <f t="shared" si="19387"/>
        <v/>
      </c>
      <c r="IN501" s="26" t="str">
        <f t="shared" si="19388"/>
        <v/>
      </c>
      <c r="IO501" s="27" t="str">
        <f t="shared" si="19389"/>
        <v/>
      </c>
      <c r="IP501" s="27" t="str">
        <f t="shared" si="19390"/>
        <v/>
      </c>
      <c r="IQ501" s="27" t="str">
        <f t="shared" si="19391"/>
        <v/>
      </c>
      <c r="IR501" s="27" t="str">
        <f t="shared" si="19392"/>
        <v/>
      </c>
      <c r="IS501" s="27" t="str">
        <f t="shared" si="19393"/>
        <v/>
      </c>
      <c r="IT501" s="27" t="str">
        <f t="shared" si="19394"/>
        <v/>
      </c>
      <c r="IU501" s="27" t="str">
        <f t="shared" si="19395"/>
        <v/>
      </c>
      <c r="IV501" s="26" t="str">
        <f t="shared" si="19396"/>
        <v/>
      </c>
      <c r="IW501" s="26" t="str">
        <f t="shared" si="19397"/>
        <v/>
      </c>
      <c r="IX501" s="27" t="str">
        <f t="shared" si="19398"/>
        <v/>
      </c>
      <c r="IY501" s="26" t="str">
        <f t="shared" si="19399"/>
        <v/>
      </c>
      <c r="IZ501" s="26" t="str">
        <f t="shared" si="19400"/>
        <v/>
      </c>
      <c r="JA501" s="25" t="str">
        <f t="shared" si="19401"/>
        <v/>
      </c>
      <c r="JB501" s="25" t="str">
        <f t="shared" si="19402"/>
        <v/>
      </c>
      <c r="JC501" s="25" t="str">
        <f t="shared" si="19403"/>
        <v/>
      </c>
      <c r="JD501" s="25" t="str">
        <f t="shared" si="19404"/>
        <v/>
      </c>
      <c r="JE501" s="28" t="str">
        <f t="shared" si="19405"/>
        <v/>
      </c>
      <c r="JF501" s="25">
        <f t="shared" si="19406"/>
        <v>0</v>
      </c>
      <c r="JG501" s="25" t="str">
        <f t="shared" si="19407"/>
        <v/>
      </c>
      <c r="JH501" s="25" t="str">
        <f t="shared" si="19408"/>
        <v/>
      </c>
      <c r="JI501" s="25" t="str">
        <f t="shared" si="19409"/>
        <v/>
      </c>
      <c r="JJ501" s="25" t="str">
        <f t="shared" si="19410"/>
        <v/>
      </c>
      <c r="JK501" s="25" t="str">
        <f t="shared" si="19411"/>
        <v/>
      </c>
      <c r="JL501" s="25" t="str">
        <f t="shared" si="19412"/>
        <v/>
      </c>
      <c r="JM501" s="25" t="str">
        <f t="shared" si="19413"/>
        <v/>
      </c>
      <c r="JN501" s="25" t="str">
        <f t="shared" si="19414"/>
        <v/>
      </c>
      <c r="KF501" s="24">
        <f t="shared" si="20814"/>
        <v>60967</v>
      </c>
      <c r="KG501" s="1" t="str">
        <f t="shared" si="20815"/>
        <v/>
      </c>
      <c r="KH501" s="25" t="str">
        <f t="shared" ca="1" si="19415"/>
        <v/>
      </c>
      <c r="KI501" s="25" t="str">
        <f t="shared" si="19416"/>
        <v/>
      </c>
      <c r="KJ501" s="25" t="str">
        <f t="shared" si="19417"/>
        <v/>
      </c>
      <c r="KK501" s="25" t="str">
        <f t="shared" si="19418"/>
        <v/>
      </c>
      <c r="KL501" s="25" t="str">
        <f t="shared" si="19419"/>
        <v/>
      </c>
      <c r="KM501" s="25" t="str">
        <f t="shared" si="19420"/>
        <v/>
      </c>
      <c r="KN501" s="25" t="str">
        <f t="shared" si="19421"/>
        <v/>
      </c>
      <c r="KO501" s="25" t="str">
        <f t="shared" si="19422"/>
        <v/>
      </c>
      <c r="KP501" s="26" t="str">
        <f t="shared" si="19423"/>
        <v/>
      </c>
      <c r="KQ501" s="27" t="str">
        <f t="shared" si="19424"/>
        <v/>
      </c>
      <c r="KR501" s="27" t="str">
        <f t="shared" si="19425"/>
        <v/>
      </c>
      <c r="KS501" s="27" t="str">
        <f t="shared" si="19426"/>
        <v/>
      </c>
      <c r="KT501" s="27" t="str">
        <f t="shared" si="19427"/>
        <v/>
      </c>
      <c r="KU501" s="27" t="str">
        <f t="shared" si="19428"/>
        <v/>
      </c>
      <c r="KV501" s="27" t="str">
        <f t="shared" si="19429"/>
        <v/>
      </c>
      <c r="KW501" s="27" t="str">
        <f t="shared" si="19430"/>
        <v/>
      </c>
      <c r="KX501" s="26" t="str">
        <f t="shared" si="19431"/>
        <v/>
      </c>
      <c r="KY501" s="26" t="str">
        <f t="shared" si="19432"/>
        <v/>
      </c>
      <c r="KZ501" s="251" t="str">
        <f t="shared" si="19605"/>
        <v/>
      </c>
      <c r="LA501" s="251">
        <v>0</v>
      </c>
      <c r="LB501" s="252" t="e">
        <f t="shared" si="19606"/>
        <v>#VALUE!</v>
      </c>
      <c r="LC501" s="26" t="str">
        <f t="shared" si="19433"/>
        <v/>
      </c>
      <c r="LD501" s="26" t="str">
        <f t="shared" si="19434"/>
        <v/>
      </c>
      <c r="LE501" s="25" t="str">
        <f t="shared" si="19435"/>
        <v/>
      </c>
      <c r="LF501" s="25" t="str">
        <f t="shared" si="19436"/>
        <v/>
      </c>
      <c r="LG501" s="25" t="str">
        <f t="shared" si="19437"/>
        <v/>
      </c>
      <c r="LH501" s="25" t="str">
        <f t="shared" si="19438"/>
        <v/>
      </c>
      <c r="LI501" s="28" t="str">
        <f t="shared" si="19439"/>
        <v/>
      </c>
      <c r="LJ501" s="25">
        <f t="shared" si="19440"/>
        <v>0</v>
      </c>
      <c r="LK501" s="25" t="str">
        <f t="shared" si="19441"/>
        <v/>
      </c>
      <c r="LL501" s="25" t="str">
        <f t="shared" si="19442"/>
        <v/>
      </c>
      <c r="LM501" s="25" t="str">
        <f t="shared" si="19443"/>
        <v/>
      </c>
      <c r="LN501" s="25" t="str">
        <f t="shared" si="19444"/>
        <v/>
      </c>
      <c r="LO501" s="25" t="str">
        <f t="shared" si="19445"/>
        <v/>
      </c>
      <c r="LP501" s="250" t="str">
        <f t="shared" si="19607"/>
        <v/>
      </c>
      <c r="LQ501" s="25" t="str">
        <f t="shared" si="19446"/>
        <v/>
      </c>
      <c r="LR501" s="25" t="str">
        <f t="shared" si="19447"/>
        <v/>
      </c>
      <c r="MJ501" s="24">
        <f t="shared" ref="MJ501" si="21225">EDATE(MJ500,1)</f>
        <v>60967</v>
      </c>
      <c r="MK501" s="1" t="str">
        <f t="shared" ref="MK501" si="21226">IF(dane_okres_inwestycji*12&gt;MK500,MK500+1,"")</f>
        <v/>
      </c>
      <c r="ML501" s="25" t="str">
        <f t="shared" ca="1" si="19450"/>
        <v/>
      </c>
      <c r="MM501" s="25" t="str">
        <f t="shared" si="19451"/>
        <v/>
      </c>
      <c r="MN501" s="25" t="str">
        <f t="shared" si="19452"/>
        <v/>
      </c>
      <c r="MO501" s="25" t="str">
        <f t="shared" si="19453"/>
        <v/>
      </c>
      <c r="MP501" s="25" t="str">
        <f t="shared" si="19454"/>
        <v/>
      </c>
      <c r="MQ501" s="25" t="str">
        <f t="shared" si="19455"/>
        <v/>
      </c>
      <c r="MR501" s="25" t="str">
        <f t="shared" si="19456"/>
        <v/>
      </c>
      <c r="MS501" s="25" t="str">
        <f t="shared" si="19457"/>
        <v/>
      </c>
      <c r="MT501" s="26" t="str">
        <f t="shared" si="19458"/>
        <v/>
      </c>
      <c r="MU501" s="27" t="str">
        <f t="shared" si="19459"/>
        <v/>
      </c>
      <c r="MV501" s="27" t="str">
        <f t="shared" si="19460"/>
        <v/>
      </c>
      <c r="MW501" s="27" t="str">
        <f t="shared" si="19461"/>
        <v/>
      </c>
      <c r="MX501" s="27" t="str">
        <f t="shared" si="19462"/>
        <v/>
      </c>
      <c r="MY501" s="27" t="str">
        <f t="shared" si="19463"/>
        <v/>
      </c>
      <c r="MZ501" s="27" t="str">
        <f t="shared" si="19464"/>
        <v/>
      </c>
      <c r="NA501" s="27" t="str">
        <f t="shared" si="19465"/>
        <v/>
      </c>
      <c r="NB501" s="26" t="str">
        <f t="shared" si="19466"/>
        <v/>
      </c>
      <c r="NC501" s="26" t="str">
        <f t="shared" si="19467"/>
        <v/>
      </c>
      <c r="ND501" s="251" t="str">
        <f t="shared" si="19610"/>
        <v/>
      </c>
      <c r="NE501" s="251">
        <v>0</v>
      </c>
      <c r="NF501" s="252" t="e">
        <f t="shared" si="19611"/>
        <v>#VALUE!</v>
      </c>
      <c r="NG501" s="26" t="str">
        <f t="shared" si="19468"/>
        <v/>
      </c>
      <c r="NH501" s="26" t="str">
        <f t="shared" si="19469"/>
        <v/>
      </c>
      <c r="NI501" s="25" t="str">
        <f t="shared" si="19470"/>
        <v/>
      </c>
      <c r="NJ501" s="25" t="str">
        <f t="shared" si="19471"/>
        <v/>
      </c>
      <c r="NK501" s="25" t="str">
        <f t="shared" si="19472"/>
        <v/>
      </c>
      <c r="NL501" s="25" t="str">
        <f t="shared" si="19473"/>
        <v/>
      </c>
      <c r="NM501" s="28" t="str">
        <f t="shared" si="19474"/>
        <v/>
      </c>
      <c r="NN501" s="25">
        <f t="shared" si="19475"/>
        <v>0</v>
      </c>
      <c r="NO501" s="25" t="str">
        <f t="shared" si="19476"/>
        <v/>
      </c>
      <c r="NP501" s="25" t="str">
        <f t="shared" si="19477"/>
        <v/>
      </c>
      <c r="NQ501" s="25" t="str">
        <f t="shared" si="19478"/>
        <v/>
      </c>
      <c r="NR501" s="25" t="str">
        <f t="shared" si="19479"/>
        <v/>
      </c>
      <c r="NS501" s="25" t="str">
        <f t="shared" si="19480"/>
        <v/>
      </c>
      <c r="NT501" s="250" t="str">
        <f t="shared" si="19612"/>
        <v/>
      </c>
      <c r="NU501" s="25" t="str">
        <f t="shared" si="19481"/>
        <v/>
      </c>
      <c r="NV501" s="25" t="str">
        <f t="shared" si="19482"/>
        <v/>
      </c>
      <c r="ON501" s="24">
        <f t="shared" si="20818"/>
        <v>60967</v>
      </c>
      <c r="OO501" s="1" t="str">
        <f t="shared" si="20819"/>
        <v/>
      </c>
      <c r="OP501" s="25" t="str">
        <f t="shared" ca="1" si="19483"/>
        <v/>
      </c>
      <c r="OQ501" s="25" t="str">
        <f t="shared" si="19484"/>
        <v/>
      </c>
      <c r="OR501" s="25" t="str">
        <f t="shared" si="19485"/>
        <v/>
      </c>
      <c r="OS501" s="25" t="str">
        <f t="shared" si="19486"/>
        <v/>
      </c>
      <c r="OT501" s="25" t="str">
        <f t="shared" si="19487"/>
        <v/>
      </c>
      <c r="OU501" s="25" t="str">
        <f t="shared" si="19488"/>
        <v/>
      </c>
      <c r="OV501" s="25" t="str">
        <f t="shared" si="19489"/>
        <v/>
      </c>
      <c r="OW501" s="25" t="str">
        <f t="shared" si="19490"/>
        <v/>
      </c>
      <c r="OX501" s="26" t="str">
        <f t="shared" si="19491"/>
        <v/>
      </c>
      <c r="OY501" s="27" t="str">
        <f t="shared" si="19492"/>
        <v/>
      </c>
      <c r="OZ501" s="27" t="str">
        <f t="shared" si="19493"/>
        <v/>
      </c>
      <c r="PA501" s="27" t="str">
        <f t="shared" si="19494"/>
        <v/>
      </c>
      <c r="PB501" s="27" t="str">
        <f t="shared" si="19495"/>
        <v/>
      </c>
      <c r="PC501" s="27" t="str">
        <f t="shared" si="19496"/>
        <v/>
      </c>
      <c r="PD501" s="27" t="str">
        <f t="shared" si="19497"/>
        <v/>
      </c>
      <c r="PE501" s="27" t="str">
        <f t="shared" si="19498"/>
        <v/>
      </c>
      <c r="PF501" s="26" t="str">
        <f t="shared" si="19499"/>
        <v/>
      </c>
      <c r="PG501" s="26" t="str">
        <f t="shared" si="19500"/>
        <v/>
      </c>
      <c r="PH501" s="27" t="str">
        <f t="shared" si="19501"/>
        <v/>
      </c>
      <c r="PI501" s="26" t="str">
        <f t="shared" si="19502"/>
        <v/>
      </c>
      <c r="PJ501" s="26" t="str">
        <f t="shared" si="19503"/>
        <v/>
      </c>
      <c r="PK501" s="25" t="str">
        <f t="shared" si="19504"/>
        <v/>
      </c>
      <c r="PL501" s="25" t="str">
        <f t="shared" si="19505"/>
        <v/>
      </c>
      <c r="PM501" s="25" t="str">
        <f t="shared" si="19506"/>
        <v/>
      </c>
      <c r="PN501" s="25" t="str">
        <f t="shared" si="19507"/>
        <v/>
      </c>
      <c r="PO501" s="28" t="str">
        <f t="shared" si="19508"/>
        <v/>
      </c>
      <c r="PP501" s="25">
        <f t="shared" si="19509"/>
        <v>0</v>
      </c>
      <c r="PQ501" s="25" t="str">
        <f t="shared" si="19510"/>
        <v/>
      </c>
      <c r="PR501" s="25" t="str">
        <f t="shared" si="19511"/>
        <v/>
      </c>
      <c r="PS501" s="25" t="str">
        <f t="shared" si="19512"/>
        <v/>
      </c>
      <c r="PT501" s="25" t="str">
        <f t="shared" si="19513"/>
        <v/>
      </c>
      <c r="PU501" s="25" t="str">
        <f t="shared" si="19514"/>
        <v/>
      </c>
      <c r="PV501" s="25" t="str">
        <f t="shared" si="19515"/>
        <v/>
      </c>
      <c r="PW501" s="25" t="str">
        <f t="shared" si="19516"/>
        <v/>
      </c>
      <c r="PX501" s="25" t="str">
        <f t="shared" si="19517"/>
        <v/>
      </c>
      <c r="QP501" s="24">
        <f t="shared" si="20818"/>
        <v>60967</v>
      </c>
      <c r="QQ501" s="1" t="str">
        <f t="shared" si="20819"/>
        <v/>
      </c>
      <c r="QR501" s="25" t="str">
        <f t="shared" ca="1" si="19518"/>
        <v/>
      </c>
      <c r="QS501" s="25" t="str">
        <f t="shared" si="19519"/>
        <v/>
      </c>
      <c r="QT501" s="25" t="str">
        <f t="shared" si="19520"/>
        <v/>
      </c>
      <c r="QU501" s="25" t="str">
        <f t="shared" si="19521"/>
        <v/>
      </c>
      <c r="QV501" s="25" t="str">
        <f t="shared" si="19522"/>
        <v/>
      </c>
      <c r="QW501" s="25" t="str">
        <f t="shared" si="19523"/>
        <v/>
      </c>
      <c r="QX501" s="25" t="str">
        <f t="shared" si="19524"/>
        <v/>
      </c>
      <c r="QY501" s="25" t="str">
        <f t="shared" si="19525"/>
        <v/>
      </c>
      <c r="QZ501" s="26" t="str">
        <f t="shared" si="19526"/>
        <v/>
      </c>
      <c r="RA501" s="27" t="str">
        <f t="shared" si="19527"/>
        <v/>
      </c>
      <c r="RB501" s="27" t="str">
        <f t="shared" si="19528"/>
        <v/>
      </c>
      <c r="RC501" s="27" t="str">
        <f t="shared" si="19529"/>
        <v/>
      </c>
      <c r="RD501" s="27" t="str">
        <f t="shared" si="19530"/>
        <v/>
      </c>
      <c r="RE501" s="27" t="str">
        <f t="shared" si="19531"/>
        <v/>
      </c>
      <c r="RF501" s="27" t="str">
        <f t="shared" si="19532"/>
        <v/>
      </c>
      <c r="RG501" s="27" t="str">
        <f t="shared" si="19533"/>
        <v/>
      </c>
      <c r="RH501" s="26" t="str">
        <f t="shared" si="19534"/>
        <v/>
      </c>
      <c r="RI501" s="26" t="str">
        <f t="shared" si="19535"/>
        <v/>
      </c>
      <c r="RJ501" s="27" t="str">
        <f t="shared" si="19536"/>
        <v/>
      </c>
      <c r="RK501" s="26" t="str">
        <f t="shared" si="19537"/>
        <v/>
      </c>
      <c r="RL501" s="26" t="str">
        <f t="shared" si="19538"/>
        <v/>
      </c>
      <c r="RM501" s="25" t="str">
        <f t="shared" si="19539"/>
        <v/>
      </c>
      <c r="RN501" s="25" t="str">
        <f t="shared" si="19540"/>
        <v/>
      </c>
      <c r="RO501" s="25" t="str">
        <f t="shared" si="19541"/>
        <v/>
      </c>
      <c r="RP501" s="25" t="str">
        <f t="shared" si="19542"/>
        <v/>
      </c>
      <c r="RQ501" s="28" t="str">
        <f t="shared" si="19543"/>
        <v/>
      </c>
      <c r="RR501" s="25">
        <f t="shared" si="19544"/>
        <v>0</v>
      </c>
      <c r="RS501" s="25" t="str">
        <f t="shared" si="19545"/>
        <v/>
      </c>
      <c r="RT501" s="25" t="str">
        <f t="shared" si="19546"/>
        <v/>
      </c>
      <c r="RU501" s="25" t="str">
        <f t="shared" si="19547"/>
        <v/>
      </c>
      <c r="RV501" s="25" t="str">
        <f t="shared" si="19548"/>
        <v/>
      </c>
      <c r="RW501" s="25" t="str">
        <f t="shared" si="19549"/>
        <v/>
      </c>
      <c r="RX501" s="25" t="str">
        <f t="shared" si="19550"/>
        <v/>
      </c>
      <c r="RY501" s="25" t="str">
        <f t="shared" si="19551"/>
        <v/>
      </c>
      <c r="RZ501" s="25" t="str">
        <f t="shared" si="19552"/>
        <v/>
      </c>
      <c r="SR501" s="24">
        <f t="shared" ref="SR501" si="21227">EDATE(SR500,1)</f>
        <v>60967</v>
      </c>
      <c r="SS501" s="1" t="str">
        <f t="shared" ref="SS501" si="21228">IF(dane_okres_inwestycji*12&gt;SS500,SS500+1,"")</f>
        <v/>
      </c>
      <c r="ST501" s="25" t="str">
        <f t="shared" ref="ST501" ca="1" si="21229">IF(AND(SS501&lt;&gt;"",dane_wplaty_skladka&gt;=SO$43),
CHOOSE(SO$2,$H501,$K501,$F501,$I501,$N501,0),
"")</f>
        <v/>
      </c>
      <c r="SU501" s="25" t="str">
        <f t="shared" si="20480"/>
        <v/>
      </c>
      <c r="SV501" s="25" t="str">
        <f t="shared" ref="SV501" si="21230">IF(SS501&lt;&gt;"",
IF(OR($A$1="main",AND($A$1&lt;&gt;"main",SO$16="tak")),
IFERROR(IF(OR(SO$12=1,MOD(SS501,SO$12)=1),SO$10,0),0)+
IFERROR(IF(OR(SO$15=1,MOD(SS501,SO$15)=1),SO$13,0),0),0),
"")</f>
        <v/>
      </c>
      <c r="SW501" s="25" t="str">
        <f t="shared" ref="SW501" si="21231">IF(SS501&lt;&gt;"",
IFERROR(IF(AND($X501&lt;&gt;0,$X501&lt;SO$20),$X501*SO$21,0),0),
"")</f>
        <v/>
      </c>
      <c r="SX501" s="25" t="str">
        <f t="shared" ref="SX501" si="21232">IF(SS501&lt;&gt;"",
ST501-SW501,
"")</f>
        <v/>
      </c>
      <c r="SY501" s="25" t="str">
        <f t="shared" ref="SY501" si="21233">IF(SS501&lt;&gt;"",
IF(AND(SX501&lt;&gt;0,SO$28="PLN"),MAX(SO$29,SX501*SO$27),0),
"")</f>
        <v/>
      </c>
      <c r="SZ501" s="25" t="str">
        <f t="shared" ref="SZ501" si="21234">IF(SS501&lt;&gt;"",
SX501-SY501,
"")</f>
        <v/>
      </c>
      <c r="TA501" s="25" t="str">
        <f t="shared" ref="TA501" si="21235">IF(SS501&lt;&gt;"",
SZ501*SO$31,
"")</f>
        <v/>
      </c>
      <c r="TB501" s="26" t="str">
        <f t="shared" ref="TB501" si="21236">IF(SS501&lt;&gt;"",
SZ501/TB$6,
"")</f>
        <v/>
      </c>
      <c r="TC501" s="27" t="str">
        <f t="shared" ref="TC501" si="21237">IF(SS501&lt;&gt;"",
IF(AND(TB501&lt;&gt;0,SO$28&lt;&gt;"PLN",SO$28&lt;&gt;"n/d"),MAX(SO$29,TB501*SO$27),0),
"")</f>
        <v/>
      </c>
      <c r="TD501" s="27" t="str">
        <f t="shared" ref="TD501" si="21238">IF(SS501&lt;&gt;"",
(TB501-TC501),
"")</f>
        <v/>
      </c>
      <c r="TE501" s="27" t="str">
        <f t="shared" ref="TE501" si="21239">IF(SS501&lt;&gt;"",
(TD501+TL500)*TE$5,
"")</f>
        <v/>
      </c>
      <c r="TF501" s="27" t="str">
        <f t="shared" ref="TF501" si="21240">IF(SS501&lt;&gt;"",
(TD501+TL500)*TF$5,
"")</f>
        <v/>
      </c>
      <c r="TG501" s="27" t="str">
        <f t="shared" ref="TG501" si="21241">IF(SS501&lt;&gt;"",
TF501*dane_oproc_1M,
"")</f>
        <v/>
      </c>
      <c r="TH501" s="27" t="str">
        <f t="shared" ref="TH501" si="21242">IF(SS501&lt;&gt;"",
IF(TB501&lt;&gt;0,TB501*TH$4,0),
"")</f>
        <v/>
      </c>
      <c r="TI501" s="27" t="str">
        <f t="shared" ref="TI501" si="21243">IF(SS501&lt;&gt;"",
TF501+TG501+TH501,
"")</f>
        <v/>
      </c>
      <c r="TJ501" s="26" t="str">
        <f t="shared" ref="TJ501" si="21244">IF(SS501&lt;&gt;"",
AVERAGE(TF501,TI501)*SO$34/12,
"")</f>
        <v/>
      </c>
      <c r="TK501" s="26" t="str">
        <f t="shared" ref="TK501" si="21245">IF(SS501&lt;&gt;"",
AVERAGE(TF501,TI501-TJ501)*SO$33/12,
"")</f>
        <v/>
      </c>
      <c r="TL501" s="27" t="str">
        <f t="shared" ref="TL501" si="21246">IF(SS501&lt;&gt;"",
TE501+TI501-TJ501-TK501,
"")</f>
        <v/>
      </c>
      <c r="TM501" s="26" t="str">
        <f t="shared" ref="TM501" si="21247">IF(SS501&lt;&gt;"",
IF(AND(SO$38&lt;&gt;"PLN",SO$38&lt;&gt;"n/d",TL501&gt;0),MAX(SO$39,TL501*SO$37),0),
"")</f>
        <v/>
      </c>
      <c r="TN501" s="26" t="str">
        <f t="shared" ref="TN501" si="21248">IF(SS501&lt;&gt;"",
TL501-TM501,
"")</f>
        <v/>
      </c>
      <c r="TO501" s="25" t="str">
        <f t="shared" ref="TO501" si="21249">IF(SS501&lt;&gt;"",
TN501*TO$6,
"")</f>
        <v/>
      </c>
      <c r="TP501" s="25" t="str">
        <f t="shared" ref="TP501" si="21250">IF(SS501&lt;&gt;"",
TN501*TP$6-TO501,
"")</f>
        <v/>
      </c>
      <c r="TQ501" s="25" t="str">
        <f t="shared" ref="TQ501" si="21251">IF(SS501&lt;&gt;"",
IF(AND(SO$38="PLN",TO501&gt;0),MAX(SO$39,TO501*SO$37),0),
"")</f>
        <v/>
      </c>
      <c r="TR501" s="25" t="str">
        <f t="shared" ref="TR501" si="21252">IF(SS501&lt;&gt;"",
TO501-TQ501,
"")</f>
        <v/>
      </c>
      <c r="TS501" s="28" t="str">
        <f t="shared" ref="TS501" si="21253">IF(SS501&lt;&gt;"",
SO$42,
"")</f>
        <v/>
      </c>
      <c r="TT501" s="25">
        <f t="shared" ref="TT501" si="21254">IF(SS501&lt;&gt;"",
TR501-TS501,)</f>
        <v>0</v>
      </c>
      <c r="TU501" s="25" t="str">
        <f t="shared" ref="TU501" si="21255">IF(SS501&lt;&gt;"",
IF(AND($A$1="main",OR(SO$8="IKZE",AND(SO$8="IKE",$J501=TRUE))),0,MAX(0,(TT501-SU501)*dane_pod_zysk_kap)),
"")</f>
        <v/>
      </c>
      <c r="TV501" s="25" t="str">
        <f t="shared" ref="TV501" si="21256">IF(SS501&lt;&gt;"",
IF(AND($A$1="main",SO$8="IKZE"),IF($O501=TRUE,TT501*10%,TT501*dane_PIT_wyplata_IKZE),0),
"")</f>
        <v/>
      </c>
      <c r="TW501" s="25" t="str">
        <f t="shared" ref="TW501" si="21257">IF(SS501&lt;&gt;"",
IF(AND($A$1="main",SO$8="IKZE"),$M501,0),
"")</f>
        <v/>
      </c>
      <c r="TX501" s="25" t="str">
        <f t="shared" ref="TX501" si="21258">IF(SS501&lt;&gt;"",
TT501-TU501-TV501+TW501,
"")</f>
        <v/>
      </c>
      <c r="TY501" s="25" t="str">
        <f t="shared" ref="TY501" si="21259">IF(SS501&lt;&gt;"",
SV501,
"")</f>
        <v/>
      </c>
      <c r="TZ501" s="25" t="str">
        <f t="shared" si="20511"/>
        <v/>
      </c>
      <c r="UA501" s="25" t="str">
        <f t="shared" ref="UA501" si="21260">IF(SS501&lt;&gt;"",
(TP501+TQ501+TS501)+
TM501*TZ$6,
"")</f>
        <v/>
      </c>
      <c r="UB501" s="25" t="str">
        <f t="shared" ref="UB501" si="21261">IF(SS501&lt;&gt;"",
TZ501+UA501,
"")</f>
        <v/>
      </c>
    </row>
    <row r="502" spans="2:548" x14ac:dyDescent="0.45">
      <c r="B502" s="24">
        <f t="shared" si="19650"/>
        <v>60998</v>
      </c>
      <c r="C502" s="1">
        <f t="shared" si="19588"/>
        <v>2067</v>
      </c>
      <c r="D502" s="1">
        <f t="shared" si="19589"/>
        <v>89</v>
      </c>
      <c r="E502" s="1" t="str">
        <f t="shared" si="19590"/>
        <v/>
      </c>
      <c r="F502" s="25" t="str">
        <f t="shared" si="19241"/>
        <v/>
      </c>
      <c r="G502" s="25">
        <f>SUMIFS(F$9:F502,C$9:C502,C502)</f>
        <v>0</v>
      </c>
      <c r="H502" s="25" t="str">
        <f t="shared" si="19242"/>
        <v/>
      </c>
      <c r="I502" s="82" t="e">
        <f t="shared" si="19591"/>
        <v>#VALUE!</v>
      </c>
      <c r="J502" s="1" t="b">
        <f>IF(J501=TRUE,TRUE,AND(D502&gt;=dane_wiek_emerytalny,D502&gt;=55,YEAR(B502)-YEAR(dane_data_rozpoczecia)&gt;=4,SUMIFS(F$9:F502,C$9:C502,C502)))</f>
        <v>1</v>
      </c>
      <c r="K502" s="25" t="str">
        <f t="shared" si="19243"/>
        <v/>
      </c>
      <c r="L502" s="25">
        <f t="shared" si="19244"/>
        <v>0</v>
      </c>
      <c r="M502" s="25" t="e">
        <f t="shared" si="19245"/>
        <v>#VALUE!</v>
      </c>
      <c r="N502" s="25" t="e">
        <f t="shared" si="19246"/>
        <v>#VALUE!</v>
      </c>
      <c r="O502" s="1" t="b">
        <f>IF(O501=TRUE,TRUE,AND(D502&gt;=65,YEAR(B502)-YEAR(dane_data_rozpoczecia)&gt;=4,SUMIFS(F$9:F502,C$9:C502,C502)))</f>
        <v>1</v>
      </c>
      <c r="V502" s="24">
        <f t="shared" si="19651"/>
        <v>60998</v>
      </c>
      <c r="W502" s="1" t="str">
        <f t="shared" si="19592"/>
        <v/>
      </c>
      <c r="X502" s="25" t="str">
        <f t="shared" ca="1" si="19247"/>
        <v/>
      </c>
      <c r="Y502" s="25" t="str">
        <f t="shared" si="19248"/>
        <v/>
      </c>
      <c r="Z502" s="25" t="str">
        <f t="shared" si="19593"/>
        <v/>
      </c>
      <c r="AA502" s="25" t="str">
        <f t="shared" si="19594"/>
        <v/>
      </c>
      <c r="AB502" s="25" t="str">
        <f t="shared" si="19249"/>
        <v/>
      </c>
      <c r="AC502" s="25" t="str">
        <f t="shared" si="19250"/>
        <v/>
      </c>
      <c r="AD502" s="25" t="str">
        <f t="shared" si="19251"/>
        <v/>
      </c>
      <c r="AE502" s="25" t="str">
        <f t="shared" si="19252"/>
        <v/>
      </c>
      <c r="AF502" s="26" t="str">
        <f t="shared" si="19253"/>
        <v/>
      </c>
      <c r="AG502" s="27" t="str">
        <f t="shared" si="19254"/>
        <v/>
      </c>
      <c r="AH502" s="27" t="str">
        <f t="shared" si="19255"/>
        <v/>
      </c>
      <c r="AI502" s="27" t="str">
        <f t="shared" si="19595"/>
        <v/>
      </c>
      <c r="AJ502" s="27" t="str">
        <f t="shared" si="19726"/>
        <v/>
      </c>
      <c r="AK502" s="27" t="str">
        <f t="shared" si="19256"/>
        <v/>
      </c>
      <c r="AL502" s="27" t="str">
        <f t="shared" si="19596"/>
        <v/>
      </c>
      <c r="AM502" s="27" t="str">
        <f t="shared" si="19597"/>
        <v/>
      </c>
      <c r="AN502" s="26" t="str">
        <f t="shared" si="19257"/>
        <v/>
      </c>
      <c r="AO502" s="26" t="str">
        <f t="shared" si="19258"/>
        <v/>
      </c>
      <c r="AP502" s="27" t="str">
        <f t="shared" si="19259"/>
        <v/>
      </c>
      <c r="AQ502" s="26" t="str">
        <f t="shared" si="19260"/>
        <v/>
      </c>
      <c r="AR502" s="26" t="str">
        <f t="shared" si="19261"/>
        <v/>
      </c>
      <c r="AS502" s="25" t="str">
        <f t="shared" si="19262"/>
        <v/>
      </c>
      <c r="AT502" s="25" t="str">
        <f t="shared" si="19263"/>
        <v/>
      </c>
      <c r="AU502" s="25" t="str">
        <f t="shared" si="19264"/>
        <v/>
      </c>
      <c r="AV502" s="25" t="str">
        <f t="shared" si="19265"/>
        <v/>
      </c>
      <c r="AW502" s="28" t="str">
        <f t="shared" si="19266"/>
        <v/>
      </c>
      <c r="AX502" s="25">
        <f t="shared" si="19267"/>
        <v>0</v>
      </c>
      <c r="AY502" s="25" t="str">
        <f t="shared" si="19268"/>
        <v/>
      </c>
      <c r="AZ502" s="25" t="str">
        <f t="shared" si="19269"/>
        <v/>
      </c>
      <c r="BA502" s="25" t="str">
        <f t="shared" si="19598"/>
        <v/>
      </c>
      <c r="BB502" s="25" t="str">
        <f t="shared" si="19270"/>
        <v/>
      </c>
      <c r="BC502" s="25" t="str">
        <f t="shared" si="19271"/>
        <v/>
      </c>
      <c r="BD502" s="25" t="str">
        <f t="shared" si="19272"/>
        <v/>
      </c>
      <c r="BE502" s="25" t="str">
        <f t="shared" si="19273"/>
        <v/>
      </c>
      <c r="BF502" s="25" t="str">
        <f t="shared" si="19274"/>
        <v/>
      </c>
      <c r="BX502" s="24">
        <f t="shared" si="20810"/>
        <v>60998</v>
      </c>
      <c r="BY502" s="1" t="str">
        <f t="shared" si="20811"/>
        <v/>
      </c>
      <c r="BZ502" s="25" t="str">
        <f t="shared" ca="1" si="19275"/>
        <v/>
      </c>
      <c r="CA502" s="25" t="str">
        <f t="shared" si="19276"/>
        <v/>
      </c>
      <c r="CB502" s="25" t="str">
        <f t="shared" si="19277"/>
        <v/>
      </c>
      <c r="CC502" s="25" t="str">
        <f t="shared" si="19278"/>
        <v/>
      </c>
      <c r="CD502" s="25" t="str">
        <f t="shared" si="19279"/>
        <v/>
      </c>
      <c r="CE502" s="25" t="str">
        <f t="shared" si="19280"/>
        <v/>
      </c>
      <c r="CF502" s="25" t="str">
        <f t="shared" si="19281"/>
        <v/>
      </c>
      <c r="CG502" s="25" t="str">
        <f t="shared" si="19282"/>
        <v/>
      </c>
      <c r="CH502" s="26" t="str">
        <f t="shared" si="19283"/>
        <v/>
      </c>
      <c r="CI502" s="27" t="str">
        <f t="shared" si="19284"/>
        <v/>
      </c>
      <c r="CJ502" s="27" t="str">
        <f t="shared" si="19285"/>
        <v/>
      </c>
      <c r="CK502" s="27" t="str">
        <f t="shared" si="19286"/>
        <v/>
      </c>
      <c r="CL502" s="27" t="str">
        <f t="shared" si="19287"/>
        <v/>
      </c>
      <c r="CM502" s="27" t="str">
        <f t="shared" si="19288"/>
        <v/>
      </c>
      <c r="CN502" s="27" t="str">
        <f t="shared" si="19289"/>
        <v/>
      </c>
      <c r="CO502" s="27" t="str">
        <f t="shared" si="19290"/>
        <v/>
      </c>
      <c r="CP502" s="26" t="str">
        <f t="shared" si="19291"/>
        <v/>
      </c>
      <c r="CQ502" s="26" t="str">
        <f t="shared" si="19292"/>
        <v/>
      </c>
      <c r="CR502" s="27" t="str">
        <f t="shared" si="19293"/>
        <v/>
      </c>
      <c r="CS502" s="26" t="str">
        <f t="shared" si="19294"/>
        <v/>
      </c>
      <c r="CT502" s="26" t="str">
        <f t="shared" si="19295"/>
        <v/>
      </c>
      <c r="CU502" s="25" t="str">
        <f t="shared" si="19296"/>
        <v/>
      </c>
      <c r="CV502" s="25" t="str">
        <f t="shared" si="19297"/>
        <v/>
      </c>
      <c r="CW502" s="25" t="str">
        <f t="shared" si="19298"/>
        <v/>
      </c>
      <c r="CX502" s="25" t="str">
        <f t="shared" si="19299"/>
        <v/>
      </c>
      <c r="CY502" s="28" t="str">
        <f t="shared" si="19300"/>
        <v/>
      </c>
      <c r="CZ502" s="25">
        <f t="shared" si="19301"/>
        <v>0</v>
      </c>
      <c r="DA502" s="25" t="str">
        <f t="shared" si="19302"/>
        <v/>
      </c>
      <c r="DB502" s="25" t="str">
        <f t="shared" si="19303"/>
        <v/>
      </c>
      <c r="DC502" s="25" t="str">
        <f t="shared" si="19304"/>
        <v/>
      </c>
      <c r="DD502" s="25" t="str">
        <f t="shared" si="19305"/>
        <v/>
      </c>
      <c r="DE502" s="25" t="str">
        <f t="shared" si="19306"/>
        <v/>
      </c>
      <c r="DF502" s="25" t="str">
        <f t="shared" si="19307"/>
        <v/>
      </c>
      <c r="DG502" s="25" t="str">
        <f t="shared" si="19308"/>
        <v/>
      </c>
      <c r="DH502" s="25" t="str">
        <f t="shared" si="19309"/>
        <v/>
      </c>
      <c r="DZ502" s="24">
        <f t="shared" si="20810"/>
        <v>60998</v>
      </c>
      <c r="EA502" s="1" t="str">
        <f t="shared" si="20811"/>
        <v/>
      </c>
      <c r="EB502" s="25" t="str">
        <f t="shared" ca="1" si="19310"/>
        <v/>
      </c>
      <c r="EC502" s="25" t="str">
        <f t="shared" si="19311"/>
        <v/>
      </c>
      <c r="ED502" s="25" t="str">
        <f t="shared" si="19312"/>
        <v/>
      </c>
      <c r="EE502" s="25" t="str">
        <f t="shared" si="19313"/>
        <v/>
      </c>
      <c r="EF502" s="25" t="str">
        <f t="shared" si="19314"/>
        <v/>
      </c>
      <c r="EG502" s="25" t="str">
        <f t="shared" si="19315"/>
        <v/>
      </c>
      <c r="EH502" s="25" t="str">
        <f t="shared" si="19316"/>
        <v/>
      </c>
      <c r="EI502" s="25" t="str">
        <f t="shared" si="19317"/>
        <v/>
      </c>
      <c r="EJ502" s="26" t="str">
        <f t="shared" si="19318"/>
        <v/>
      </c>
      <c r="EK502" s="27" t="str">
        <f t="shared" si="19319"/>
        <v/>
      </c>
      <c r="EL502" s="27" t="str">
        <f t="shared" si="19320"/>
        <v/>
      </c>
      <c r="EM502" s="27" t="str">
        <f t="shared" si="19321"/>
        <v/>
      </c>
      <c r="EN502" s="27" t="str">
        <f t="shared" si="19322"/>
        <v/>
      </c>
      <c r="EO502" s="27" t="str">
        <f t="shared" si="19323"/>
        <v/>
      </c>
      <c r="EP502" s="27" t="str">
        <f t="shared" si="19324"/>
        <v/>
      </c>
      <c r="EQ502" s="27" t="str">
        <f t="shared" si="19325"/>
        <v/>
      </c>
      <c r="ER502" s="26" t="str">
        <f t="shared" si="19326"/>
        <v/>
      </c>
      <c r="ES502" s="26" t="str">
        <f t="shared" si="19327"/>
        <v/>
      </c>
      <c r="ET502" s="27" t="str">
        <f t="shared" si="19328"/>
        <v/>
      </c>
      <c r="EU502" s="26" t="str">
        <f t="shared" si="19329"/>
        <v/>
      </c>
      <c r="EV502" s="26" t="str">
        <f t="shared" si="19330"/>
        <v/>
      </c>
      <c r="EW502" s="25" t="str">
        <f t="shared" si="19331"/>
        <v/>
      </c>
      <c r="EX502" s="25" t="str">
        <f t="shared" si="19332"/>
        <v/>
      </c>
      <c r="EY502" s="25" t="str">
        <f t="shared" si="19333"/>
        <v/>
      </c>
      <c r="EZ502" s="25" t="str">
        <f t="shared" si="19334"/>
        <v/>
      </c>
      <c r="FA502" s="28" t="str">
        <f t="shared" si="19335"/>
        <v/>
      </c>
      <c r="FB502" s="25">
        <f t="shared" si="19336"/>
        <v>0</v>
      </c>
      <c r="FC502" s="25" t="str">
        <f t="shared" si="19337"/>
        <v/>
      </c>
      <c r="FD502" s="25" t="str">
        <f t="shared" si="19338"/>
        <v/>
      </c>
      <c r="FE502" s="25" t="str">
        <f t="shared" si="19339"/>
        <v/>
      </c>
      <c r="FF502" s="25" t="str">
        <f t="shared" si="19340"/>
        <v/>
      </c>
      <c r="FG502" s="25" t="str">
        <f t="shared" si="19341"/>
        <v/>
      </c>
      <c r="FH502" s="25" t="str">
        <f t="shared" si="19342"/>
        <v/>
      </c>
      <c r="FI502" s="25" t="str">
        <f t="shared" si="19343"/>
        <v/>
      </c>
      <c r="FJ502" s="25" t="str">
        <f t="shared" si="19344"/>
        <v/>
      </c>
      <c r="GB502" s="24">
        <f t="shared" si="20812"/>
        <v>60998</v>
      </c>
      <c r="GC502" s="1" t="str">
        <f t="shared" si="20813"/>
        <v/>
      </c>
      <c r="GD502" s="25" t="str">
        <f t="shared" ca="1" si="19345"/>
        <v/>
      </c>
      <c r="GE502" s="25" t="str">
        <f t="shared" si="19346"/>
        <v/>
      </c>
      <c r="GF502" s="25" t="str">
        <f t="shared" si="19347"/>
        <v/>
      </c>
      <c r="GG502" s="25" t="str">
        <f t="shared" si="19348"/>
        <v/>
      </c>
      <c r="GH502" s="25" t="str">
        <f t="shared" si="19349"/>
        <v/>
      </c>
      <c r="GI502" s="25" t="str">
        <f t="shared" si="19350"/>
        <v/>
      </c>
      <c r="GJ502" s="25" t="str">
        <f t="shared" si="19351"/>
        <v/>
      </c>
      <c r="GK502" s="25" t="str">
        <f t="shared" si="19352"/>
        <v/>
      </c>
      <c r="GL502" s="26" t="str">
        <f t="shared" si="19353"/>
        <v/>
      </c>
      <c r="GM502" s="27" t="str">
        <f t="shared" si="19354"/>
        <v/>
      </c>
      <c r="GN502" s="27" t="str">
        <f t="shared" si="19355"/>
        <v/>
      </c>
      <c r="GO502" s="27" t="str">
        <f t="shared" si="19356"/>
        <v/>
      </c>
      <c r="GP502" s="27" t="str">
        <f t="shared" si="19357"/>
        <v/>
      </c>
      <c r="GQ502" s="27" t="str">
        <f t="shared" si="19358"/>
        <v/>
      </c>
      <c r="GR502" s="27" t="str">
        <f t="shared" si="19359"/>
        <v/>
      </c>
      <c r="GS502" s="27" t="str">
        <f t="shared" si="19360"/>
        <v/>
      </c>
      <c r="GT502" s="26" t="str">
        <f t="shared" si="19361"/>
        <v/>
      </c>
      <c r="GU502" s="26" t="str">
        <f t="shared" si="19362"/>
        <v/>
      </c>
      <c r="GV502" s="27" t="str">
        <f t="shared" si="19363"/>
        <v/>
      </c>
      <c r="GW502" s="26" t="str">
        <f t="shared" si="19364"/>
        <v/>
      </c>
      <c r="GX502" s="26" t="str">
        <f t="shared" si="19365"/>
        <v/>
      </c>
      <c r="GY502" s="25" t="str">
        <f t="shared" si="19366"/>
        <v/>
      </c>
      <c r="GZ502" s="25" t="str">
        <f t="shared" si="19367"/>
        <v/>
      </c>
      <c r="HA502" s="25" t="str">
        <f t="shared" si="19368"/>
        <v/>
      </c>
      <c r="HB502" s="25" t="str">
        <f t="shared" si="19369"/>
        <v/>
      </c>
      <c r="HC502" s="28" t="str">
        <f t="shared" si="19370"/>
        <v/>
      </c>
      <c r="HD502" s="25">
        <f t="shared" si="19371"/>
        <v>0</v>
      </c>
      <c r="HE502" s="25" t="str">
        <f t="shared" si="19372"/>
        <v/>
      </c>
      <c r="HF502" s="25" t="str">
        <f t="shared" si="19373"/>
        <v/>
      </c>
      <c r="HG502" s="25" t="str">
        <f t="shared" si="19374"/>
        <v/>
      </c>
      <c r="HH502" s="25" t="str">
        <f t="shared" si="19375"/>
        <v/>
      </c>
      <c r="HI502" s="25" t="str">
        <f t="shared" si="19376"/>
        <v/>
      </c>
      <c r="HJ502" s="25" t="str">
        <f t="shared" si="19377"/>
        <v/>
      </c>
      <c r="HK502" s="25" t="str">
        <f t="shared" si="19378"/>
        <v/>
      </c>
      <c r="HL502" s="25" t="str">
        <f t="shared" si="19379"/>
        <v/>
      </c>
      <c r="ID502" s="24">
        <f t="shared" si="20812"/>
        <v>60998</v>
      </c>
      <c r="IE502" s="1" t="str">
        <f t="shared" si="20813"/>
        <v/>
      </c>
      <c r="IF502" s="25" t="str">
        <f t="shared" ca="1" si="19380"/>
        <v/>
      </c>
      <c r="IG502" s="25" t="str">
        <f t="shared" si="19381"/>
        <v/>
      </c>
      <c r="IH502" s="25" t="str">
        <f t="shared" si="19382"/>
        <v/>
      </c>
      <c r="II502" s="25" t="str">
        <f t="shared" si="19383"/>
        <v/>
      </c>
      <c r="IJ502" s="25" t="str">
        <f t="shared" si="19384"/>
        <v/>
      </c>
      <c r="IK502" s="25" t="str">
        <f t="shared" si="19385"/>
        <v/>
      </c>
      <c r="IL502" s="25" t="str">
        <f t="shared" si="19386"/>
        <v/>
      </c>
      <c r="IM502" s="25" t="str">
        <f t="shared" si="19387"/>
        <v/>
      </c>
      <c r="IN502" s="26" t="str">
        <f t="shared" si="19388"/>
        <v/>
      </c>
      <c r="IO502" s="27" t="str">
        <f t="shared" si="19389"/>
        <v/>
      </c>
      <c r="IP502" s="27" t="str">
        <f t="shared" si="19390"/>
        <v/>
      </c>
      <c r="IQ502" s="27" t="str">
        <f t="shared" si="19391"/>
        <v/>
      </c>
      <c r="IR502" s="27" t="str">
        <f t="shared" si="19392"/>
        <v/>
      </c>
      <c r="IS502" s="27" t="str">
        <f t="shared" si="19393"/>
        <v/>
      </c>
      <c r="IT502" s="27" t="str">
        <f t="shared" si="19394"/>
        <v/>
      </c>
      <c r="IU502" s="27" t="str">
        <f t="shared" si="19395"/>
        <v/>
      </c>
      <c r="IV502" s="26" t="str">
        <f t="shared" si="19396"/>
        <v/>
      </c>
      <c r="IW502" s="26" t="str">
        <f t="shared" si="19397"/>
        <v/>
      </c>
      <c r="IX502" s="27" t="str">
        <f t="shared" si="19398"/>
        <v/>
      </c>
      <c r="IY502" s="26" t="str">
        <f t="shared" si="19399"/>
        <v/>
      </c>
      <c r="IZ502" s="26" t="str">
        <f t="shared" si="19400"/>
        <v/>
      </c>
      <c r="JA502" s="25" t="str">
        <f t="shared" si="19401"/>
        <v/>
      </c>
      <c r="JB502" s="25" t="str">
        <f t="shared" si="19402"/>
        <v/>
      </c>
      <c r="JC502" s="25" t="str">
        <f t="shared" si="19403"/>
        <v/>
      </c>
      <c r="JD502" s="25" t="str">
        <f t="shared" si="19404"/>
        <v/>
      </c>
      <c r="JE502" s="28" t="str">
        <f t="shared" si="19405"/>
        <v/>
      </c>
      <c r="JF502" s="25">
        <f t="shared" si="19406"/>
        <v>0</v>
      </c>
      <c r="JG502" s="25" t="str">
        <f t="shared" si="19407"/>
        <v/>
      </c>
      <c r="JH502" s="25" t="str">
        <f t="shared" si="19408"/>
        <v/>
      </c>
      <c r="JI502" s="25" t="str">
        <f t="shared" si="19409"/>
        <v/>
      </c>
      <c r="JJ502" s="25" t="str">
        <f t="shared" si="19410"/>
        <v/>
      </c>
      <c r="JK502" s="25" t="str">
        <f t="shared" si="19411"/>
        <v/>
      </c>
      <c r="JL502" s="25" t="str">
        <f t="shared" si="19412"/>
        <v/>
      </c>
      <c r="JM502" s="25" t="str">
        <f t="shared" si="19413"/>
        <v/>
      </c>
      <c r="JN502" s="25" t="str">
        <f t="shared" si="19414"/>
        <v/>
      </c>
      <c r="KF502" s="24">
        <f t="shared" si="20814"/>
        <v>60998</v>
      </c>
      <c r="KG502" s="1" t="str">
        <f t="shared" si="20815"/>
        <v/>
      </c>
      <c r="KH502" s="25" t="str">
        <f t="shared" ca="1" si="19415"/>
        <v/>
      </c>
      <c r="KI502" s="25" t="str">
        <f t="shared" si="19416"/>
        <v/>
      </c>
      <c r="KJ502" s="25" t="str">
        <f t="shared" si="19417"/>
        <v/>
      </c>
      <c r="KK502" s="25" t="str">
        <f t="shared" si="19418"/>
        <v/>
      </c>
      <c r="KL502" s="25" t="str">
        <f t="shared" si="19419"/>
        <v/>
      </c>
      <c r="KM502" s="25" t="str">
        <f t="shared" si="19420"/>
        <v/>
      </c>
      <c r="KN502" s="25" t="str">
        <f t="shared" si="19421"/>
        <v/>
      </c>
      <c r="KO502" s="25" t="str">
        <f t="shared" si="19422"/>
        <v/>
      </c>
      <c r="KP502" s="26" t="str">
        <f t="shared" si="19423"/>
        <v/>
      </c>
      <c r="KQ502" s="27" t="str">
        <f t="shared" si="19424"/>
        <v/>
      </c>
      <c r="KR502" s="27" t="str">
        <f t="shared" si="19425"/>
        <v/>
      </c>
      <c r="KS502" s="27" t="str">
        <f t="shared" si="19426"/>
        <v/>
      </c>
      <c r="KT502" s="27" t="str">
        <f t="shared" si="19427"/>
        <v/>
      </c>
      <c r="KU502" s="27" t="str">
        <f t="shared" si="19428"/>
        <v/>
      </c>
      <c r="KV502" s="27" t="str">
        <f t="shared" si="19429"/>
        <v/>
      </c>
      <c r="KW502" s="27" t="str">
        <f t="shared" si="19430"/>
        <v/>
      </c>
      <c r="KX502" s="26" t="str">
        <f t="shared" si="19431"/>
        <v/>
      </c>
      <c r="KY502" s="26" t="str">
        <f t="shared" si="19432"/>
        <v/>
      </c>
      <c r="KZ502" s="251" t="str">
        <f t="shared" si="19605"/>
        <v/>
      </c>
      <c r="LA502" s="251">
        <v>0</v>
      </c>
      <c r="LB502" s="252" t="e">
        <f t="shared" si="19606"/>
        <v>#VALUE!</v>
      </c>
      <c r="LC502" s="26" t="str">
        <f t="shared" si="19433"/>
        <v/>
      </c>
      <c r="LD502" s="26" t="str">
        <f t="shared" si="19434"/>
        <v/>
      </c>
      <c r="LE502" s="25" t="str">
        <f t="shared" si="19435"/>
        <v/>
      </c>
      <c r="LF502" s="25" t="str">
        <f t="shared" si="19436"/>
        <v/>
      </c>
      <c r="LG502" s="25" t="str">
        <f t="shared" si="19437"/>
        <v/>
      </c>
      <c r="LH502" s="25" t="str">
        <f t="shared" si="19438"/>
        <v/>
      </c>
      <c r="LI502" s="28" t="str">
        <f t="shared" si="19439"/>
        <v/>
      </c>
      <c r="LJ502" s="25">
        <f t="shared" si="19440"/>
        <v>0</v>
      </c>
      <c r="LK502" s="25" t="str">
        <f t="shared" si="19441"/>
        <v/>
      </c>
      <c r="LL502" s="25" t="str">
        <f t="shared" si="19442"/>
        <v/>
      </c>
      <c r="LM502" s="25" t="str">
        <f t="shared" si="19443"/>
        <v/>
      </c>
      <c r="LN502" s="25" t="str">
        <f t="shared" si="19444"/>
        <v/>
      </c>
      <c r="LO502" s="25" t="str">
        <f t="shared" si="19445"/>
        <v/>
      </c>
      <c r="LP502" s="250" t="str">
        <f t="shared" si="19607"/>
        <v/>
      </c>
      <c r="LQ502" s="25" t="str">
        <f t="shared" si="19446"/>
        <v/>
      </c>
      <c r="LR502" s="25" t="str">
        <f t="shared" si="19447"/>
        <v/>
      </c>
      <c r="MJ502" s="24">
        <f t="shared" ref="MJ502" si="21262">EDATE(MJ501,1)</f>
        <v>60998</v>
      </c>
      <c r="MK502" s="1" t="str">
        <f t="shared" ref="MK502" si="21263">IF(dane_okres_inwestycji*12&gt;MK501,MK501+1,"")</f>
        <v/>
      </c>
      <c r="ML502" s="25" t="str">
        <f t="shared" ca="1" si="19450"/>
        <v/>
      </c>
      <c r="MM502" s="25" t="str">
        <f t="shared" si="19451"/>
        <v/>
      </c>
      <c r="MN502" s="25" t="str">
        <f t="shared" si="19452"/>
        <v/>
      </c>
      <c r="MO502" s="25" t="str">
        <f t="shared" si="19453"/>
        <v/>
      </c>
      <c r="MP502" s="25" t="str">
        <f t="shared" si="19454"/>
        <v/>
      </c>
      <c r="MQ502" s="25" t="str">
        <f t="shared" si="19455"/>
        <v/>
      </c>
      <c r="MR502" s="25" t="str">
        <f t="shared" si="19456"/>
        <v/>
      </c>
      <c r="MS502" s="25" t="str">
        <f t="shared" si="19457"/>
        <v/>
      </c>
      <c r="MT502" s="26" t="str">
        <f t="shared" si="19458"/>
        <v/>
      </c>
      <c r="MU502" s="27" t="str">
        <f t="shared" si="19459"/>
        <v/>
      </c>
      <c r="MV502" s="27" t="str">
        <f t="shared" si="19460"/>
        <v/>
      </c>
      <c r="MW502" s="27" t="str">
        <f t="shared" si="19461"/>
        <v/>
      </c>
      <c r="MX502" s="27" t="str">
        <f t="shared" si="19462"/>
        <v/>
      </c>
      <c r="MY502" s="27" t="str">
        <f t="shared" si="19463"/>
        <v/>
      </c>
      <c r="MZ502" s="27" t="str">
        <f t="shared" si="19464"/>
        <v/>
      </c>
      <c r="NA502" s="27" t="str">
        <f t="shared" si="19465"/>
        <v/>
      </c>
      <c r="NB502" s="26" t="str">
        <f t="shared" si="19466"/>
        <v/>
      </c>
      <c r="NC502" s="26" t="str">
        <f t="shared" si="19467"/>
        <v/>
      </c>
      <c r="ND502" s="251" t="str">
        <f t="shared" si="19610"/>
        <v/>
      </c>
      <c r="NE502" s="251">
        <v>0</v>
      </c>
      <c r="NF502" s="252" t="e">
        <f t="shared" si="19611"/>
        <v>#VALUE!</v>
      </c>
      <c r="NG502" s="26" t="str">
        <f t="shared" si="19468"/>
        <v/>
      </c>
      <c r="NH502" s="26" t="str">
        <f t="shared" si="19469"/>
        <v/>
      </c>
      <c r="NI502" s="25" t="str">
        <f t="shared" si="19470"/>
        <v/>
      </c>
      <c r="NJ502" s="25" t="str">
        <f t="shared" si="19471"/>
        <v/>
      </c>
      <c r="NK502" s="25" t="str">
        <f t="shared" si="19472"/>
        <v/>
      </c>
      <c r="NL502" s="25" t="str">
        <f t="shared" si="19473"/>
        <v/>
      </c>
      <c r="NM502" s="28" t="str">
        <f t="shared" si="19474"/>
        <v/>
      </c>
      <c r="NN502" s="25">
        <f t="shared" si="19475"/>
        <v>0</v>
      </c>
      <c r="NO502" s="25" t="str">
        <f t="shared" si="19476"/>
        <v/>
      </c>
      <c r="NP502" s="25" t="str">
        <f t="shared" si="19477"/>
        <v/>
      </c>
      <c r="NQ502" s="25" t="str">
        <f t="shared" si="19478"/>
        <v/>
      </c>
      <c r="NR502" s="25" t="str">
        <f t="shared" si="19479"/>
        <v/>
      </c>
      <c r="NS502" s="25" t="str">
        <f t="shared" si="19480"/>
        <v/>
      </c>
      <c r="NT502" s="250" t="str">
        <f t="shared" si="19612"/>
        <v/>
      </c>
      <c r="NU502" s="25" t="str">
        <f t="shared" si="19481"/>
        <v/>
      </c>
      <c r="NV502" s="25" t="str">
        <f t="shared" si="19482"/>
        <v/>
      </c>
      <c r="ON502" s="24">
        <f t="shared" si="20818"/>
        <v>60998</v>
      </c>
      <c r="OO502" s="1" t="str">
        <f t="shared" si="20819"/>
        <v/>
      </c>
      <c r="OP502" s="25" t="str">
        <f t="shared" ca="1" si="19483"/>
        <v/>
      </c>
      <c r="OQ502" s="25" t="str">
        <f t="shared" si="19484"/>
        <v/>
      </c>
      <c r="OR502" s="25" t="str">
        <f t="shared" si="19485"/>
        <v/>
      </c>
      <c r="OS502" s="25" t="str">
        <f t="shared" si="19486"/>
        <v/>
      </c>
      <c r="OT502" s="25" t="str">
        <f t="shared" si="19487"/>
        <v/>
      </c>
      <c r="OU502" s="25" t="str">
        <f t="shared" si="19488"/>
        <v/>
      </c>
      <c r="OV502" s="25" t="str">
        <f t="shared" si="19489"/>
        <v/>
      </c>
      <c r="OW502" s="25" t="str">
        <f t="shared" si="19490"/>
        <v/>
      </c>
      <c r="OX502" s="26" t="str">
        <f t="shared" si="19491"/>
        <v/>
      </c>
      <c r="OY502" s="27" t="str">
        <f t="shared" si="19492"/>
        <v/>
      </c>
      <c r="OZ502" s="27" t="str">
        <f t="shared" si="19493"/>
        <v/>
      </c>
      <c r="PA502" s="27" t="str">
        <f t="shared" si="19494"/>
        <v/>
      </c>
      <c r="PB502" s="27" t="str">
        <f t="shared" si="19495"/>
        <v/>
      </c>
      <c r="PC502" s="27" t="str">
        <f t="shared" si="19496"/>
        <v/>
      </c>
      <c r="PD502" s="27" t="str">
        <f t="shared" si="19497"/>
        <v/>
      </c>
      <c r="PE502" s="27" t="str">
        <f t="shared" si="19498"/>
        <v/>
      </c>
      <c r="PF502" s="26" t="str">
        <f t="shared" si="19499"/>
        <v/>
      </c>
      <c r="PG502" s="26" t="str">
        <f t="shared" si="19500"/>
        <v/>
      </c>
      <c r="PH502" s="27" t="str">
        <f t="shared" si="19501"/>
        <v/>
      </c>
      <c r="PI502" s="26" t="str">
        <f t="shared" si="19502"/>
        <v/>
      </c>
      <c r="PJ502" s="26" t="str">
        <f t="shared" si="19503"/>
        <v/>
      </c>
      <c r="PK502" s="25" t="str">
        <f t="shared" si="19504"/>
        <v/>
      </c>
      <c r="PL502" s="25" t="str">
        <f t="shared" si="19505"/>
        <v/>
      </c>
      <c r="PM502" s="25" t="str">
        <f t="shared" si="19506"/>
        <v/>
      </c>
      <c r="PN502" s="25" t="str">
        <f t="shared" si="19507"/>
        <v/>
      </c>
      <c r="PO502" s="28" t="str">
        <f t="shared" si="19508"/>
        <v/>
      </c>
      <c r="PP502" s="25">
        <f t="shared" si="19509"/>
        <v>0</v>
      </c>
      <c r="PQ502" s="25" t="str">
        <f t="shared" si="19510"/>
        <v/>
      </c>
      <c r="PR502" s="25" t="str">
        <f t="shared" si="19511"/>
        <v/>
      </c>
      <c r="PS502" s="25" t="str">
        <f t="shared" si="19512"/>
        <v/>
      </c>
      <c r="PT502" s="25" t="str">
        <f t="shared" si="19513"/>
        <v/>
      </c>
      <c r="PU502" s="25" t="str">
        <f t="shared" si="19514"/>
        <v/>
      </c>
      <c r="PV502" s="25" t="str">
        <f t="shared" si="19515"/>
        <v/>
      </c>
      <c r="PW502" s="25" t="str">
        <f t="shared" si="19516"/>
        <v/>
      </c>
      <c r="PX502" s="25" t="str">
        <f t="shared" si="19517"/>
        <v/>
      </c>
      <c r="QP502" s="24">
        <f t="shared" si="20818"/>
        <v>60998</v>
      </c>
      <c r="QQ502" s="1" t="str">
        <f t="shared" si="20819"/>
        <v/>
      </c>
      <c r="QR502" s="25" t="str">
        <f t="shared" ca="1" si="19518"/>
        <v/>
      </c>
      <c r="QS502" s="25" t="str">
        <f t="shared" si="19519"/>
        <v/>
      </c>
      <c r="QT502" s="25" t="str">
        <f t="shared" si="19520"/>
        <v/>
      </c>
      <c r="QU502" s="25" t="str">
        <f t="shared" si="19521"/>
        <v/>
      </c>
      <c r="QV502" s="25" t="str">
        <f t="shared" si="19522"/>
        <v/>
      </c>
      <c r="QW502" s="25" t="str">
        <f t="shared" si="19523"/>
        <v/>
      </c>
      <c r="QX502" s="25" t="str">
        <f t="shared" si="19524"/>
        <v/>
      </c>
      <c r="QY502" s="25" t="str">
        <f t="shared" si="19525"/>
        <v/>
      </c>
      <c r="QZ502" s="26" t="str">
        <f t="shared" si="19526"/>
        <v/>
      </c>
      <c r="RA502" s="27" t="str">
        <f t="shared" si="19527"/>
        <v/>
      </c>
      <c r="RB502" s="27" t="str">
        <f t="shared" si="19528"/>
        <v/>
      </c>
      <c r="RC502" s="27" t="str">
        <f t="shared" si="19529"/>
        <v/>
      </c>
      <c r="RD502" s="27" t="str">
        <f t="shared" si="19530"/>
        <v/>
      </c>
      <c r="RE502" s="27" t="str">
        <f t="shared" si="19531"/>
        <v/>
      </c>
      <c r="RF502" s="27" t="str">
        <f t="shared" si="19532"/>
        <v/>
      </c>
      <c r="RG502" s="27" t="str">
        <f t="shared" si="19533"/>
        <v/>
      </c>
      <c r="RH502" s="26" t="str">
        <f t="shared" si="19534"/>
        <v/>
      </c>
      <c r="RI502" s="26" t="str">
        <f t="shared" si="19535"/>
        <v/>
      </c>
      <c r="RJ502" s="27" t="str">
        <f t="shared" si="19536"/>
        <v/>
      </c>
      <c r="RK502" s="26" t="str">
        <f t="shared" si="19537"/>
        <v/>
      </c>
      <c r="RL502" s="26" t="str">
        <f t="shared" si="19538"/>
        <v/>
      </c>
      <c r="RM502" s="25" t="str">
        <f t="shared" si="19539"/>
        <v/>
      </c>
      <c r="RN502" s="25" t="str">
        <f t="shared" si="19540"/>
        <v/>
      </c>
      <c r="RO502" s="25" t="str">
        <f t="shared" si="19541"/>
        <v/>
      </c>
      <c r="RP502" s="25" t="str">
        <f t="shared" si="19542"/>
        <v/>
      </c>
      <c r="RQ502" s="28" t="str">
        <f t="shared" si="19543"/>
        <v/>
      </c>
      <c r="RR502" s="25">
        <f t="shared" si="19544"/>
        <v>0</v>
      </c>
      <c r="RS502" s="25" t="str">
        <f t="shared" si="19545"/>
        <v/>
      </c>
      <c r="RT502" s="25" t="str">
        <f t="shared" si="19546"/>
        <v/>
      </c>
      <c r="RU502" s="25" t="str">
        <f t="shared" si="19547"/>
        <v/>
      </c>
      <c r="RV502" s="25" t="str">
        <f t="shared" si="19548"/>
        <v/>
      </c>
      <c r="RW502" s="25" t="str">
        <f t="shared" si="19549"/>
        <v/>
      </c>
      <c r="RX502" s="25" t="str">
        <f t="shared" si="19550"/>
        <v/>
      </c>
      <c r="RY502" s="25" t="str">
        <f t="shared" si="19551"/>
        <v/>
      </c>
      <c r="RZ502" s="25" t="str">
        <f t="shared" si="19552"/>
        <v/>
      </c>
      <c r="SR502" s="24">
        <f t="shared" ref="SR502" si="21264">EDATE(SR501,1)</f>
        <v>60998</v>
      </c>
      <c r="SS502" s="1" t="str">
        <f t="shared" ref="SS502" si="21265">IF(dane_okres_inwestycji*12&gt;SS501,SS501+1,"")</f>
        <v/>
      </c>
      <c r="ST502" s="25" t="str">
        <f t="shared" ref="ST502" ca="1" si="21266">IF(AND(SS502&lt;&gt;"",dane_wplaty_skladka&gt;=SO$43),
CHOOSE(SO$2,$H502,$K502,$F502,$I502,$N502,0),
"")</f>
        <v/>
      </c>
      <c r="SU502" s="25" t="str">
        <f t="shared" si="20480"/>
        <v/>
      </c>
      <c r="SV502" s="25" t="str">
        <f t="shared" ref="SV502" si="21267">IF(SS502&lt;&gt;"",
IF(OR($A$1="main",AND($A$1&lt;&gt;"main",SO$16="tak")),
IFERROR(IF(OR(SO$12=1,MOD(SS502,SO$12)=1),SO$10,0),0)+
IFERROR(IF(OR(SO$15=1,MOD(SS502,SO$15)=1),SO$13,0),0),0),
"")</f>
        <v/>
      </c>
      <c r="SW502" s="25" t="str">
        <f t="shared" ref="SW502" si="21268">IF(SS502&lt;&gt;"",
IFERROR(IF(AND($X502&lt;&gt;0,$X502&lt;SO$20),$X502*SO$21,0),0),
"")</f>
        <v/>
      </c>
      <c r="SX502" s="25" t="str">
        <f t="shared" ref="SX502" si="21269">IF(SS502&lt;&gt;"",
ST502-SW502,
"")</f>
        <v/>
      </c>
      <c r="SY502" s="25" t="str">
        <f t="shared" ref="SY502" si="21270">IF(SS502&lt;&gt;"",
IF(AND(SX502&lt;&gt;0,SO$28="PLN"),MAX(SO$29,SX502*SO$27),0),
"")</f>
        <v/>
      </c>
      <c r="SZ502" s="25" t="str">
        <f t="shared" ref="SZ502" si="21271">IF(SS502&lt;&gt;"",
SX502-SY502,
"")</f>
        <v/>
      </c>
      <c r="TA502" s="25" t="str">
        <f t="shared" ref="TA502" si="21272">IF(SS502&lt;&gt;"",
SZ502*SO$31,
"")</f>
        <v/>
      </c>
      <c r="TB502" s="26" t="str">
        <f t="shared" ref="TB502" si="21273">IF(SS502&lt;&gt;"",
SZ502/TB$6,
"")</f>
        <v/>
      </c>
      <c r="TC502" s="27" t="str">
        <f t="shared" ref="TC502" si="21274">IF(SS502&lt;&gt;"",
IF(AND(TB502&lt;&gt;0,SO$28&lt;&gt;"PLN",SO$28&lt;&gt;"n/d"),MAX(SO$29,TB502*SO$27),0),
"")</f>
        <v/>
      </c>
      <c r="TD502" s="27" t="str">
        <f t="shared" ref="TD502" si="21275">IF(SS502&lt;&gt;"",
(TB502-TC502),
"")</f>
        <v/>
      </c>
      <c r="TE502" s="27" t="str">
        <f t="shared" ref="TE502" si="21276">IF(SS502&lt;&gt;"",
(TD502+TL501)*TE$5,
"")</f>
        <v/>
      </c>
      <c r="TF502" s="27" t="str">
        <f t="shared" ref="TF502" si="21277">IF(SS502&lt;&gt;"",
(TD502+TL501)*TF$5,
"")</f>
        <v/>
      </c>
      <c r="TG502" s="27" t="str">
        <f t="shared" ref="TG502" si="21278">IF(SS502&lt;&gt;"",
TF502*dane_oproc_1M,
"")</f>
        <v/>
      </c>
      <c r="TH502" s="27" t="str">
        <f t="shared" ref="TH502" si="21279">IF(SS502&lt;&gt;"",
IF(TB502&lt;&gt;0,TB502*TH$4,0),
"")</f>
        <v/>
      </c>
      <c r="TI502" s="27" t="str">
        <f t="shared" ref="TI502" si="21280">IF(SS502&lt;&gt;"",
TF502+TG502+TH502,
"")</f>
        <v/>
      </c>
      <c r="TJ502" s="26" t="str">
        <f t="shared" ref="TJ502" si="21281">IF(SS502&lt;&gt;"",
AVERAGE(TF502,TI502)*SO$34/12,
"")</f>
        <v/>
      </c>
      <c r="TK502" s="26" t="str">
        <f t="shared" ref="TK502" si="21282">IF(SS502&lt;&gt;"",
AVERAGE(TF502,TI502-TJ502)*SO$33/12,
"")</f>
        <v/>
      </c>
      <c r="TL502" s="27" t="str">
        <f t="shared" ref="TL502" si="21283">IF(SS502&lt;&gt;"",
TE502+TI502-TJ502-TK502,
"")</f>
        <v/>
      </c>
      <c r="TM502" s="26" t="str">
        <f t="shared" ref="TM502" si="21284">IF(SS502&lt;&gt;"",
IF(AND(SO$38&lt;&gt;"PLN",SO$38&lt;&gt;"n/d",TL502&gt;0),MAX(SO$39,TL502*SO$37),0),
"")</f>
        <v/>
      </c>
      <c r="TN502" s="26" t="str">
        <f t="shared" ref="TN502" si="21285">IF(SS502&lt;&gt;"",
TL502-TM502,
"")</f>
        <v/>
      </c>
      <c r="TO502" s="25" t="str">
        <f t="shared" ref="TO502" si="21286">IF(SS502&lt;&gt;"",
TN502*TO$6,
"")</f>
        <v/>
      </c>
      <c r="TP502" s="25" t="str">
        <f t="shared" ref="TP502" si="21287">IF(SS502&lt;&gt;"",
TN502*TP$6-TO502,
"")</f>
        <v/>
      </c>
      <c r="TQ502" s="25" t="str">
        <f t="shared" ref="TQ502" si="21288">IF(SS502&lt;&gt;"",
IF(AND(SO$38="PLN",TO502&gt;0),MAX(SO$39,TO502*SO$37),0),
"")</f>
        <v/>
      </c>
      <c r="TR502" s="25" t="str">
        <f t="shared" ref="TR502" si="21289">IF(SS502&lt;&gt;"",
TO502-TQ502,
"")</f>
        <v/>
      </c>
      <c r="TS502" s="28" t="str">
        <f t="shared" ref="TS502" si="21290">IF(SS502&lt;&gt;"",
SO$42,
"")</f>
        <v/>
      </c>
      <c r="TT502" s="25">
        <f t="shared" ref="TT502" si="21291">IF(SS502&lt;&gt;"",
TR502-TS502,)</f>
        <v>0</v>
      </c>
      <c r="TU502" s="25" t="str">
        <f t="shared" ref="TU502" si="21292">IF(SS502&lt;&gt;"",
IF(AND($A$1="main",OR(SO$8="IKZE",AND(SO$8="IKE",$J502=TRUE))),0,MAX(0,(TT502-SU502)*dane_pod_zysk_kap)),
"")</f>
        <v/>
      </c>
      <c r="TV502" s="25" t="str">
        <f t="shared" ref="TV502" si="21293">IF(SS502&lt;&gt;"",
IF(AND($A$1="main",SO$8="IKZE"),IF($O502=TRUE,TT502*10%,TT502*dane_PIT_wyplata_IKZE),0),
"")</f>
        <v/>
      </c>
      <c r="TW502" s="25" t="str">
        <f t="shared" ref="TW502" si="21294">IF(SS502&lt;&gt;"",
IF(AND($A$1="main",SO$8="IKZE"),$M502,0),
"")</f>
        <v/>
      </c>
      <c r="TX502" s="25" t="str">
        <f t="shared" ref="TX502" si="21295">IF(SS502&lt;&gt;"",
TT502-TU502-TV502+TW502,
"")</f>
        <v/>
      </c>
      <c r="TY502" s="25" t="str">
        <f t="shared" ref="TY502" si="21296">IF(SS502&lt;&gt;"",
SV502,
"")</f>
        <v/>
      </c>
      <c r="TZ502" s="25" t="str">
        <f t="shared" si="20511"/>
        <v/>
      </c>
      <c r="UA502" s="25" t="str">
        <f t="shared" ref="UA502" si="21297">IF(SS502&lt;&gt;"",
(TP502+TQ502+TS502)+
TM502*TZ$6,
"")</f>
        <v/>
      </c>
      <c r="UB502" s="25" t="str">
        <f t="shared" ref="UB502" si="21298">IF(SS502&lt;&gt;"",
TZ502+UA502,
"")</f>
        <v/>
      </c>
    </row>
    <row r="503" spans="2:548" x14ac:dyDescent="0.45">
      <c r="B503" s="24">
        <f t="shared" si="19650"/>
        <v>61029</v>
      </c>
      <c r="C503" s="1">
        <f t="shared" si="19588"/>
        <v>2067</v>
      </c>
      <c r="D503" s="1">
        <f t="shared" si="19589"/>
        <v>90</v>
      </c>
      <c r="E503" s="1" t="str">
        <f t="shared" si="19590"/>
        <v/>
      </c>
      <c r="F503" s="25" t="str">
        <f t="shared" si="19241"/>
        <v/>
      </c>
      <c r="G503" s="25">
        <f>SUMIFS(F$9:F503,C$9:C503,C503)</f>
        <v>0</v>
      </c>
      <c r="H503" s="25" t="str">
        <f t="shared" si="19242"/>
        <v/>
      </c>
      <c r="I503" s="82" t="e">
        <f t="shared" si="19591"/>
        <v>#VALUE!</v>
      </c>
      <c r="J503" s="1" t="b">
        <f>IF(J502=TRUE,TRUE,AND(D503&gt;=dane_wiek_emerytalny,D503&gt;=55,YEAR(B503)-YEAR(dane_data_rozpoczecia)&gt;=4,SUMIFS(F$9:F503,C$9:C503,C503)))</f>
        <v>1</v>
      </c>
      <c r="K503" s="25" t="str">
        <f t="shared" si="19243"/>
        <v/>
      </c>
      <c r="L503" s="25">
        <f t="shared" si="19244"/>
        <v>0</v>
      </c>
      <c r="M503" s="25" t="e">
        <f t="shared" si="19245"/>
        <v>#VALUE!</v>
      </c>
      <c r="N503" s="25" t="e">
        <f t="shared" si="19246"/>
        <v>#VALUE!</v>
      </c>
      <c r="O503" s="1" t="b">
        <f>IF(O502=TRUE,TRUE,AND(D503&gt;=65,YEAR(B503)-YEAR(dane_data_rozpoczecia)&gt;=4,SUMIFS(F$9:F503,C$9:C503,C503)))</f>
        <v>1</v>
      </c>
      <c r="V503" s="24">
        <f t="shared" si="19651"/>
        <v>61029</v>
      </c>
      <c r="W503" s="1" t="str">
        <f t="shared" si="19592"/>
        <v/>
      </c>
      <c r="X503" s="25" t="str">
        <f t="shared" ca="1" si="19247"/>
        <v/>
      </c>
      <c r="Y503" s="25" t="str">
        <f t="shared" si="19248"/>
        <v/>
      </c>
      <c r="Z503" s="25" t="str">
        <f t="shared" si="19593"/>
        <v/>
      </c>
      <c r="AA503" s="25" t="str">
        <f t="shared" si="19594"/>
        <v/>
      </c>
      <c r="AB503" s="25" t="str">
        <f t="shared" si="19249"/>
        <v/>
      </c>
      <c r="AC503" s="25" t="str">
        <f t="shared" si="19250"/>
        <v/>
      </c>
      <c r="AD503" s="25" t="str">
        <f t="shared" si="19251"/>
        <v/>
      </c>
      <c r="AE503" s="25" t="str">
        <f t="shared" si="19252"/>
        <v/>
      </c>
      <c r="AF503" s="26" t="str">
        <f t="shared" si="19253"/>
        <v/>
      </c>
      <c r="AG503" s="27" t="str">
        <f t="shared" si="19254"/>
        <v/>
      </c>
      <c r="AH503" s="27" t="str">
        <f t="shared" si="19255"/>
        <v/>
      </c>
      <c r="AI503" s="27" t="str">
        <f t="shared" si="19595"/>
        <v/>
      </c>
      <c r="AJ503" s="27" t="str">
        <f t="shared" si="19726"/>
        <v/>
      </c>
      <c r="AK503" s="27" t="str">
        <f t="shared" si="19256"/>
        <v/>
      </c>
      <c r="AL503" s="27" t="str">
        <f t="shared" si="19596"/>
        <v/>
      </c>
      <c r="AM503" s="27" t="str">
        <f t="shared" si="19597"/>
        <v/>
      </c>
      <c r="AN503" s="26" t="str">
        <f t="shared" si="19257"/>
        <v/>
      </c>
      <c r="AO503" s="26" t="str">
        <f t="shared" si="19258"/>
        <v/>
      </c>
      <c r="AP503" s="27" t="str">
        <f t="shared" si="19259"/>
        <v/>
      </c>
      <c r="AQ503" s="26" t="str">
        <f t="shared" si="19260"/>
        <v/>
      </c>
      <c r="AR503" s="26" t="str">
        <f t="shared" si="19261"/>
        <v/>
      </c>
      <c r="AS503" s="25" t="str">
        <f t="shared" si="19262"/>
        <v/>
      </c>
      <c r="AT503" s="25" t="str">
        <f t="shared" si="19263"/>
        <v/>
      </c>
      <c r="AU503" s="25" t="str">
        <f t="shared" si="19264"/>
        <v/>
      </c>
      <c r="AV503" s="25" t="str">
        <f t="shared" si="19265"/>
        <v/>
      </c>
      <c r="AW503" s="28" t="str">
        <f t="shared" si="19266"/>
        <v/>
      </c>
      <c r="AX503" s="25">
        <f t="shared" si="19267"/>
        <v>0</v>
      </c>
      <c r="AY503" s="25" t="str">
        <f t="shared" si="19268"/>
        <v/>
      </c>
      <c r="AZ503" s="25" t="str">
        <f t="shared" si="19269"/>
        <v/>
      </c>
      <c r="BA503" s="25" t="str">
        <f t="shared" si="19598"/>
        <v/>
      </c>
      <c r="BB503" s="25" t="str">
        <f t="shared" si="19270"/>
        <v/>
      </c>
      <c r="BC503" s="25" t="str">
        <f t="shared" si="19271"/>
        <v/>
      </c>
      <c r="BD503" s="25" t="str">
        <f t="shared" si="19272"/>
        <v/>
      </c>
      <c r="BE503" s="25" t="str">
        <f t="shared" si="19273"/>
        <v/>
      </c>
      <c r="BF503" s="25" t="str">
        <f t="shared" si="19274"/>
        <v/>
      </c>
      <c r="BX503" s="24">
        <f t="shared" si="20810"/>
        <v>61029</v>
      </c>
      <c r="BY503" s="1" t="str">
        <f t="shared" si="20811"/>
        <v/>
      </c>
      <c r="BZ503" s="25" t="str">
        <f t="shared" ca="1" si="19275"/>
        <v/>
      </c>
      <c r="CA503" s="25" t="str">
        <f t="shared" si="19276"/>
        <v/>
      </c>
      <c r="CB503" s="25" t="str">
        <f t="shared" si="19277"/>
        <v/>
      </c>
      <c r="CC503" s="25" t="str">
        <f t="shared" si="19278"/>
        <v/>
      </c>
      <c r="CD503" s="25" t="str">
        <f t="shared" si="19279"/>
        <v/>
      </c>
      <c r="CE503" s="25" t="str">
        <f t="shared" si="19280"/>
        <v/>
      </c>
      <c r="CF503" s="25" t="str">
        <f t="shared" si="19281"/>
        <v/>
      </c>
      <c r="CG503" s="25" t="str">
        <f t="shared" si="19282"/>
        <v/>
      </c>
      <c r="CH503" s="26" t="str">
        <f t="shared" si="19283"/>
        <v/>
      </c>
      <c r="CI503" s="27" t="str">
        <f t="shared" si="19284"/>
        <v/>
      </c>
      <c r="CJ503" s="27" t="str">
        <f t="shared" si="19285"/>
        <v/>
      </c>
      <c r="CK503" s="27" t="str">
        <f t="shared" si="19286"/>
        <v/>
      </c>
      <c r="CL503" s="27" t="str">
        <f t="shared" si="19287"/>
        <v/>
      </c>
      <c r="CM503" s="27" t="str">
        <f t="shared" si="19288"/>
        <v/>
      </c>
      <c r="CN503" s="27" t="str">
        <f t="shared" si="19289"/>
        <v/>
      </c>
      <c r="CO503" s="27" t="str">
        <f t="shared" si="19290"/>
        <v/>
      </c>
      <c r="CP503" s="26" t="str">
        <f t="shared" si="19291"/>
        <v/>
      </c>
      <c r="CQ503" s="26" t="str">
        <f t="shared" si="19292"/>
        <v/>
      </c>
      <c r="CR503" s="27" t="str">
        <f t="shared" si="19293"/>
        <v/>
      </c>
      <c r="CS503" s="26" t="str">
        <f t="shared" si="19294"/>
        <v/>
      </c>
      <c r="CT503" s="26" t="str">
        <f t="shared" si="19295"/>
        <v/>
      </c>
      <c r="CU503" s="25" t="str">
        <f t="shared" si="19296"/>
        <v/>
      </c>
      <c r="CV503" s="25" t="str">
        <f t="shared" si="19297"/>
        <v/>
      </c>
      <c r="CW503" s="25" t="str">
        <f t="shared" si="19298"/>
        <v/>
      </c>
      <c r="CX503" s="25" t="str">
        <f t="shared" si="19299"/>
        <v/>
      </c>
      <c r="CY503" s="28" t="str">
        <f t="shared" si="19300"/>
        <v/>
      </c>
      <c r="CZ503" s="25">
        <f t="shared" si="19301"/>
        <v>0</v>
      </c>
      <c r="DA503" s="25" t="str">
        <f t="shared" si="19302"/>
        <v/>
      </c>
      <c r="DB503" s="25" t="str">
        <f t="shared" si="19303"/>
        <v/>
      </c>
      <c r="DC503" s="25" t="str">
        <f t="shared" si="19304"/>
        <v/>
      </c>
      <c r="DD503" s="25" t="str">
        <f t="shared" si="19305"/>
        <v/>
      </c>
      <c r="DE503" s="25" t="str">
        <f t="shared" si="19306"/>
        <v/>
      </c>
      <c r="DF503" s="25" t="str">
        <f t="shared" si="19307"/>
        <v/>
      </c>
      <c r="DG503" s="25" t="str">
        <f t="shared" si="19308"/>
        <v/>
      </c>
      <c r="DH503" s="25" t="str">
        <f t="shared" si="19309"/>
        <v/>
      </c>
      <c r="DZ503" s="24">
        <f t="shared" si="20810"/>
        <v>61029</v>
      </c>
      <c r="EA503" s="1" t="str">
        <f t="shared" si="20811"/>
        <v/>
      </c>
      <c r="EB503" s="25" t="str">
        <f t="shared" ca="1" si="19310"/>
        <v/>
      </c>
      <c r="EC503" s="25" t="str">
        <f t="shared" si="19311"/>
        <v/>
      </c>
      <c r="ED503" s="25" t="str">
        <f t="shared" si="19312"/>
        <v/>
      </c>
      <c r="EE503" s="25" t="str">
        <f t="shared" si="19313"/>
        <v/>
      </c>
      <c r="EF503" s="25" t="str">
        <f t="shared" si="19314"/>
        <v/>
      </c>
      <c r="EG503" s="25" t="str">
        <f t="shared" si="19315"/>
        <v/>
      </c>
      <c r="EH503" s="25" t="str">
        <f t="shared" si="19316"/>
        <v/>
      </c>
      <c r="EI503" s="25" t="str">
        <f t="shared" si="19317"/>
        <v/>
      </c>
      <c r="EJ503" s="26" t="str">
        <f t="shared" si="19318"/>
        <v/>
      </c>
      <c r="EK503" s="27" t="str">
        <f t="shared" si="19319"/>
        <v/>
      </c>
      <c r="EL503" s="27" t="str">
        <f t="shared" si="19320"/>
        <v/>
      </c>
      <c r="EM503" s="27" t="str">
        <f t="shared" si="19321"/>
        <v/>
      </c>
      <c r="EN503" s="27" t="str">
        <f t="shared" si="19322"/>
        <v/>
      </c>
      <c r="EO503" s="27" t="str">
        <f t="shared" si="19323"/>
        <v/>
      </c>
      <c r="EP503" s="27" t="str">
        <f t="shared" si="19324"/>
        <v/>
      </c>
      <c r="EQ503" s="27" t="str">
        <f t="shared" si="19325"/>
        <v/>
      </c>
      <c r="ER503" s="26" t="str">
        <f t="shared" si="19326"/>
        <v/>
      </c>
      <c r="ES503" s="26" t="str">
        <f t="shared" si="19327"/>
        <v/>
      </c>
      <c r="ET503" s="27" t="str">
        <f t="shared" si="19328"/>
        <v/>
      </c>
      <c r="EU503" s="26" t="str">
        <f t="shared" si="19329"/>
        <v/>
      </c>
      <c r="EV503" s="26" t="str">
        <f t="shared" si="19330"/>
        <v/>
      </c>
      <c r="EW503" s="25" t="str">
        <f t="shared" si="19331"/>
        <v/>
      </c>
      <c r="EX503" s="25" t="str">
        <f t="shared" si="19332"/>
        <v/>
      </c>
      <c r="EY503" s="25" t="str">
        <f t="shared" si="19333"/>
        <v/>
      </c>
      <c r="EZ503" s="25" t="str">
        <f t="shared" si="19334"/>
        <v/>
      </c>
      <c r="FA503" s="28" t="str">
        <f t="shared" si="19335"/>
        <v/>
      </c>
      <c r="FB503" s="25">
        <f t="shared" si="19336"/>
        <v>0</v>
      </c>
      <c r="FC503" s="25" t="str">
        <f t="shared" si="19337"/>
        <v/>
      </c>
      <c r="FD503" s="25" t="str">
        <f t="shared" si="19338"/>
        <v/>
      </c>
      <c r="FE503" s="25" t="str">
        <f t="shared" si="19339"/>
        <v/>
      </c>
      <c r="FF503" s="25" t="str">
        <f t="shared" si="19340"/>
        <v/>
      </c>
      <c r="FG503" s="25" t="str">
        <f t="shared" si="19341"/>
        <v/>
      </c>
      <c r="FH503" s="25" t="str">
        <f t="shared" si="19342"/>
        <v/>
      </c>
      <c r="FI503" s="25" t="str">
        <f t="shared" si="19343"/>
        <v/>
      </c>
      <c r="FJ503" s="25" t="str">
        <f t="shared" si="19344"/>
        <v/>
      </c>
      <c r="GB503" s="24">
        <f t="shared" si="20812"/>
        <v>61029</v>
      </c>
      <c r="GC503" s="1" t="str">
        <f t="shared" si="20813"/>
        <v/>
      </c>
      <c r="GD503" s="25" t="str">
        <f t="shared" ca="1" si="19345"/>
        <v/>
      </c>
      <c r="GE503" s="25" t="str">
        <f t="shared" si="19346"/>
        <v/>
      </c>
      <c r="GF503" s="25" t="str">
        <f t="shared" si="19347"/>
        <v/>
      </c>
      <c r="GG503" s="25" t="str">
        <f t="shared" si="19348"/>
        <v/>
      </c>
      <c r="GH503" s="25" t="str">
        <f t="shared" si="19349"/>
        <v/>
      </c>
      <c r="GI503" s="25" t="str">
        <f t="shared" si="19350"/>
        <v/>
      </c>
      <c r="GJ503" s="25" t="str">
        <f t="shared" si="19351"/>
        <v/>
      </c>
      <c r="GK503" s="25" t="str">
        <f t="shared" si="19352"/>
        <v/>
      </c>
      <c r="GL503" s="26" t="str">
        <f t="shared" si="19353"/>
        <v/>
      </c>
      <c r="GM503" s="27" t="str">
        <f t="shared" si="19354"/>
        <v/>
      </c>
      <c r="GN503" s="27" t="str">
        <f t="shared" si="19355"/>
        <v/>
      </c>
      <c r="GO503" s="27" t="str">
        <f t="shared" si="19356"/>
        <v/>
      </c>
      <c r="GP503" s="27" t="str">
        <f t="shared" si="19357"/>
        <v/>
      </c>
      <c r="GQ503" s="27" t="str">
        <f t="shared" si="19358"/>
        <v/>
      </c>
      <c r="GR503" s="27" t="str">
        <f t="shared" si="19359"/>
        <v/>
      </c>
      <c r="GS503" s="27" t="str">
        <f t="shared" si="19360"/>
        <v/>
      </c>
      <c r="GT503" s="26" t="str">
        <f t="shared" si="19361"/>
        <v/>
      </c>
      <c r="GU503" s="26" t="str">
        <f t="shared" si="19362"/>
        <v/>
      </c>
      <c r="GV503" s="27" t="str">
        <f t="shared" si="19363"/>
        <v/>
      </c>
      <c r="GW503" s="26" t="str">
        <f t="shared" si="19364"/>
        <v/>
      </c>
      <c r="GX503" s="26" t="str">
        <f t="shared" si="19365"/>
        <v/>
      </c>
      <c r="GY503" s="25" t="str">
        <f t="shared" si="19366"/>
        <v/>
      </c>
      <c r="GZ503" s="25" t="str">
        <f t="shared" si="19367"/>
        <v/>
      </c>
      <c r="HA503" s="25" t="str">
        <f t="shared" si="19368"/>
        <v/>
      </c>
      <c r="HB503" s="25" t="str">
        <f t="shared" si="19369"/>
        <v/>
      </c>
      <c r="HC503" s="28" t="str">
        <f t="shared" si="19370"/>
        <v/>
      </c>
      <c r="HD503" s="25">
        <f t="shared" si="19371"/>
        <v>0</v>
      </c>
      <c r="HE503" s="25" t="str">
        <f t="shared" si="19372"/>
        <v/>
      </c>
      <c r="HF503" s="25" t="str">
        <f t="shared" si="19373"/>
        <v/>
      </c>
      <c r="HG503" s="25" t="str">
        <f t="shared" si="19374"/>
        <v/>
      </c>
      <c r="HH503" s="25" t="str">
        <f t="shared" si="19375"/>
        <v/>
      </c>
      <c r="HI503" s="25" t="str">
        <f t="shared" si="19376"/>
        <v/>
      </c>
      <c r="HJ503" s="25" t="str">
        <f t="shared" si="19377"/>
        <v/>
      </c>
      <c r="HK503" s="25" t="str">
        <f t="shared" si="19378"/>
        <v/>
      </c>
      <c r="HL503" s="25" t="str">
        <f t="shared" si="19379"/>
        <v/>
      </c>
      <c r="ID503" s="24">
        <f t="shared" si="20812"/>
        <v>61029</v>
      </c>
      <c r="IE503" s="1" t="str">
        <f t="shared" si="20813"/>
        <v/>
      </c>
      <c r="IF503" s="25" t="str">
        <f t="shared" ca="1" si="19380"/>
        <v/>
      </c>
      <c r="IG503" s="25" t="str">
        <f t="shared" si="19381"/>
        <v/>
      </c>
      <c r="IH503" s="25" t="str">
        <f t="shared" si="19382"/>
        <v/>
      </c>
      <c r="II503" s="25" t="str">
        <f t="shared" si="19383"/>
        <v/>
      </c>
      <c r="IJ503" s="25" t="str">
        <f t="shared" si="19384"/>
        <v/>
      </c>
      <c r="IK503" s="25" t="str">
        <f t="shared" si="19385"/>
        <v/>
      </c>
      <c r="IL503" s="25" t="str">
        <f t="shared" si="19386"/>
        <v/>
      </c>
      <c r="IM503" s="25" t="str">
        <f t="shared" si="19387"/>
        <v/>
      </c>
      <c r="IN503" s="26" t="str">
        <f t="shared" si="19388"/>
        <v/>
      </c>
      <c r="IO503" s="27" t="str">
        <f t="shared" si="19389"/>
        <v/>
      </c>
      <c r="IP503" s="27" t="str">
        <f t="shared" si="19390"/>
        <v/>
      </c>
      <c r="IQ503" s="27" t="str">
        <f t="shared" si="19391"/>
        <v/>
      </c>
      <c r="IR503" s="27" t="str">
        <f t="shared" si="19392"/>
        <v/>
      </c>
      <c r="IS503" s="27" t="str">
        <f t="shared" si="19393"/>
        <v/>
      </c>
      <c r="IT503" s="27" t="str">
        <f t="shared" si="19394"/>
        <v/>
      </c>
      <c r="IU503" s="27" t="str">
        <f t="shared" si="19395"/>
        <v/>
      </c>
      <c r="IV503" s="26" t="str">
        <f t="shared" si="19396"/>
        <v/>
      </c>
      <c r="IW503" s="26" t="str">
        <f t="shared" si="19397"/>
        <v/>
      </c>
      <c r="IX503" s="27" t="str">
        <f t="shared" si="19398"/>
        <v/>
      </c>
      <c r="IY503" s="26" t="str">
        <f t="shared" si="19399"/>
        <v/>
      </c>
      <c r="IZ503" s="26" t="str">
        <f t="shared" si="19400"/>
        <v/>
      </c>
      <c r="JA503" s="25" t="str">
        <f t="shared" si="19401"/>
        <v/>
      </c>
      <c r="JB503" s="25" t="str">
        <f t="shared" si="19402"/>
        <v/>
      </c>
      <c r="JC503" s="25" t="str">
        <f t="shared" si="19403"/>
        <v/>
      </c>
      <c r="JD503" s="25" t="str">
        <f t="shared" si="19404"/>
        <v/>
      </c>
      <c r="JE503" s="28" t="str">
        <f t="shared" si="19405"/>
        <v/>
      </c>
      <c r="JF503" s="25">
        <f t="shared" si="19406"/>
        <v>0</v>
      </c>
      <c r="JG503" s="25" t="str">
        <f t="shared" si="19407"/>
        <v/>
      </c>
      <c r="JH503" s="25" t="str">
        <f t="shared" si="19408"/>
        <v/>
      </c>
      <c r="JI503" s="25" t="str">
        <f t="shared" si="19409"/>
        <v/>
      </c>
      <c r="JJ503" s="25" t="str">
        <f t="shared" si="19410"/>
        <v/>
      </c>
      <c r="JK503" s="25" t="str">
        <f t="shared" si="19411"/>
        <v/>
      </c>
      <c r="JL503" s="25" t="str">
        <f t="shared" si="19412"/>
        <v/>
      </c>
      <c r="JM503" s="25" t="str">
        <f t="shared" si="19413"/>
        <v/>
      </c>
      <c r="JN503" s="25" t="str">
        <f t="shared" si="19414"/>
        <v/>
      </c>
      <c r="KF503" s="24">
        <f t="shared" si="20814"/>
        <v>61029</v>
      </c>
      <c r="KG503" s="1" t="str">
        <f t="shared" si="20815"/>
        <v/>
      </c>
      <c r="KH503" s="25" t="str">
        <f t="shared" ca="1" si="19415"/>
        <v/>
      </c>
      <c r="KI503" s="25" t="str">
        <f t="shared" si="19416"/>
        <v/>
      </c>
      <c r="KJ503" s="25" t="str">
        <f t="shared" si="19417"/>
        <v/>
      </c>
      <c r="KK503" s="25" t="str">
        <f t="shared" si="19418"/>
        <v/>
      </c>
      <c r="KL503" s="25" t="str">
        <f t="shared" si="19419"/>
        <v/>
      </c>
      <c r="KM503" s="25" t="str">
        <f t="shared" si="19420"/>
        <v/>
      </c>
      <c r="KN503" s="25" t="str">
        <f t="shared" si="19421"/>
        <v/>
      </c>
      <c r="KO503" s="25" t="str">
        <f t="shared" si="19422"/>
        <v/>
      </c>
      <c r="KP503" s="26" t="str">
        <f t="shared" si="19423"/>
        <v/>
      </c>
      <c r="KQ503" s="27" t="str">
        <f t="shared" si="19424"/>
        <v/>
      </c>
      <c r="KR503" s="27" t="str">
        <f t="shared" si="19425"/>
        <v/>
      </c>
      <c r="KS503" s="27" t="str">
        <f t="shared" si="19426"/>
        <v/>
      </c>
      <c r="KT503" s="27" t="str">
        <f t="shared" si="19427"/>
        <v/>
      </c>
      <c r="KU503" s="27" t="str">
        <f t="shared" si="19428"/>
        <v/>
      </c>
      <c r="KV503" s="27" t="str">
        <f t="shared" si="19429"/>
        <v/>
      </c>
      <c r="KW503" s="27" t="str">
        <f t="shared" si="19430"/>
        <v/>
      </c>
      <c r="KX503" s="26" t="str">
        <f t="shared" si="19431"/>
        <v/>
      </c>
      <c r="KY503" s="26" t="str">
        <f t="shared" si="19432"/>
        <v/>
      </c>
      <c r="KZ503" s="251" t="str">
        <f t="shared" si="19605"/>
        <v/>
      </c>
      <c r="LA503" s="251">
        <v>0</v>
      </c>
      <c r="LB503" s="252" t="e">
        <f t="shared" si="19606"/>
        <v>#VALUE!</v>
      </c>
      <c r="LC503" s="26" t="str">
        <f t="shared" si="19433"/>
        <v/>
      </c>
      <c r="LD503" s="26" t="str">
        <f t="shared" si="19434"/>
        <v/>
      </c>
      <c r="LE503" s="25" t="str">
        <f t="shared" si="19435"/>
        <v/>
      </c>
      <c r="LF503" s="25" t="str">
        <f t="shared" si="19436"/>
        <v/>
      </c>
      <c r="LG503" s="25" t="str">
        <f t="shared" si="19437"/>
        <v/>
      </c>
      <c r="LH503" s="25" t="str">
        <f t="shared" si="19438"/>
        <v/>
      </c>
      <c r="LI503" s="28" t="str">
        <f t="shared" si="19439"/>
        <v/>
      </c>
      <c r="LJ503" s="25">
        <f t="shared" si="19440"/>
        <v>0</v>
      </c>
      <c r="LK503" s="25" t="str">
        <f t="shared" si="19441"/>
        <v/>
      </c>
      <c r="LL503" s="25" t="str">
        <f t="shared" si="19442"/>
        <v/>
      </c>
      <c r="LM503" s="25" t="str">
        <f t="shared" si="19443"/>
        <v/>
      </c>
      <c r="LN503" s="25" t="str">
        <f t="shared" si="19444"/>
        <v/>
      </c>
      <c r="LO503" s="25" t="str">
        <f t="shared" si="19445"/>
        <v/>
      </c>
      <c r="LP503" s="250" t="str">
        <f t="shared" si="19607"/>
        <v/>
      </c>
      <c r="LQ503" s="25" t="str">
        <f t="shared" si="19446"/>
        <v/>
      </c>
      <c r="LR503" s="25" t="str">
        <f t="shared" si="19447"/>
        <v/>
      </c>
      <c r="MJ503" s="24">
        <f t="shared" ref="MJ503" si="21299">EDATE(MJ502,1)</f>
        <v>61029</v>
      </c>
      <c r="MK503" s="1" t="str">
        <f t="shared" ref="MK503" si="21300">IF(dane_okres_inwestycji*12&gt;MK502,MK502+1,"")</f>
        <v/>
      </c>
      <c r="ML503" s="25" t="str">
        <f t="shared" ca="1" si="19450"/>
        <v/>
      </c>
      <c r="MM503" s="25" t="str">
        <f t="shared" si="19451"/>
        <v/>
      </c>
      <c r="MN503" s="25" t="str">
        <f t="shared" si="19452"/>
        <v/>
      </c>
      <c r="MO503" s="25" t="str">
        <f t="shared" si="19453"/>
        <v/>
      </c>
      <c r="MP503" s="25" t="str">
        <f t="shared" si="19454"/>
        <v/>
      </c>
      <c r="MQ503" s="25" t="str">
        <f t="shared" si="19455"/>
        <v/>
      </c>
      <c r="MR503" s="25" t="str">
        <f t="shared" si="19456"/>
        <v/>
      </c>
      <c r="MS503" s="25" t="str">
        <f t="shared" si="19457"/>
        <v/>
      </c>
      <c r="MT503" s="26" t="str">
        <f t="shared" si="19458"/>
        <v/>
      </c>
      <c r="MU503" s="27" t="str">
        <f t="shared" si="19459"/>
        <v/>
      </c>
      <c r="MV503" s="27" t="str">
        <f t="shared" si="19460"/>
        <v/>
      </c>
      <c r="MW503" s="27" t="str">
        <f t="shared" si="19461"/>
        <v/>
      </c>
      <c r="MX503" s="27" t="str">
        <f t="shared" si="19462"/>
        <v/>
      </c>
      <c r="MY503" s="27" t="str">
        <f t="shared" si="19463"/>
        <v/>
      </c>
      <c r="MZ503" s="27" t="str">
        <f t="shared" si="19464"/>
        <v/>
      </c>
      <c r="NA503" s="27" t="str">
        <f t="shared" si="19465"/>
        <v/>
      </c>
      <c r="NB503" s="26" t="str">
        <f t="shared" si="19466"/>
        <v/>
      </c>
      <c r="NC503" s="26" t="str">
        <f t="shared" si="19467"/>
        <v/>
      </c>
      <c r="ND503" s="251" t="str">
        <f t="shared" si="19610"/>
        <v/>
      </c>
      <c r="NE503" s="251">
        <v>0</v>
      </c>
      <c r="NF503" s="252" t="e">
        <f t="shared" si="19611"/>
        <v>#VALUE!</v>
      </c>
      <c r="NG503" s="26" t="str">
        <f t="shared" si="19468"/>
        <v/>
      </c>
      <c r="NH503" s="26" t="str">
        <f t="shared" si="19469"/>
        <v/>
      </c>
      <c r="NI503" s="25" t="str">
        <f t="shared" si="19470"/>
        <v/>
      </c>
      <c r="NJ503" s="25" t="str">
        <f t="shared" si="19471"/>
        <v/>
      </c>
      <c r="NK503" s="25" t="str">
        <f t="shared" si="19472"/>
        <v/>
      </c>
      <c r="NL503" s="25" t="str">
        <f t="shared" si="19473"/>
        <v/>
      </c>
      <c r="NM503" s="28" t="str">
        <f t="shared" si="19474"/>
        <v/>
      </c>
      <c r="NN503" s="25">
        <f t="shared" si="19475"/>
        <v>0</v>
      </c>
      <c r="NO503" s="25" t="str">
        <f t="shared" si="19476"/>
        <v/>
      </c>
      <c r="NP503" s="25" t="str">
        <f t="shared" si="19477"/>
        <v/>
      </c>
      <c r="NQ503" s="25" t="str">
        <f t="shared" si="19478"/>
        <v/>
      </c>
      <c r="NR503" s="25" t="str">
        <f t="shared" si="19479"/>
        <v/>
      </c>
      <c r="NS503" s="25" t="str">
        <f t="shared" si="19480"/>
        <v/>
      </c>
      <c r="NT503" s="250" t="str">
        <f t="shared" si="19612"/>
        <v/>
      </c>
      <c r="NU503" s="25" t="str">
        <f t="shared" si="19481"/>
        <v/>
      </c>
      <c r="NV503" s="25" t="str">
        <f t="shared" si="19482"/>
        <v/>
      </c>
      <c r="ON503" s="24">
        <f t="shared" si="20818"/>
        <v>61029</v>
      </c>
      <c r="OO503" s="1" t="str">
        <f t="shared" si="20819"/>
        <v/>
      </c>
      <c r="OP503" s="25" t="str">
        <f t="shared" ca="1" si="19483"/>
        <v/>
      </c>
      <c r="OQ503" s="25" t="str">
        <f t="shared" si="19484"/>
        <v/>
      </c>
      <c r="OR503" s="25" t="str">
        <f t="shared" si="19485"/>
        <v/>
      </c>
      <c r="OS503" s="25" t="str">
        <f t="shared" si="19486"/>
        <v/>
      </c>
      <c r="OT503" s="25" t="str">
        <f t="shared" si="19487"/>
        <v/>
      </c>
      <c r="OU503" s="25" t="str">
        <f t="shared" si="19488"/>
        <v/>
      </c>
      <c r="OV503" s="25" t="str">
        <f t="shared" si="19489"/>
        <v/>
      </c>
      <c r="OW503" s="25" t="str">
        <f t="shared" si="19490"/>
        <v/>
      </c>
      <c r="OX503" s="26" t="str">
        <f t="shared" si="19491"/>
        <v/>
      </c>
      <c r="OY503" s="27" t="str">
        <f t="shared" si="19492"/>
        <v/>
      </c>
      <c r="OZ503" s="27" t="str">
        <f t="shared" si="19493"/>
        <v/>
      </c>
      <c r="PA503" s="27" t="str">
        <f t="shared" si="19494"/>
        <v/>
      </c>
      <c r="PB503" s="27" t="str">
        <f t="shared" si="19495"/>
        <v/>
      </c>
      <c r="PC503" s="27" t="str">
        <f t="shared" si="19496"/>
        <v/>
      </c>
      <c r="PD503" s="27" t="str">
        <f t="shared" si="19497"/>
        <v/>
      </c>
      <c r="PE503" s="27" t="str">
        <f t="shared" si="19498"/>
        <v/>
      </c>
      <c r="PF503" s="26" t="str">
        <f t="shared" si="19499"/>
        <v/>
      </c>
      <c r="PG503" s="26" t="str">
        <f t="shared" si="19500"/>
        <v/>
      </c>
      <c r="PH503" s="27" t="str">
        <f t="shared" si="19501"/>
        <v/>
      </c>
      <c r="PI503" s="26" t="str">
        <f t="shared" si="19502"/>
        <v/>
      </c>
      <c r="PJ503" s="26" t="str">
        <f t="shared" si="19503"/>
        <v/>
      </c>
      <c r="PK503" s="25" t="str">
        <f t="shared" si="19504"/>
        <v/>
      </c>
      <c r="PL503" s="25" t="str">
        <f t="shared" si="19505"/>
        <v/>
      </c>
      <c r="PM503" s="25" t="str">
        <f t="shared" si="19506"/>
        <v/>
      </c>
      <c r="PN503" s="25" t="str">
        <f t="shared" si="19507"/>
        <v/>
      </c>
      <c r="PO503" s="28" t="str">
        <f t="shared" si="19508"/>
        <v/>
      </c>
      <c r="PP503" s="25">
        <f t="shared" si="19509"/>
        <v>0</v>
      </c>
      <c r="PQ503" s="25" t="str">
        <f t="shared" si="19510"/>
        <v/>
      </c>
      <c r="PR503" s="25" t="str">
        <f t="shared" si="19511"/>
        <v/>
      </c>
      <c r="PS503" s="25" t="str">
        <f t="shared" si="19512"/>
        <v/>
      </c>
      <c r="PT503" s="25" t="str">
        <f t="shared" si="19513"/>
        <v/>
      </c>
      <c r="PU503" s="25" t="str">
        <f t="shared" si="19514"/>
        <v/>
      </c>
      <c r="PV503" s="25" t="str">
        <f t="shared" si="19515"/>
        <v/>
      </c>
      <c r="PW503" s="25" t="str">
        <f t="shared" si="19516"/>
        <v/>
      </c>
      <c r="PX503" s="25" t="str">
        <f t="shared" si="19517"/>
        <v/>
      </c>
      <c r="QP503" s="24">
        <f t="shared" si="20818"/>
        <v>61029</v>
      </c>
      <c r="QQ503" s="1" t="str">
        <f t="shared" si="20819"/>
        <v/>
      </c>
      <c r="QR503" s="25" t="str">
        <f t="shared" ca="1" si="19518"/>
        <v/>
      </c>
      <c r="QS503" s="25" t="str">
        <f t="shared" si="19519"/>
        <v/>
      </c>
      <c r="QT503" s="25" t="str">
        <f t="shared" si="19520"/>
        <v/>
      </c>
      <c r="QU503" s="25" t="str">
        <f t="shared" si="19521"/>
        <v/>
      </c>
      <c r="QV503" s="25" t="str">
        <f t="shared" si="19522"/>
        <v/>
      </c>
      <c r="QW503" s="25" t="str">
        <f t="shared" si="19523"/>
        <v/>
      </c>
      <c r="QX503" s="25" t="str">
        <f t="shared" si="19524"/>
        <v/>
      </c>
      <c r="QY503" s="25" t="str">
        <f t="shared" si="19525"/>
        <v/>
      </c>
      <c r="QZ503" s="26" t="str">
        <f t="shared" si="19526"/>
        <v/>
      </c>
      <c r="RA503" s="27" t="str">
        <f t="shared" si="19527"/>
        <v/>
      </c>
      <c r="RB503" s="27" t="str">
        <f t="shared" si="19528"/>
        <v/>
      </c>
      <c r="RC503" s="27" t="str">
        <f t="shared" si="19529"/>
        <v/>
      </c>
      <c r="RD503" s="27" t="str">
        <f t="shared" si="19530"/>
        <v/>
      </c>
      <c r="RE503" s="27" t="str">
        <f t="shared" si="19531"/>
        <v/>
      </c>
      <c r="RF503" s="27" t="str">
        <f t="shared" si="19532"/>
        <v/>
      </c>
      <c r="RG503" s="27" t="str">
        <f t="shared" si="19533"/>
        <v/>
      </c>
      <c r="RH503" s="26" t="str">
        <f t="shared" si="19534"/>
        <v/>
      </c>
      <c r="RI503" s="26" t="str">
        <f t="shared" si="19535"/>
        <v/>
      </c>
      <c r="RJ503" s="27" t="str">
        <f t="shared" si="19536"/>
        <v/>
      </c>
      <c r="RK503" s="26" t="str">
        <f t="shared" si="19537"/>
        <v/>
      </c>
      <c r="RL503" s="26" t="str">
        <f t="shared" si="19538"/>
        <v/>
      </c>
      <c r="RM503" s="25" t="str">
        <f t="shared" si="19539"/>
        <v/>
      </c>
      <c r="RN503" s="25" t="str">
        <f t="shared" si="19540"/>
        <v/>
      </c>
      <c r="RO503" s="25" t="str">
        <f t="shared" si="19541"/>
        <v/>
      </c>
      <c r="RP503" s="25" t="str">
        <f t="shared" si="19542"/>
        <v/>
      </c>
      <c r="RQ503" s="28" t="str">
        <f t="shared" si="19543"/>
        <v/>
      </c>
      <c r="RR503" s="25">
        <f t="shared" si="19544"/>
        <v>0</v>
      </c>
      <c r="RS503" s="25" t="str">
        <f t="shared" si="19545"/>
        <v/>
      </c>
      <c r="RT503" s="25" t="str">
        <f t="shared" si="19546"/>
        <v/>
      </c>
      <c r="RU503" s="25" t="str">
        <f t="shared" si="19547"/>
        <v/>
      </c>
      <c r="RV503" s="25" t="str">
        <f t="shared" si="19548"/>
        <v/>
      </c>
      <c r="RW503" s="25" t="str">
        <f t="shared" si="19549"/>
        <v/>
      </c>
      <c r="RX503" s="25" t="str">
        <f t="shared" si="19550"/>
        <v/>
      </c>
      <c r="RY503" s="25" t="str">
        <f t="shared" si="19551"/>
        <v/>
      </c>
      <c r="RZ503" s="25" t="str">
        <f t="shared" si="19552"/>
        <v/>
      </c>
      <c r="SR503" s="24">
        <f t="shared" ref="SR503" si="21301">EDATE(SR502,1)</f>
        <v>61029</v>
      </c>
      <c r="SS503" s="1" t="str">
        <f t="shared" ref="SS503" si="21302">IF(dane_okres_inwestycji*12&gt;SS502,SS502+1,"")</f>
        <v/>
      </c>
      <c r="ST503" s="25" t="str">
        <f t="shared" ref="ST503" ca="1" si="21303">IF(AND(SS503&lt;&gt;"",dane_wplaty_skladka&gt;=SO$43),
CHOOSE(SO$2,$H503,$K503,$F503,$I503,$N503,0),
"")</f>
        <v/>
      </c>
      <c r="SU503" s="25" t="str">
        <f t="shared" si="20480"/>
        <v/>
      </c>
      <c r="SV503" s="25" t="str">
        <f t="shared" ref="SV503" si="21304">IF(SS503&lt;&gt;"",
IF(OR($A$1="main",AND($A$1&lt;&gt;"main",SO$16="tak")),
IFERROR(IF(OR(SO$12=1,MOD(SS503,SO$12)=1),SO$10,0),0)+
IFERROR(IF(OR(SO$15=1,MOD(SS503,SO$15)=1),SO$13,0),0),0),
"")</f>
        <v/>
      </c>
      <c r="SW503" s="25" t="str">
        <f t="shared" ref="SW503" si="21305">IF(SS503&lt;&gt;"",
IFERROR(IF(AND($X503&lt;&gt;0,$X503&lt;SO$20),$X503*SO$21,0),0),
"")</f>
        <v/>
      </c>
      <c r="SX503" s="25" t="str">
        <f t="shared" ref="SX503" si="21306">IF(SS503&lt;&gt;"",
ST503-SW503,
"")</f>
        <v/>
      </c>
      <c r="SY503" s="25" t="str">
        <f t="shared" ref="SY503" si="21307">IF(SS503&lt;&gt;"",
IF(AND(SX503&lt;&gt;0,SO$28="PLN"),MAX(SO$29,SX503*SO$27),0),
"")</f>
        <v/>
      </c>
      <c r="SZ503" s="25" t="str">
        <f t="shared" ref="SZ503" si="21308">IF(SS503&lt;&gt;"",
SX503-SY503,
"")</f>
        <v/>
      </c>
      <c r="TA503" s="25" t="str">
        <f t="shared" ref="TA503" si="21309">IF(SS503&lt;&gt;"",
SZ503*SO$31,
"")</f>
        <v/>
      </c>
      <c r="TB503" s="26" t="str">
        <f t="shared" ref="TB503" si="21310">IF(SS503&lt;&gt;"",
SZ503/TB$6,
"")</f>
        <v/>
      </c>
      <c r="TC503" s="27" t="str">
        <f t="shared" ref="TC503" si="21311">IF(SS503&lt;&gt;"",
IF(AND(TB503&lt;&gt;0,SO$28&lt;&gt;"PLN",SO$28&lt;&gt;"n/d"),MAX(SO$29,TB503*SO$27),0),
"")</f>
        <v/>
      </c>
      <c r="TD503" s="27" t="str">
        <f t="shared" ref="TD503" si="21312">IF(SS503&lt;&gt;"",
(TB503-TC503),
"")</f>
        <v/>
      </c>
      <c r="TE503" s="27" t="str">
        <f t="shared" ref="TE503" si="21313">IF(SS503&lt;&gt;"",
(TD503+TL502)*TE$5,
"")</f>
        <v/>
      </c>
      <c r="TF503" s="27" t="str">
        <f t="shared" ref="TF503" si="21314">IF(SS503&lt;&gt;"",
(TD503+TL502)*TF$5,
"")</f>
        <v/>
      </c>
      <c r="TG503" s="27" t="str">
        <f t="shared" ref="TG503" si="21315">IF(SS503&lt;&gt;"",
TF503*dane_oproc_1M,
"")</f>
        <v/>
      </c>
      <c r="TH503" s="27" t="str">
        <f t="shared" ref="TH503" si="21316">IF(SS503&lt;&gt;"",
IF(TB503&lt;&gt;0,TB503*TH$4,0),
"")</f>
        <v/>
      </c>
      <c r="TI503" s="27" t="str">
        <f t="shared" ref="TI503" si="21317">IF(SS503&lt;&gt;"",
TF503+TG503+TH503,
"")</f>
        <v/>
      </c>
      <c r="TJ503" s="26" t="str">
        <f t="shared" ref="TJ503" si="21318">IF(SS503&lt;&gt;"",
AVERAGE(TF503,TI503)*SO$34/12,
"")</f>
        <v/>
      </c>
      <c r="TK503" s="26" t="str">
        <f t="shared" ref="TK503" si="21319">IF(SS503&lt;&gt;"",
AVERAGE(TF503,TI503-TJ503)*SO$33/12,
"")</f>
        <v/>
      </c>
      <c r="TL503" s="27" t="str">
        <f t="shared" ref="TL503" si="21320">IF(SS503&lt;&gt;"",
TE503+TI503-TJ503-TK503,
"")</f>
        <v/>
      </c>
      <c r="TM503" s="26" t="str">
        <f t="shared" ref="TM503" si="21321">IF(SS503&lt;&gt;"",
IF(AND(SO$38&lt;&gt;"PLN",SO$38&lt;&gt;"n/d",TL503&gt;0),MAX(SO$39,TL503*SO$37),0),
"")</f>
        <v/>
      </c>
      <c r="TN503" s="26" t="str">
        <f t="shared" ref="TN503" si="21322">IF(SS503&lt;&gt;"",
TL503-TM503,
"")</f>
        <v/>
      </c>
      <c r="TO503" s="25" t="str">
        <f t="shared" ref="TO503" si="21323">IF(SS503&lt;&gt;"",
TN503*TO$6,
"")</f>
        <v/>
      </c>
      <c r="TP503" s="25" t="str">
        <f t="shared" ref="TP503" si="21324">IF(SS503&lt;&gt;"",
TN503*TP$6-TO503,
"")</f>
        <v/>
      </c>
      <c r="TQ503" s="25" t="str">
        <f t="shared" ref="TQ503" si="21325">IF(SS503&lt;&gt;"",
IF(AND(SO$38="PLN",TO503&gt;0),MAX(SO$39,TO503*SO$37),0),
"")</f>
        <v/>
      </c>
      <c r="TR503" s="25" t="str">
        <f t="shared" ref="TR503" si="21326">IF(SS503&lt;&gt;"",
TO503-TQ503,
"")</f>
        <v/>
      </c>
      <c r="TS503" s="28" t="str">
        <f t="shared" ref="TS503" si="21327">IF(SS503&lt;&gt;"",
SO$42,
"")</f>
        <v/>
      </c>
      <c r="TT503" s="25">
        <f t="shared" ref="TT503" si="21328">IF(SS503&lt;&gt;"",
TR503-TS503,)</f>
        <v>0</v>
      </c>
      <c r="TU503" s="25" t="str">
        <f t="shared" ref="TU503" si="21329">IF(SS503&lt;&gt;"",
IF(AND($A$1="main",OR(SO$8="IKZE",AND(SO$8="IKE",$J503=TRUE))),0,MAX(0,(TT503-SU503)*dane_pod_zysk_kap)),
"")</f>
        <v/>
      </c>
      <c r="TV503" s="25" t="str">
        <f t="shared" ref="TV503" si="21330">IF(SS503&lt;&gt;"",
IF(AND($A$1="main",SO$8="IKZE"),IF($O503=TRUE,TT503*10%,TT503*dane_PIT_wyplata_IKZE),0),
"")</f>
        <v/>
      </c>
      <c r="TW503" s="25" t="str">
        <f t="shared" ref="TW503" si="21331">IF(SS503&lt;&gt;"",
IF(AND($A$1="main",SO$8="IKZE"),$M503,0),
"")</f>
        <v/>
      </c>
      <c r="TX503" s="25" t="str">
        <f t="shared" ref="TX503" si="21332">IF(SS503&lt;&gt;"",
TT503-TU503-TV503+TW503,
"")</f>
        <v/>
      </c>
      <c r="TY503" s="25" t="str">
        <f t="shared" ref="TY503" si="21333">IF(SS503&lt;&gt;"",
SV503,
"")</f>
        <v/>
      </c>
      <c r="TZ503" s="25" t="str">
        <f t="shared" si="20511"/>
        <v/>
      </c>
      <c r="UA503" s="25" t="str">
        <f t="shared" ref="UA503" si="21334">IF(SS503&lt;&gt;"",
(TP503+TQ503+TS503)+
TM503*TZ$6,
"")</f>
        <v/>
      </c>
      <c r="UB503" s="25" t="str">
        <f t="shared" ref="UB503" si="21335">IF(SS503&lt;&gt;"",
TZ503+UA503,
"")</f>
        <v/>
      </c>
    </row>
    <row r="504" spans="2:548" x14ac:dyDescent="0.45">
      <c r="B504" s="24">
        <f t="shared" si="19650"/>
        <v>61057</v>
      </c>
      <c r="C504" s="1">
        <f t="shared" si="19588"/>
        <v>2067</v>
      </c>
      <c r="D504" s="1">
        <f t="shared" si="19589"/>
        <v>90</v>
      </c>
      <c r="E504" s="1" t="str">
        <f t="shared" si="19590"/>
        <v/>
      </c>
      <c r="F504" s="25" t="str">
        <f t="shared" si="19241"/>
        <v/>
      </c>
      <c r="G504" s="25">
        <f>SUMIFS(F$9:F504,C$9:C504,C504)</f>
        <v>0</v>
      </c>
      <c r="H504" s="25" t="str">
        <f t="shared" si="19242"/>
        <v/>
      </c>
      <c r="I504" s="82" t="e">
        <f t="shared" si="19591"/>
        <v>#VALUE!</v>
      </c>
      <c r="J504" s="1" t="b">
        <f>IF(J503=TRUE,TRUE,AND(D504&gt;=dane_wiek_emerytalny,D504&gt;=55,YEAR(B504)-YEAR(dane_data_rozpoczecia)&gt;=4,SUMIFS(F$9:F504,C$9:C504,C504)))</f>
        <v>1</v>
      </c>
      <c r="K504" s="25" t="str">
        <f t="shared" si="19243"/>
        <v/>
      </c>
      <c r="L504" s="25">
        <f t="shared" si="19244"/>
        <v>0</v>
      </c>
      <c r="M504" s="25" t="e">
        <f t="shared" si="19245"/>
        <v>#VALUE!</v>
      </c>
      <c r="N504" s="25" t="e">
        <f t="shared" si="19246"/>
        <v>#VALUE!</v>
      </c>
      <c r="O504" s="1" t="b">
        <f>IF(O503=TRUE,TRUE,AND(D504&gt;=65,YEAR(B504)-YEAR(dane_data_rozpoczecia)&gt;=4,SUMIFS(F$9:F504,C$9:C504,C504)))</f>
        <v>1</v>
      </c>
      <c r="V504" s="24">
        <f t="shared" si="19651"/>
        <v>61057</v>
      </c>
      <c r="W504" s="1" t="str">
        <f t="shared" si="19592"/>
        <v/>
      </c>
      <c r="X504" s="25" t="str">
        <f t="shared" ca="1" si="19247"/>
        <v/>
      </c>
      <c r="Y504" s="25" t="str">
        <f t="shared" si="19248"/>
        <v/>
      </c>
      <c r="Z504" s="25" t="str">
        <f t="shared" si="19593"/>
        <v/>
      </c>
      <c r="AA504" s="25" t="str">
        <f t="shared" si="19594"/>
        <v/>
      </c>
      <c r="AB504" s="25" t="str">
        <f t="shared" si="19249"/>
        <v/>
      </c>
      <c r="AC504" s="25" t="str">
        <f t="shared" si="19250"/>
        <v/>
      </c>
      <c r="AD504" s="25" t="str">
        <f t="shared" si="19251"/>
        <v/>
      </c>
      <c r="AE504" s="25" t="str">
        <f t="shared" si="19252"/>
        <v/>
      </c>
      <c r="AF504" s="26" t="str">
        <f t="shared" si="19253"/>
        <v/>
      </c>
      <c r="AG504" s="27" t="str">
        <f t="shared" si="19254"/>
        <v/>
      </c>
      <c r="AH504" s="27" t="str">
        <f t="shared" si="19255"/>
        <v/>
      </c>
      <c r="AI504" s="27" t="str">
        <f t="shared" si="19595"/>
        <v/>
      </c>
      <c r="AJ504" s="27" t="str">
        <f t="shared" si="19726"/>
        <v/>
      </c>
      <c r="AK504" s="27" t="str">
        <f t="shared" si="19256"/>
        <v/>
      </c>
      <c r="AL504" s="27" t="str">
        <f t="shared" si="19596"/>
        <v/>
      </c>
      <c r="AM504" s="27" t="str">
        <f t="shared" si="19597"/>
        <v/>
      </c>
      <c r="AN504" s="26" t="str">
        <f t="shared" si="19257"/>
        <v/>
      </c>
      <c r="AO504" s="26" t="str">
        <f t="shared" si="19258"/>
        <v/>
      </c>
      <c r="AP504" s="27" t="str">
        <f t="shared" si="19259"/>
        <v/>
      </c>
      <c r="AQ504" s="26" t="str">
        <f t="shared" si="19260"/>
        <v/>
      </c>
      <c r="AR504" s="26" t="str">
        <f t="shared" si="19261"/>
        <v/>
      </c>
      <c r="AS504" s="25" t="str">
        <f t="shared" si="19262"/>
        <v/>
      </c>
      <c r="AT504" s="25" t="str">
        <f t="shared" si="19263"/>
        <v/>
      </c>
      <c r="AU504" s="25" t="str">
        <f t="shared" si="19264"/>
        <v/>
      </c>
      <c r="AV504" s="25" t="str">
        <f t="shared" si="19265"/>
        <v/>
      </c>
      <c r="AW504" s="28" t="str">
        <f t="shared" si="19266"/>
        <v/>
      </c>
      <c r="AX504" s="25">
        <f t="shared" si="19267"/>
        <v>0</v>
      </c>
      <c r="AY504" s="25" t="str">
        <f t="shared" si="19268"/>
        <v/>
      </c>
      <c r="AZ504" s="25" t="str">
        <f t="shared" si="19269"/>
        <v/>
      </c>
      <c r="BA504" s="25" t="str">
        <f t="shared" si="19598"/>
        <v/>
      </c>
      <c r="BB504" s="25" t="str">
        <f t="shared" si="19270"/>
        <v/>
      </c>
      <c r="BC504" s="25" t="str">
        <f t="shared" si="19271"/>
        <v/>
      </c>
      <c r="BD504" s="25" t="str">
        <f t="shared" si="19272"/>
        <v/>
      </c>
      <c r="BE504" s="25" t="str">
        <f t="shared" si="19273"/>
        <v/>
      </c>
      <c r="BF504" s="25" t="str">
        <f t="shared" si="19274"/>
        <v/>
      </c>
      <c r="BX504" s="24">
        <f t="shared" si="20810"/>
        <v>61057</v>
      </c>
      <c r="BY504" s="1" t="str">
        <f t="shared" si="20811"/>
        <v/>
      </c>
      <c r="BZ504" s="25" t="str">
        <f t="shared" ca="1" si="19275"/>
        <v/>
      </c>
      <c r="CA504" s="25" t="str">
        <f t="shared" si="19276"/>
        <v/>
      </c>
      <c r="CB504" s="25" t="str">
        <f t="shared" si="19277"/>
        <v/>
      </c>
      <c r="CC504" s="25" t="str">
        <f t="shared" si="19278"/>
        <v/>
      </c>
      <c r="CD504" s="25" t="str">
        <f t="shared" si="19279"/>
        <v/>
      </c>
      <c r="CE504" s="25" t="str">
        <f t="shared" si="19280"/>
        <v/>
      </c>
      <c r="CF504" s="25" t="str">
        <f t="shared" si="19281"/>
        <v/>
      </c>
      <c r="CG504" s="25" t="str">
        <f t="shared" si="19282"/>
        <v/>
      </c>
      <c r="CH504" s="26" t="str">
        <f t="shared" si="19283"/>
        <v/>
      </c>
      <c r="CI504" s="27" t="str">
        <f t="shared" si="19284"/>
        <v/>
      </c>
      <c r="CJ504" s="27" t="str">
        <f t="shared" si="19285"/>
        <v/>
      </c>
      <c r="CK504" s="27" t="str">
        <f t="shared" si="19286"/>
        <v/>
      </c>
      <c r="CL504" s="27" t="str">
        <f t="shared" si="19287"/>
        <v/>
      </c>
      <c r="CM504" s="27" t="str">
        <f t="shared" si="19288"/>
        <v/>
      </c>
      <c r="CN504" s="27" t="str">
        <f t="shared" si="19289"/>
        <v/>
      </c>
      <c r="CO504" s="27" t="str">
        <f t="shared" si="19290"/>
        <v/>
      </c>
      <c r="CP504" s="26" t="str">
        <f t="shared" si="19291"/>
        <v/>
      </c>
      <c r="CQ504" s="26" t="str">
        <f t="shared" si="19292"/>
        <v/>
      </c>
      <c r="CR504" s="27" t="str">
        <f t="shared" si="19293"/>
        <v/>
      </c>
      <c r="CS504" s="26" t="str">
        <f t="shared" si="19294"/>
        <v/>
      </c>
      <c r="CT504" s="26" t="str">
        <f t="shared" si="19295"/>
        <v/>
      </c>
      <c r="CU504" s="25" t="str">
        <f t="shared" si="19296"/>
        <v/>
      </c>
      <c r="CV504" s="25" t="str">
        <f t="shared" si="19297"/>
        <v/>
      </c>
      <c r="CW504" s="25" t="str">
        <f t="shared" si="19298"/>
        <v/>
      </c>
      <c r="CX504" s="25" t="str">
        <f t="shared" si="19299"/>
        <v/>
      </c>
      <c r="CY504" s="28" t="str">
        <f t="shared" si="19300"/>
        <v/>
      </c>
      <c r="CZ504" s="25">
        <f t="shared" si="19301"/>
        <v>0</v>
      </c>
      <c r="DA504" s="25" t="str">
        <f t="shared" si="19302"/>
        <v/>
      </c>
      <c r="DB504" s="25" t="str">
        <f t="shared" si="19303"/>
        <v/>
      </c>
      <c r="DC504" s="25" t="str">
        <f t="shared" si="19304"/>
        <v/>
      </c>
      <c r="DD504" s="25" t="str">
        <f t="shared" si="19305"/>
        <v/>
      </c>
      <c r="DE504" s="25" t="str">
        <f t="shared" si="19306"/>
        <v/>
      </c>
      <c r="DF504" s="25" t="str">
        <f t="shared" si="19307"/>
        <v/>
      </c>
      <c r="DG504" s="25" t="str">
        <f t="shared" si="19308"/>
        <v/>
      </c>
      <c r="DH504" s="25" t="str">
        <f t="shared" si="19309"/>
        <v/>
      </c>
      <c r="DZ504" s="24">
        <f t="shared" si="20810"/>
        <v>61057</v>
      </c>
      <c r="EA504" s="1" t="str">
        <f t="shared" si="20811"/>
        <v/>
      </c>
      <c r="EB504" s="25" t="str">
        <f t="shared" ca="1" si="19310"/>
        <v/>
      </c>
      <c r="EC504" s="25" t="str">
        <f t="shared" si="19311"/>
        <v/>
      </c>
      <c r="ED504" s="25" t="str">
        <f t="shared" si="19312"/>
        <v/>
      </c>
      <c r="EE504" s="25" t="str">
        <f t="shared" si="19313"/>
        <v/>
      </c>
      <c r="EF504" s="25" t="str">
        <f t="shared" si="19314"/>
        <v/>
      </c>
      <c r="EG504" s="25" t="str">
        <f t="shared" si="19315"/>
        <v/>
      </c>
      <c r="EH504" s="25" t="str">
        <f t="shared" si="19316"/>
        <v/>
      </c>
      <c r="EI504" s="25" t="str">
        <f t="shared" si="19317"/>
        <v/>
      </c>
      <c r="EJ504" s="26" t="str">
        <f t="shared" si="19318"/>
        <v/>
      </c>
      <c r="EK504" s="27" t="str">
        <f t="shared" si="19319"/>
        <v/>
      </c>
      <c r="EL504" s="27" t="str">
        <f t="shared" si="19320"/>
        <v/>
      </c>
      <c r="EM504" s="27" t="str">
        <f t="shared" si="19321"/>
        <v/>
      </c>
      <c r="EN504" s="27" t="str">
        <f t="shared" si="19322"/>
        <v/>
      </c>
      <c r="EO504" s="27" t="str">
        <f t="shared" si="19323"/>
        <v/>
      </c>
      <c r="EP504" s="27" t="str">
        <f t="shared" si="19324"/>
        <v/>
      </c>
      <c r="EQ504" s="27" t="str">
        <f t="shared" si="19325"/>
        <v/>
      </c>
      <c r="ER504" s="26" t="str">
        <f t="shared" si="19326"/>
        <v/>
      </c>
      <c r="ES504" s="26" t="str">
        <f t="shared" si="19327"/>
        <v/>
      </c>
      <c r="ET504" s="27" t="str">
        <f t="shared" si="19328"/>
        <v/>
      </c>
      <c r="EU504" s="26" t="str">
        <f t="shared" si="19329"/>
        <v/>
      </c>
      <c r="EV504" s="26" t="str">
        <f t="shared" si="19330"/>
        <v/>
      </c>
      <c r="EW504" s="25" t="str">
        <f t="shared" si="19331"/>
        <v/>
      </c>
      <c r="EX504" s="25" t="str">
        <f t="shared" si="19332"/>
        <v/>
      </c>
      <c r="EY504" s="25" t="str">
        <f t="shared" si="19333"/>
        <v/>
      </c>
      <c r="EZ504" s="25" t="str">
        <f t="shared" si="19334"/>
        <v/>
      </c>
      <c r="FA504" s="28" t="str">
        <f t="shared" si="19335"/>
        <v/>
      </c>
      <c r="FB504" s="25">
        <f t="shared" si="19336"/>
        <v>0</v>
      </c>
      <c r="FC504" s="25" t="str">
        <f t="shared" si="19337"/>
        <v/>
      </c>
      <c r="FD504" s="25" t="str">
        <f t="shared" si="19338"/>
        <v/>
      </c>
      <c r="FE504" s="25" t="str">
        <f t="shared" si="19339"/>
        <v/>
      </c>
      <c r="FF504" s="25" t="str">
        <f t="shared" si="19340"/>
        <v/>
      </c>
      <c r="FG504" s="25" t="str">
        <f t="shared" si="19341"/>
        <v/>
      </c>
      <c r="FH504" s="25" t="str">
        <f t="shared" si="19342"/>
        <v/>
      </c>
      <c r="FI504" s="25" t="str">
        <f t="shared" si="19343"/>
        <v/>
      </c>
      <c r="FJ504" s="25" t="str">
        <f t="shared" si="19344"/>
        <v/>
      </c>
      <c r="GB504" s="24">
        <f t="shared" si="20812"/>
        <v>61057</v>
      </c>
      <c r="GC504" s="1" t="str">
        <f t="shared" si="20813"/>
        <v/>
      </c>
      <c r="GD504" s="25" t="str">
        <f t="shared" ca="1" si="19345"/>
        <v/>
      </c>
      <c r="GE504" s="25" t="str">
        <f t="shared" si="19346"/>
        <v/>
      </c>
      <c r="GF504" s="25" t="str">
        <f t="shared" si="19347"/>
        <v/>
      </c>
      <c r="GG504" s="25" t="str">
        <f t="shared" si="19348"/>
        <v/>
      </c>
      <c r="GH504" s="25" t="str">
        <f t="shared" si="19349"/>
        <v/>
      </c>
      <c r="GI504" s="25" t="str">
        <f t="shared" si="19350"/>
        <v/>
      </c>
      <c r="GJ504" s="25" t="str">
        <f t="shared" si="19351"/>
        <v/>
      </c>
      <c r="GK504" s="25" t="str">
        <f t="shared" si="19352"/>
        <v/>
      </c>
      <c r="GL504" s="26" t="str">
        <f t="shared" si="19353"/>
        <v/>
      </c>
      <c r="GM504" s="27" t="str">
        <f t="shared" si="19354"/>
        <v/>
      </c>
      <c r="GN504" s="27" t="str">
        <f t="shared" si="19355"/>
        <v/>
      </c>
      <c r="GO504" s="27" t="str">
        <f t="shared" si="19356"/>
        <v/>
      </c>
      <c r="GP504" s="27" t="str">
        <f t="shared" si="19357"/>
        <v/>
      </c>
      <c r="GQ504" s="27" t="str">
        <f t="shared" si="19358"/>
        <v/>
      </c>
      <c r="GR504" s="27" t="str">
        <f t="shared" si="19359"/>
        <v/>
      </c>
      <c r="GS504" s="27" t="str">
        <f t="shared" si="19360"/>
        <v/>
      </c>
      <c r="GT504" s="26" t="str">
        <f t="shared" si="19361"/>
        <v/>
      </c>
      <c r="GU504" s="26" t="str">
        <f t="shared" si="19362"/>
        <v/>
      </c>
      <c r="GV504" s="27" t="str">
        <f t="shared" si="19363"/>
        <v/>
      </c>
      <c r="GW504" s="26" t="str">
        <f t="shared" si="19364"/>
        <v/>
      </c>
      <c r="GX504" s="26" t="str">
        <f t="shared" si="19365"/>
        <v/>
      </c>
      <c r="GY504" s="25" t="str">
        <f t="shared" si="19366"/>
        <v/>
      </c>
      <c r="GZ504" s="25" t="str">
        <f t="shared" si="19367"/>
        <v/>
      </c>
      <c r="HA504" s="25" t="str">
        <f t="shared" si="19368"/>
        <v/>
      </c>
      <c r="HB504" s="25" t="str">
        <f t="shared" si="19369"/>
        <v/>
      </c>
      <c r="HC504" s="28" t="str">
        <f t="shared" si="19370"/>
        <v/>
      </c>
      <c r="HD504" s="25">
        <f t="shared" si="19371"/>
        <v>0</v>
      </c>
      <c r="HE504" s="25" t="str">
        <f t="shared" si="19372"/>
        <v/>
      </c>
      <c r="HF504" s="25" t="str">
        <f t="shared" si="19373"/>
        <v/>
      </c>
      <c r="HG504" s="25" t="str">
        <f t="shared" si="19374"/>
        <v/>
      </c>
      <c r="HH504" s="25" t="str">
        <f t="shared" si="19375"/>
        <v/>
      </c>
      <c r="HI504" s="25" t="str">
        <f t="shared" si="19376"/>
        <v/>
      </c>
      <c r="HJ504" s="25" t="str">
        <f t="shared" si="19377"/>
        <v/>
      </c>
      <c r="HK504" s="25" t="str">
        <f t="shared" si="19378"/>
        <v/>
      </c>
      <c r="HL504" s="25" t="str">
        <f t="shared" si="19379"/>
        <v/>
      </c>
      <c r="ID504" s="24">
        <f t="shared" si="20812"/>
        <v>61057</v>
      </c>
      <c r="IE504" s="1" t="str">
        <f t="shared" si="20813"/>
        <v/>
      </c>
      <c r="IF504" s="25" t="str">
        <f t="shared" ca="1" si="19380"/>
        <v/>
      </c>
      <c r="IG504" s="25" t="str">
        <f t="shared" si="19381"/>
        <v/>
      </c>
      <c r="IH504" s="25" t="str">
        <f t="shared" si="19382"/>
        <v/>
      </c>
      <c r="II504" s="25" t="str">
        <f t="shared" si="19383"/>
        <v/>
      </c>
      <c r="IJ504" s="25" t="str">
        <f t="shared" si="19384"/>
        <v/>
      </c>
      <c r="IK504" s="25" t="str">
        <f t="shared" si="19385"/>
        <v/>
      </c>
      <c r="IL504" s="25" t="str">
        <f t="shared" si="19386"/>
        <v/>
      </c>
      <c r="IM504" s="25" t="str">
        <f t="shared" si="19387"/>
        <v/>
      </c>
      <c r="IN504" s="26" t="str">
        <f t="shared" si="19388"/>
        <v/>
      </c>
      <c r="IO504" s="27" t="str">
        <f t="shared" si="19389"/>
        <v/>
      </c>
      <c r="IP504" s="27" t="str">
        <f t="shared" si="19390"/>
        <v/>
      </c>
      <c r="IQ504" s="27" t="str">
        <f t="shared" si="19391"/>
        <v/>
      </c>
      <c r="IR504" s="27" t="str">
        <f t="shared" si="19392"/>
        <v/>
      </c>
      <c r="IS504" s="27" t="str">
        <f t="shared" si="19393"/>
        <v/>
      </c>
      <c r="IT504" s="27" t="str">
        <f t="shared" si="19394"/>
        <v/>
      </c>
      <c r="IU504" s="27" t="str">
        <f t="shared" si="19395"/>
        <v/>
      </c>
      <c r="IV504" s="26" t="str">
        <f t="shared" si="19396"/>
        <v/>
      </c>
      <c r="IW504" s="26" t="str">
        <f t="shared" si="19397"/>
        <v/>
      </c>
      <c r="IX504" s="27" t="str">
        <f t="shared" si="19398"/>
        <v/>
      </c>
      <c r="IY504" s="26" t="str">
        <f t="shared" si="19399"/>
        <v/>
      </c>
      <c r="IZ504" s="26" t="str">
        <f t="shared" si="19400"/>
        <v/>
      </c>
      <c r="JA504" s="25" t="str">
        <f t="shared" si="19401"/>
        <v/>
      </c>
      <c r="JB504" s="25" t="str">
        <f t="shared" si="19402"/>
        <v/>
      </c>
      <c r="JC504" s="25" t="str">
        <f t="shared" si="19403"/>
        <v/>
      </c>
      <c r="JD504" s="25" t="str">
        <f t="shared" si="19404"/>
        <v/>
      </c>
      <c r="JE504" s="28" t="str">
        <f t="shared" si="19405"/>
        <v/>
      </c>
      <c r="JF504" s="25">
        <f t="shared" si="19406"/>
        <v>0</v>
      </c>
      <c r="JG504" s="25" t="str">
        <f t="shared" si="19407"/>
        <v/>
      </c>
      <c r="JH504" s="25" t="str">
        <f t="shared" si="19408"/>
        <v/>
      </c>
      <c r="JI504" s="25" t="str">
        <f t="shared" si="19409"/>
        <v/>
      </c>
      <c r="JJ504" s="25" t="str">
        <f t="shared" si="19410"/>
        <v/>
      </c>
      <c r="JK504" s="25" t="str">
        <f t="shared" si="19411"/>
        <v/>
      </c>
      <c r="JL504" s="25" t="str">
        <f t="shared" si="19412"/>
        <v/>
      </c>
      <c r="JM504" s="25" t="str">
        <f t="shared" si="19413"/>
        <v/>
      </c>
      <c r="JN504" s="25" t="str">
        <f t="shared" si="19414"/>
        <v/>
      </c>
      <c r="KF504" s="24">
        <f t="shared" si="20814"/>
        <v>61057</v>
      </c>
      <c r="KG504" s="1" t="str">
        <f t="shared" si="20815"/>
        <v/>
      </c>
      <c r="KH504" s="25" t="str">
        <f t="shared" ca="1" si="19415"/>
        <v/>
      </c>
      <c r="KI504" s="25" t="str">
        <f t="shared" si="19416"/>
        <v/>
      </c>
      <c r="KJ504" s="25" t="str">
        <f t="shared" si="19417"/>
        <v/>
      </c>
      <c r="KK504" s="25" t="str">
        <f t="shared" si="19418"/>
        <v/>
      </c>
      <c r="KL504" s="25" t="str">
        <f t="shared" si="19419"/>
        <v/>
      </c>
      <c r="KM504" s="25" t="str">
        <f t="shared" si="19420"/>
        <v/>
      </c>
      <c r="KN504" s="25" t="str">
        <f t="shared" si="19421"/>
        <v/>
      </c>
      <c r="KO504" s="25" t="str">
        <f t="shared" si="19422"/>
        <v/>
      </c>
      <c r="KP504" s="26" t="str">
        <f t="shared" si="19423"/>
        <v/>
      </c>
      <c r="KQ504" s="27" t="str">
        <f t="shared" si="19424"/>
        <v/>
      </c>
      <c r="KR504" s="27" t="str">
        <f t="shared" si="19425"/>
        <v/>
      </c>
      <c r="KS504" s="27" t="str">
        <f t="shared" si="19426"/>
        <v/>
      </c>
      <c r="KT504" s="27" t="str">
        <f t="shared" si="19427"/>
        <v/>
      </c>
      <c r="KU504" s="27" t="str">
        <f t="shared" si="19428"/>
        <v/>
      </c>
      <c r="KV504" s="27" t="str">
        <f t="shared" si="19429"/>
        <v/>
      </c>
      <c r="KW504" s="27" t="str">
        <f t="shared" si="19430"/>
        <v/>
      </c>
      <c r="KX504" s="26" t="str">
        <f t="shared" si="19431"/>
        <v/>
      </c>
      <c r="KY504" s="26" t="str">
        <f t="shared" si="19432"/>
        <v/>
      </c>
      <c r="KZ504" s="251" t="str">
        <f t="shared" si="19605"/>
        <v/>
      </c>
      <c r="LA504" s="251">
        <v>0</v>
      </c>
      <c r="LB504" s="252" t="e">
        <f t="shared" si="19606"/>
        <v>#VALUE!</v>
      </c>
      <c r="LC504" s="26" t="str">
        <f t="shared" si="19433"/>
        <v/>
      </c>
      <c r="LD504" s="26" t="str">
        <f t="shared" si="19434"/>
        <v/>
      </c>
      <c r="LE504" s="25" t="str">
        <f t="shared" si="19435"/>
        <v/>
      </c>
      <c r="LF504" s="25" t="str">
        <f t="shared" si="19436"/>
        <v/>
      </c>
      <c r="LG504" s="25" t="str">
        <f t="shared" si="19437"/>
        <v/>
      </c>
      <c r="LH504" s="25" t="str">
        <f t="shared" si="19438"/>
        <v/>
      </c>
      <c r="LI504" s="28" t="str">
        <f t="shared" si="19439"/>
        <v/>
      </c>
      <c r="LJ504" s="25">
        <f t="shared" si="19440"/>
        <v>0</v>
      </c>
      <c r="LK504" s="25" t="str">
        <f t="shared" si="19441"/>
        <v/>
      </c>
      <c r="LL504" s="25" t="str">
        <f t="shared" si="19442"/>
        <v/>
      </c>
      <c r="LM504" s="25" t="str">
        <f t="shared" si="19443"/>
        <v/>
      </c>
      <c r="LN504" s="25" t="str">
        <f t="shared" si="19444"/>
        <v/>
      </c>
      <c r="LO504" s="25" t="str">
        <f t="shared" si="19445"/>
        <v/>
      </c>
      <c r="LP504" s="250" t="str">
        <f t="shared" si="19607"/>
        <v/>
      </c>
      <c r="LQ504" s="25" t="str">
        <f t="shared" si="19446"/>
        <v/>
      </c>
      <c r="LR504" s="25" t="str">
        <f t="shared" si="19447"/>
        <v/>
      </c>
      <c r="MJ504" s="24">
        <f t="shared" ref="MJ504" si="21336">EDATE(MJ503,1)</f>
        <v>61057</v>
      </c>
      <c r="MK504" s="1" t="str">
        <f t="shared" ref="MK504" si="21337">IF(dane_okres_inwestycji*12&gt;MK503,MK503+1,"")</f>
        <v/>
      </c>
      <c r="ML504" s="25" t="str">
        <f t="shared" ca="1" si="19450"/>
        <v/>
      </c>
      <c r="MM504" s="25" t="str">
        <f t="shared" si="19451"/>
        <v/>
      </c>
      <c r="MN504" s="25" t="str">
        <f t="shared" si="19452"/>
        <v/>
      </c>
      <c r="MO504" s="25" t="str">
        <f t="shared" si="19453"/>
        <v/>
      </c>
      <c r="MP504" s="25" t="str">
        <f t="shared" si="19454"/>
        <v/>
      </c>
      <c r="MQ504" s="25" t="str">
        <f t="shared" si="19455"/>
        <v/>
      </c>
      <c r="MR504" s="25" t="str">
        <f t="shared" si="19456"/>
        <v/>
      </c>
      <c r="MS504" s="25" t="str">
        <f t="shared" si="19457"/>
        <v/>
      </c>
      <c r="MT504" s="26" t="str">
        <f t="shared" si="19458"/>
        <v/>
      </c>
      <c r="MU504" s="27" t="str">
        <f t="shared" si="19459"/>
        <v/>
      </c>
      <c r="MV504" s="27" t="str">
        <f t="shared" si="19460"/>
        <v/>
      </c>
      <c r="MW504" s="27" t="str">
        <f t="shared" si="19461"/>
        <v/>
      </c>
      <c r="MX504" s="27" t="str">
        <f t="shared" si="19462"/>
        <v/>
      </c>
      <c r="MY504" s="27" t="str">
        <f t="shared" si="19463"/>
        <v/>
      </c>
      <c r="MZ504" s="27" t="str">
        <f t="shared" si="19464"/>
        <v/>
      </c>
      <c r="NA504" s="27" t="str">
        <f t="shared" si="19465"/>
        <v/>
      </c>
      <c r="NB504" s="26" t="str">
        <f t="shared" si="19466"/>
        <v/>
      </c>
      <c r="NC504" s="26" t="str">
        <f t="shared" si="19467"/>
        <v/>
      </c>
      <c r="ND504" s="251" t="str">
        <f t="shared" si="19610"/>
        <v/>
      </c>
      <c r="NE504" s="251">
        <v>0</v>
      </c>
      <c r="NF504" s="252" t="e">
        <f t="shared" si="19611"/>
        <v>#VALUE!</v>
      </c>
      <c r="NG504" s="26" t="str">
        <f t="shared" si="19468"/>
        <v/>
      </c>
      <c r="NH504" s="26" t="str">
        <f t="shared" si="19469"/>
        <v/>
      </c>
      <c r="NI504" s="25" t="str">
        <f t="shared" si="19470"/>
        <v/>
      </c>
      <c r="NJ504" s="25" t="str">
        <f t="shared" si="19471"/>
        <v/>
      </c>
      <c r="NK504" s="25" t="str">
        <f t="shared" si="19472"/>
        <v/>
      </c>
      <c r="NL504" s="25" t="str">
        <f t="shared" si="19473"/>
        <v/>
      </c>
      <c r="NM504" s="28" t="str">
        <f t="shared" si="19474"/>
        <v/>
      </c>
      <c r="NN504" s="25">
        <f t="shared" si="19475"/>
        <v>0</v>
      </c>
      <c r="NO504" s="25" t="str">
        <f t="shared" si="19476"/>
        <v/>
      </c>
      <c r="NP504" s="25" t="str">
        <f t="shared" si="19477"/>
        <v/>
      </c>
      <c r="NQ504" s="25" t="str">
        <f t="shared" si="19478"/>
        <v/>
      </c>
      <c r="NR504" s="25" t="str">
        <f t="shared" si="19479"/>
        <v/>
      </c>
      <c r="NS504" s="25" t="str">
        <f t="shared" si="19480"/>
        <v/>
      </c>
      <c r="NT504" s="250" t="str">
        <f t="shared" si="19612"/>
        <v/>
      </c>
      <c r="NU504" s="25" t="str">
        <f t="shared" si="19481"/>
        <v/>
      </c>
      <c r="NV504" s="25" t="str">
        <f t="shared" si="19482"/>
        <v/>
      </c>
      <c r="ON504" s="24">
        <f t="shared" si="20818"/>
        <v>61057</v>
      </c>
      <c r="OO504" s="1" t="str">
        <f t="shared" si="20819"/>
        <v/>
      </c>
      <c r="OP504" s="25" t="str">
        <f t="shared" ca="1" si="19483"/>
        <v/>
      </c>
      <c r="OQ504" s="25" t="str">
        <f t="shared" si="19484"/>
        <v/>
      </c>
      <c r="OR504" s="25" t="str">
        <f t="shared" si="19485"/>
        <v/>
      </c>
      <c r="OS504" s="25" t="str">
        <f t="shared" si="19486"/>
        <v/>
      </c>
      <c r="OT504" s="25" t="str">
        <f t="shared" si="19487"/>
        <v/>
      </c>
      <c r="OU504" s="25" t="str">
        <f t="shared" si="19488"/>
        <v/>
      </c>
      <c r="OV504" s="25" t="str">
        <f t="shared" si="19489"/>
        <v/>
      </c>
      <c r="OW504" s="25" t="str">
        <f t="shared" si="19490"/>
        <v/>
      </c>
      <c r="OX504" s="26" t="str">
        <f t="shared" si="19491"/>
        <v/>
      </c>
      <c r="OY504" s="27" t="str">
        <f t="shared" si="19492"/>
        <v/>
      </c>
      <c r="OZ504" s="27" t="str">
        <f t="shared" si="19493"/>
        <v/>
      </c>
      <c r="PA504" s="27" t="str">
        <f t="shared" si="19494"/>
        <v/>
      </c>
      <c r="PB504" s="27" t="str">
        <f t="shared" si="19495"/>
        <v/>
      </c>
      <c r="PC504" s="27" t="str">
        <f t="shared" si="19496"/>
        <v/>
      </c>
      <c r="PD504" s="27" t="str">
        <f t="shared" si="19497"/>
        <v/>
      </c>
      <c r="PE504" s="27" t="str">
        <f t="shared" si="19498"/>
        <v/>
      </c>
      <c r="PF504" s="26" t="str">
        <f t="shared" si="19499"/>
        <v/>
      </c>
      <c r="PG504" s="26" t="str">
        <f t="shared" si="19500"/>
        <v/>
      </c>
      <c r="PH504" s="27" t="str">
        <f t="shared" si="19501"/>
        <v/>
      </c>
      <c r="PI504" s="26" t="str">
        <f t="shared" si="19502"/>
        <v/>
      </c>
      <c r="PJ504" s="26" t="str">
        <f t="shared" si="19503"/>
        <v/>
      </c>
      <c r="PK504" s="25" t="str">
        <f t="shared" si="19504"/>
        <v/>
      </c>
      <c r="PL504" s="25" t="str">
        <f t="shared" si="19505"/>
        <v/>
      </c>
      <c r="PM504" s="25" t="str">
        <f t="shared" si="19506"/>
        <v/>
      </c>
      <c r="PN504" s="25" t="str">
        <f t="shared" si="19507"/>
        <v/>
      </c>
      <c r="PO504" s="28" t="str">
        <f t="shared" si="19508"/>
        <v/>
      </c>
      <c r="PP504" s="25">
        <f t="shared" si="19509"/>
        <v>0</v>
      </c>
      <c r="PQ504" s="25" t="str">
        <f t="shared" si="19510"/>
        <v/>
      </c>
      <c r="PR504" s="25" t="str">
        <f t="shared" si="19511"/>
        <v/>
      </c>
      <c r="PS504" s="25" t="str">
        <f t="shared" si="19512"/>
        <v/>
      </c>
      <c r="PT504" s="25" t="str">
        <f t="shared" si="19513"/>
        <v/>
      </c>
      <c r="PU504" s="25" t="str">
        <f t="shared" si="19514"/>
        <v/>
      </c>
      <c r="PV504" s="25" t="str">
        <f t="shared" si="19515"/>
        <v/>
      </c>
      <c r="PW504" s="25" t="str">
        <f t="shared" si="19516"/>
        <v/>
      </c>
      <c r="PX504" s="25" t="str">
        <f t="shared" si="19517"/>
        <v/>
      </c>
      <c r="QP504" s="24">
        <f t="shared" si="20818"/>
        <v>61057</v>
      </c>
      <c r="QQ504" s="1" t="str">
        <f t="shared" si="20819"/>
        <v/>
      </c>
      <c r="QR504" s="25" t="str">
        <f t="shared" ca="1" si="19518"/>
        <v/>
      </c>
      <c r="QS504" s="25" t="str">
        <f t="shared" si="19519"/>
        <v/>
      </c>
      <c r="QT504" s="25" t="str">
        <f t="shared" si="19520"/>
        <v/>
      </c>
      <c r="QU504" s="25" t="str">
        <f t="shared" si="19521"/>
        <v/>
      </c>
      <c r="QV504" s="25" t="str">
        <f t="shared" si="19522"/>
        <v/>
      </c>
      <c r="QW504" s="25" t="str">
        <f t="shared" si="19523"/>
        <v/>
      </c>
      <c r="QX504" s="25" t="str">
        <f t="shared" si="19524"/>
        <v/>
      </c>
      <c r="QY504" s="25" t="str">
        <f t="shared" si="19525"/>
        <v/>
      </c>
      <c r="QZ504" s="26" t="str">
        <f t="shared" si="19526"/>
        <v/>
      </c>
      <c r="RA504" s="27" t="str">
        <f t="shared" si="19527"/>
        <v/>
      </c>
      <c r="RB504" s="27" t="str">
        <f t="shared" si="19528"/>
        <v/>
      </c>
      <c r="RC504" s="27" t="str">
        <f t="shared" si="19529"/>
        <v/>
      </c>
      <c r="RD504" s="27" t="str">
        <f t="shared" si="19530"/>
        <v/>
      </c>
      <c r="RE504" s="27" t="str">
        <f t="shared" si="19531"/>
        <v/>
      </c>
      <c r="RF504" s="27" t="str">
        <f t="shared" si="19532"/>
        <v/>
      </c>
      <c r="RG504" s="27" t="str">
        <f t="shared" si="19533"/>
        <v/>
      </c>
      <c r="RH504" s="26" t="str">
        <f t="shared" si="19534"/>
        <v/>
      </c>
      <c r="RI504" s="26" t="str">
        <f t="shared" si="19535"/>
        <v/>
      </c>
      <c r="RJ504" s="27" t="str">
        <f t="shared" si="19536"/>
        <v/>
      </c>
      <c r="RK504" s="26" t="str">
        <f t="shared" si="19537"/>
        <v/>
      </c>
      <c r="RL504" s="26" t="str">
        <f t="shared" si="19538"/>
        <v/>
      </c>
      <c r="RM504" s="25" t="str">
        <f t="shared" si="19539"/>
        <v/>
      </c>
      <c r="RN504" s="25" t="str">
        <f t="shared" si="19540"/>
        <v/>
      </c>
      <c r="RO504" s="25" t="str">
        <f t="shared" si="19541"/>
        <v/>
      </c>
      <c r="RP504" s="25" t="str">
        <f t="shared" si="19542"/>
        <v/>
      </c>
      <c r="RQ504" s="28" t="str">
        <f t="shared" si="19543"/>
        <v/>
      </c>
      <c r="RR504" s="25">
        <f t="shared" si="19544"/>
        <v>0</v>
      </c>
      <c r="RS504" s="25" t="str">
        <f t="shared" si="19545"/>
        <v/>
      </c>
      <c r="RT504" s="25" t="str">
        <f t="shared" si="19546"/>
        <v/>
      </c>
      <c r="RU504" s="25" t="str">
        <f t="shared" si="19547"/>
        <v/>
      </c>
      <c r="RV504" s="25" t="str">
        <f t="shared" si="19548"/>
        <v/>
      </c>
      <c r="RW504" s="25" t="str">
        <f t="shared" si="19549"/>
        <v/>
      </c>
      <c r="RX504" s="25" t="str">
        <f t="shared" si="19550"/>
        <v/>
      </c>
      <c r="RY504" s="25" t="str">
        <f t="shared" si="19551"/>
        <v/>
      </c>
      <c r="RZ504" s="25" t="str">
        <f t="shared" si="19552"/>
        <v/>
      </c>
      <c r="SR504" s="24">
        <f t="shared" ref="SR504" si="21338">EDATE(SR503,1)</f>
        <v>61057</v>
      </c>
      <c r="SS504" s="1" t="str">
        <f t="shared" ref="SS504" si="21339">IF(dane_okres_inwestycji*12&gt;SS503,SS503+1,"")</f>
        <v/>
      </c>
      <c r="ST504" s="25" t="str">
        <f t="shared" ref="ST504" ca="1" si="21340">IF(AND(SS504&lt;&gt;"",dane_wplaty_skladka&gt;=SO$43),
CHOOSE(SO$2,$H504,$K504,$F504,$I504,$N504,0),
"")</f>
        <v/>
      </c>
      <c r="SU504" s="25" t="str">
        <f t="shared" si="20480"/>
        <v/>
      </c>
      <c r="SV504" s="25" t="str">
        <f t="shared" ref="SV504" si="21341">IF(SS504&lt;&gt;"",
IF(OR($A$1="main",AND($A$1&lt;&gt;"main",SO$16="tak")),
IFERROR(IF(OR(SO$12=1,MOD(SS504,SO$12)=1),SO$10,0),0)+
IFERROR(IF(OR(SO$15=1,MOD(SS504,SO$15)=1),SO$13,0),0),0),
"")</f>
        <v/>
      </c>
      <c r="SW504" s="25" t="str">
        <f t="shared" ref="SW504" si="21342">IF(SS504&lt;&gt;"",
IFERROR(IF(AND($X504&lt;&gt;0,$X504&lt;SO$20),$X504*SO$21,0),0),
"")</f>
        <v/>
      </c>
      <c r="SX504" s="25" t="str">
        <f t="shared" ref="SX504" si="21343">IF(SS504&lt;&gt;"",
ST504-SW504,
"")</f>
        <v/>
      </c>
      <c r="SY504" s="25" t="str">
        <f t="shared" ref="SY504" si="21344">IF(SS504&lt;&gt;"",
IF(AND(SX504&lt;&gt;0,SO$28="PLN"),MAX(SO$29,SX504*SO$27),0),
"")</f>
        <v/>
      </c>
      <c r="SZ504" s="25" t="str">
        <f t="shared" ref="SZ504" si="21345">IF(SS504&lt;&gt;"",
SX504-SY504,
"")</f>
        <v/>
      </c>
      <c r="TA504" s="25" t="str">
        <f t="shared" ref="TA504" si="21346">IF(SS504&lt;&gt;"",
SZ504*SO$31,
"")</f>
        <v/>
      </c>
      <c r="TB504" s="26" t="str">
        <f t="shared" ref="TB504" si="21347">IF(SS504&lt;&gt;"",
SZ504/TB$6,
"")</f>
        <v/>
      </c>
      <c r="TC504" s="27" t="str">
        <f t="shared" ref="TC504" si="21348">IF(SS504&lt;&gt;"",
IF(AND(TB504&lt;&gt;0,SO$28&lt;&gt;"PLN",SO$28&lt;&gt;"n/d"),MAX(SO$29,TB504*SO$27),0),
"")</f>
        <v/>
      </c>
      <c r="TD504" s="27" t="str">
        <f t="shared" ref="TD504" si="21349">IF(SS504&lt;&gt;"",
(TB504-TC504),
"")</f>
        <v/>
      </c>
      <c r="TE504" s="27" t="str">
        <f t="shared" ref="TE504" si="21350">IF(SS504&lt;&gt;"",
(TD504+TL503)*TE$5,
"")</f>
        <v/>
      </c>
      <c r="TF504" s="27" t="str">
        <f t="shared" ref="TF504" si="21351">IF(SS504&lt;&gt;"",
(TD504+TL503)*TF$5,
"")</f>
        <v/>
      </c>
      <c r="TG504" s="27" t="str">
        <f t="shared" ref="TG504" si="21352">IF(SS504&lt;&gt;"",
TF504*dane_oproc_1M,
"")</f>
        <v/>
      </c>
      <c r="TH504" s="27" t="str">
        <f t="shared" ref="TH504" si="21353">IF(SS504&lt;&gt;"",
IF(TB504&lt;&gt;0,TB504*TH$4,0),
"")</f>
        <v/>
      </c>
      <c r="TI504" s="27" t="str">
        <f t="shared" ref="TI504" si="21354">IF(SS504&lt;&gt;"",
TF504+TG504+TH504,
"")</f>
        <v/>
      </c>
      <c r="TJ504" s="26" t="str">
        <f t="shared" ref="TJ504" si="21355">IF(SS504&lt;&gt;"",
AVERAGE(TF504,TI504)*SO$34/12,
"")</f>
        <v/>
      </c>
      <c r="TK504" s="26" t="str">
        <f t="shared" ref="TK504" si="21356">IF(SS504&lt;&gt;"",
AVERAGE(TF504,TI504-TJ504)*SO$33/12,
"")</f>
        <v/>
      </c>
      <c r="TL504" s="27" t="str">
        <f t="shared" ref="TL504" si="21357">IF(SS504&lt;&gt;"",
TE504+TI504-TJ504-TK504,
"")</f>
        <v/>
      </c>
      <c r="TM504" s="26" t="str">
        <f t="shared" ref="TM504" si="21358">IF(SS504&lt;&gt;"",
IF(AND(SO$38&lt;&gt;"PLN",SO$38&lt;&gt;"n/d",TL504&gt;0),MAX(SO$39,TL504*SO$37),0),
"")</f>
        <v/>
      </c>
      <c r="TN504" s="26" t="str">
        <f t="shared" ref="TN504" si="21359">IF(SS504&lt;&gt;"",
TL504-TM504,
"")</f>
        <v/>
      </c>
      <c r="TO504" s="25" t="str">
        <f t="shared" ref="TO504" si="21360">IF(SS504&lt;&gt;"",
TN504*TO$6,
"")</f>
        <v/>
      </c>
      <c r="TP504" s="25" t="str">
        <f t="shared" ref="TP504" si="21361">IF(SS504&lt;&gt;"",
TN504*TP$6-TO504,
"")</f>
        <v/>
      </c>
      <c r="TQ504" s="25" t="str">
        <f t="shared" ref="TQ504" si="21362">IF(SS504&lt;&gt;"",
IF(AND(SO$38="PLN",TO504&gt;0),MAX(SO$39,TO504*SO$37),0),
"")</f>
        <v/>
      </c>
      <c r="TR504" s="25" t="str">
        <f t="shared" ref="TR504" si="21363">IF(SS504&lt;&gt;"",
TO504-TQ504,
"")</f>
        <v/>
      </c>
      <c r="TS504" s="28" t="str">
        <f t="shared" ref="TS504" si="21364">IF(SS504&lt;&gt;"",
SO$42,
"")</f>
        <v/>
      </c>
      <c r="TT504" s="25">
        <f t="shared" ref="TT504" si="21365">IF(SS504&lt;&gt;"",
TR504-TS504,)</f>
        <v>0</v>
      </c>
      <c r="TU504" s="25" t="str">
        <f t="shared" ref="TU504" si="21366">IF(SS504&lt;&gt;"",
IF(AND($A$1="main",OR(SO$8="IKZE",AND(SO$8="IKE",$J504=TRUE))),0,MAX(0,(TT504-SU504)*dane_pod_zysk_kap)),
"")</f>
        <v/>
      </c>
      <c r="TV504" s="25" t="str">
        <f t="shared" ref="TV504" si="21367">IF(SS504&lt;&gt;"",
IF(AND($A$1="main",SO$8="IKZE"),IF($O504=TRUE,TT504*10%,TT504*dane_PIT_wyplata_IKZE),0),
"")</f>
        <v/>
      </c>
      <c r="TW504" s="25" t="str">
        <f t="shared" ref="TW504" si="21368">IF(SS504&lt;&gt;"",
IF(AND($A$1="main",SO$8="IKZE"),$M504,0),
"")</f>
        <v/>
      </c>
      <c r="TX504" s="25" t="str">
        <f t="shared" ref="TX504" si="21369">IF(SS504&lt;&gt;"",
TT504-TU504-TV504+TW504,
"")</f>
        <v/>
      </c>
      <c r="TY504" s="25" t="str">
        <f t="shared" ref="TY504" si="21370">IF(SS504&lt;&gt;"",
SV504,
"")</f>
        <v/>
      </c>
      <c r="TZ504" s="25" t="str">
        <f t="shared" si="20511"/>
        <v/>
      </c>
      <c r="UA504" s="25" t="str">
        <f t="shared" ref="UA504" si="21371">IF(SS504&lt;&gt;"",
(TP504+TQ504+TS504)+
TM504*TZ$6,
"")</f>
        <v/>
      </c>
      <c r="UB504" s="25" t="str">
        <f t="shared" ref="UB504" si="21372">IF(SS504&lt;&gt;"",
TZ504+UA504,
"")</f>
        <v/>
      </c>
    </row>
    <row r="505" spans="2:548" x14ac:dyDescent="0.45">
      <c r="B505" s="24">
        <f t="shared" si="19650"/>
        <v>61088</v>
      </c>
      <c r="C505" s="1">
        <f t="shared" si="19588"/>
        <v>2067</v>
      </c>
      <c r="D505" s="1">
        <f t="shared" si="19589"/>
        <v>90</v>
      </c>
      <c r="E505" s="1" t="str">
        <f t="shared" si="19590"/>
        <v/>
      </c>
      <c r="F505" s="25" t="str">
        <f t="shared" si="19241"/>
        <v/>
      </c>
      <c r="G505" s="25">
        <f>SUMIFS(F$9:F505,C$9:C505,C505)</f>
        <v>0</v>
      </c>
      <c r="H505" s="25" t="str">
        <f t="shared" si="19242"/>
        <v/>
      </c>
      <c r="I505" s="82" t="e">
        <f t="shared" si="19591"/>
        <v>#VALUE!</v>
      </c>
      <c r="J505" s="1" t="b">
        <f>IF(J504=TRUE,TRUE,AND(D505&gt;=dane_wiek_emerytalny,D505&gt;=55,YEAR(B505)-YEAR(dane_data_rozpoczecia)&gt;=4,SUMIFS(F$9:F505,C$9:C505,C505)))</f>
        <v>1</v>
      </c>
      <c r="K505" s="25" t="str">
        <f t="shared" si="19243"/>
        <v/>
      </c>
      <c r="L505" s="25">
        <f t="shared" si="19244"/>
        <v>0</v>
      </c>
      <c r="M505" s="25" t="e">
        <f t="shared" si="19245"/>
        <v>#VALUE!</v>
      </c>
      <c r="N505" s="25" t="e">
        <f t="shared" si="19246"/>
        <v>#VALUE!</v>
      </c>
      <c r="O505" s="1" t="b">
        <f>IF(O504=TRUE,TRUE,AND(D505&gt;=65,YEAR(B505)-YEAR(dane_data_rozpoczecia)&gt;=4,SUMIFS(F$9:F505,C$9:C505,C505)))</f>
        <v>1</v>
      </c>
      <c r="V505" s="24">
        <f t="shared" si="19651"/>
        <v>61088</v>
      </c>
      <c r="W505" s="1" t="str">
        <f t="shared" si="19592"/>
        <v/>
      </c>
      <c r="X505" s="25" t="str">
        <f t="shared" ca="1" si="19247"/>
        <v/>
      </c>
      <c r="Y505" s="25" t="str">
        <f t="shared" si="19248"/>
        <v/>
      </c>
      <c r="Z505" s="25" t="str">
        <f t="shared" si="19593"/>
        <v/>
      </c>
      <c r="AA505" s="25" t="str">
        <f t="shared" si="19594"/>
        <v/>
      </c>
      <c r="AB505" s="25" t="str">
        <f t="shared" si="19249"/>
        <v/>
      </c>
      <c r="AC505" s="25" t="str">
        <f t="shared" si="19250"/>
        <v/>
      </c>
      <c r="AD505" s="25" t="str">
        <f t="shared" si="19251"/>
        <v/>
      </c>
      <c r="AE505" s="25" t="str">
        <f t="shared" si="19252"/>
        <v/>
      </c>
      <c r="AF505" s="26" t="str">
        <f t="shared" si="19253"/>
        <v/>
      </c>
      <c r="AG505" s="27" t="str">
        <f t="shared" si="19254"/>
        <v/>
      </c>
      <c r="AH505" s="27" t="str">
        <f t="shared" si="19255"/>
        <v/>
      </c>
      <c r="AI505" s="27" t="str">
        <f t="shared" si="19595"/>
        <v/>
      </c>
      <c r="AJ505" s="27" t="str">
        <f t="shared" si="19726"/>
        <v/>
      </c>
      <c r="AK505" s="27" t="str">
        <f t="shared" si="19256"/>
        <v/>
      </c>
      <c r="AL505" s="27" t="str">
        <f t="shared" si="19596"/>
        <v/>
      </c>
      <c r="AM505" s="27" t="str">
        <f t="shared" si="19597"/>
        <v/>
      </c>
      <c r="AN505" s="26" t="str">
        <f t="shared" si="19257"/>
        <v/>
      </c>
      <c r="AO505" s="26" t="str">
        <f t="shared" si="19258"/>
        <v/>
      </c>
      <c r="AP505" s="27" t="str">
        <f t="shared" si="19259"/>
        <v/>
      </c>
      <c r="AQ505" s="26" t="str">
        <f t="shared" si="19260"/>
        <v/>
      </c>
      <c r="AR505" s="26" t="str">
        <f t="shared" si="19261"/>
        <v/>
      </c>
      <c r="AS505" s="25" t="str">
        <f t="shared" si="19262"/>
        <v/>
      </c>
      <c r="AT505" s="25" t="str">
        <f t="shared" si="19263"/>
        <v/>
      </c>
      <c r="AU505" s="25" t="str">
        <f t="shared" si="19264"/>
        <v/>
      </c>
      <c r="AV505" s="25" t="str">
        <f t="shared" si="19265"/>
        <v/>
      </c>
      <c r="AW505" s="28" t="str">
        <f t="shared" si="19266"/>
        <v/>
      </c>
      <c r="AX505" s="25">
        <f t="shared" si="19267"/>
        <v>0</v>
      </c>
      <c r="AY505" s="25" t="str">
        <f t="shared" si="19268"/>
        <v/>
      </c>
      <c r="AZ505" s="25" t="str">
        <f t="shared" si="19269"/>
        <v/>
      </c>
      <c r="BA505" s="25" t="str">
        <f t="shared" si="19598"/>
        <v/>
      </c>
      <c r="BB505" s="25" t="str">
        <f t="shared" si="19270"/>
        <v/>
      </c>
      <c r="BC505" s="25" t="str">
        <f t="shared" si="19271"/>
        <v/>
      </c>
      <c r="BD505" s="25" t="str">
        <f t="shared" si="19272"/>
        <v/>
      </c>
      <c r="BE505" s="25" t="str">
        <f t="shared" si="19273"/>
        <v/>
      </c>
      <c r="BF505" s="25" t="str">
        <f t="shared" si="19274"/>
        <v/>
      </c>
      <c r="BX505" s="24">
        <f t="shared" si="20810"/>
        <v>61088</v>
      </c>
      <c r="BY505" s="1" t="str">
        <f t="shared" si="20811"/>
        <v/>
      </c>
      <c r="BZ505" s="25" t="str">
        <f t="shared" ca="1" si="19275"/>
        <v/>
      </c>
      <c r="CA505" s="25" t="str">
        <f t="shared" si="19276"/>
        <v/>
      </c>
      <c r="CB505" s="25" t="str">
        <f t="shared" si="19277"/>
        <v/>
      </c>
      <c r="CC505" s="25" t="str">
        <f t="shared" si="19278"/>
        <v/>
      </c>
      <c r="CD505" s="25" t="str">
        <f t="shared" si="19279"/>
        <v/>
      </c>
      <c r="CE505" s="25" t="str">
        <f t="shared" si="19280"/>
        <v/>
      </c>
      <c r="CF505" s="25" t="str">
        <f t="shared" si="19281"/>
        <v/>
      </c>
      <c r="CG505" s="25" t="str">
        <f t="shared" si="19282"/>
        <v/>
      </c>
      <c r="CH505" s="26" t="str">
        <f t="shared" si="19283"/>
        <v/>
      </c>
      <c r="CI505" s="27" t="str">
        <f t="shared" si="19284"/>
        <v/>
      </c>
      <c r="CJ505" s="27" t="str">
        <f t="shared" si="19285"/>
        <v/>
      </c>
      <c r="CK505" s="27" t="str">
        <f t="shared" si="19286"/>
        <v/>
      </c>
      <c r="CL505" s="27" t="str">
        <f t="shared" si="19287"/>
        <v/>
      </c>
      <c r="CM505" s="27" t="str">
        <f t="shared" si="19288"/>
        <v/>
      </c>
      <c r="CN505" s="27" t="str">
        <f t="shared" si="19289"/>
        <v/>
      </c>
      <c r="CO505" s="27" t="str">
        <f t="shared" si="19290"/>
        <v/>
      </c>
      <c r="CP505" s="26" t="str">
        <f t="shared" si="19291"/>
        <v/>
      </c>
      <c r="CQ505" s="26" t="str">
        <f t="shared" si="19292"/>
        <v/>
      </c>
      <c r="CR505" s="27" t="str">
        <f t="shared" si="19293"/>
        <v/>
      </c>
      <c r="CS505" s="26" t="str">
        <f t="shared" si="19294"/>
        <v/>
      </c>
      <c r="CT505" s="26" t="str">
        <f t="shared" si="19295"/>
        <v/>
      </c>
      <c r="CU505" s="25" t="str">
        <f t="shared" si="19296"/>
        <v/>
      </c>
      <c r="CV505" s="25" t="str">
        <f t="shared" si="19297"/>
        <v/>
      </c>
      <c r="CW505" s="25" t="str">
        <f t="shared" si="19298"/>
        <v/>
      </c>
      <c r="CX505" s="25" t="str">
        <f t="shared" si="19299"/>
        <v/>
      </c>
      <c r="CY505" s="28" t="str">
        <f t="shared" si="19300"/>
        <v/>
      </c>
      <c r="CZ505" s="25">
        <f t="shared" si="19301"/>
        <v>0</v>
      </c>
      <c r="DA505" s="25" t="str">
        <f t="shared" si="19302"/>
        <v/>
      </c>
      <c r="DB505" s="25" t="str">
        <f t="shared" si="19303"/>
        <v/>
      </c>
      <c r="DC505" s="25" t="str">
        <f t="shared" si="19304"/>
        <v/>
      </c>
      <c r="DD505" s="25" t="str">
        <f t="shared" si="19305"/>
        <v/>
      </c>
      <c r="DE505" s="25" t="str">
        <f t="shared" si="19306"/>
        <v/>
      </c>
      <c r="DF505" s="25" t="str">
        <f t="shared" si="19307"/>
        <v/>
      </c>
      <c r="DG505" s="25" t="str">
        <f t="shared" si="19308"/>
        <v/>
      </c>
      <c r="DH505" s="25" t="str">
        <f t="shared" si="19309"/>
        <v/>
      </c>
      <c r="DZ505" s="24">
        <f t="shared" si="20810"/>
        <v>61088</v>
      </c>
      <c r="EA505" s="1" t="str">
        <f t="shared" si="20811"/>
        <v/>
      </c>
      <c r="EB505" s="25" t="str">
        <f t="shared" ca="1" si="19310"/>
        <v/>
      </c>
      <c r="EC505" s="25" t="str">
        <f t="shared" si="19311"/>
        <v/>
      </c>
      <c r="ED505" s="25" t="str">
        <f t="shared" si="19312"/>
        <v/>
      </c>
      <c r="EE505" s="25" t="str">
        <f t="shared" si="19313"/>
        <v/>
      </c>
      <c r="EF505" s="25" t="str">
        <f t="shared" si="19314"/>
        <v/>
      </c>
      <c r="EG505" s="25" t="str">
        <f t="shared" si="19315"/>
        <v/>
      </c>
      <c r="EH505" s="25" t="str">
        <f t="shared" si="19316"/>
        <v/>
      </c>
      <c r="EI505" s="25" t="str">
        <f t="shared" si="19317"/>
        <v/>
      </c>
      <c r="EJ505" s="26" t="str">
        <f t="shared" si="19318"/>
        <v/>
      </c>
      <c r="EK505" s="27" t="str">
        <f t="shared" si="19319"/>
        <v/>
      </c>
      <c r="EL505" s="27" t="str">
        <f t="shared" si="19320"/>
        <v/>
      </c>
      <c r="EM505" s="27" t="str">
        <f t="shared" si="19321"/>
        <v/>
      </c>
      <c r="EN505" s="27" t="str">
        <f t="shared" si="19322"/>
        <v/>
      </c>
      <c r="EO505" s="27" t="str">
        <f t="shared" si="19323"/>
        <v/>
      </c>
      <c r="EP505" s="27" t="str">
        <f t="shared" si="19324"/>
        <v/>
      </c>
      <c r="EQ505" s="27" t="str">
        <f t="shared" si="19325"/>
        <v/>
      </c>
      <c r="ER505" s="26" t="str">
        <f t="shared" si="19326"/>
        <v/>
      </c>
      <c r="ES505" s="26" t="str">
        <f t="shared" si="19327"/>
        <v/>
      </c>
      <c r="ET505" s="27" t="str">
        <f t="shared" si="19328"/>
        <v/>
      </c>
      <c r="EU505" s="26" t="str">
        <f t="shared" si="19329"/>
        <v/>
      </c>
      <c r="EV505" s="26" t="str">
        <f t="shared" si="19330"/>
        <v/>
      </c>
      <c r="EW505" s="25" t="str">
        <f t="shared" si="19331"/>
        <v/>
      </c>
      <c r="EX505" s="25" t="str">
        <f t="shared" si="19332"/>
        <v/>
      </c>
      <c r="EY505" s="25" t="str">
        <f t="shared" si="19333"/>
        <v/>
      </c>
      <c r="EZ505" s="25" t="str">
        <f t="shared" si="19334"/>
        <v/>
      </c>
      <c r="FA505" s="28" t="str">
        <f t="shared" si="19335"/>
        <v/>
      </c>
      <c r="FB505" s="25">
        <f t="shared" si="19336"/>
        <v>0</v>
      </c>
      <c r="FC505" s="25" t="str">
        <f t="shared" si="19337"/>
        <v/>
      </c>
      <c r="FD505" s="25" t="str">
        <f t="shared" si="19338"/>
        <v/>
      </c>
      <c r="FE505" s="25" t="str">
        <f t="shared" si="19339"/>
        <v/>
      </c>
      <c r="FF505" s="25" t="str">
        <f t="shared" si="19340"/>
        <v/>
      </c>
      <c r="FG505" s="25" t="str">
        <f t="shared" si="19341"/>
        <v/>
      </c>
      <c r="FH505" s="25" t="str">
        <f t="shared" si="19342"/>
        <v/>
      </c>
      <c r="FI505" s="25" t="str">
        <f t="shared" si="19343"/>
        <v/>
      </c>
      <c r="FJ505" s="25" t="str">
        <f t="shared" si="19344"/>
        <v/>
      </c>
      <c r="GB505" s="24">
        <f t="shared" si="20812"/>
        <v>61088</v>
      </c>
      <c r="GC505" s="1" t="str">
        <f t="shared" si="20813"/>
        <v/>
      </c>
      <c r="GD505" s="25" t="str">
        <f t="shared" ca="1" si="19345"/>
        <v/>
      </c>
      <c r="GE505" s="25" t="str">
        <f t="shared" si="19346"/>
        <v/>
      </c>
      <c r="GF505" s="25" t="str">
        <f t="shared" si="19347"/>
        <v/>
      </c>
      <c r="GG505" s="25" t="str">
        <f t="shared" si="19348"/>
        <v/>
      </c>
      <c r="GH505" s="25" t="str">
        <f t="shared" si="19349"/>
        <v/>
      </c>
      <c r="GI505" s="25" t="str">
        <f t="shared" si="19350"/>
        <v/>
      </c>
      <c r="GJ505" s="25" t="str">
        <f t="shared" si="19351"/>
        <v/>
      </c>
      <c r="GK505" s="25" t="str">
        <f t="shared" si="19352"/>
        <v/>
      </c>
      <c r="GL505" s="26" t="str">
        <f t="shared" si="19353"/>
        <v/>
      </c>
      <c r="GM505" s="27" t="str">
        <f t="shared" si="19354"/>
        <v/>
      </c>
      <c r="GN505" s="27" t="str">
        <f t="shared" si="19355"/>
        <v/>
      </c>
      <c r="GO505" s="27" t="str">
        <f t="shared" si="19356"/>
        <v/>
      </c>
      <c r="GP505" s="27" t="str">
        <f t="shared" si="19357"/>
        <v/>
      </c>
      <c r="GQ505" s="27" t="str">
        <f t="shared" si="19358"/>
        <v/>
      </c>
      <c r="GR505" s="27" t="str">
        <f t="shared" si="19359"/>
        <v/>
      </c>
      <c r="GS505" s="27" t="str">
        <f t="shared" si="19360"/>
        <v/>
      </c>
      <c r="GT505" s="26" t="str">
        <f t="shared" si="19361"/>
        <v/>
      </c>
      <c r="GU505" s="26" t="str">
        <f t="shared" si="19362"/>
        <v/>
      </c>
      <c r="GV505" s="27" t="str">
        <f t="shared" si="19363"/>
        <v/>
      </c>
      <c r="GW505" s="26" t="str">
        <f t="shared" si="19364"/>
        <v/>
      </c>
      <c r="GX505" s="26" t="str">
        <f t="shared" si="19365"/>
        <v/>
      </c>
      <c r="GY505" s="25" t="str">
        <f t="shared" si="19366"/>
        <v/>
      </c>
      <c r="GZ505" s="25" t="str">
        <f t="shared" si="19367"/>
        <v/>
      </c>
      <c r="HA505" s="25" t="str">
        <f t="shared" si="19368"/>
        <v/>
      </c>
      <c r="HB505" s="25" t="str">
        <f t="shared" si="19369"/>
        <v/>
      </c>
      <c r="HC505" s="28" t="str">
        <f t="shared" si="19370"/>
        <v/>
      </c>
      <c r="HD505" s="25">
        <f t="shared" si="19371"/>
        <v>0</v>
      </c>
      <c r="HE505" s="25" t="str">
        <f t="shared" si="19372"/>
        <v/>
      </c>
      <c r="HF505" s="25" t="str">
        <f t="shared" si="19373"/>
        <v/>
      </c>
      <c r="HG505" s="25" t="str">
        <f t="shared" si="19374"/>
        <v/>
      </c>
      <c r="HH505" s="25" t="str">
        <f t="shared" si="19375"/>
        <v/>
      </c>
      <c r="HI505" s="25" t="str">
        <f t="shared" si="19376"/>
        <v/>
      </c>
      <c r="HJ505" s="25" t="str">
        <f t="shared" si="19377"/>
        <v/>
      </c>
      <c r="HK505" s="25" t="str">
        <f t="shared" si="19378"/>
        <v/>
      </c>
      <c r="HL505" s="25" t="str">
        <f t="shared" si="19379"/>
        <v/>
      </c>
      <c r="ID505" s="24">
        <f t="shared" si="20812"/>
        <v>61088</v>
      </c>
      <c r="IE505" s="1" t="str">
        <f t="shared" si="20813"/>
        <v/>
      </c>
      <c r="IF505" s="25" t="str">
        <f t="shared" ca="1" si="19380"/>
        <v/>
      </c>
      <c r="IG505" s="25" t="str">
        <f t="shared" si="19381"/>
        <v/>
      </c>
      <c r="IH505" s="25" t="str">
        <f t="shared" si="19382"/>
        <v/>
      </c>
      <c r="II505" s="25" t="str">
        <f t="shared" si="19383"/>
        <v/>
      </c>
      <c r="IJ505" s="25" t="str">
        <f t="shared" si="19384"/>
        <v/>
      </c>
      <c r="IK505" s="25" t="str">
        <f t="shared" si="19385"/>
        <v/>
      </c>
      <c r="IL505" s="25" t="str">
        <f t="shared" si="19386"/>
        <v/>
      </c>
      <c r="IM505" s="25" t="str">
        <f t="shared" si="19387"/>
        <v/>
      </c>
      <c r="IN505" s="26" t="str">
        <f t="shared" si="19388"/>
        <v/>
      </c>
      <c r="IO505" s="27" t="str">
        <f t="shared" si="19389"/>
        <v/>
      </c>
      <c r="IP505" s="27" t="str">
        <f t="shared" si="19390"/>
        <v/>
      </c>
      <c r="IQ505" s="27" t="str">
        <f t="shared" si="19391"/>
        <v/>
      </c>
      <c r="IR505" s="27" t="str">
        <f t="shared" si="19392"/>
        <v/>
      </c>
      <c r="IS505" s="27" t="str">
        <f t="shared" si="19393"/>
        <v/>
      </c>
      <c r="IT505" s="27" t="str">
        <f t="shared" si="19394"/>
        <v/>
      </c>
      <c r="IU505" s="27" t="str">
        <f t="shared" si="19395"/>
        <v/>
      </c>
      <c r="IV505" s="26" t="str">
        <f t="shared" si="19396"/>
        <v/>
      </c>
      <c r="IW505" s="26" t="str">
        <f t="shared" si="19397"/>
        <v/>
      </c>
      <c r="IX505" s="27" t="str">
        <f t="shared" si="19398"/>
        <v/>
      </c>
      <c r="IY505" s="26" t="str">
        <f t="shared" si="19399"/>
        <v/>
      </c>
      <c r="IZ505" s="26" t="str">
        <f t="shared" si="19400"/>
        <v/>
      </c>
      <c r="JA505" s="25" t="str">
        <f t="shared" si="19401"/>
        <v/>
      </c>
      <c r="JB505" s="25" t="str">
        <f t="shared" si="19402"/>
        <v/>
      </c>
      <c r="JC505" s="25" t="str">
        <f t="shared" si="19403"/>
        <v/>
      </c>
      <c r="JD505" s="25" t="str">
        <f t="shared" si="19404"/>
        <v/>
      </c>
      <c r="JE505" s="28" t="str">
        <f t="shared" si="19405"/>
        <v/>
      </c>
      <c r="JF505" s="25">
        <f t="shared" si="19406"/>
        <v>0</v>
      </c>
      <c r="JG505" s="25" t="str">
        <f t="shared" si="19407"/>
        <v/>
      </c>
      <c r="JH505" s="25" t="str">
        <f t="shared" si="19408"/>
        <v/>
      </c>
      <c r="JI505" s="25" t="str">
        <f t="shared" si="19409"/>
        <v/>
      </c>
      <c r="JJ505" s="25" t="str">
        <f t="shared" si="19410"/>
        <v/>
      </c>
      <c r="JK505" s="25" t="str">
        <f t="shared" si="19411"/>
        <v/>
      </c>
      <c r="JL505" s="25" t="str">
        <f t="shared" si="19412"/>
        <v/>
      </c>
      <c r="JM505" s="25" t="str">
        <f t="shared" si="19413"/>
        <v/>
      </c>
      <c r="JN505" s="25" t="str">
        <f t="shared" si="19414"/>
        <v/>
      </c>
      <c r="KF505" s="24">
        <f t="shared" si="20814"/>
        <v>61088</v>
      </c>
      <c r="KG505" s="1" t="str">
        <f t="shared" si="20815"/>
        <v/>
      </c>
      <c r="KH505" s="25" t="str">
        <f t="shared" ca="1" si="19415"/>
        <v/>
      </c>
      <c r="KI505" s="25" t="str">
        <f t="shared" si="19416"/>
        <v/>
      </c>
      <c r="KJ505" s="25" t="str">
        <f t="shared" si="19417"/>
        <v/>
      </c>
      <c r="KK505" s="25" t="str">
        <f t="shared" si="19418"/>
        <v/>
      </c>
      <c r="KL505" s="25" t="str">
        <f t="shared" si="19419"/>
        <v/>
      </c>
      <c r="KM505" s="25" t="str">
        <f t="shared" si="19420"/>
        <v/>
      </c>
      <c r="KN505" s="25" t="str">
        <f t="shared" si="19421"/>
        <v/>
      </c>
      <c r="KO505" s="25" t="str">
        <f t="shared" si="19422"/>
        <v/>
      </c>
      <c r="KP505" s="26" t="str">
        <f t="shared" si="19423"/>
        <v/>
      </c>
      <c r="KQ505" s="27" t="str">
        <f t="shared" si="19424"/>
        <v/>
      </c>
      <c r="KR505" s="27" t="str">
        <f t="shared" si="19425"/>
        <v/>
      </c>
      <c r="KS505" s="27" t="str">
        <f t="shared" si="19426"/>
        <v/>
      </c>
      <c r="KT505" s="27" t="str">
        <f t="shared" si="19427"/>
        <v/>
      </c>
      <c r="KU505" s="27" t="str">
        <f t="shared" si="19428"/>
        <v/>
      </c>
      <c r="KV505" s="27" t="str">
        <f t="shared" si="19429"/>
        <v/>
      </c>
      <c r="KW505" s="27" t="str">
        <f t="shared" si="19430"/>
        <v/>
      </c>
      <c r="KX505" s="26" t="str">
        <f t="shared" si="19431"/>
        <v/>
      </c>
      <c r="KY505" s="26" t="str">
        <f t="shared" si="19432"/>
        <v/>
      </c>
      <c r="KZ505" s="251" t="str">
        <f t="shared" si="19605"/>
        <v/>
      </c>
      <c r="LA505" s="251">
        <v>0</v>
      </c>
      <c r="LB505" s="252" t="e">
        <f t="shared" si="19606"/>
        <v>#VALUE!</v>
      </c>
      <c r="LC505" s="26" t="str">
        <f t="shared" si="19433"/>
        <v/>
      </c>
      <c r="LD505" s="26" t="str">
        <f t="shared" si="19434"/>
        <v/>
      </c>
      <c r="LE505" s="25" t="str">
        <f t="shared" si="19435"/>
        <v/>
      </c>
      <c r="LF505" s="25" t="str">
        <f t="shared" si="19436"/>
        <v/>
      </c>
      <c r="LG505" s="25" t="str">
        <f t="shared" si="19437"/>
        <v/>
      </c>
      <c r="LH505" s="25" t="str">
        <f t="shared" si="19438"/>
        <v/>
      </c>
      <c r="LI505" s="28" t="str">
        <f t="shared" si="19439"/>
        <v/>
      </c>
      <c r="LJ505" s="25">
        <f t="shared" si="19440"/>
        <v>0</v>
      </c>
      <c r="LK505" s="25" t="str">
        <f t="shared" si="19441"/>
        <v/>
      </c>
      <c r="LL505" s="25" t="str">
        <f t="shared" si="19442"/>
        <v/>
      </c>
      <c r="LM505" s="25" t="str">
        <f t="shared" si="19443"/>
        <v/>
      </c>
      <c r="LN505" s="25" t="str">
        <f t="shared" si="19444"/>
        <v/>
      </c>
      <c r="LO505" s="25" t="str">
        <f t="shared" si="19445"/>
        <v/>
      </c>
      <c r="LP505" s="250" t="str">
        <f t="shared" si="19607"/>
        <v/>
      </c>
      <c r="LQ505" s="25" t="str">
        <f t="shared" si="19446"/>
        <v/>
      </c>
      <c r="LR505" s="25" t="str">
        <f t="shared" si="19447"/>
        <v/>
      </c>
      <c r="MJ505" s="24">
        <f t="shared" ref="MJ505" si="21373">EDATE(MJ504,1)</f>
        <v>61088</v>
      </c>
      <c r="MK505" s="1" t="str">
        <f t="shared" ref="MK505" si="21374">IF(dane_okres_inwestycji*12&gt;MK504,MK504+1,"")</f>
        <v/>
      </c>
      <c r="ML505" s="25" t="str">
        <f t="shared" ca="1" si="19450"/>
        <v/>
      </c>
      <c r="MM505" s="25" t="str">
        <f t="shared" si="19451"/>
        <v/>
      </c>
      <c r="MN505" s="25" t="str">
        <f t="shared" si="19452"/>
        <v/>
      </c>
      <c r="MO505" s="25" t="str">
        <f t="shared" si="19453"/>
        <v/>
      </c>
      <c r="MP505" s="25" t="str">
        <f t="shared" si="19454"/>
        <v/>
      </c>
      <c r="MQ505" s="25" t="str">
        <f t="shared" si="19455"/>
        <v/>
      </c>
      <c r="MR505" s="25" t="str">
        <f t="shared" si="19456"/>
        <v/>
      </c>
      <c r="MS505" s="25" t="str">
        <f t="shared" si="19457"/>
        <v/>
      </c>
      <c r="MT505" s="26" t="str">
        <f t="shared" si="19458"/>
        <v/>
      </c>
      <c r="MU505" s="27" t="str">
        <f t="shared" si="19459"/>
        <v/>
      </c>
      <c r="MV505" s="27" t="str">
        <f t="shared" si="19460"/>
        <v/>
      </c>
      <c r="MW505" s="27" t="str">
        <f t="shared" si="19461"/>
        <v/>
      </c>
      <c r="MX505" s="27" t="str">
        <f t="shared" si="19462"/>
        <v/>
      </c>
      <c r="MY505" s="27" t="str">
        <f t="shared" si="19463"/>
        <v/>
      </c>
      <c r="MZ505" s="27" t="str">
        <f t="shared" si="19464"/>
        <v/>
      </c>
      <c r="NA505" s="27" t="str">
        <f t="shared" si="19465"/>
        <v/>
      </c>
      <c r="NB505" s="26" t="str">
        <f t="shared" si="19466"/>
        <v/>
      </c>
      <c r="NC505" s="26" t="str">
        <f t="shared" si="19467"/>
        <v/>
      </c>
      <c r="ND505" s="251" t="str">
        <f t="shared" si="19610"/>
        <v/>
      </c>
      <c r="NE505" s="251">
        <v>0</v>
      </c>
      <c r="NF505" s="252" t="e">
        <f t="shared" si="19611"/>
        <v>#VALUE!</v>
      </c>
      <c r="NG505" s="26" t="str">
        <f t="shared" si="19468"/>
        <v/>
      </c>
      <c r="NH505" s="26" t="str">
        <f t="shared" si="19469"/>
        <v/>
      </c>
      <c r="NI505" s="25" t="str">
        <f t="shared" si="19470"/>
        <v/>
      </c>
      <c r="NJ505" s="25" t="str">
        <f t="shared" si="19471"/>
        <v/>
      </c>
      <c r="NK505" s="25" t="str">
        <f t="shared" si="19472"/>
        <v/>
      </c>
      <c r="NL505" s="25" t="str">
        <f t="shared" si="19473"/>
        <v/>
      </c>
      <c r="NM505" s="28" t="str">
        <f t="shared" si="19474"/>
        <v/>
      </c>
      <c r="NN505" s="25">
        <f t="shared" si="19475"/>
        <v>0</v>
      </c>
      <c r="NO505" s="25" t="str">
        <f t="shared" si="19476"/>
        <v/>
      </c>
      <c r="NP505" s="25" t="str">
        <f t="shared" si="19477"/>
        <v/>
      </c>
      <c r="NQ505" s="25" t="str">
        <f t="shared" si="19478"/>
        <v/>
      </c>
      <c r="NR505" s="25" t="str">
        <f t="shared" si="19479"/>
        <v/>
      </c>
      <c r="NS505" s="25" t="str">
        <f t="shared" si="19480"/>
        <v/>
      </c>
      <c r="NT505" s="250" t="str">
        <f t="shared" si="19612"/>
        <v/>
      </c>
      <c r="NU505" s="25" t="str">
        <f t="shared" si="19481"/>
        <v/>
      </c>
      <c r="NV505" s="25" t="str">
        <f t="shared" si="19482"/>
        <v/>
      </c>
      <c r="ON505" s="24">
        <f t="shared" si="20818"/>
        <v>61088</v>
      </c>
      <c r="OO505" s="1" t="str">
        <f t="shared" si="20819"/>
        <v/>
      </c>
      <c r="OP505" s="25" t="str">
        <f t="shared" ca="1" si="19483"/>
        <v/>
      </c>
      <c r="OQ505" s="25" t="str">
        <f t="shared" si="19484"/>
        <v/>
      </c>
      <c r="OR505" s="25" t="str">
        <f t="shared" si="19485"/>
        <v/>
      </c>
      <c r="OS505" s="25" t="str">
        <f t="shared" si="19486"/>
        <v/>
      </c>
      <c r="OT505" s="25" t="str">
        <f t="shared" si="19487"/>
        <v/>
      </c>
      <c r="OU505" s="25" t="str">
        <f t="shared" si="19488"/>
        <v/>
      </c>
      <c r="OV505" s="25" t="str">
        <f t="shared" si="19489"/>
        <v/>
      </c>
      <c r="OW505" s="25" t="str">
        <f t="shared" si="19490"/>
        <v/>
      </c>
      <c r="OX505" s="26" t="str">
        <f t="shared" si="19491"/>
        <v/>
      </c>
      <c r="OY505" s="27" t="str">
        <f t="shared" si="19492"/>
        <v/>
      </c>
      <c r="OZ505" s="27" t="str">
        <f t="shared" si="19493"/>
        <v/>
      </c>
      <c r="PA505" s="27" t="str">
        <f t="shared" si="19494"/>
        <v/>
      </c>
      <c r="PB505" s="27" t="str">
        <f t="shared" si="19495"/>
        <v/>
      </c>
      <c r="PC505" s="27" t="str">
        <f t="shared" si="19496"/>
        <v/>
      </c>
      <c r="PD505" s="27" t="str">
        <f t="shared" si="19497"/>
        <v/>
      </c>
      <c r="PE505" s="27" t="str">
        <f t="shared" si="19498"/>
        <v/>
      </c>
      <c r="PF505" s="26" t="str">
        <f t="shared" si="19499"/>
        <v/>
      </c>
      <c r="PG505" s="26" t="str">
        <f t="shared" si="19500"/>
        <v/>
      </c>
      <c r="PH505" s="27" t="str">
        <f t="shared" si="19501"/>
        <v/>
      </c>
      <c r="PI505" s="26" t="str">
        <f t="shared" si="19502"/>
        <v/>
      </c>
      <c r="PJ505" s="26" t="str">
        <f t="shared" si="19503"/>
        <v/>
      </c>
      <c r="PK505" s="25" t="str">
        <f t="shared" si="19504"/>
        <v/>
      </c>
      <c r="PL505" s="25" t="str">
        <f t="shared" si="19505"/>
        <v/>
      </c>
      <c r="PM505" s="25" t="str">
        <f t="shared" si="19506"/>
        <v/>
      </c>
      <c r="PN505" s="25" t="str">
        <f t="shared" si="19507"/>
        <v/>
      </c>
      <c r="PO505" s="28" t="str">
        <f t="shared" si="19508"/>
        <v/>
      </c>
      <c r="PP505" s="25">
        <f t="shared" si="19509"/>
        <v>0</v>
      </c>
      <c r="PQ505" s="25" t="str">
        <f t="shared" si="19510"/>
        <v/>
      </c>
      <c r="PR505" s="25" t="str">
        <f t="shared" si="19511"/>
        <v/>
      </c>
      <c r="PS505" s="25" t="str">
        <f t="shared" si="19512"/>
        <v/>
      </c>
      <c r="PT505" s="25" t="str">
        <f t="shared" si="19513"/>
        <v/>
      </c>
      <c r="PU505" s="25" t="str">
        <f t="shared" si="19514"/>
        <v/>
      </c>
      <c r="PV505" s="25" t="str">
        <f t="shared" si="19515"/>
        <v/>
      </c>
      <c r="PW505" s="25" t="str">
        <f t="shared" si="19516"/>
        <v/>
      </c>
      <c r="PX505" s="25" t="str">
        <f t="shared" si="19517"/>
        <v/>
      </c>
      <c r="QP505" s="24">
        <f t="shared" si="20818"/>
        <v>61088</v>
      </c>
      <c r="QQ505" s="1" t="str">
        <f t="shared" si="20819"/>
        <v/>
      </c>
      <c r="QR505" s="25" t="str">
        <f t="shared" ca="1" si="19518"/>
        <v/>
      </c>
      <c r="QS505" s="25" t="str">
        <f t="shared" si="19519"/>
        <v/>
      </c>
      <c r="QT505" s="25" t="str">
        <f t="shared" si="19520"/>
        <v/>
      </c>
      <c r="QU505" s="25" t="str">
        <f t="shared" si="19521"/>
        <v/>
      </c>
      <c r="QV505" s="25" t="str">
        <f t="shared" si="19522"/>
        <v/>
      </c>
      <c r="QW505" s="25" t="str">
        <f t="shared" si="19523"/>
        <v/>
      </c>
      <c r="QX505" s="25" t="str">
        <f t="shared" si="19524"/>
        <v/>
      </c>
      <c r="QY505" s="25" t="str">
        <f t="shared" si="19525"/>
        <v/>
      </c>
      <c r="QZ505" s="26" t="str">
        <f t="shared" si="19526"/>
        <v/>
      </c>
      <c r="RA505" s="27" t="str">
        <f t="shared" si="19527"/>
        <v/>
      </c>
      <c r="RB505" s="27" t="str">
        <f t="shared" si="19528"/>
        <v/>
      </c>
      <c r="RC505" s="27" t="str">
        <f t="shared" si="19529"/>
        <v/>
      </c>
      <c r="RD505" s="27" t="str">
        <f t="shared" si="19530"/>
        <v/>
      </c>
      <c r="RE505" s="27" t="str">
        <f t="shared" si="19531"/>
        <v/>
      </c>
      <c r="RF505" s="27" t="str">
        <f t="shared" si="19532"/>
        <v/>
      </c>
      <c r="RG505" s="27" t="str">
        <f t="shared" si="19533"/>
        <v/>
      </c>
      <c r="RH505" s="26" t="str">
        <f t="shared" si="19534"/>
        <v/>
      </c>
      <c r="RI505" s="26" t="str">
        <f t="shared" si="19535"/>
        <v/>
      </c>
      <c r="RJ505" s="27" t="str">
        <f t="shared" si="19536"/>
        <v/>
      </c>
      <c r="RK505" s="26" t="str">
        <f t="shared" si="19537"/>
        <v/>
      </c>
      <c r="RL505" s="26" t="str">
        <f t="shared" si="19538"/>
        <v/>
      </c>
      <c r="RM505" s="25" t="str">
        <f t="shared" si="19539"/>
        <v/>
      </c>
      <c r="RN505" s="25" t="str">
        <f t="shared" si="19540"/>
        <v/>
      </c>
      <c r="RO505" s="25" t="str">
        <f t="shared" si="19541"/>
        <v/>
      </c>
      <c r="RP505" s="25" t="str">
        <f t="shared" si="19542"/>
        <v/>
      </c>
      <c r="RQ505" s="28" t="str">
        <f t="shared" si="19543"/>
        <v/>
      </c>
      <c r="RR505" s="25">
        <f t="shared" si="19544"/>
        <v>0</v>
      </c>
      <c r="RS505" s="25" t="str">
        <f t="shared" si="19545"/>
        <v/>
      </c>
      <c r="RT505" s="25" t="str">
        <f t="shared" si="19546"/>
        <v/>
      </c>
      <c r="RU505" s="25" t="str">
        <f t="shared" si="19547"/>
        <v/>
      </c>
      <c r="RV505" s="25" t="str">
        <f t="shared" si="19548"/>
        <v/>
      </c>
      <c r="RW505" s="25" t="str">
        <f t="shared" si="19549"/>
        <v/>
      </c>
      <c r="RX505" s="25" t="str">
        <f t="shared" si="19550"/>
        <v/>
      </c>
      <c r="RY505" s="25" t="str">
        <f t="shared" si="19551"/>
        <v/>
      </c>
      <c r="RZ505" s="25" t="str">
        <f t="shared" si="19552"/>
        <v/>
      </c>
      <c r="SR505" s="24">
        <f t="shared" ref="SR505" si="21375">EDATE(SR504,1)</f>
        <v>61088</v>
      </c>
      <c r="SS505" s="1" t="str">
        <f t="shared" ref="SS505" si="21376">IF(dane_okres_inwestycji*12&gt;SS504,SS504+1,"")</f>
        <v/>
      </c>
      <c r="ST505" s="25" t="str">
        <f t="shared" ref="ST505" ca="1" si="21377">IF(AND(SS505&lt;&gt;"",dane_wplaty_skladka&gt;=SO$43),
CHOOSE(SO$2,$H505,$K505,$F505,$I505,$N505,0),
"")</f>
        <v/>
      </c>
      <c r="SU505" s="25" t="str">
        <f t="shared" si="20480"/>
        <v/>
      </c>
      <c r="SV505" s="25" t="str">
        <f t="shared" ref="SV505" si="21378">IF(SS505&lt;&gt;"",
IF(OR($A$1="main",AND($A$1&lt;&gt;"main",SO$16="tak")),
IFERROR(IF(OR(SO$12=1,MOD(SS505,SO$12)=1),SO$10,0),0)+
IFERROR(IF(OR(SO$15=1,MOD(SS505,SO$15)=1),SO$13,0),0),0),
"")</f>
        <v/>
      </c>
      <c r="SW505" s="25" t="str">
        <f t="shared" ref="SW505" si="21379">IF(SS505&lt;&gt;"",
IFERROR(IF(AND($X505&lt;&gt;0,$X505&lt;SO$20),$X505*SO$21,0),0),
"")</f>
        <v/>
      </c>
      <c r="SX505" s="25" t="str">
        <f t="shared" ref="SX505" si="21380">IF(SS505&lt;&gt;"",
ST505-SW505,
"")</f>
        <v/>
      </c>
      <c r="SY505" s="25" t="str">
        <f t="shared" ref="SY505" si="21381">IF(SS505&lt;&gt;"",
IF(AND(SX505&lt;&gt;0,SO$28="PLN"),MAX(SO$29,SX505*SO$27),0),
"")</f>
        <v/>
      </c>
      <c r="SZ505" s="25" t="str">
        <f t="shared" ref="SZ505" si="21382">IF(SS505&lt;&gt;"",
SX505-SY505,
"")</f>
        <v/>
      </c>
      <c r="TA505" s="25" t="str">
        <f t="shared" ref="TA505" si="21383">IF(SS505&lt;&gt;"",
SZ505*SO$31,
"")</f>
        <v/>
      </c>
      <c r="TB505" s="26" t="str">
        <f t="shared" ref="TB505" si="21384">IF(SS505&lt;&gt;"",
SZ505/TB$6,
"")</f>
        <v/>
      </c>
      <c r="TC505" s="27" t="str">
        <f t="shared" ref="TC505" si="21385">IF(SS505&lt;&gt;"",
IF(AND(TB505&lt;&gt;0,SO$28&lt;&gt;"PLN",SO$28&lt;&gt;"n/d"),MAX(SO$29,TB505*SO$27),0),
"")</f>
        <v/>
      </c>
      <c r="TD505" s="27" t="str">
        <f t="shared" ref="TD505" si="21386">IF(SS505&lt;&gt;"",
(TB505-TC505),
"")</f>
        <v/>
      </c>
      <c r="TE505" s="27" t="str">
        <f t="shared" ref="TE505" si="21387">IF(SS505&lt;&gt;"",
(TD505+TL504)*TE$5,
"")</f>
        <v/>
      </c>
      <c r="TF505" s="27" t="str">
        <f t="shared" ref="TF505" si="21388">IF(SS505&lt;&gt;"",
(TD505+TL504)*TF$5,
"")</f>
        <v/>
      </c>
      <c r="TG505" s="27" t="str">
        <f t="shared" ref="TG505" si="21389">IF(SS505&lt;&gt;"",
TF505*dane_oproc_1M,
"")</f>
        <v/>
      </c>
      <c r="TH505" s="27" t="str">
        <f t="shared" ref="TH505" si="21390">IF(SS505&lt;&gt;"",
IF(TB505&lt;&gt;0,TB505*TH$4,0),
"")</f>
        <v/>
      </c>
      <c r="TI505" s="27" t="str">
        <f t="shared" ref="TI505" si="21391">IF(SS505&lt;&gt;"",
TF505+TG505+TH505,
"")</f>
        <v/>
      </c>
      <c r="TJ505" s="26" t="str">
        <f t="shared" ref="TJ505" si="21392">IF(SS505&lt;&gt;"",
AVERAGE(TF505,TI505)*SO$34/12,
"")</f>
        <v/>
      </c>
      <c r="TK505" s="26" t="str">
        <f t="shared" ref="TK505" si="21393">IF(SS505&lt;&gt;"",
AVERAGE(TF505,TI505-TJ505)*SO$33/12,
"")</f>
        <v/>
      </c>
      <c r="TL505" s="27" t="str">
        <f t="shared" ref="TL505" si="21394">IF(SS505&lt;&gt;"",
TE505+TI505-TJ505-TK505,
"")</f>
        <v/>
      </c>
      <c r="TM505" s="26" t="str">
        <f t="shared" ref="TM505" si="21395">IF(SS505&lt;&gt;"",
IF(AND(SO$38&lt;&gt;"PLN",SO$38&lt;&gt;"n/d",TL505&gt;0),MAX(SO$39,TL505*SO$37),0),
"")</f>
        <v/>
      </c>
      <c r="TN505" s="26" t="str">
        <f t="shared" ref="TN505" si="21396">IF(SS505&lt;&gt;"",
TL505-TM505,
"")</f>
        <v/>
      </c>
      <c r="TO505" s="25" t="str">
        <f t="shared" ref="TO505" si="21397">IF(SS505&lt;&gt;"",
TN505*TO$6,
"")</f>
        <v/>
      </c>
      <c r="TP505" s="25" t="str">
        <f t="shared" ref="TP505" si="21398">IF(SS505&lt;&gt;"",
TN505*TP$6-TO505,
"")</f>
        <v/>
      </c>
      <c r="TQ505" s="25" t="str">
        <f t="shared" ref="TQ505" si="21399">IF(SS505&lt;&gt;"",
IF(AND(SO$38="PLN",TO505&gt;0),MAX(SO$39,TO505*SO$37),0),
"")</f>
        <v/>
      </c>
      <c r="TR505" s="25" t="str">
        <f t="shared" ref="TR505" si="21400">IF(SS505&lt;&gt;"",
TO505-TQ505,
"")</f>
        <v/>
      </c>
      <c r="TS505" s="28" t="str">
        <f t="shared" ref="TS505" si="21401">IF(SS505&lt;&gt;"",
SO$42,
"")</f>
        <v/>
      </c>
      <c r="TT505" s="25">
        <f t="shared" ref="TT505" si="21402">IF(SS505&lt;&gt;"",
TR505-TS505,)</f>
        <v>0</v>
      </c>
      <c r="TU505" s="25" t="str">
        <f t="shared" ref="TU505" si="21403">IF(SS505&lt;&gt;"",
IF(AND($A$1="main",OR(SO$8="IKZE",AND(SO$8="IKE",$J505=TRUE))),0,MAX(0,(TT505-SU505)*dane_pod_zysk_kap)),
"")</f>
        <v/>
      </c>
      <c r="TV505" s="25" t="str">
        <f t="shared" ref="TV505" si="21404">IF(SS505&lt;&gt;"",
IF(AND($A$1="main",SO$8="IKZE"),IF($O505=TRUE,TT505*10%,TT505*dane_PIT_wyplata_IKZE),0),
"")</f>
        <v/>
      </c>
      <c r="TW505" s="25" t="str">
        <f t="shared" ref="TW505" si="21405">IF(SS505&lt;&gt;"",
IF(AND($A$1="main",SO$8="IKZE"),$M505,0),
"")</f>
        <v/>
      </c>
      <c r="TX505" s="25" t="str">
        <f t="shared" ref="TX505" si="21406">IF(SS505&lt;&gt;"",
TT505-TU505-TV505+TW505,
"")</f>
        <v/>
      </c>
      <c r="TY505" s="25" t="str">
        <f t="shared" ref="TY505" si="21407">IF(SS505&lt;&gt;"",
SV505,
"")</f>
        <v/>
      </c>
      <c r="TZ505" s="25" t="str">
        <f t="shared" si="20511"/>
        <v/>
      </c>
      <c r="UA505" s="25" t="str">
        <f t="shared" ref="UA505" si="21408">IF(SS505&lt;&gt;"",
(TP505+TQ505+TS505)+
TM505*TZ$6,
"")</f>
        <v/>
      </c>
      <c r="UB505" s="25" t="str">
        <f t="shared" ref="UB505" si="21409">IF(SS505&lt;&gt;"",
TZ505+UA505,
"")</f>
        <v/>
      </c>
    </row>
    <row r="506" spans="2:548" x14ac:dyDescent="0.45">
      <c r="B506" s="24">
        <f t="shared" si="19650"/>
        <v>61118</v>
      </c>
      <c r="C506" s="1">
        <f t="shared" si="19588"/>
        <v>2067</v>
      </c>
      <c r="D506" s="1">
        <f t="shared" si="19589"/>
        <v>90</v>
      </c>
      <c r="E506" s="1" t="str">
        <f t="shared" si="19590"/>
        <v/>
      </c>
      <c r="F506" s="25" t="str">
        <f t="shared" si="19241"/>
        <v/>
      </c>
      <c r="G506" s="25">
        <f>SUMIFS(F$9:F506,C$9:C506,C506)</f>
        <v>0</v>
      </c>
      <c r="H506" s="25" t="str">
        <f t="shared" si="19242"/>
        <v/>
      </c>
      <c r="I506" s="82" t="e">
        <f t="shared" si="19591"/>
        <v>#VALUE!</v>
      </c>
      <c r="J506" s="1" t="b">
        <f>IF(J505=TRUE,TRUE,AND(D506&gt;=dane_wiek_emerytalny,D506&gt;=55,YEAR(B506)-YEAR(dane_data_rozpoczecia)&gt;=4,SUMIFS(F$9:F506,C$9:C506,C506)))</f>
        <v>1</v>
      </c>
      <c r="K506" s="25" t="str">
        <f t="shared" si="19243"/>
        <v/>
      </c>
      <c r="L506" s="25">
        <f t="shared" si="19244"/>
        <v>0</v>
      </c>
      <c r="M506" s="25" t="e">
        <f t="shared" si="19245"/>
        <v>#VALUE!</v>
      </c>
      <c r="N506" s="25" t="e">
        <f t="shared" si="19246"/>
        <v>#VALUE!</v>
      </c>
      <c r="O506" s="1" t="b">
        <f>IF(O505=TRUE,TRUE,AND(D506&gt;=65,YEAR(B506)-YEAR(dane_data_rozpoczecia)&gt;=4,SUMIFS(F$9:F506,C$9:C506,C506)))</f>
        <v>1</v>
      </c>
      <c r="V506" s="24">
        <f t="shared" si="19651"/>
        <v>61118</v>
      </c>
      <c r="W506" s="1" t="str">
        <f t="shared" si="19592"/>
        <v/>
      </c>
      <c r="X506" s="25" t="str">
        <f t="shared" ca="1" si="19247"/>
        <v/>
      </c>
      <c r="Y506" s="25" t="str">
        <f t="shared" si="19248"/>
        <v/>
      </c>
      <c r="Z506" s="25" t="str">
        <f t="shared" si="19593"/>
        <v/>
      </c>
      <c r="AA506" s="25" t="str">
        <f t="shared" si="19594"/>
        <v/>
      </c>
      <c r="AB506" s="25" t="str">
        <f t="shared" si="19249"/>
        <v/>
      </c>
      <c r="AC506" s="25" t="str">
        <f t="shared" si="19250"/>
        <v/>
      </c>
      <c r="AD506" s="25" t="str">
        <f t="shared" si="19251"/>
        <v/>
      </c>
      <c r="AE506" s="25" t="str">
        <f t="shared" si="19252"/>
        <v/>
      </c>
      <c r="AF506" s="26" t="str">
        <f t="shared" si="19253"/>
        <v/>
      </c>
      <c r="AG506" s="27" t="str">
        <f t="shared" si="19254"/>
        <v/>
      </c>
      <c r="AH506" s="27" t="str">
        <f t="shared" si="19255"/>
        <v/>
      </c>
      <c r="AI506" s="27" t="str">
        <f t="shared" si="19595"/>
        <v/>
      </c>
      <c r="AJ506" s="27" t="str">
        <f t="shared" si="19726"/>
        <v/>
      </c>
      <c r="AK506" s="27" t="str">
        <f t="shared" si="19256"/>
        <v/>
      </c>
      <c r="AL506" s="27" t="str">
        <f t="shared" si="19596"/>
        <v/>
      </c>
      <c r="AM506" s="27" t="str">
        <f t="shared" si="19597"/>
        <v/>
      </c>
      <c r="AN506" s="26" t="str">
        <f t="shared" si="19257"/>
        <v/>
      </c>
      <c r="AO506" s="26" t="str">
        <f t="shared" si="19258"/>
        <v/>
      </c>
      <c r="AP506" s="27" t="str">
        <f t="shared" si="19259"/>
        <v/>
      </c>
      <c r="AQ506" s="26" t="str">
        <f t="shared" si="19260"/>
        <v/>
      </c>
      <c r="AR506" s="26" t="str">
        <f t="shared" si="19261"/>
        <v/>
      </c>
      <c r="AS506" s="25" t="str">
        <f t="shared" si="19262"/>
        <v/>
      </c>
      <c r="AT506" s="25" t="str">
        <f t="shared" si="19263"/>
        <v/>
      </c>
      <c r="AU506" s="25" t="str">
        <f t="shared" si="19264"/>
        <v/>
      </c>
      <c r="AV506" s="25" t="str">
        <f t="shared" si="19265"/>
        <v/>
      </c>
      <c r="AW506" s="28" t="str">
        <f t="shared" si="19266"/>
        <v/>
      </c>
      <c r="AX506" s="25">
        <f t="shared" si="19267"/>
        <v>0</v>
      </c>
      <c r="AY506" s="25" t="str">
        <f t="shared" si="19268"/>
        <v/>
      </c>
      <c r="AZ506" s="25" t="str">
        <f t="shared" si="19269"/>
        <v/>
      </c>
      <c r="BA506" s="25" t="str">
        <f t="shared" si="19598"/>
        <v/>
      </c>
      <c r="BB506" s="25" t="str">
        <f t="shared" si="19270"/>
        <v/>
      </c>
      <c r="BC506" s="25" t="str">
        <f t="shared" si="19271"/>
        <v/>
      </c>
      <c r="BD506" s="25" t="str">
        <f t="shared" si="19272"/>
        <v/>
      </c>
      <c r="BE506" s="25" t="str">
        <f t="shared" si="19273"/>
        <v/>
      </c>
      <c r="BF506" s="25" t="str">
        <f t="shared" si="19274"/>
        <v/>
      </c>
      <c r="BX506" s="24">
        <f t="shared" ref="BX506:DZ521" si="21410">EDATE(BX505,1)</f>
        <v>61118</v>
      </c>
      <c r="BY506" s="1" t="str">
        <f t="shared" ref="BY506:EA521" si="21411">IF(dane_okres_inwestycji*12&gt;BY505,BY505+1,"")</f>
        <v/>
      </c>
      <c r="BZ506" s="25" t="str">
        <f t="shared" ca="1" si="19275"/>
        <v/>
      </c>
      <c r="CA506" s="25" t="str">
        <f t="shared" si="19276"/>
        <v/>
      </c>
      <c r="CB506" s="25" t="str">
        <f t="shared" si="19277"/>
        <v/>
      </c>
      <c r="CC506" s="25" t="str">
        <f t="shared" si="19278"/>
        <v/>
      </c>
      <c r="CD506" s="25" t="str">
        <f t="shared" si="19279"/>
        <v/>
      </c>
      <c r="CE506" s="25" t="str">
        <f t="shared" si="19280"/>
        <v/>
      </c>
      <c r="CF506" s="25" t="str">
        <f t="shared" si="19281"/>
        <v/>
      </c>
      <c r="CG506" s="25" t="str">
        <f t="shared" si="19282"/>
        <v/>
      </c>
      <c r="CH506" s="26" t="str">
        <f t="shared" si="19283"/>
        <v/>
      </c>
      <c r="CI506" s="27" t="str">
        <f t="shared" si="19284"/>
        <v/>
      </c>
      <c r="CJ506" s="27" t="str">
        <f t="shared" si="19285"/>
        <v/>
      </c>
      <c r="CK506" s="27" t="str">
        <f t="shared" si="19286"/>
        <v/>
      </c>
      <c r="CL506" s="27" t="str">
        <f t="shared" si="19287"/>
        <v/>
      </c>
      <c r="CM506" s="27" t="str">
        <f t="shared" si="19288"/>
        <v/>
      </c>
      <c r="CN506" s="27" t="str">
        <f t="shared" si="19289"/>
        <v/>
      </c>
      <c r="CO506" s="27" t="str">
        <f t="shared" si="19290"/>
        <v/>
      </c>
      <c r="CP506" s="26" t="str">
        <f t="shared" si="19291"/>
        <v/>
      </c>
      <c r="CQ506" s="26" t="str">
        <f t="shared" si="19292"/>
        <v/>
      </c>
      <c r="CR506" s="27" t="str">
        <f t="shared" si="19293"/>
        <v/>
      </c>
      <c r="CS506" s="26" t="str">
        <f t="shared" si="19294"/>
        <v/>
      </c>
      <c r="CT506" s="26" t="str">
        <f t="shared" si="19295"/>
        <v/>
      </c>
      <c r="CU506" s="25" t="str">
        <f t="shared" si="19296"/>
        <v/>
      </c>
      <c r="CV506" s="25" t="str">
        <f t="shared" si="19297"/>
        <v/>
      </c>
      <c r="CW506" s="25" t="str">
        <f t="shared" si="19298"/>
        <v/>
      </c>
      <c r="CX506" s="25" t="str">
        <f t="shared" si="19299"/>
        <v/>
      </c>
      <c r="CY506" s="28" t="str">
        <f t="shared" si="19300"/>
        <v/>
      </c>
      <c r="CZ506" s="25">
        <f t="shared" si="19301"/>
        <v>0</v>
      </c>
      <c r="DA506" s="25" t="str">
        <f t="shared" si="19302"/>
        <v/>
      </c>
      <c r="DB506" s="25" t="str">
        <f t="shared" si="19303"/>
        <v/>
      </c>
      <c r="DC506" s="25" t="str">
        <f t="shared" si="19304"/>
        <v/>
      </c>
      <c r="DD506" s="25" t="str">
        <f t="shared" si="19305"/>
        <v/>
      </c>
      <c r="DE506" s="25" t="str">
        <f t="shared" si="19306"/>
        <v/>
      </c>
      <c r="DF506" s="25" t="str">
        <f t="shared" si="19307"/>
        <v/>
      </c>
      <c r="DG506" s="25" t="str">
        <f t="shared" si="19308"/>
        <v/>
      </c>
      <c r="DH506" s="25" t="str">
        <f t="shared" si="19309"/>
        <v/>
      </c>
      <c r="DZ506" s="24">
        <f t="shared" si="21410"/>
        <v>61118</v>
      </c>
      <c r="EA506" s="1" t="str">
        <f t="shared" si="21411"/>
        <v/>
      </c>
      <c r="EB506" s="25" t="str">
        <f t="shared" ca="1" si="19310"/>
        <v/>
      </c>
      <c r="EC506" s="25" t="str">
        <f t="shared" si="19311"/>
        <v/>
      </c>
      <c r="ED506" s="25" t="str">
        <f t="shared" si="19312"/>
        <v/>
      </c>
      <c r="EE506" s="25" t="str">
        <f t="shared" si="19313"/>
        <v/>
      </c>
      <c r="EF506" s="25" t="str">
        <f t="shared" si="19314"/>
        <v/>
      </c>
      <c r="EG506" s="25" t="str">
        <f t="shared" si="19315"/>
        <v/>
      </c>
      <c r="EH506" s="25" t="str">
        <f t="shared" si="19316"/>
        <v/>
      </c>
      <c r="EI506" s="25" t="str">
        <f t="shared" si="19317"/>
        <v/>
      </c>
      <c r="EJ506" s="26" t="str">
        <f t="shared" si="19318"/>
        <v/>
      </c>
      <c r="EK506" s="27" t="str">
        <f t="shared" si="19319"/>
        <v/>
      </c>
      <c r="EL506" s="27" t="str">
        <f t="shared" si="19320"/>
        <v/>
      </c>
      <c r="EM506" s="27" t="str">
        <f t="shared" si="19321"/>
        <v/>
      </c>
      <c r="EN506" s="27" t="str">
        <f t="shared" si="19322"/>
        <v/>
      </c>
      <c r="EO506" s="27" t="str">
        <f t="shared" si="19323"/>
        <v/>
      </c>
      <c r="EP506" s="27" t="str">
        <f t="shared" si="19324"/>
        <v/>
      </c>
      <c r="EQ506" s="27" t="str">
        <f t="shared" si="19325"/>
        <v/>
      </c>
      <c r="ER506" s="26" t="str">
        <f t="shared" si="19326"/>
        <v/>
      </c>
      <c r="ES506" s="26" t="str">
        <f t="shared" si="19327"/>
        <v/>
      </c>
      <c r="ET506" s="27" t="str">
        <f t="shared" si="19328"/>
        <v/>
      </c>
      <c r="EU506" s="26" t="str">
        <f t="shared" si="19329"/>
        <v/>
      </c>
      <c r="EV506" s="26" t="str">
        <f t="shared" si="19330"/>
        <v/>
      </c>
      <c r="EW506" s="25" t="str">
        <f t="shared" si="19331"/>
        <v/>
      </c>
      <c r="EX506" s="25" t="str">
        <f t="shared" si="19332"/>
        <v/>
      </c>
      <c r="EY506" s="25" t="str">
        <f t="shared" si="19333"/>
        <v/>
      </c>
      <c r="EZ506" s="25" t="str">
        <f t="shared" si="19334"/>
        <v/>
      </c>
      <c r="FA506" s="28" t="str">
        <f t="shared" si="19335"/>
        <v/>
      </c>
      <c r="FB506" s="25">
        <f t="shared" si="19336"/>
        <v>0</v>
      </c>
      <c r="FC506" s="25" t="str">
        <f t="shared" si="19337"/>
        <v/>
      </c>
      <c r="FD506" s="25" t="str">
        <f t="shared" si="19338"/>
        <v/>
      </c>
      <c r="FE506" s="25" t="str">
        <f t="shared" si="19339"/>
        <v/>
      </c>
      <c r="FF506" s="25" t="str">
        <f t="shared" si="19340"/>
        <v/>
      </c>
      <c r="FG506" s="25" t="str">
        <f t="shared" si="19341"/>
        <v/>
      </c>
      <c r="FH506" s="25" t="str">
        <f t="shared" si="19342"/>
        <v/>
      </c>
      <c r="FI506" s="25" t="str">
        <f t="shared" si="19343"/>
        <v/>
      </c>
      <c r="FJ506" s="25" t="str">
        <f t="shared" si="19344"/>
        <v/>
      </c>
      <c r="GB506" s="24">
        <f t="shared" ref="GB506:ID521" si="21412">EDATE(GB505,1)</f>
        <v>61118</v>
      </c>
      <c r="GC506" s="1" t="str">
        <f t="shared" ref="GC506:IE521" si="21413">IF(dane_okres_inwestycji*12&gt;GC505,GC505+1,"")</f>
        <v/>
      </c>
      <c r="GD506" s="25" t="str">
        <f t="shared" ca="1" si="19345"/>
        <v/>
      </c>
      <c r="GE506" s="25" t="str">
        <f t="shared" si="19346"/>
        <v/>
      </c>
      <c r="GF506" s="25" t="str">
        <f t="shared" si="19347"/>
        <v/>
      </c>
      <c r="GG506" s="25" t="str">
        <f t="shared" si="19348"/>
        <v/>
      </c>
      <c r="GH506" s="25" t="str">
        <f t="shared" si="19349"/>
        <v/>
      </c>
      <c r="GI506" s="25" t="str">
        <f t="shared" si="19350"/>
        <v/>
      </c>
      <c r="GJ506" s="25" t="str">
        <f t="shared" si="19351"/>
        <v/>
      </c>
      <c r="GK506" s="25" t="str">
        <f t="shared" si="19352"/>
        <v/>
      </c>
      <c r="GL506" s="26" t="str">
        <f t="shared" si="19353"/>
        <v/>
      </c>
      <c r="GM506" s="27" t="str">
        <f t="shared" si="19354"/>
        <v/>
      </c>
      <c r="GN506" s="27" t="str">
        <f t="shared" si="19355"/>
        <v/>
      </c>
      <c r="GO506" s="27" t="str">
        <f t="shared" si="19356"/>
        <v/>
      </c>
      <c r="GP506" s="27" t="str">
        <f t="shared" si="19357"/>
        <v/>
      </c>
      <c r="GQ506" s="27" t="str">
        <f t="shared" si="19358"/>
        <v/>
      </c>
      <c r="GR506" s="27" t="str">
        <f t="shared" si="19359"/>
        <v/>
      </c>
      <c r="GS506" s="27" t="str">
        <f t="shared" si="19360"/>
        <v/>
      </c>
      <c r="GT506" s="26" t="str">
        <f t="shared" si="19361"/>
        <v/>
      </c>
      <c r="GU506" s="26" t="str">
        <f t="shared" si="19362"/>
        <v/>
      </c>
      <c r="GV506" s="27" t="str">
        <f t="shared" si="19363"/>
        <v/>
      </c>
      <c r="GW506" s="26" t="str">
        <f t="shared" si="19364"/>
        <v/>
      </c>
      <c r="GX506" s="26" t="str">
        <f t="shared" si="19365"/>
        <v/>
      </c>
      <c r="GY506" s="25" t="str">
        <f t="shared" si="19366"/>
        <v/>
      </c>
      <c r="GZ506" s="25" t="str">
        <f t="shared" si="19367"/>
        <v/>
      </c>
      <c r="HA506" s="25" t="str">
        <f t="shared" si="19368"/>
        <v/>
      </c>
      <c r="HB506" s="25" t="str">
        <f t="shared" si="19369"/>
        <v/>
      </c>
      <c r="HC506" s="28" t="str">
        <f t="shared" si="19370"/>
        <v/>
      </c>
      <c r="HD506" s="25">
        <f t="shared" si="19371"/>
        <v>0</v>
      </c>
      <c r="HE506" s="25" t="str">
        <f t="shared" si="19372"/>
        <v/>
      </c>
      <c r="HF506" s="25" t="str">
        <f t="shared" si="19373"/>
        <v/>
      </c>
      <c r="HG506" s="25" t="str">
        <f t="shared" si="19374"/>
        <v/>
      </c>
      <c r="HH506" s="25" t="str">
        <f t="shared" si="19375"/>
        <v/>
      </c>
      <c r="HI506" s="25" t="str">
        <f t="shared" si="19376"/>
        <v/>
      </c>
      <c r="HJ506" s="25" t="str">
        <f t="shared" si="19377"/>
        <v/>
      </c>
      <c r="HK506" s="25" t="str">
        <f t="shared" si="19378"/>
        <v/>
      </c>
      <c r="HL506" s="25" t="str">
        <f t="shared" si="19379"/>
        <v/>
      </c>
      <c r="ID506" s="24">
        <f t="shared" si="21412"/>
        <v>61118</v>
      </c>
      <c r="IE506" s="1" t="str">
        <f t="shared" si="21413"/>
        <v/>
      </c>
      <c r="IF506" s="25" t="str">
        <f t="shared" ca="1" si="19380"/>
        <v/>
      </c>
      <c r="IG506" s="25" t="str">
        <f t="shared" si="19381"/>
        <v/>
      </c>
      <c r="IH506" s="25" t="str">
        <f t="shared" si="19382"/>
        <v/>
      </c>
      <c r="II506" s="25" t="str">
        <f t="shared" si="19383"/>
        <v/>
      </c>
      <c r="IJ506" s="25" t="str">
        <f t="shared" si="19384"/>
        <v/>
      </c>
      <c r="IK506" s="25" t="str">
        <f t="shared" si="19385"/>
        <v/>
      </c>
      <c r="IL506" s="25" t="str">
        <f t="shared" si="19386"/>
        <v/>
      </c>
      <c r="IM506" s="25" t="str">
        <f t="shared" si="19387"/>
        <v/>
      </c>
      <c r="IN506" s="26" t="str">
        <f t="shared" si="19388"/>
        <v/>
      </c>
      <c r="IO506" s="27" t="str">
        <f t="shared" si="19389"/>
        <v/>
      </c>
      <c r="IP506" s="27" t="str">
        <f t="shared" si="19390"/>
        <v/>
      </c>
      <c r="IQ506" s="27" t="str">
        <f t="shared" si="19391"/>
        <v/>
      </c>
      <c r="IR506" s="27" t="str">
        <f t="shared" si="19392"/>
        <v/>
      </c>
      <c r="IS506" s="27" t="str">
        <f t="shared" si="19393"/>
        <v/>
      </c>
      <c r="IT506" s="27" t="str">
        <f t="shared" si="19394"/>
        <v/>
      </c>
      <c r="IU506" s="27" t="str">
        <f t="shared" si="19395"/>
        <v/>
      </c>
      <c r="IV506" s="26" t="str">
        <f t="shared" si="19396"/>
        <v/>
      </c>
      <c r="IW506" s="26" t="str">
        <f t="shared" si="19397"/>
        <v/>
      </c>
      <c r="IX506" s="27" t="str">
        <f t="shared" si="19398"/>
        <v/>
      </c>
      <c r="IY506" s="26" t="str">
        <f t="shared" si="19399"/>
        <v/>
      </c>
      <c r="IZ506" s="26" t="str">
        <f t="shared" si="19400"/>
        <v/>
      </c>
      <c r="JA506" s="25" t="str">
        <f t="shared" si="19401"/>
        <v/>
      </c>
      <c r="JB506" s="25" t="str">
        <f t="shared" si="19402"/>
        <v/>
      </c>
      <c r="JC506" s="25" t="str">
        <f t="shared" si="19403"/>
        <v/>
      </c>
      <c r="JD506" s="25" t="str">
        <f t="shared" si="19404"/>
        <v/>
      </c>
      <c r="JE506" s="28" t="str">
        <f t="shared" si="19405"/>
        <v/>
      </c>
      <c r="JF506" s="25">
        <f t="shared" si="19406"/>
        <v>0</v>
      </c>
      <c r="JG506" s="25" t="str">
        <f t="shared" si="19407"/>
        <v/>
      </c>
      <c r="JH506" s="25" t="str">
        <f t="shared" si="19408"/>
        <v/>
      </c>
      <c r="JI506" s="25" t="str">
        <f t="shared" si="19409"/>
        <v/>
      </c>
      <c r="JJ506" s="25" t="str">
        <f t="shared" si="19410"/>
        <v/>
      </c>
      <c r="JK506" s="25" t="str">
        <f t="shared" si="19411"/>
        <v/>
      </c>
      <c r="JL506" s="25" t="str">
        <f t="shared" si="19412"/>
        <v/>
      </c>
      <c r="JM506" s="25" t="str">
        <f t="shared" si="19413"/>
        <v/>
      </c>
      <c r="JN506" s="25" t="str">
        <f t="shared" si="19414"/>
        <v/>
      </c>
      <c r="KF506" s="24">
        <f t="shared" ref="KF506:KF521" si="21414">EDATE(KF505,1)</f>
        <v>61118</v>
      </c>
      <c r="KG506" s="1" t="str">
        <f t="shared" ref="KG506:KG521" si="21415">IF(dane_okres_inwestycji*12&gt;KG505,KG505+1,"")</f>
        <v/>
      </c>
      <c r="KH506" s="25" t="str">
        <f t="shared" ca="1" si="19415"/>
        <v/>
      </c>
      <c r="KI506" s="25" t="str">
        <f t="shared" si="19416"/>
        <v/>
      </c>
      <c r="KJ506" s="25" t="str">
        <f t="shared" si="19417"/>
        <v/>
      </c>
      <c r="KK506" s="25" t="str">
        <f t="shared" si="19418"/>
        <v/>
      </c>
      <c r="KL506" s="25" t="str">
        <f t="shared" si="19419"/>
        <v/>
      </c>
      <c r="KM506" s="25" t="str">
        <f t="shared" si="19420"/>
        <v/>
      </c>
      <c r="KN506" s="25" t="str">
        <f t="shared" si="19421"/>
        <v/>
      </c>
      <c r="KO506" s="25" t="str">
        <f t="shared" si="19422"/>
        <v/>
      </c>
      <c r="KP506" s="26" t="str">
        <f t="shared" si="19423"/>
        <v/>
      </c>
      <c r="KQ506" s="27" t="str">
        <f t="shared" si="19424"/>
        <v/>
      </c>
      <c r="KR506" s="27" t="str">
        <f t="shared" si="19425"/>
        <v/>
      </c>
      <c r="KS506" s="27" t="str">
        <f t="shared" si="19426"/>
        <v/>
      </c>
      <c r="KT506" s="27" t="str">
        <f t="shared" si="19427"/>
        <v/>
      </c>
      <c r="KU506" s="27" t="str">
        <f t="shared" si="19428"/>
        <v/>
      </c>
      <c r="KV506" s="27" t="str">
        <f t="shared" si="19429"/>
        <v/>
      </c>
      <c r="KW506" s="27" t="str">
        <f t="shared" si="19430"/>
        <v/>
      </c>
      <c r="KX506" s="26" t="str">
        <f t="shared" si="19431"/>
        <v/>
      </c>
      <c r="KY506" s="26" t="str">
        <f t="shared" si="19432"/>
        <v/>
      </c>
      <c r="KZ506" s="251" t="str">
        <f t="shared" si="19605"/>
        <v/>
      </c>
      <c r="LA506" s="251">
        <v>0</v>
      </c>
      <c r="LB506" s="252" t="e">
        <f t="shared" si="19606"/>
        <v>#VALUE!</v>
      </c>
      <c r="LC506" s="26" t="str">
        <f t="shared" si="19433"/>
        <v/>
      </c>
      <c r="LD506" s="26" t="str">
        <f t="shared" si="19434"/>
        <v/>
      </c>
      <c r="LE506" s="25" t="str">
        <f t="shared" si="19435"/>
        <v/>
      </c>
      <c r="LF506" s="25" t="str">
        <f t="shared" si="19436"/>
        <v/>
      </c>
      <c r="LG506" s="25" t="str">
        <f t="shared" si="19437"/>
        <v/>
      </c>
      <c r="LH506" s="25" t="str">
        <f t="shared" si="19438"/>
        <v/>
      </c>
      <c r="LI506" s="28" t="str">
        <f t="shared" si="19439"/>
        <v/>
      </c>
      <c r="LJ506" s="25">
        <f t="shared" si="19440"/>
        <v>0</v>
      </c>
      <c r="LK506" s="25" t="str">
        <f t="shared" si="19441"/>
        <v/>
      </c>
      <c r="LL506" s="25" t="str">
        <f t="shared" si="19442"/>
        <v/>
      </c>
      <c r="LM506" s="25" t="str">
        <f t="shared" si="19443"/>
        <v/>
      </c>
      <c r="LN506" s="25" t="str">
        <f t="shared" si="19444"/>
        <v/>
      </c>
      <c r="LO506" s="25" t="str">
        <f t="shared" si="19445"/>
        <v/>
      </c>
      <c r="LP506" s="250" t="str">
        <f t="shared" si="19607"/>
        <v/>
      </c>
      <c r="LQ506" s="25" t="str">
        <f t="shared" si="19446"/>
        <v/>
      </c>
      <c r="LR506" s="25" t="str">
        <f t="shared" si="19447"/>
        <v/>
      </c>
      <c r="MJ506" s="24">
        <f t="shared" ref="MJ506" si="21416">EDATE(MJ505,1)</f>
        <v>61118</v>
      </c>
      <c r="MK506" s="1" t="str">
        <f t="shared" ref="MK506" si="21417">IF(dane_okres_inwestycji*12&gt;MK505,MK505+1,"")</f>
        <v/>
      </c>
      <c r="ML506" s="25" t="str">
        <f t="shared" ca="1" si="19450"/>
        <v/>
      </c>
      <c r="MM506" s="25" t="str">
        <f t="shared" si="19451"/>
        <v/>
      </c>
      <c r="MN506" s="25" t="str">
        <f t="shared" si="19452"/>
        <v/>
      </c>
      <c r="MO506" s="25" t="str">
        <f t="shared" si="19453"/>
        <v/>
      </c>
      <c r="MP506" s="25" t="str">
        <f t="shared" si="19454"/>
        <v/>
      </c>
      <c r="MQ506" s="25" t="str">
        <f t="shared" si="19455"/>
        <v/>
      </c>
      <c r="MR506" s="25" t="str">
        <f t="shared" si="19456"/>
        <v/>
      </c>
      <c r="MS506" s="25" t="str">
        <f t="shared" si="19457"/>
        <v/>
      </c>
      <c r="MT506" s="26" t="str">
        <f t="shared" si="19458"/>
        <v/>
      </c>
      <c r="MU506" s="27" t="str">
        <f t="shared" si="19459"/>
        <v/>
      </c>
      <c r="MV506" s="27" t="str">
        <f t="shared" si="19460"/>
        <v/>
      </c>
      <c r="MW506" s="27" t="str">
        <f t="shared" si="19461"/>
        <v/>
      </c>
      <c r="MX506" s="27" t="str">
        <f t="shared" si="19462"/>
        <v/>
      </c>
      <c r="MY506" s="27" t="str">
        <f t="shared" si="19463"/>
        <v/>
      </c>
      <c r="MZ506" s="27" t="str">
        <f t="shared" si="19464"/>
        <v/>
      </c>
      <c r="NA506" s="27" t="str">
        <f t="shared" si="19465"/>
        <v/>
      </c>
      <c r="NB506" s="26" t="str">
        <f t="shared" si="19466"/>
        <v/>
      </c>
      <c r="NC506" s="26" t="str">
        <f t="shared" si="19467"/>
        <v/>
      </c>
      <c r="ND506" s="251" t="str">
        <f t="shared" si="19610"/>
        <v/>
      </c>
      <c r="NE506" s="251">
        <v>0</v>
      </c>
      <c r="NF506" s="252" t="e">
        <f t="shared" si="19611"/>
        <v>#VALUE!</v>
      </c>
      <c r="NG506" s="26" t="str">
        <f t="shared" si="19468"/>
        <v/>
      </c>
      <c r="NH506" s="26" t="str">
        <f t="shared" si="19469"/>
        <v/>
      </c>
      <c r="NI506" s="25" t="str">
        <f t="shared" si="19470"/>
        <v/>
      </c>
      <c r="NJ506" s="25" t="str">
        <f t="shared" si="19471"/>
        <v/>
      </c>
      <c r="NK506" s="25" t="str">
        <f t="shared" si="19472"/>
        <v/>
      </c>
      <c r="NL506" s="25" t="str">
        <f t="shared" si="19473"/>
        <v/>
      </c>
      <c r="NM506" s="28" t="str">
        <f t="shared" si="19474"/>
        <v/>
      </c>
      <c r="NN506" s="25">
        <f t="shared" si="19475"/>
        <v>0</v>
      </c>
      <c r="NO506" s="25" t="str">
        <f t="shared" si="19476"/>
        <v/>
      </c>
      <c r="NP506" s="25" t="str">
        <f t="shared" si="19477"/>
        <v/>
      </c>
      <c r="NQ506" s="25" t="str">
        <f t="shared" si="19478"/>
        <v/>
      </c>
      <c r="NR506" s="25" t="str">
        <f t="shared" si="19479"/>
        <v/>
      </c>
      <c r="NS506" s="25" t="str">
        <f t="shared" si="19480"/>
        <v/>
      </c>
      <c r="NT506" s="250" t="str">
        <f t="shared" si="19612"/>
        <v/>
      </c>
      <c r="NU506" s="25" t="str">
        <f t="shared" si="19481"/>
        <v/>
      </c>
      <c r="NV506" s="25" t="str">
        <f t="shared" si="19482"/>
        <v/>
      </c>
      <c r="ON506" s="24">
        <f t="shared" ref="ON506:QP521" si="21418">EDATE(ON505,1)</f>
        <v>61118</v>
      </c>
      <c r="OO506" s="1" t="str">
        <f t="shared" ref="OO506:QQ521" si="21419">IF(dane_okres_inwestycji*12&gt;OO505,OO505+1,"")</f>
        <v/>
      </c>
      <c r="OP506" s="25" t="str">
        <f t="shared" ca="1" si="19483"/>
        <v/>
      </c>
      <c r="OQ506" s="25" t="str">
        <f t="shared" si="19484"/>
        <v/>
      </c>
      <c r="OR506" s="25" t="str">
        <f t="shared" si="19485"/>
        <v/>
      </c>
      <c r="OS506" s="25" t="str">
        <f t="shared" si="19486"/>
        <v/>
      </c>
      <c r="OT506" s="25" t="str">
        <f t="shared" si="19487"/>
        <v/>
      </c>
      <c r="OU506" s="25" t="str">
        <f t="shared" si="19488"/>
        <v/>
      </c>
      <c r="OV506" s="25" t="str">
        <f t="shared" si="19489"/>
        <v/>
      </c>
      <c r="OW506" s="25" t="str">
        <f t="shared" si="19490"/>
        <v/>
      </c>
      <c r="OX506" s="26" t="str">
        <f t="shared" si="19491"/>
        <v/>
      </c>
      <c r="OY506" s="27" t="str">
        <f t="shared" si="19492"/>
        <v/>
      </c>
      <c r="OZ506" s="27" t="str">
        <f t="shared" si="19493"/>
        <v/>
      </c>
      <c r="PA506" s="27" t="str">
        <f t="shared" si="19494"/>
        <v/>
      </c>
      <c r="PB506" s="27" t="str">
        <f t="shared" si="19495"/>
        <v/>
      </c>
      <c r="PC506" s="27" t="str">
        <f t="shared" si="19496"/>
        <v/>
      </c>
      <c r="PD506" s="27" t="str">
        <f t="shared" si="19497"/>
        <v/>
      </c>
      <c r="PE506" s="27" t="str">
        <f t="shared" si="19498"/>
        <v/>
      </c>
      <c r="PF506" s="26" t="str">
        <f t="shared" si="19499"/>
        <v/>
      </c>
      <c r="PG506" s="26" t="str">
        <f t="shared" si="19500"/>
        <v/>
      </c>
      <c r="PH506" s="27" t="str">
        <f t="shared" si="19501"/>
        <v/>
      </c>
      <c r="PI506" s="26" t="str">
        <f t="shared" si="19502"/>
        <v/>
      </c>
      <c r="PJ506" s="26" t="str">
        <f t="shared" si="19503"/>
        <v/>
      </c>
      <c r="PK506" s="25" t="str">
        <f t="shared" si="19504"/>
        <v/>
      </c>
      <c r="PL506" s="25" t="str">
        <f t="shared" si="19505"/>
        <v/>
      </c>
      <c r="PM506" s="25" t="str">
        <f t="shared" si="19506"/>
        <v/>
      </c>
      <c r="PN506" s="25" t="str">
        <f t="shared" si="19507"/>
        <v/>
      </c>
      <c r="PO506" s="28" t="str">
        <f t="shared" si="19508"/>
        <v/>
      </c>
      <c r="PP506" s="25">
        <f t="shared" si="19509"/>
        <v>0</v>
      </c>
      <c r="PQ506" s="25" t="str">
        <f t="shared" si="19510"/>
        <v/>
      </c>
      <c r="PR506" s="25" t="str">
        <f t="shared" si="19511"/>
        <v/>
      </c>
      <c r="PS506" s="25" t="str">
        <f t="shared" si="19512"/>
        <v/>
      </c>
      <c r="PT506" s="25" t="str">
        <f t="shared" si="19513"/>
        <v/>
      </c>
      <c r="PU506" s="25" t="str">
        <f t="shared" si="19514"/>
        <v/>
      </c>
      <c r="PV506" s="25" t="str">
        <f t="shared" si="19515"/>
        <v/>
      </c>
      <c r="PW506" s="25" t="str">
        <f t="shared" si="19516"/>
        <v/>
      </c>
      <c r="PX506" s="25" t="str">
        <f t="shared" si="19517"/>
        <v/>
      </c>
      <c r="QP506" s="24">
        <f t="shared" si="21418"/>
        <v>61118</v>
      </c>
      <c r="QQ506" s="1" t="str">
        <f t="shared" si="21419"/>
        <v/>
      </c>
      <c r="QR506" s="25" t="str">
        <f t="shared" ca="1" si="19518"/>
        <v/>
      </c>
      <c r="QS506" s="25" t="str">
        <f t="shared" si="19519"/>
        <v/>
      </c>
      <c r="QT506" s="25" t="str">
        <f t="shared" si="19520"/>
        <v/>
      </c>
      <c r="QU506" s="25" t="str">
        <f t="shared" si="19521"/>
        <v/>
      </c>
      <c r="QV506" s="25" t="str">
        <f t="shared" si="19522"/>
        <v/>
      </c>
      <c r="QW506" s="25" t="str">
        <f t="shared" si="19523"/>
        <v/>
      </c>
      <c r="QX506" s="25" t="str">
        <f t="shared" si="19524"/>
        <v/>
      </c>
      <c r="QY506" s="25" t="str">
        <f t="shared" si="19525"/>
        <v/>
      </c>
      <c r="QZ506" s="26" t="str">
        <f t="shared" si="19526"/>
        <v/>
      </c>
      <c r="RA506" s="27" t="str">
        <f t="shared" si="19527"/>
        <v/>
      </c>
      <c r="RB506" s="27" t="str">
        <f t="shared" si="19528"/>
        <v/>
      </c>
      <c r="RC506" s="27" t="str">
        <f t="shared" si="19529"/>
        <v/>
      </c>
      <c r="RD506" s="27" t="str">
        <f t="shared" si="19530"/>
        <v/>
      </c>
      <c r="RE506" s="27" t="str">
        <f t="shared" si="19531"/>
        <v/>
      </c>
      <c r="RF506" s="27" t="str">
        <f t="shared" si="19532"/>
        <v/>
      </c>
      <c r="RG506" s="27" t="str">
        <f t="shared" si="19533"/>
        <v/>
      </c>
      <c r="RH506" s="26" t="str">
        <f t="shared" si="19534"/>
        <v/>
      </c>
      <c r="RI506" s="26" t="str">
        <f t="shared" si="19535"/>
        <v/>
      </c>
      <c r="RJ506" s="27" t="str">
        <f t="shared" si="19536"/>
        <v/>
      </c>
      <c r="RK506" s="26" t="str">
        <f t="shared" si="19537"/>
        <v/>
      </c>
      <c r="RL506" s="26" t="str">
        <f t="shared" si="19538"/>
        <v/>
      </c>
      <c r="RM506" s="25" t="str">
        <f t="shared" si="19539"/>
        <v/>
      </c>
      <c r="RN506" s="25" t="str">
        <f t="shared" si="19540"/>
        <v/>
      </c>
      <c r="RO506" s="25" t="str">
        <f t="shared" si="19541"/>
        <v/>
      </c>
      <c r="RP506" s="25" t="str">
        <f t="shared" si="19542"/>
        <v/>
      </c>
      <c r="RQ506" s="28" t="str">
        <f t="shared" si="19543"/>
        <v/>
      </c>
      <c r="RR506" s="25">
        <f t="shared" si="19544"/>
        <v>0</v>
      </c>
      <c r="RS506" s="25" t="str">
        <f t="shared" si="19545"/>
        <v/>
      </c>
      <c r="RT506" s="25" t="str">
        <f t="shared" si="19546"/>
        <v/>
      </c>
      <c r="RU506" s="25" t="str">
        <f t="shared" si="19547"/>
        <v/>
      </c>
      <c r="RV506" s="25" t="str">
        <f t="shared" si="19548"/>
        <v/>
      </c>
      <c r="RW506" s="25" t="str">
        <f t="shared" si="19549"/>
        <v/>
      </c>
      <c r="RX506" s="25" t="str">
        <f t="shared" si="19550"/>
        <v/>
      </c>
      <c r="RY506" s="25" t="str">
        <f t="shared" si="19551"/>
        <v/>
      </c>
      <c r="RZ506" s="25" t="str">
        <f t="shared" si="19552"/>
        <v/>
      </c>
      <c r="SR506" s="24">
        <f t="shared" ref="SR506" si="21420">EDATE(SR505,1)</f>
        <v>61118</v>
      </c>
      <c r="SS506" s="1" t="str">
        <f t="shared" ref="SS506" si="21421">IF(dane_okres_inwestycji*12&gt;SS505,SS505+1,"")</f>
        <v/>
      </c>
      <c r="ST506" s="25" t="str">
        <f t="shared" ref="ST506" ca="1" si="21422">IF(AND(SS506&lt;&gt;"",dane_wplaty_skladka&gt;=SO$43),
CHOOSE(SO$2,$H506,$K506,$F506,$I506,$N506,0),
"")</f>
        <v/>
      </c>
      <c r="SU506" s="25" t="str">
        <f t="shared" si="20480"/>
        <v/>
      </c>
      <c r="SV506" s="25" t="str">
        <f t="shared" ref="SV506" si="21423">IF(SS506&lt;&gt;"",
IF(OR($A$1="main",AND($A$1&lt;&gt;"main",SO$16="tak")),
IFERROR(IF(OR(SO$12=1,MOD(SS506,SO$12)=1),SO$10,0),0)+
IFERROR(IF(OR(SO$15=1,MOD(SS506,SO$15)=1),SO$13,0),0),0),
"")</f>
        <v/>
      </c>
      <c r="SW506" s="25" t="str">
        <f t="shared" ref="SW506" si="21424">IF(SS506&lt;&gt;"",
IFERROR(IF(AND($X506&lt;&gt;0,$X506&lt;SO$20),$X506*SO$21,0),0),
"")</f>
        <v/>
      </c>
      <c r="SX506" s="25" t="str">
        <f t="shared" ref="SX506" si="21425">IF(SS506&lt;&gt;"",
ST506-SW506,
"")</f>
        <v/>
      </c>
      <c r="SY506" s="25" t="str">
        <f t="shared" ref="SY506" si="21426">IF(SS506&lt;&gt;"",
IF(AND(SX506&lt;&gt;0,SO$28="PLN"),MAX(SO$29,SX506*SO$27),0),
"")</f>
        <v/>
      </c>
      <c r="SZ506" s="25" t="str">
        <f t="shared" ref="SZ506" si="21427">IF(SS506&lt;&gt;"",
SX506-SY506,
"")</f>
        <v/>
      </c>
      <c r="TA506" s="25" t="str">
        <f t="shared" ref="TA506" si="21428">IF(SS506&lt;&gt;"",
SZ506*SO$31,
"")</f>
        <v/>
      </c>
      <c r="TB506" s="26" t="str">
        <f t="shared" ref="TB506" si="21429">IF(SS506&lt;&gt;"",
SZ506/TB$6,
"")</f>
        <v/>
      </c>
      <c r="TC506" s="27" t="str">
        <f t="shared" ref="TC506" si="21430">IF(SS506&lt;&gt;"",
IF(AND(TB506&lt;&gt;0,SO$28&lt;&gt;"PLN",SO$28&lt;&gt;"n/d"),MAX(SO$29,TB506*SO$27),0),
"")</f>
        <v/>
      </c>
      <c r="TD506" s="27" t="str">
        <f t="shared" ref="TD506" si="21431">IF(SS506&lt;&gt;"",
(TB506-TC506),
"")</f>
        <v/>
      </c>
      <c r="TE506" s="27" t="str">
        <f t="shared" ref="TE506" si="21432">IF(SS506&lt;&gt;"",
(TD506+TL505)*TE$5,
"")</f>
        <v/>
      </c>
      <c r="TF506" s="27" t="str">
        <f t="shared" ref="TF506" si="21433">IF(SS506&lt;&gt;"",
(TD506+TL505)*TF$5,
"")</f>
        <v/>
      </c>
      <c r="TG506" s="27" t="str">
        <f t="shared" ref="TG506" si="21434">IF(SS506&lt;&gt;"",
TF506*dane_oproc_1M,
"")</f>
        <v/>
      </c>
      <c r="TH506" s="27" t="str">
        <f t="shared" ref="TH506" si="21435">IF(SS506&lt;&gt;"",
IF(TB506&lt;&gt;0,TB506*TH$4,0),
"")</f>
        <v/>
      </c>
      <c r="TI506" s="27" t="str">
        <f t="shared" ref="TI506" si="21436">IF(SS506&lt;&gt;"",
TF506+TG506+TH506,
"")</f>
        <v/>
      </c>
      <c r="TJ506" s="26" t="str">
        <f t="shared" ref="TJ506" si="21437">IF(SS506&lt;&gt;"",
AVERAGE(TF506,TI506)*SO$34/12,
"")</f>
        <v/>
      </c>
      <c r="TK506" s="26" t="str">
        <f t="shared" ref="TK506" si="21438">IF(SS506&lt;&gt;"",
AVERAGE(TF506,TI506-TJ506)*SO$33/12,
"")</f>
        <v/>
      </c>
      <c r="TL506" s="27" t="str">
        <f t="shared" ref="TL506" si="21439">IF(SS506&lt;&gt;"",
TE506+TI506-TJ506-TK506,
"")</f>
        <v/>
      </c>
      <c r="TM506" s="26" t="str">
        <f t="shared" ref="TM506" si="21440">IF(SS506&lt;&gt;"",
IF(AND(SO$38&lt;&gt;"PLN",SO$38&lt;&gt;"n/d",TL506&gt;0),MAX(SO$39,TL506*SO$37),0),
"")</f>
        <v/>
      </c>
      <c r="TN506" s="26" t="str">
        <f t="shared" ref="TN506" si="21441">IF(SS506&lt;&gt;"",
TL506-TM506,
"")</f>
        <v/>
      </c>
      <c r="TO506" s="25" t="str">
        <f t="shared" ref="TO506" si="21442">IF(SS506&lt;&gt;"",
TN506*TO$6,
"")</f>
        <v/>
      </c>
      <c r="TP506" s="25" t="str">
        <f t="shared" ref="TP506" si="21443">IF(SS506&lt;&gt;"",
TN506*TP$6-TO506,
"")</f>
        <v/>
      </c>
      <c r="TQ506" s="25" t="str">
        <f t="shared" ref="TQ506" si="21444">IF(SS506&lt;&gt;"",
IF(AND(SO$38="PLN",TO506&gt;0),MAX(SO$39,TO506*SO$37),0),
"")</f>
        <v/>
      </c>
      <c r="TR506" s="25" t="str">
        <f t="shared" ref="TR506" si="21445">IF(SS506&lt;&gt;"",
TO506-TQ506,
"")</f>
        <v/>
      </c>
      <c r="TS506" s="28" t="str">
        <f t="shared" ref="TS506" si="21446">IF(SS506&lt;&gt;"",
SO$42,
"")</f>
        <v/>
      </c>
      <c r="TT506" s="25">
        <f t="shared" ref="TT506" si="21447">IF(SS506&lt;&gt;"",
TR506-TS506,)</f>
        <v>0</v>
      </c>
      <c r="TU506" s="25" t="str">
        <f t="shared" ref="TU506" si="21448">IF(SS506&lt;&gt;"",
IF(AND($A$1="main",OR(SO$8="IKZE",AND(SO$8="IKE",$J506=TRUE))),0,MAX(0,(TT506-SU506)*dane_pod_zysk_kap)),
"")</f>
        <v/>
      </c>
      <c r="TV506" s="25" t="str">
        <f t="shared" ref="TV506" si="21449">IF(SS506&lt;&gt;"",
IF(AND($A$1="main",SO$8="IKZE"),IF($O506=TRUE,TT506*10%,TT506*dane_PIT_wyplata_IKZE),0),
"")</f>
        <v/>
      </c>
      <c r="TW506" s="25" t="str">
        <f t="shared" ref="TW506" si="21450">IF(SS506&lt;&gt;"",
IF(AND($A$1="main",SO$8="IKZE"),$M506,0),
"")</f>
        <v/>
      </c>
      <c r="TX506" s="25" t="str">
        <f t="shared" ref="TX506" si="21451">IF(SS506&lt;&gt;"",
TT506-TU506-TV506+TW506,
"")</f>
        <v/>
      </c>
      <c r="TY506" s="25" t="str">
        <f t="shared" ref="TY506" si="21452">IF(SS506&lt;&gt;"",
SV506,
"")</f>
        <v/>
      </c>
      <c r="TZ506" s="25" t="str">
        <f t="shared" si="20511"/>
        <v/>
      </c>
      <c r="UA506" s="25" t="str">
        <f t="shared" ref="UA506" si="21453">IF(SS506&lt;&gt;"",
(TP506+TQ506+TS506)+
TM506*TZ$6,
"")</f>
        <v/>
      </c>
      <c r="UB506" s="25" t="str">
        <f t="shared" ref="UB506" si="21454">IF(SS506&lt;&gt;"",
TZ506+UA506,
"")</f>
        <v/>
      </c>
    </row>
    <row r="507" spans="2:548" x14ac:dyDescent="0.45">
      <c r="B507" s="24">
        <f t="shared" si="19650"/>
        <v>61149</v>
      </c>
      <c r="C507" s="1">
        <f t="shared" si="19588"/>
        <v>2067</v>
      </c>
      <c r="D507" s="1">
        <f t="shared" si="19589"/>
        <v>90</v>
      </c>
      <c r="E507" s="1" t="str">
        <f t="shared" si="19590"/>
        <v/>
      </c>
      <c r="F507" s="25" t="str">
        <f t="shared" si="19241"/>
        <v/>
      </c>
      <c r="G507" s="25">
        <f>SUMIFS(F$9:F507,C$9:C507,C507)</f>
        <v>0</v>
      </c>
      <c r="H507" s="25" t="str">
        <f t="shared" si="19242"/>
        <v/>
      </c>
      <c r="I507" s="82" t="e">
        <f t="shared" si="19591"/>
        <v>#VALUE!</v>
      </c>
      <c r="J507" s="1" t="b">
        <f>IF(J506=TRUE,TRUE,AND(D507&gt;=dane_wiek_emerytalny,D507&gt;=55,YEAR(B507)-YEAR(dane_data_rozpoczecia)&gt;=4,SUMIFS(F$9:F507,C$9:C507,C507)))</f>
        <v>1</v>
      </c>
      <c r="K507" s="25" t="str">
        <f t="shared" si="19243"/>
        <v/>
      </c>
      <c r="L507" s="25">
        <f t="shared" si="19244"/>
        <v>0</v>
      </c>
      <c r="M507" s="25" t="e">
        <f t="shared" si="19245"/>
        <v>#VALUE!</v>
      </c>
      <c r="N507" s="25" t="e">
        <f t="shared" si="19246"/>
        <v>#VALUE!</v>
      </c>
      <c r="O507" s="1" t="b">
        <f>IF(O506=TRUE,TRUE,AND(D507&gt;=65,YEAR(B507)-YEAR(dane_data_rozpoczecia)&gt;=4,SUMIFS(F$9:F507,C$9:C507,C507)))</f>
        <v>1</v>
      </c>
      <c r="V507" s="24">
        <f t="shared" si="19651"/>
        <v>61149</v>
      </c>
      <c r="W507" s="1" t="str">
        <f t="shared" si="19592"/>
        <v/>
      </c>
      <c r="X507" s="25" t="str">
        <f t="shared" ca="1" si="19247"/>
        <v/>
      </c>
      <c r="Y507" s="25" t="str">
        <f t="shared" si="19248"/>
        <v/>
      </c>
      <c r="Z507" s="25" t="str">
        <f t="shared" si="19593"/>
        <v/>
      </c>
      <c r="AA507" s="25" t="str">
        <f t="shared" si="19594"/>
        <v/>
      </c>
      <c r="AB507" s="25" t="str">
        <f t="shared" si="19249"/>
        <v/>
      </c>
      <c r="AC507" s="25" t="str">
        <f t="shared" si="19250"/>
        <v/>
      </c>
      <c r="AD507" s="25" t="str">
        <f t="shared" si="19251"/>
        <v/>
      </c>
      <c r="AE507" s="25" t="str">
        <f t="shared" si="19252"/>
        <v/>
      </c>
      <c r="AF507" s="26" t="str">
        <f t="shared" si="19253"/>
        <v/>
      </c>
      <c r="AG507" s="27" t="str">
        <f t="shared" si="19254"/>
        <v/>
      </c>
      <c r="AH507" s="27" t="str">
        <f t="shared" si="19255"/>
        <v/>
      </c>
      <c r="AI507" s="27" t="str">
        <f t="shared" si="19595"/>
        <v/>
      </c>
      <c r="AJ507" s="27" t="str">
        <f t="shared" si="19726"/>
        <v/>
      </c>
      <c r="AK507" s="27" t="str">
        <f t="shared" si="19256"/>
        <v/>
      </c>
      <c r="AL507" s="27" t="str">
        <f t="shared" si="19596"/>
        <v/>
      </c>
      <c r="AM507" s="27" t="str">
        <f t="shared" si="19597"/>
        <v/>
      </c>
      <c r="AN507" s="26" t="str">
        <f t="shared" si="19257"/>
        <v/>
      </c>
      <c r="AO507" s="26" t="str">
        <f t="shared" si="19258"/>
        <v/>
      </c>
      <c r="AP507" s="27" t="str">
        <f t="shared" si="19259"/>
        <v/>
      </c>
      <c r="AQ507" s="26" t="str">
        <f t="shared" si="19260"/>
        <v/>
      </c>
      <c r="AR507" s="26" t="str">
        <f t="shared" si="19261"/>
        <v/>
      </c>
      <c r="AS507" s="25" t="str">
        <f t="shared" si="19262"/>
        <v/>
      </c>
      <c r="AT507" s="25" t="str">
        <f t="shared" si="19263"/>
        <v/>
      </c>
      <c r="AU507" s="25" t="str">
        <f t="shared" si="19264"/>
        <v/>
      </c>
      <c r="AV507" s="25" t="str">
        <f t="shared" si="19265"/>
        <v/>
      </c>
      <c r="AW507" s="28" t="str">
        <f t="shared" si="19266"/>
        <v/>
      </c>
      <c r="AX507" s="25">
        <f t="shared" si="19267"/>
        <v>0</v>
      </c>
      <c r="AY507" s="25" t="str">
        <f t="shared" si="19268"/>
        <v/>
      </c>
      <c r="AZ507" s="25" t="str">
        <f t="shared" si="19269"/>
        <v/>
      </c>
      <c r="BA507" s="25" t="str">
        <f t="shared" si="19598"/>
        <v/>
      </c>
      <c r="BB507" s="25" t="str">
        <f t="shared" si="19270"/>
        <v/>
      </c>
      <c r="BC507" s="25" t="str">
        <f t="shared" si="19271"/>
        <v/>
      </c>
      <c r="BD507" s="25" t="str">
        <f t="shared" si="19272"/>
        <v/>
      </c>
      <c r="BE507" s="25" t="str">
        <f t="shared" si="19273"/>
        <v/>
      </c>
      <c r="BF507" s="25" t="str">
        <f t="shared" si="19274"/>
        <v/>
      </c>
      <c r="BX507" s="24">
        <f t="shared" si="21410"/>
        <v>61149</v>
      </c>
      <c r="BY507" s="1" t="str">
        <f t="shared" si="21411"/>
        <v/>
      </c>
      <c r="BZ507" s="25" t="str">
        <f t="shared" ca="1" si="19275"/>
        <v/>
      </c>
      <c r="CA507" s="25" t="str">
        <f t="shared" si="19276"/>
        <v/>
      </c>
      <c r="CB507" s="25" t="str">
        <f t="shared" si="19277"/>
        <v/>
      </c>
      <c r="CC507" s="25" t="str">
        <f t="shared" si="19278"/>
        <v/>
      </c>
      <c r="CD507" s="25" t="str">
        <f t="shared" si="19279"/>
        <v/>
      </c>
      <c r="CE507" s="25" t="str">
        <f t="shared" si="19280"/>
        <v/>
      </c>
      <c r="CF507" s="25" t="str">
        <f t="shared" si="19281"/>
        <v/>
      </c>
      <c r="CG507" s="25" t="str">
        <f t="shared" si="19282"/>
        <v/>
      </c>
      <c r="CH507" s="26" t="str">
        <f t="shared" si="19283"/>
        <v/>
      </c>
      <c r="CI507" s="27" t="str">
        <f t="shared" si="19284"/>
        <v/>
      </c>
      <c r="CJ507" s="27" t="str">
        <f t="shared" si="19285"/>
        <v/>
      </c>
      <c r="CK507" s="27" t="str">
        <f t="shared" si="19286"/>
        <v/>
      </c>
      <c r="CL507" s="27" t="str">
        <f t="shared" si="19287"/>
        <v/>
      </c>
      <c r="CM507" s="27" t="str">
        <f t="shared" si="19288"/>
        <v/>
      </c>
      <c r="CN507" s="27" t="str">
        <f t="shared" si="19289"/>
        <v/>
      </c>
      <c r="CO507" s="27" t="str">
        <f t="shared" si="19290"/>
        <v/>
      </c>
      <c r="CP507" s="26" t="str">
        <f t="shared" si="19291"/>
        <v/>
      </c>
      <c r="CQ507" s="26" t="str">
        <f t="shared" si="19292"/>
        <v/>
      </c>
      <c r="CR507" s="27" t="str">
        <f t="shared" si="19293"/>
        <v/>
      </c>
      <c r="CS507" s="26" t="str">
        <f t="shared" si="19294"/>
        <v/>
      </c>
      <c r="CT507" s="26" t="str">
        <f t="shared" si="19295"/>
        <v/>
      </c>
      <c r="CU507" s="25" t="str">
        <f t="shared" si="19296"/>
        <v/>
      </c>
      <c r="CV507" s="25" t="str">
        <f t="shared" si="19297"/>
        <v/>
      </c>
      <c r="CW507" s="25" t="str">
        <f t="shared" si="19298"/>
        <v/>
      </c>
      <c r="CX507" s="25" t="str">
        <f t="shared" si="19299"/>
        <v/>
      </c>
      <c r="CY507" s="28" t="str">
        <f t="shared" si="19300"/>
        <v/>
      </c>
      <c r="CZ507" s="25">
        <f t="shared" si="19301"/>
        <v>0</v>
      </c>
      <c r="DA507" s="25" t="str">
        <f t="shared" si="19302"/>
        <v/>
      </c>
      <c r="DB507" s="25" t="str">
        <f t="shared" si="19303"/>
        <v/>
      </c>
      <c r="DC507" s="25" t="str">
        <f t="shared" si="19304"/>
        <v/>
      </c>
      <c r="DD507" s="25" t="str">
        <f t="shared" si="19305"/>
        <v/>
      </c>
      <c r="DE507" s="25" t="str">
        <f t="shared" si="19306"/>
        <v/>
      </c>
      <c r="DF507" s="25" t="str">
        <f t="shared" si="19307"/>
        <v/>
      </c>
      <c r="DG507" s="25" t="str">
        <f t="shared" si="19308"/>
        <v/>
      </c>
      <c r="DH507" s="25" t="str">
        <f t="shared" si="19309"/>
        <v/>
      </c>
      <c r="DZ507" s="24">
        <f t="shared" si="21410"/>
        <v>61149</v>
      </c>
      <c r="EA507" s="1" t="str">
        <f t="shared" si="21411"/>
        <v/>
      </c>
      <c r="EB507" s="25" t="str">
        <f t="shared" ca="1" si="19310"/>
        <v/>
      </c>
      <c r="EC507" s="25" t="str">
        <f t="shared" si="19311"/>
        <v/>
      </c>
      <c r="ED507" s="25" t="str">
        <f t="shared" si="19312"/>
        <v/>
      </c>
      <c r="EE507" s="25" t="str">
        <f t="shared" si="19313"/>
        <v/>
      </c>
      <c r="EF507" s="25" t="str">
        <f t="shared" si="19314"/>
        <v/>
      </c>
      <c r="EG507" s="25" t="str">
        <f t="shared" si="19315"/>
        <v/>
      </c>
      <c r="EH507" s="25" t="str">
        <f t="shared" si="19316"/>
        <v/>
      </c>
      <c r="EI507" s="25" t="str">
        <f t="shared" si="19317"/>
        <v/>
      </c>
      <c r="EJ507" s="26" t="str">
        <f t="shared" si="19318"/>
        <v/>
      </c>
      <c r="EK507" s="27" t="str">
        <f t="shared" si="19319"/>
        <v/>
      </c>
      <c r="EL507" s="27" t="str">
        <f t="shared" si="19320"/>
        <v/>
      </c>
      <c r="EM507" s="27" t="str">
        <f t="shared" si="19321"/>
        <v/>
      </c>
      <c r="EN507" s="27" t="str">
        <f t="shared" si="19322"/>
        <v/>
      </c>
      <c r="EO507" s="27" t="str">
        <f t="shared" si="19323"/>
        <v/>
      </c>
      <c r="EP507" s="27" t="str">
        <f t="shared" si="19324"/>
        <v/>
      </c>
      <c r="EQ507" s="27" t="str">
        <f t="shared" si="19325"/>
        <v/>
      </c>
      <c r="ER507" s="26" t="str">
        <f t="shared" si="19326"/>
        <v/>
      </c>
      <c r="ES507" s="26" t="str">
        <f t="shared" si="19327"/>
        <v/>
      </c>
      <c r="ET507" s="27" t="str">
        <f t="shared" si="19328"/>
        <v/>
      </c>
      <c r="EU507" s="26" t="str">
        <f t="shared" si="19329"/>
        <v/>
      </c>
      <c r="EV507" s="26" t="str">
        <f t="shared" si="19330"/>
        <v/>
      </c>
      <c r="EW507" s="25" t="str">
        <f t="shared" si="19331"/>
        <v/>
      </c>
      <c r="EX507" s="25" t="str">
        <f t="shared" si="19332"/>
        <v/>
      </c>
      <c r="EY507" s="25" t="str">
        <f t="shared" si="19333"/>
        <v/>
      </c>
      <c r="EZ507" s="25" t="str">
        <f t="shared" si="19334"/>
        <v/>
      </c>
      <c r="FA507" s="28" t="str">
        <f t="shared" si="19335"/>
        <v/>
      </c>
      <c r="FB507" s="25">
        <f t="shared" si="19336"/>
        <v>0</v>
      </c>
      <c r="FC507" s="25" t="str">
        <f t="shared" si="19337"/>
        <v/>
      </c>
      <c r="FD507" s="25" t="str">
        <f t="shared" si="19338"/>
        <v/>
      </c>
      <c r="FE507" s="25" t="str">
        <f t="shared" si="19339"/>
        <v/>
      </c>
      <c r="FF507" s="25" t="str">
        <f t="shared" si="19340"/>
        <v/>
      </c>
      <c r="FG507" s="25" t="str">
        <f t="shared" si="19341"/>
        <v/>
      </c>
      <c r="FH507" s="25" t="str">
        <f t="shared" si="19342"/>
        <v/>
      </c>
      <c r="FI507" s="25" t="str">
        <f t="shared" si="19343"/>
        <v/>
      </c>
      <c r="FJ507" s="25" t="str">
        <f t="shared" si="19344"/>
        <v/>
      </c>
      <c r="GB507" s="24">
        <f t="shared" si="21412"/>
        <v>61149</v>
      </c>
      <c r="GC507" s="1" t="str">
        <f t="shared" si="21413"/>
        <v/>
      </c>
      <c r="GD507" s="25" t="str">
        <f t="shared" ca="1" si="19345"/>
        <v/>
      </c>
      <c r="GE507" s="25" t="str">
        <f t="shared" si="19346"/>
        <v/>
      </c>
      <c r="GF507" s="25" t="str">
        <f t="shared" si="19347"/>
        <v/>
      </c>
      <c r="GG507" s="25" t="str">
        <f t="shared" si="19348"/>
        <v/>
      </c>
      <c r="GH507" s="25" t="str">
        <f t="shared" si="19349"/>
        <v/>
      </c>
      <c r="GI507" s="25" t="str">
        <f t="shared" si="19350"/>
        <v/>
      </c>
      <c r="GJ507" s="25" t="str">
        <f t="shared" si="19351"/>
        <v/>
      </c>
      <c r="GK507" s="25" t="str">
        <f t="shared" si="19352"/>
        <v/>
      </c>
      <c r="GL507" s="26" t="str">
        <f t="shared" si="19353"/>
        <v/>
      </c>
      <c r="GM507" s="27" t="str">
        <f t="shared" si="19354"/>
        <v/>
      </c>
      <c r="GN507" s="27" t="str">
        <f t="shared" si="19355"/>
        <v/>
      </c>
      <c r="GO507" s="27" t="str">
        <f t="shared" si="19356"/>
        <v/>
      </c>
      <c r="GP507" s="27" t="str">
        <f t="shared" si="19357"/>
        <v/>
      </c>
      <c r="GQ507" s="27" t="str">
        <f t="shared" si="19358"/>
        <v/>
      </c>
      <c r="GR507" s="27" t="str">
        <f t="shared" si="19359"/>
        <v/>
      </c>
      <c r="GS507" s="27" t="str">
        <f t="shared" si="19360"/>
        <v/>
      </c>
      <c r="GT507" s="26" t="str">
        <f t="shared" si="19361"/>
        <v/>
      </c>
      <c r="GU507" s="26" t="str">
        <f t="shared" si="19362"/>
        <v/>
      </c>
      <c r="GV507" s="27" t="str">
        <f t="shared" si="19363"/>
        <v/>
      </c>
      <c r="GW507" s="26" t="str">
        <f t="shared" si="19364"/>
        <v/>
      </c>
      <c r="GX507" s="26" t="str">
        <f t="shared" si="19365"/>
        <v/>
      </c>
      <c r="GY507" s="25" t="str">
        <f t="shared" si="19366"/>
        <v/>
      </c>
      <c r="GZ507" s="25" t="str">
        <f t="shared" si="19367"/>
        <v/>
      </c>
      <c r="HA507" s="25" t="str">
        <f t="shared" si="19368"/>
        <v/>
      </c>
      <c r="HB507" s="25" t="str">
        <f t="shared" si="19369"/>
        <v/>
      </c>
      <c r="HC507" s="28" t="str">
        <f t="shared" si="19370"/>
        <v/>
      </c>
      <c r="HD507" s="25">
        <f t="shared" si="19371"/>
        <v>0</v>
      </c>
      <c r="HE507" s="25" t="str">
        <f t="shared" si="19372"/>
        <v/>
      </c>
      <c r="HF507" s="25" t="str">
        <f t="shared" si="19373"/>
        <v/>
      </c>
      <c r="HG507" s="25" t="str">
        <f t="shared" si="19374"/>
        <v/>
      </c>
      <c r="HH507" s="25" t="str">
        <f t="shared" si="19375"/>
        <v/>
      </c>
      <c r="HI507" s="25" t="str">
        <f t="shared" si="19376"/>
        <v/>
      </c>
      <c r="HJ507" s="25" t="str">
        <f t="shared" si="19377"/>
        <v/>
      </c>
      <c r="HK507" s="25" t="str">
        <f t="shared" si="19378"/>
        <v/>
      </c>
      <c r="HL507" s="25" t="str">
        <f t="shared" si="19379"/>
        <v/>
      </c>
      <c r="ID507" s="24">
        <f t="shared" si="21412"/>
        <v>61149</v>
      </c>
      <c r="IE507" s="1" t="str">
        <f t="shared" si="21413"/>
        <v/>
      </c>
      <c r="IF507" s="25" t="str">
        <f t="shared" ca="1" si="19380"/>
        <v/>
      </c>
      <c r="IG507" s="25" t="str">
        <f t="shared" si="19381"/>
        <v/>
      </c>
      <c r="IH507" s="25" t="str">
        <f t="shared" si="19382"/>
        <v/>
      </c>
      <c r="II507" s="25" t="str">
        <f t="shared" si="19383"/>
        <v/>
      </c>
      <c r="IJ507" s="25" t="str">
        <f t="shared" si="19384"/>
        <v/>
      </c>
      <c r="IK507" s="25" t="str">
        <f t="shared" si="19385"/>
        <v/>
      </c>
      <c r="IL507" s="25" t="str">
        <f t="shared" si="19386"/>
        <v/>
      </c>
      <c r="IM507" s="25" t="str">
        <f t="shared" si="19387"/>
        <v/>
      </c>
      <c r="IN507" s="26" t="str">
        <f t="shared" si="19388"/>
        <v/>
      </c>
      <c r="IO507" s="27" t="str">
        <f t="shared" si="19389"/>
        <v/>
      </c>
      <c r="IP507" s="27" t="str">
        <f t="shared" si="19390"/>
        <v/>
      </c>
      <c r="IQ507" s="27" t="str">
        <f t="shared" si="19391"/>
        <v/>
      </c>
      <c r="IR507" s="27" t="str">
        <f t="shared" si="19392"/>
        <v/>
      </c>
      <c r="IS507" s="27" t="str">
        <f t="shared" si="19393"/>
        <v/>
      </c>
      <c r="IT507" s="27" t="str">
        <f t="shared" si="19394"/>
        <v/>
      </c>
      <c r="IU507" s="27" t="str">
        <f t="shared" si="19395"/>
        <v/>
      </c>
      <c r="IV507" s="26" t="str">
        <f t="shared" si="19396"/>
        <v/>
      </c>
      <c r="IW507" s="26" t="str">
        <f t="shared" si="19397"/>
        <v/>
      </c>
      <c r="IX507" s="27" t="str">
        <f t="shared" si="19398"/>
        <v/>
      </c>
      <c r="IY507" s="26" t="str">
        <f t="shared" si="19399"/>
        <v/>
      </c>
      <c r="IZ507" s="26" t="str">
        <f t="shared" si="19400"/>
        <v/>
      </c>
      <c r="JA507" s="25" t="str">
        <f t="shared" si="19401"/>
        <v/>
      </c>
      <c r="JB507" s="25" t="str">
        <f t="shared" si="19402"/>
        <v/>
      </c>
      <c r="JC507" s="25" t="str">
        <f t="shared" si="19403"/>
        <v/>
      </c>
      <c r="JD507" s="25" t="str">
        <f t="shared" si="19404"/>
        <v/>
      </c>
      <c r="JE507" s="28" t="str">
        <f t="shared" si="19405"/>
        <v/>
      </c>
      <c r="JF507" s="25">
        <f t="shared" si="19406"/>
        <v>0</v>
      </c>
      <c r="JG507" s="25" t="str">
        <f t="shared" si="19407"/>
        <v/>
      </c>
      <c r="JH507" s="25" t="str">
        <f t="shared" si="19408"/>
        <v/>
      </c>
      <c r="JI507" s="25" t="str">
        <f t="shared" si="19409"/>
        <v/>
      </c>
      <c r="JJ507" s="25" t="str">
        <f t="shared" si="19410"/>
        <v/>
      </c>
      <c r="JK507" s="25" t="str">
        <f t="shared" si="19411"/>
        <v/>
      </c>
      <c r="JL507" s="25" t="str">
        <f t="shared" si="19412"/>
        <v/>
      </c>
      <c r="JM507" s="25" t="str">
        <f t="shared" si="19413"/>
        <v/>
      </c>
      <c r="JN507" s="25" t="str">
        <f t="shared" si="19414"/>
        <v/>
      </c>
      <c r="KF507" s="24">
        <f t="shared" si="21414"/>
        <v>61149</v>
      </c>
      <c r="KG507" s="1" t="str">
        <f t="shared" si="21415"/>
        <v/>
      </c>
      <c r="KH507" s="25" t="str">
        <f t="shared" ca="1" si="19415"/>
        <v/>
      </c>
      <c r="KI507" s="25" t="str">
        <f t="shared" si="19416"/>
        <v/>
      </c>
      <c r="KJ507" s="25" t="str">
        <f t="shared" si="19417"/>
        <v/>
      </c>
      <c r="KK507" s="25" t="str">
        <f t="shared" si="19418"/>
        <v/>
      </c>
      <c r="KL507" s="25" t="str">
        <f t="shared" si="19419"/>
        <v/>
      </c>
      <c r="KM507" s="25" t="str">
        <f t="shared" si="19420"/>
        <v/>
      </c>
      <c r="KN507" s="25" t="str">
        <f t="shared" si="19421"/>
        <v/>
      </c>
      <c r="KO507" s="25" t="str">
        <f t="shared" si="19422"/>
        <v/>
      </c>
      <c r="KP507" s="26" t="str">
        <f t="shared" si="19423"/>
        <v/>
      </c>
      <c r="KQ507" s="27" t="str">
        <f t="shared" si="19424"/>
        <v/>
      </c>
      <c r="KR507" s="27" t="str">
        <f t="shared" si="19425"/>
        <v/>
      </c>
      <c r="KS507" s="27" t="str">
        <f t="shared" si="19426"/>
        <v/>
      </c>
      <c r="KT507" s="27" t="str">
        <f t="shared" si="19427"/>
        <v/>
      </c>
      <c r="KU507" s="27" t="str">
        <f t="shared" si="19428"/>
        <v/>
      </c>
      <c r="KV507" s="27" t="str">
        <f t="shared" si="19429"/>
        <v/>
      </c>
      <c r="KW507" s="27" t="str">
        <f t="shared" si="19430"/>
        <v/>
      </c>
      <c r="KX507" s="26" t="str">
        <f t="shared" si="19431"/>
        <v/>
      </c>
      <c r="KY507" s="26" t="str">
        <f t="shared" si="19432"/>
        <v/>
      </c>
      <c r="KZ507" s="251" t="str">
        <f t="shared" si="19605"/>
        <v/>
      </c>
      <c r="LA507" s="251">
        <v>0</v>
      </c>
      <c r="LB507" s="252" t="e">
        <f t="shared" si="19606"/>
        <v>#VALUE!</v>
      </c>
      <c r="LC507" s="26" t="str">
        <f t="shared" si="19433"/>
        <v/>
      </c>
      <c r="LD507" s="26" t="str">
        <f t="shared" si="19434"/>
        <v/>
      </c>
      <c r="LE507" s="25" t="str">
        <f t="shared" si="19435"/>
        <v/>
      </c>
      <c r="LF507" s="25" t="str">
        <f t="shared" si="19436"/>
        <v/>
      </c>
      <c r="LG507" s="25" t="str">
        <f t="shared" si="19437"/>
        <v/>
      </c>
      <c r="LH507" s="25" t="str">
        <f t="shared" si="19438"/>
        <v/>
      </c>
      <c r="LI507" s="28" t="str">
        <f t="shared" si="19439"/>
        <v/>
      </c>
      <c r="LJ507" s="25">
        <f t="shared" si="19440"/>
        <v>0</v>
      </c>
      <c r="LK507" s="25" t="str">
        <f t="shared" si="19441"/>
        <v/>
      </c>
      <c r="LL507" s="25" t="str">
        <f t="shared" si="19442"/>
        <v/>
      </c>
      <c r="LM507" s="25" t="str">
        <f t="shared" si="19443"/>
        <v/>
      </c>
      <c r="LN507" s="25" t="str">
        <f t="shared" si="19444"/>
        <v/>
      </c>
      <c r="LO507" s="25" t="str">
        <f t="shared" si="19445"/>
        <v/>
      </c>
      <c r="LP507" s="250" t="str">
        <f t="shared" si="19607"/>
        <v/>
      </c>
      <c r="LQ507" s="25" t="str">
        <f t="shared" si="19446"/>
        <v/>
      </c>
      <c r="LR507" s="25" t="str">
        <f t="shared" si="19447"/>
        <v/>
      </c>
      <c r="MJ507" s="24">
        <f t="shared" ref="MJ507" si="21455">EDATE(MJ506,1)</f>
        <v>61149</v>
      </c>
      <c r="MK507" s="1" t="str">
        <f t="shared" ref="MK507" si="21456">IF(dane_okres_inwestycji*12&gt;MK506,MK506+1,"")</f>
        <v/>
      </c>
      <c r="ML507" s="25" t="str">
        <f t="shared" ca="1" si="19450"/>
        <v/>
      </c>
      <c r="MM507" s="25" t="str">
        <f t="shared" si="19451"/>
        <v/>
      </c>
      <c r="MN507" s="25" t="str">
        <f t="shared" si="19452"/>
        <v/>
      </c>
      <c r="MO507" s="25" t="str">
        <f t="shared" si="19453"/>
        <v/>
      </c>
      <c r="MP507" s="25" t="str">
        <f t="shared" si="19454"/>
        <v/>
      </c>
      <c r="MQ507" s="25" t="str">
        <f t="shared" si="19455"/>
        <v/>
      </c>
      <c r="MR507" s="25" t="str">
        <f t="shared" si="19456"/>
        <v/>
      </c>
      <c r="MS507" s="25" t="str">
        <f t="shared" si="19457"/>
        <v/>
      </c>
      <c r="MT507" s="26" t="str">
        <f t="shared" si="19458"/>
        <v/>
      </c>
      <c r="MU507" s="27" t="str">
        <f t="shared" si="19459"/>
        <v/>
      </c>
      <c r="MV507" s="27" t="str">
        <f t="shared" si="19460"/>
        <v/>
      </c>
      <c r="MW507" s="27" t="str">
        <f t="shared" si="19461"/>
        <v/>
      </c>
      <c r="MX507" s="27" t="str">
        <f t="shared" si="19462"/>
        <v/>
      </c>
      <c r="MY507" s="27" t="str">
        <f t="shared" si="19463"/>
        <v/>
      </c>
      <c r="MZ507" s="27" t="str">
        <f t="shared" si="19464"/>
        <v/>
      </c>
      <c r="NA507" s="27" t="str">
        <f t="shared" si="19465"/>
        <v/>
      </c>
      <c r="NB507" s="26" t="str">
        <f t="shared" si="19466"/>
        <v/>
      </c>
      <c r="NC507" s="26" t="str">
        <f t="shared" si="19467"/>
        <v/>
      </c>
      <c r="ND507" s="251" t="str">
        <f t="shared" si="19610"/>
        <v/>
      </c>
      <c r="NE507" s="251">
        <v>0</v>
      </c>
      <c r="NF507" s="252" t="e">
        <f t="shared" si="19611"/>
        <v>#VALUE!</v>
      </c>
      <c r="NG507" s="26" t="str">
        <f t="shared" si="19468"/>
        <v/>
      </c>
      <c r="NH507" s="26" t="str">
        <f t="shared" si="19469"/>
        <v/>
      </c>
      <c r="NI507" s="25" t="str">
        <f t="shared" si="19470"/>
        <v/>
      </c>
      <c r="NJ507" s="25" t="str">
        <f t="shared" si="19471"/>
        <v/>
      </c>
      <c r="NK507" s="25" t="str">
        <f t="shared" si="19472"/>
        <v/>
      </c>
      <c r="NL507" s="25" t="str">
        <f t="shared" si="19473"/>
        <v/>
      </c>
      <c r="NM507" s="28" t="str">
        <f t="shared" si="19474"/>
        <v/>
      </c>
      <c r="NN507" s="25">
        <f t="shared" si="19475"/>
        <v>0</v>
      </c>
      <c r="NO507" s="25" t="str">
        <f t="shared" si="19476"/>
        <v/>
      </c>
      <c r="NP507" s="25" t="str">
        <f t="shared" si="19477"/>
        <v/>
      </c>
      <c r="NQ507" s="25" t="str">
        <f t="shared" si="19478"/>
        <v/>
      </c>
      <c r="NR507" s="25" t="str">
        <f t="shared" si="19479"/>
        <v/>
      </c>
      <c r="NS507" s="25" t="str">
        <f t="shared" si="19480"/>
        <v/>
      </c>
      <c r="NT507" s="250" t="str">
        <f t="shared" si="19612"/>
        <v/>
      </c>
      <c r="NU507" s="25" t="str">
        <f t="shared" si="19481"/>
        <v/>
      </c>
      <c r="NV507" s="25" t="str">
        <f t="shared" si="19482"/>
        <v/>
      </c>
      <c r="ON507" s="24">
        <f t="shared" si="21418"/>
        <v>61149</v>
      </c>
      <c r="OO507" s="1" t="str">
        <f t="shared" si="21419"/>
        <v/>
      </c>
      <c r="OP507" s="25" t="str">
        <f t="shared" ca="1" si="19483"/>
        <v/>
      </c>
      <c r="OQ507" s="25" t="str">
        <f t="shared" si="19484"/>
        <v/>
      </c>
      <c r="OR507" s="25" t="str">
        <f t="shared" si="19485"/>
        <v/>
      </c>
      <c r="OS507" s="25" t="str">
        <f t="shared" si="19486"/>
        <v/>
      </c>
      <c r="OT507" s="25" t="str">
        <f t="shared" si="19487"/>
        <v/>
      </c>
      <c r="OU507" s="25" t="str">
        <f t="shared" si="19488"/>
        <v/>
      </c>
      <c r="OV507" s="25" t="str">
        <f t="shared" si="19489"/>
        <v/>
      </c>
      <c r="OW507" s="25" t="str">
        <f t="shared" si="19490"/>
        <v/>
      </c>
      <c r="OX507" s="26" t="str">
        <f t="shared" si="19491"/>
        <v/>
      </c>
      <c r="OY507" s="27" t="str">
        <f t="shared" si="19492"/>
        <v/>
      </c>
      <c r="OZ507" s="27" t="str">
        <f t="shared" si="19493"/>
        <v/>
      </c>
      <c r="PA507" s="27" t="str">
        <f t="shared" si="19494"/>
        <v/>
      </c>
      <c r="PB507" s="27" t="str">
        <f t="shared" si="19495"/>
        <v/>
      </c>
      <c r="PC507" s="27" t="str">
        <f t="shared" si="19496"/>
        <v/>
      </c>
      <c r="PD507" s="27" t="str">
        <f t="shared" si="19497"/>
        <v/>
      </c>
      <c r="PE507" s="27" t="str">
        <f t="shared" si="19498"/>
        <v/>
      </c>
      <c r="PF507" s="26" t="str">
        <f t="shared" si="19499"/>
        <v/>
      </c>
      <c r="PG507" s="26" t="str">
        <f t="shared" si="19500"/>
        <v/>
      </c>
      <c r="PH507" s="27" t="str">
        <f t="shared" si="19501"/>
        <v/>
      </c>
      <c r="PI507" s="26" t="str">
        <f t="shared" si="19502"/>
        <v/>
      </c>
      <c r="PJ507" s="26" t="str">
        <f t="shared" si="19503"/>
        <v/>
      </c>
      <c r="PK507" s="25" t="str">
        <f t="shared" si="19504"/>
        <v/>
      </c>
      <c r="PL507" s="25" t="str">
        <f t="shared" si="19505"/>
        <v/>
      </c>
      <c r="PM507" s="25" t="str">
        <f t="shared" si="19506"/>
        <v/>
      </c>
      <c r="PN507" s="25" t="str">
        <f t="shared" si="19507"/>
        <v/>
      </c>
      <c r="PO507" s="28" t="str">
        <f t="shared" si="19508"/>
        <v/>
      </c>
      <c r="PP507" s="25">
        <f t="shared" si="19509"/>
        <v>0</v>
      </c>
      <c r="PQ507" s="25" t="str">
        <f t="shared" si="19510"/>
        <v/>
      </c>
      <c r="PR507" s="25" t="str">
        <f t="shared" si="19511"/>
        <v/>
      </c>
      <c r="PS507" s="25" t="str">
        <f t="shared" si="19512"/>
        <v/>
      </c>
      <c r="PT507" s="25" t="str">
        <f t="shared" si="19513"/>
        <v/>
      </c>
      <c r="PU507" s="25" t="str">
        <f t="shared" si="19514"/>
        <v/>
      </c>
      <c r="PV507" s="25" t="str">
        <f t="shared" si="19515"/>
        <v/>
      </c>
      <c r="PW507" s="25" t="str">
        <f t="shared" si="19516"/>
        <v/>
      </c>
      <c r="PX507" s="25" t="str">
        <f t="shared" si="19517"/>
        <v/>
      </c>
      <c r="QP507" s="24">
        <f t="shared" si="21418"/>
        <v>61149</v>
      </c>
      <c r="QQ507" s="1" t="str">
        <f t="shared" si="21419"/>
        <v/>
      </c>
      <c r="QR507" s="25" t="str">
        <f t="shared" ca="1" si="19518"/>
        <v/>
      </c>
      <c r="QS507" s="25" t="str">
        <f t="shared" si="19519"/>
        <v/>
      </c>
      <c r="QT507" s="25" t="str">
        <f t="shared" si="19520"/>
        <v/>
      </c>
      <c r="QU507" s="25" t="str">
        <f t="shared" si="19521"/>
        <v/>
      </c>
      <c r="QV507" s="25" t="str">
        <f t="shared" si="19522"/>
        <v/>
      </c>
      <c r="QW507" s="25" t="str">
        <f t="shared" si="19523"/>
        <v/>
      </c>
      <c r="QX507" s="25" t="str">
        <f t="shared" si="19524"/>
        <v/>
      </c>
      <c r="QY507" s="25" t="str">
        <f t="shared" si="19525"/>
        <v/>
      </c>
      <c r="QZ507" s="26" t="str">
        <f t="shared" si="19526"/>
        <v/>
      </c>
      <c r="RA507" s="27" t="str">
        <f t="shared" si="19527"/>
        <v/>
      </c>
      <c r="RB507" s="27" t="str">
        <f t="shared" si="19528"/>
        <v/>
      </c>
      <c r="RC507" s="27" t="str">
        <f t="shared" si="19529"/>
        <v/>
      </c>
      <c r="RD507" s="27" t="str">
        <f t="shared" si="19530"/>
        <v/>
      </c>
      <c r="RE507" s="27" t="str">
        <f t="shared" si="19531"/>
        <v/>
      </c>
      <c r="RF507" s="27" t="str">
        <f t="shared" si="19532"/>
        <v/>
      </c>
      <c r="RG507" s="27" t="str">
        <f t="shared" si="19533"/>
        <v/>
      </c>
      <c r="RH507" s="26" t="str">
        <f t="shared" si="19534"/>
        <v/>
      </c>
      <c r="RI507" s="26" t="str">
        <f t="shared" si="19535"/>
        <v/>
      </c>
      <c r="RJ507" s="27" t="str">
        <f t="shared" si="19536"/>
        <v/>
      </c>
      <c r="RK507" s="26" t="str">
        <f t="shared" si="19537"/>
        <v/>
      </c>
      <c r="RL507" s="26" t="str">
        <f t="shared" si="19538"/>
        <v/>
      </c>
      <c r="RM507" s="25" t="str">
        <f t="shared" si="19539"/>
        <v/>
      </c>
      <c r="RN507" s="25" t="str">
        <f t="shared" si="19540"/>
        <v/>
      </c>
      <c r="RO507" s="25" t="str">
        <f t="shared" si="19541"/>
        <v/>
      </c>
      <c r="RP507" s="25" t="str">
        <f t="shared" si="19542"/>
        <v/>
      </c>
      <c r="RQ507" s="28" t="str">
        <f t="shared" si="19543"/>
        <v/>
      </c>
      <c r="RR507" s="25">
        <f t="shared" si="19544"/>
        <v>0</v>
      </c>
      <c r="RS507" s="25" t="str">
        <f t="shared" si="19545"/>
        <v/>
      </c>
      <c r="RT507" s="25" t="str">
        <f t="shared" si="19546"/>
        <v/>
      </c>
      <c r="RU507" s="25" t="str">
        <f t="shared" si="19547"/>
        <v/>
      </c>
      <c r="RV507" s="25" t="str">
        <f t="shared" si="19548"/>
        <v/>
      </c>
      <c r="RW507" s="25" t="str">
        <f t="shared" si="19549"/>
        <v/>
      </c>
      <c r="RX507" s="25" t="str">
        <f t="shared" si="19550"/>
        <v/>
      </c>
      <c r="RY507" s="25" t="str">
        <f t="shared" si="19551"/>
        <v/>
      </c>
      <c r="RZ507" s="25" t="str">
        <f t="shared" si="19552"/>
        <v/>
      </c>
      <c r="SR507" s="24">
        <f t="shared" ref="SR507" si="21457">EDATE(SR506,1)</f>
        <v>61149</v>
      </c>
      <c r="SS507" s="1" t="str">
        <f t="shared" ref="SS507" si="21458">IF(dane_okres_inwestycji*12&gt;SS506,SS506+1,"")</f>
        <v/>
      </c>
      <c r="ST507" s="25" t="str">
        <f t="shared" ref="ST507" ca="1" si="21459">IF(AND(SS507&lt;&gt;"",dane_wplaty_skladka&gt;=SO$43),
CHOOSE(SO$2,$H507,$K507,$F507,$I507,$N507,0),
"")</f>
        <v/>
      </c>
      <c r="SU507" s="25" t="str">
        <f t="shared" si="20480"/>
        <v/>
      </c>
      <c r="SV507" s="25" t="str">
        <f t="shared" ref="SV507" si="21460">IF(SS507&lt;&gt;"",
IF(OR($A$1="main",AND($A$1&lt;&gt;"main",SO$16="tak")),
IFERROR(IF(OR(SO$12=1,MOD(SS507,SO$12)=1),SO$10,0),0)+
IFERROR(IF(OR(SO$15=1,MOD(SS507,SO$15)=1),SO$13,0),0),0),
"")</f>
        <v/>
      </c>
      <c r="SW507" s="25" t="str">
        <f t="shared" ref="SW507" si="21461">IF(SS507&lt;&gt;"",
IFERROR(IF(AND($X507&lt;&gt;0,$X507&lt;SO$20),$X507*SO$21,0),0),
"")</f>
        <v/>
      </c>
      <c r="SX507" s="25" t="str">
        <f t="shared" ref="SX507" si="21462">IF(SS507&lt;&gt;"",
ST507-SW507,
"")</f>
        <v/>
      </c>
      <c r="SY507" s="25" t="str">
        <f t="shared" ref="SY507" si="21463">IF(SS507&lt;&gt;"",
IF(AND(SX507&lt;&gt;0,SO$28="PLN"),MAX(SO$29,SX507*SO$27),0),
"")</f>
        <v/>
      </c>
      <c r="SZ507" s="25" t="str">
        <f t="shared" ref="SZ507" si="21464">IF(SS507&lt;&gt;"",
SX507-SY507,
"")</f>
        <v/>
      </c>
      <c r="TA507" s="25" t="str">
        <f t="shared" ref="TA507" si="21465">IF(SS507&lt;&gt;"",
SZ507*SO$31,
"")</f>
        <v/>
      </c>
      <c r="TB507" s="26" t="str">
        <f t="shared" ref="TB507" si="21466">IF(SS507&lt;&gt;"",
SZ507/TB$6,
"")</f>
        <v/>
      </c>
      <c r="TC507" s="27" t="str">
        <f t="shared" ref="TC507" si="21467">IF(SS507&lt;&gt;"",
IF(AND(TB507&lt;&gt;0,SO$28&lt;&gt;"PLN",SO$28&lt;&gt;"n/d"),MAX(SO$29,TB507*SO$27),0),
"")</f>
        <v/>
      </c>
      <c r="TD507" s="27" t="str">
        <f t="shared" ref="TD507" si="21468">IF(SS507&lt;&gt;"",
(TB507-TC507),
"")</f>
        <v/>
      </c>
      <c r="TE507" s="27" t="str">
        <f t="shared" ref="TE507" si="21469">IF(SS507&lt;&gt;"",
(TD507+TL506)*TE$5,
"")</f>
        <v/>
      </c>
      <c r="TF507" s="27" t="str">
        <f t="shared" ref="TF507" si="21470">IF(SS507&lt;&gt;"",
(TD507+TL506)*TF$5,
"")</f>
        <v/>
      </c>
      <c r="TG507" s="27" t="str">
        <f t="shared" ref="TG507" si="21471">IF(SS507&lt;&gt;"",
TF507*dane_oproc_1M,
"")</f>
        <v/>
      </c>
      <c r="TH507" s="27" t="str">
        <f t="shared" ref="TH507" si="21472">IF(SS507&lt;&gt;"",
IF(TB507&lt;&gt;0,TB507*TH$4,0),
"")</f>
        <v/>
      </c>
      <c r="TI507" s="27" t="str">
        <f t="shared" ref="TI507" si="21473">IF(SS507&lt;&gt;"",
TF507+TG507+TH507,
"")</f>
        <v/>
      </c>
      <c r="TJ507" s="26" t="str">
        <f t="shared" ref="TJ507" si="21474">IF(SS507&lt;&gt;"",
AVERAGE(TF507,TI507)*SO$34/12,
"")</f>
        <v/>
      </c>
      <c r="TK507" s="26" t="str">
        <f t="shared" ref="TK507" si="21475">IF(SS507&lt;&gt;"",
AVERAGE(TF507,TI507-TJ507)*SO$33/12,
"")</f>
        <v/>
      </c>
      <c r="TL507" s="27" t="str">
        <f t="shared" ref="TL507" si="21476">IF(SS507&lt;&gt;"",
TE507+TI507-TJ507-TK507,
"")</f>
        <v/>
      </c>
      <c r="TM507" s="26" t="str">
        <f t="shared" ref="TM507" si="21477">IF(SS507&lt;&gt;"",
IF(AND(SO$38&lt;&gt;"PLN",SO$38&lt;&gt;"n/d",TL507&gt;0),MAX(SO$39,TL507*SO$37),0),
"")</f>
        <v/>
      </c>
      <c r="TN507" s="26" t="str">
        <f t="shared" ref="TN507" si="21478">IF(SS507&lt;&gt;"",
TL507-TM507,
"")</f>
        <v/>
      </c>
      <c r="TO507" s="25" t="str">
        <f t="shared" ref="TO507" si="21479">IF(SS507&lt;&gt;"",
TN507*TO$6,
"")</f>
        <v/>
      </c>
      <c r="TP507" s="25" t="str">
        <f t="shared" ref="TP507" si="21480">IF(SS507&lt;&gt;"",
TN507*TP$6-TO507,
"")</f>
        <v/>
      </c>
      <c r="TQ507" s="25" t="str">
        <f t="shared" ref="TQ507" si="21481">IF(SS507&lt;&gt;"",
IF(AND(SO$38="PLN",TO507&gt;0),MAX(SO$39,TO507*SO$37),0),
"")</f>
        <v/>
      </c>
      <c r="TR507" s="25" t="str">
        <f t="shared" ref="TR507" si="21482">IF(SS507&lt;&gt;"",
TO507-TQ507,
"")</f>
        <v/>
      </c>
      <c r="TS507" s="28" t="str">
        <f t="shared" ref="TS507" si="21483">IF(SS507&lt;&gt;"",
SO$42,
"")</f>
        <v/>
      </c>
      <c r="TT507" s="25">
        <f t="shared" ref="TT507" si="21484">IF(SS507&lt;&gt;"",
TR507-TS507,)</f>
        <v>0</v>
      </c>
      <c r="TU507" s="25" t="str">
        <f t="shared" ref="TU507" si="21485">IF(SS507&lt;&gt;"",
IF(AND($A$1="main",OR(SO$8="IKZE",AND(SO$8="IKE",$J507=TRUE))),0,MAX(0,(TT507-SU507)*dane_pod_zysk_kap)),
"")</f>
        <v/>
      </c>
      <c r="TV507" s="25" t="str">
        <f t="shared" ref="TV507" si="21486">IF(SS507&lt;&gt;"",
IF(AND($A$1="main",SO$8="IKZE"),IF($O507=TRUE,TT507*10%,TT507*dane_PIT_wyplata_IKZE),0),
"")</f>
        <v/>
      </c>
      <c r="TW507" s="25" t="str">
        <f t="shared" ref="TW507" si="21487">IF(SS507&lt;&gt;"",
IF(AND($A$1="main",SO$8="IKZE"),$M507,0),
"")</f>
        <v/>
      </c>
      <c r="TX507" s="25" t="str">
        <f t="shared" ref="TX507" si="21488">IF(SS507&lt;&gt;"",
TT507-TU507-TV507+TW507,
"")</f>
        <v/>
      </c>
      <c r="TY507" s="25" t="str">
        <f t="shared" ref="TY507" si="21489">IF(SS507&lt;&gt;"",
SV507,
"")</f>
        <v/>
      </c>
      <c r="TZ507" s="25" t="str">
        <f t="shared" si="20511"/>
        <v/>
      </c>
      <c r="UA507" s="25" t="str">
        <f t="shared" ref="UA507" si="21490">IF(SS507&lt;&gt;"",
(TP507+TQ507+TS507)+
TM507*TZ$6,
"")</f>
        <v/>
      </c>
      <c r="UB507" s="25" t="str">
        <f t="shared" ref="UB507" si="21491">IF(SS507&lt;&gt;"",
TZ507+UA507,
"")</f>
        <v/>
      </c>
    </row>
    <row r="508" spans="2:548" x14ac:dyDescent="0.45">
      <c r="B508" s="24">
        <f t="shared" si="19650"/>
        <v>61179</v>
      </c>
      <c r="C508" s="1">
        <f t="shared" si="19588"/>
        <v>2067</v>
      </c>
      <c r="D508" s="1">
        <f t="shared" si="19589"/>
        <v>90</v>
      </c>
      <c r="E508" s="1" t="str">
        <f t="shared" si="19590"/>
        <v/>
      </c>
      <c r="F508" s="25" t="str">
        <f t="shared" si="19241"/>
        <v/>
      </c>
      <c r="G508" s="25">
        <f>SUMIFS(F$9:F508,C$9:C508,C508)</f>
        <v>0</v>
      </c>
      <c r="H508" s="25" t="str">
        <f t="shared" si="19242"/>
        <v/>
      </c>
      <c r="I508" s="82" t="e">
        <f t="shared" si="19591"/>
        <v>#VALUE!</v>
      </c>
      <c r="J508" s="1" t="b">
        <f>IF(J507=TRUE,TRUE,AND(D508&gt;=dane_wiek_emerytalny,D508&gt;=55,YEAR(B508)-YEAR(dane_data_rozpoczecia)&gt;=4,SUMIFS(F$9:F508,C$9:C508,C508)))</f>
        <v>1</v>
      </c>
      <c r="K508" s="25" t="str">
        <f t="shared" si="19243"/>
        <v/>
      </c>
      <c r="L508" s="25">
        <f t="shared" si="19244"/>
        <v>0</v>
      </c>
      <c r="M508" s="25" t="e">
        <f t="shared" si="19245"/>
        <v>#VALUE!</v>
      </c>
      <c r="N508" s="25" t="e">
        <f t="shared" si="19246"/>
        <v>#VALUE!</v>
      </c>
      <c r="O508" s="1" t="b">
        <f>IF(O507=TRUE,TRUE,AND(D508&gt;=65,YEAR(B508)-YEAR(dane_data_rozpoczecia)&gt;=4,SUMIFS(F$9:F508,C$9:C508,C508)))</f>
        <v>1</v>
      </c>
      <c r="V508" s="24">
        <f t="shared" si="19651"/>
        <v>61179</v>
      </c>
      <c r="W508" s="1" t="str">
        <f t="shared" si="19592"/>
        <v/>
      </c>
      <c r="X508" s="25" t="str">
        <f t="shared" ca="1" si="19247"/>
        <v/>
      </c>
      <c r="Y508" s="25" t="str">
        <f t="shared" si="19248"/>
        <v/>
      </c>
      <c r="Z508" s="25" t="str">
        <f t="shared" si="19593"/>
        <v/>
      </c>
      <c r="AA508" s="25" t="str">
        <f t="shared" si="19594"/>
        <v/>
      </c>
      <c r="AB508" s="25" t="str">
        <f t="shared" si="19249"/>
        <v/>
      </c>
      <c r="AC508" s="25" t="str">
        <f t="shared" si="19250"/>
        <v/>
      </c>
      <c r="AD508" s="25" t="str">
        <f t="shared" si="19251"/>
        <v/>
      </c>
      <c r="AE508" s="25" t="str">
        <f t="shared" si="19252"/>
        <v/>
      </c>
      <c r="AF508" s="26" t="str">
        <f t="shared" si="19253"/>
        <v/>
      </c>
      <c r="AG508" s="27" t="str">
        <f t="shared" si="19254"/>
        <v/>
      </c>
      <c r="AH508" s="27" t="str">
        <f t="shared" si="19255"/>
        <v/>
      </c>
      <c r="AI508" s="27" t="str">
        <f t="shared" si="19595"/>
        <v/>
      </c>
      <c r="AJ508" s="27" t="str">
        <f t="shared" si="19726"/>
        <v/>
      </c>
      <c r="AK508" s="27" t="str">
        <f t="shared" si="19256"/>
        <v/>
      </c>
      <c r="AL508" s="27" t="str">
        <f t="shared" si="19596"/>
        <v/>
      </c>
      <c r="AM508" s="27" t="str">
        <f t="shared" si="19597"/>
        <v/>
      </c>
      <c r="AN508" s="26" t="str">
        <f t="shared" si="19257"/>
        <v/>
      </c>
      <c r="AO508" s="26" t="str">
        <f t="shared" si="19258"/>
        <v/>
      </c>
      <c r="AP508" s="27" t="str">
        <f t="shared" si="19259"/>
        <v/>
      </c>
      <c r="AQ508" s="26" t="str">
        <f t="shared" si="19260"/>
        <v/>
      </c>
      <c r="AR508" s="26" t="str">
        <f t="shared" si="19261"/>
        <v/>
      </c>
      <c r="AS508" s="25" t="str">
        <f t="shared" si="19262"/>
        <v/>
      </c>
      <c r="AT508" s="25" t="str">
        <f t="shared" si="19263"/>
        <v/>
      </c>
      <c r="AU508" s="25" t="str">
        <f t="shared" si="19264"/>
        <v/>
      </c>
      <c r="AV508" s="25" t="str">
        <f t="shared" si="19265"/>
        <v/>
      </c>
      <c r="AW508" s="28" t="str">
        <f t="shared" si="19266"/>
        <v/>
      </c>
      <c r="AX508" s="25">
        <f t="shared" si="19267"/>
        <v>0</v>
      </c>
      <c r="AY508" s="25" t="str">
        <f t="shared" si="19268"/>
        <v/>
      </c>
      <c r="AZ508" s="25" t="str">
        <f t="shared" si="19269"/>
        <v/>
      </c>
      <c r="BA508" s="25" t="str">
        <f t="shared" si="19598"/>
        <v/>
      </c>
      <c r="BB508" s="25" t="str">
        <f t="shared" si="19270"/>
        <v/>
      </c>
      <c r="BC508" s="25" t="str">
        <f t="shared" si="19271"/>
        <v/>
      </c>
      <c r="BD508" s="25" t="str">
        <f t="shared" si="19272"/>
        <v/>
      </c>
      <c r="BE508" s="25" t="str">
        <f t="shared" si="19273"/>
        <v/>
      </c>
      <c r="BF508" s="25" t="str">
        <f t="shared" si="19274"/>
        <v/>
      </c>
      <c r="BX508" s="24">
        <f t="shared" si="21410"/>
        <v>61179</v>
      </c>
      <c r="BY508" s="1" t="str">
        <f t="shared" si="21411"/>
        <v/>
      </c>
      <c r="BZ508" s="25" t="str">
        <f t="shared" ca="1" si="19275"/>
        <v/>
      </c>
      <c r="CA508" s="25" t="str">
        <f t="shared" si="19276"/>
        <v/>
      </c>
      <c r="CB508" s="25" t="str">
        <f t="shared" si="19277"/>
        <v/>
      </c>
      <c r="CC508" s="25" t="str">
        <f t="shared" si="19278"/>
        <v/>
      </c>
      <c r="CD508" s="25" t="str">
        <f t="shared" si="19279"/>
        <v/>
      </c>
      <c r="CE508" s="25" t="str">
        <f t="shared" si="19280"/>
        <v/>
      </c>
      <c r="CF508" s="25" t="str">
        <f t="shared" si="19281"/>
        <v/>
      </c>
      <c r="CG508" s="25" t="str">
        <f t="shared" si="19282"/>
        <v/>
      </c>
      <c r="CH508" s="26" t="str">
        <f t="shared" si="19283"/>
        <v/>
      </c>
      <c r="CI508" s="27" t="str">
        <f t="shared" si="19284"/>
        <v/>
      </c>
      <c r="CJ508" s="27" t="str">
        <f t="shared" si="19285"/>
        <v/>
      </c>
      <c r="CK508" s="27" t="str">
        <f t="shared" si="19286"/>
        <v/>
      </c>
      <c r="CL508" s="27" t="str">
        <f t="shared" si="19287"/>
        <v/>
      </c>
      <c r="CM508" s="27" t="str">
        <f t="shared" si="19288"/>
        <v/>
      </c>
      <c r="CN508" s="27" t="str">
        <f t="shared" si="19289"/>
        <v/>
      </c>
      <c r="CO508" s="27" t="str">
        <f t="shared" si="19290"/>
        <v/>
      </c>
      <c r="CP508" s="26" t="str">
        <f t="shared" si="19291"/>
        <v/>
      </c>
      <c r="CQ508" s="26" t="str">
        <f t="shared" si="19292"/>
        <v/>
      </c>
      <c r="CR508" s="27" t="str">
        <f t="shared" si="19293"/>
        <v/>
      </c>
      <c r="CS508" s="26" t="str">
        <f t="shared" si="19294"/>
        <v/>
      </c>
      <c r="CT508" s="26" t="str">
        <f t="shared" si="19295"/>
        <v/>
      </c>
      <c r="CU508" s="25" t="str">
        <f t="shared" si="19296"/>
        <v/>
      </c>
      <c r="CV508" s="25" t="str">
        <f t="shared" si="19297"/>
        <v/>
      </c>
      <c r="CW508" s="25" t="str">
        <f t="shared" si="19298"/>
        <v/>
      </c>
      <c r="CX508" s="25" t="str">
        <f t="shared" si="19299"/>
        <v/>
      </c>
      <c r="CY508" s="28" t="str">
        <f t="shared" si="19300"/>
        <v/>
      </c>
      <c r="CZ508" s="25">
        <f t="shared" si="19301"/>
        <v>0</v>
      </c>
      <c r="DA508" s="25" t="str">
        <f t="shared" si="19302"/>
        <v/>
      </c>
      <c r="DB508" s="25" t="str">
        <f t="shared" si="19303"/>
        <v/>
      </c>
      <c r="DC508" s="25" t="str">
        <f t="shared" si="19304"/>
        <v/>
      </c>
      <c r="DD508" s="25" t="str">
        <f t="shared" si="19305"/>
        <v/>
      </c>
      <c r="DE508" s="25" t="str">
        <f t="shared" si="19306"/>
        <v/>
      </c>
      <c r="DF508" s="25" t="str">
        <f t="shared" si="19307"/>
        <v/>
      </c>
      <c r="DG508" s="25" t="str">
        <f t="shared" si="19308"/>
        <v/>
      </c>
      <c r="DH508" s="25" t="str">
        <f t="shared" si="19309"/>
        <v/>
      </c>
      <c r="DZ508" s="24">
        <f t="shared" si="21410"/>
        <v>61179</v>
      </c>
      <c r="EA508" s="1" t="str">
        <f t="shared" si="21411"/>
        <v/>
      </c>
      <c r="EB508" s="25" t="str">
        <f t="shared" ca="1" si="19310"/>
        <v/>
      </c>
      <c r="EC508" s="25" t="str">
        <f t="shared" si="19311"/>
        <v/>
      </c>
      <c r="ED508" s="25" t="str">
        <f t="shared" si="19312"/>
        <v/>
      </c>
      <c r="EE508" s="25" t="str">
        <f t="shared" si="19313"/>
        <v/>
      </c>
      <c r="EF508" s="25" t="str">
        <f t="shared" si="19314"/>
        <v/>
      </c>
      <c r="EG508" s="25" t="str">
        <f t="shared" si="19315"/>
        <v/>
      </c>
      <c r="EH508" s="25" t="str">
        <f t="shared" si="19316"/>
        <v/>
      </c>
      <c r="EI508" s="25" t="str">
        <f t="shared" si="19317"/>
        <v/>
      </c>
      <c r="EJ508" s="26" t="str">
        <f t="shared" si="19318"/>
        <v/>
      </c>
      <c r="EK508" s="27" t="str">
        <f t="shared" si="19319"/>
        <v/>
      </c>
      <c r="EL508" s="27" t="str">
        <f t="shared" si="19320"/>
        <v/>
      </c>
      <c r="EM508" s="27" t="str">
        <f t="shared" si="19321"/>
        <v/>
      </c>
      <c r="EN508" s="27" t="str">
        <f t="shared" si="19322"/>
        <v/>
      </c>
      <c r="EO508" s="27" t="str">
        <f t="shared" si="19323"/>
        <v/>
      </c>
      <c r="EP508" s="27" t="str">
        <f t="shared" si="19324"/>
        <v/>
      </c>
      <c r="EQ508" s="27" t="str">
        <f t="shared" si="19325"/>
        <v/>
      </c>
      <c r="ER508" s="26" t="str">
        <f t="shared" si="19326"/>
        <v/>
      </c>
      <c r="ES508" s="26" t="str">
        <f t="shared" si="19327"/>
        <v/>
      </c>
      <c r="ET508" s="27" t="str">
        <f t="shared" si="19328"/>
        <v/>
      </c>
      <c r="EU508" s="26" t="str">
        <f t="shared" si="19329"/>
        <v/>
      </c>
      <c r="EV508" s="26" t="str">
        <f t="shared" si="19330"/>
        <v/>
      </c>
      <c r="EW508" s="25" t="str">
        <f t="shared" si="19331"/>
        <v/>
      </c>
      <c r="EX508" s="25" t="str">
        <f t="shared" si="19332"/>
        <v/>
      </c>
      <c r="EY508" s="25" t="str">
        <f t="shared" si="19333"/>
        <v/>
      </c>
      <c r="EZ508" s="25" t="str">
        <f t="shared" si="19334"/>
        <v/>
      </c>
      <c r="FA508" s="28" t="str">
        <f t="shared" si="19335"/>
        <v/>
      </c>
      <c r="FB508" s="25">
        <f t="shared" si="19336"/>
        <v>0</v>
      </c>
      <c r="FC508" s="25" t="str">
        <f t="shared" si="19337"/>
        <v/>
      </c>
      <c r="FD508" s="25" t="str">
        <f t="shared" si="19338"/>
        <v/>
      </c>
      <c r="FE508" s="25" t="str">
        <f t="shared" si="19339"/>
        <v/>
      </c>
      <c r="FF508" s="25" t="str">
        <f t="shared" si="19340"/>
        <v/>
      </c>
      <c r="FG508" s="25" t="str">
        <f t="shared" si="19341"/>
        <v/>
      </c>
      <c r="FH508" s="25" t="str">
        <f t="shared" si="19342"/>
        <v/>
      </c>
      <c r="FI508" s="25" t="str">
        <f t="shared" si="19343"/>
        <v/>
      </c>
      <c r="FJ508" s="25" t="str">
        <f t="shared" si="19344"/>
        <v/>
      </c>
      <c r="GB508" s="24">
        <f t="shared" si="21412"/>
        <v>61179</v>
      </c>
      <c r="GC508" s="1" t="str">
        <f t="shared" si="21413"/>
        <v/>
      </c>
      <c r="GD508" s="25" t="str">
        <f t="shared" ca="1" si="19345"/>
        <v/>
      </c>
      <c r="GE508" s="25" t="str">
        <f t="shared" si="19346"/>
        <v/>
      </c>
      <c r="GF508" s="25" t="str">
        <f t="shared" si="19347"/>
        <v/>
      </c>
      <c r="GG508" s="25" t="str">
        <f t="shared" si="19348"/>
        <v/>
      </c>
      <c r="GH508" s="25" t="str">
        <f t="shared" si="19349"/>
        <v/>
      </c>
      <c r="GI508" s="25" t="str">
        <f t="shared" si="19350"/>
        <v/>
      </c>
      <c r="GJ508" s="25" t="str">
        <f t="shared" si="19351"/>
        <v/>
      </c>
      <c r="GK508" s="25" t="str">
        <f t="shared" si="19352"/>
        <v/>
      </c>
      <c r="GL508" s="26" t="str">
        <f t="shared" si="19353"/>
        <v/>
      </c>
      <c r="GM508" s="27" t="str">
        <f t="shared" si="19354"/>
        <v/>
      </c>
      <c r="GN508" s="27" t="str">
        <f t="shared" si="19355"/>
        <v/>
      </c>
      <c r="GO508" s="27" t="str">
        <f t="shared" si="19356"/>
        <v/>
      </c>
      <c r="GP508" s="27" t="str">
        <f t="shared" si="19357"/>
        <v/>
      </c>
      <c r="GQ508" s="27" t="str">
        <f t="shared" si="19358"/>
        <v/>
      </c>
      <c r="GR508" s="27" t="str">
        <f t="shared" si="19359"/>
        <v/>
      </c>
      <c r="GS508" s="27" t="str">
        <f t="shared" si="19360"/>
        <v/>
      </c>
      <c r="GT508" s="26" t="str">
        <f t="shared" si="19361"/>
        <v/>
      </c>
      <c r="GU508" s="26" t="str">
        <f t="shared" si="19362"/>
        <v/>
      </c>
      <c r="GV508" s="27" t="str">
        <f t="shared" si="19363"/>
        <v/>
      </c>
      <c r="GW508" s="26" t="str">
        <f t="shared" si="19364"/>
        <v/>
      </c>
      <c r="GX508" s="26" t="str">
        <f t="shared" si="19365"/>
        <v/>
      </c>
      <c r="GY508" s="25" t="str">
        <f t="shared" si="19366"/>
        <v/>
      </c>
      <c r="GZ508" s="25" t="str">
        <f t="shared" si="19367"/>
        <v/>
      </c>
      <c r="HA508" s="25" t="str">
        <f t="shared" si="19368"/>
        <v/>
      </c>
      <c r="HB508" s="25" t="str">
        <f t="shared" si="19369"/>
        <v/>
      </c>
      <c r="HC508" s="28" t="str">
        <f t="shared" si="19370"/>
        <v/>
      </c>
      <c r="HD508" s="25">
        <f t="shared" si="19371"/>
        <v>0</v>
      </c>
      <c r="HE508" s="25" t="str">
        <f t="shared" si="19372"/>
        <v/>
      </c>
      <c r="HF508" s="25" t="str">
        <f t="shared" si="19373"/>
        <v/>
      </c>
      <c r="HG508" s="25" t="str">
        <f t="shared" si="19374"/>
        <v/>
      </c>
      <c r="HH508" s="25" t="str">
        <f t="shared" si="19375"/>
        <v/>
      </c>
      <c r="HI508" s="25" t="str">
        <f t="shared" si="19376"/>
        <v/>
      </c>
      <c r="HJ508" s="25" t="str">
        <f t="shared" si="19377"/>
        <v/>
      </c>
      <c r="HK508" s="25" t="str">
        <f t="shared" si="19378"/>
        <v/>
      </c>
      <c r="HL508" s="25" t="str">
        <f t="shared" si="19379"/>
        <v/>
      </c>
      <c r="ID508" s="24">
        <f t="shared" si="21412"/>
        <v>61179</v>
      </c>
      <c r="IE508" s="1" t="str">
        <f t="shared" si="21413"/>
        <v/>
      </c>
      <c r="IF508" s="25" t="str">
        <f t="shared" ca="1" si="19380"/>
        <v/>
      </c>
      <c r="IG508" s="25" t="str">
        <f t="shared" si="19381"/>
        <v/>
      </c>
      <c r="IH508" s="25" t="str">
        <f t="shared" si="19382"/>
        <v/>
      </c>
      <c r="II508" s="25" t="str">
        <f t="shared" si="19383"/>
        <v/>
      </c>
      <c r="IJ508" s="25" t="str">
        <f t="shared" si="19384"/>
        <v/>
      </c>
      <c r="IK508" s="25" t="str">
        <f t="shared" si="19385"/>
        <v/>
      </c>
      <c r="IL508" s="25" t="str">
        <f t="shared" si="19386"/>
        <v/>
      </c>
      <c r="IM508" s="25" t="str">
        <f t="shared" si="19387"/>
        <v/>
      </c>
      <c r="IN508" s="26" t="str">
        <f t="shared" si="19388"/>
        <v/>
      </c>
      <c r="IO508" s="27" t="str">
        <f t="shared" si="19389"/>
        <v/>
      </c>
      <c r="IP508" s="27" t="str">
        <f t="shared" si="19390"/>
        <v/>
      </c>
      <c r="IQ508" s="27" t="str">
        <f t="shared" si="19391"/>
        <v/>
      </c>
      <c r="IR508" s="27" t="str">
        <f t="shared" si="19392"/>
        <v/>
      </c>
      <c r="IS508" s="27" t="str">
        <f t="shared" si="19393"/>
        <v/>
      </c>
      <c r="IT508" s="27" t="str">
        <f t="shared" si="19394"/>
        <v/>
      </c>
      <c r="IU508" s="27" t="str">
        <f t="shared" si="19395"/>
        <v/>
      </c>
      <c r="IV508" s="26" t="str">
        <f t="shared" si="19396"/>
        <v/>
      </c>
      <c r="IW508" s="26" t="str">
        <f t="shared" si="19397"/>
        <v/>
      </c>
      <c r="IX508" s="27" t="str">
        <f t="shared" si="19398"/>
        <v/>
      </c>
      <c r="IY508" s="26" t="str">
        <f t="shared" si="19399"/>
        <v/>
      </c>
      <c r="IZ508" s="26" t="str">
        <f t="shared" si="19400"/>
        <v/>
      </c>
      <c r="JA508" s="25" t="str">
        <f t="shared" si="19401"/>
        <v/>
      </c>
      <c r="JB508" s="25" t="str">
        <f t="shared" si="19402"/>
        <v/>
      </c>
      <c r="JC508" s="25" t="str">
        <f t="shared" si="19403"/>
        <v/>
      </c>
      <c r="JD508" s="25" t="str">
        <f t="shared" si="19404"/>
        <v/>
      </c>
      <c r="JE508" s="28" t="str">
        <f t="shared" si="19405"/>
        <v/>
      </c>
      <c r="JF508" s="25">
        <f t="shared" si="19406"/>
        <v>0</v>
      </c>
      <c r="JG508" s="25" t="str">
        <f t="shared" si="19407"/>
        <v/>
      </c>
      <c r="JH508" s="25" t="str">
        <f t="shared" si="19408"/>
        <v/>
      </c>
      <c r="JI508" s="25" t="str">
        <f t="shared" si="19409"/>
        <v/>
      </c>
      <c r="JJ508" s="25" t="str">
        <f t="shared" si="19410"/>
        <v/>
      </c>
      <c r="JK508" s="25" t="str">
        <f t="shared" si="19411"/>
        <v/>
      </c>
      <c r="JL508" s="25" t="str">
        <f t="shared" si="19412"/>
        <v/>
      </c>
      <c r="JM508" s="25" t="str">
        <f t="shared" si="19413"/>
        <v/>
      </c>
      <c r="JN508" s="25" t="str">
        <f t="shared" si="19414"/>
        <v/>
      </c>
      <c r="KF508" s="24">
        <f t="shared" si="21414"/>
        <v>61179</v>
      </c>
      <c r="KG508" s="1" t="str">
        <f t="shared" si="21415"/>
        <v/>
      </c>
      <c r="KH508" s="25" t="str">
        <f t="shared" ca="1" si="19415"/>
        <v/>
      </c>
      <c r="KI508" s="25" t="str">
        <f t="shared" si="19416"/>
        <v/>
      </c>
      <c r="KJ508" s="25" t="str">
        <f t="shared" si="19417"/>
        <v/>
      </c>
      <c r="KK508" s="25" t="str">
        <f t="shared" si="19418"/>
        <v/>
      </c>
      <c r="KL508" s="25" t="str">
        <f t="shared" si="19419"/>
        <v/>
      </c>
      <c r="KM508" s="25" t="str">
        <f t="shared" si="19420"/>
        <v/>
      </c>
      <c r="KN508" s="25" t="str">
        <f t="shared" si="19421"/>
        <v/>
      </c>
      <c r="KO508" s="25" t="str">
        <f t="shared" si="19422"/>
        <v/>
      </c>
      <c r="KP508" s="26" t="str">
        <f t="shared" si="19423"/>
        <v/>
      </c>
      <c r="KQ508" s="27" t="str">
        <f t="shared" si="19424"/>
        <v/>
      </c>
      <c r="KR508" s="27" t="str">
        <f t="shared" si="19425"/>
        <v/>
      </c>
      <c r="KS508" s="27" t="str">
        <f t="shared" si="19426"/>
        <v/>
      </c>
      <c r="KT508" s="27" t="str">
        <f t="shared" si="19427"/>
        <v/>
      </c>
      <c r="KU508" s="27" t="str">
        <f t="shared" si="19428"/>
        <v/>
      </c>
      <c r="KV508" s="27" t="str">
        <f t="shared" si="19429"/>
        <v/>
      </c>
      <c r="KW508" s="27" t="str">
        <f t="shared" si="19430"/>
        <v/>
      </c>
      <c r="KX508" s="26" t="str">
        <f t="shared" si="19431"/>
        <v/>
      </c>
      <c r="KY508" s="26" t="str">
        <f t="shared" si="19432"/>
        <v/>
      </c>
      <c r="KZ508" s="251" t="str">
        <f t="shared" si="19605"/>
        <v/>
      </c>
      <c r="LA508" s="251">
        <v>0</v>
      </c>
      <c r="LB508" s="252" t="e">
        <f t="shared" si="19606"/>
        <v>#VALUE!</v>
      </c>
      <c r="LC508" s="26" t="str">
        <f t="shared" si="19433"/>
        <v/>
      </c>
      <c r="LD508" s="26" t="str">
        <f t="shared" si="19434"/>
        <v/>
      </c>
      <c r="LE508" s="25" t="str">
        <f t="shared" si="19435"/>
        <v/>
      </c>
      <c r="LF508" s="25" t="str">
        <f t="shared" si="19436"/>
        <v/>
      </c>
      <c r="LG508" s="25" t="str">
        <f t="shared" si="19437"/>
        <v/>
      </c>
      <c r="LH508" s="25" t="str">
        <f t="shared" si="19438"/>
        <v/>
      </c>
      <c r="LI508" s="28" t="str">
        <f t="shared" si="19439"/>
        <v/>
      </c>
      <c r="LJ508" s="25">
        <f t="shared" si="19440"/>
        <v>0</v>
      </c>
      <c r="LK508" s="25" t="str">
        <f t="shared" si="19441"/>
        <v/>
      </c>
      <c r="LL508" s="25" t="str">
        <f t="shared" si="19442"/>
        <v/>
      </c>
      <c r="LM508" s="25" t="str">
        <f t="shared" si="19443"/>
        <v/>
      </c>
      <c r="LN508" s="25" t="str">
        <f t="shared" si="19444"/>
        <v/>
      </c>
      <c r="LO508" s="25" t="str">
        <f t="shared" si="19445"/>
        <v/>
      </c>
      <c r="LP508" s="250" t="str">
        <f t="shared" si="19607"/>
        <v/>
      </c>
      <c r="LQ508" s="25" t="str">
        <f t="shared" si="19446"/>
        <v/>
      </c>
      <c r="LR508" s="25" t="str">
        <f t="shared" si="19447"/>
        <v/>
      </c>
      <c r="MJ508" s="24">
        <f t="shared" ref="MJ508" si="21492">EDATE(MJ507,1)</f>
        <v>61179</v>
      </c>
      <c r="MK508" s="1" t="str">
        <f t="shared" ref="MK508" si="21493">IF(dane_okres_inwestycji*12&gt;MK507,MK507+1,"")</f>
        <v/>
      </c>
      <c r="ML508" s="25" t="str">
        <f t="shared" ca="1" si="19450"/>
        <v/>
      </c>
      <c r="MM508" s="25" t="str">
        <f t="shared" si="19451"/>
        <v/>
      </c>
      <c r="MN508" s="25" t="str">
        <f t="shared" si="19452"/>
        <v/>
      </c>
      <c r="MO508" s="25" t="str">
        <f t="shared" si="19453"/>
        <v/>
      </c>
      <c r="MP508" s="25" t="str">
        <f t="shared" si="19454"/>
        <v/>
      </c>
      <c r="MQ508" s="25" t="str">
        <f t="shared" si="19455"/>
        <v/>
      </c>
      <c r="MR508" s="25" t="str">
        <f t="shared" si="19456"/>
        <v/>
      </c>
      <c r="MS508" s="25" t="str">
        <f t="shared" si="19457"/>
        <v/>
      </c>
      <c r="MT508" s="26" t="str">
        <f t="shared" si="19458"/>
        <v/>
      </c>
      <c r="MU508" s="27" t="str">
        <f t="shared" si="19459"/>
        <v/>
      </c>
      <c r="MV508" s="27" t="str">
        <f t="shared" si="19460"/>
        <v/>
      </c>
      <c r="MW508" s="27" t="str">
        <f t="shared" si="19461"/>
        <v/>
      </c>
      <c r="MX508" s="27" t="str">
        <f t="shared" si="19462"/>
        <v/>
      </c>
      <c r="MY508" s="27" t="str">
        <f t="shared" si="19463"/>
        <v/>
      </c>
      <c r="MZ508" s="27" t="str">
        <f t="shared" si="19464"/>
        <v/>
      </c>
      <c r="NA508" s="27" t="str">
        <f t="shared" si="19465"/>
        <v/>
      </c>
      <c r="NB508" s="26" t="str">
        <f t="shared" si="19466"/>
        <v/>
      </c>
      <c r="NC508" s="26" t="str">
        <f t="shared" si="19467"/>
        <v/>
      </c>
      <c r="ND508" s="251" t="str">
        <f t="shared" si="19610"/>
        <v/>
      </c>
      <c r="NE508" s="251">
        <v>0</v>
      </c>
      <c r="NF508" s="252" t="e">
        <f t="shared" si="19611"/>
        <v>#VALUE!</v>
      </c>
      <c r="NG508" s="26" t="str">
        <f t="shared" si="19468"/>
        <v/>
      </c>
      <c r="NH508" s="26" t="str">
        <f t="shared" si="19469"/>
        <v/>
      </c>
      <c r="NI508" s="25" t="str">
        <f t="shared" si="19470"/>
        <v/>
      </c>
      <c r="NJ508" s="25" t="str">
        <f t="shared" si="19471"/>
        <v/>
      </c>
      <c r="NK508" s="25" t="str">
        <f t="shared" si="19472"/>
        <v/>
      </c>
      <c r="NL508" s="25" t="str">
        <f t="shared" si="19473"/>
        <v/>
      </c>
      <c r="NM508" s="28" t="str">
        <f t="shared" si="19474"/>
        <v/>
      </c>
      <c r="NN508" s="25">
        <f t="shared" si="19475"/>
        <v>0</v>
      </c>
      <c r="NO508" s="25" t="str">
        <f t="shared" si="19476"/>
        <v/>
      </c>
      <c r="NP508" s="25" t="str">
        <f t="shared" si="19477"/>
        <v/>
      </c>
      <c r="NQ508" s="25" t="str">
        <f t="shared" si="19478"/>
        <v/>
      </c>
      <c r="NR508" s="25" t="str">
        <f t="shared" si="19479"/>
        <v/>
      </c>
      <c r="NS508" s="25" t="str">
        <f t="shared" si="19480"/>
        <v/>
      </c>
      <c r="NT508" s="250" t="str">
        <f t="shared" si="19612"/>
        <v/>
      </c>
      <c r="NU508" s="25" t="str">
        <f t="shared" si="19481"/>
        <v/>
      </c>
      <c r="NV508" s="25" t="str">
        <f t="shared" si="19482"/>
        <v/>
      </c>
      <c r="ON508" s="24">
        <f t="shared" si="21418"/>
        <v>61179</v>
      </c>
      <c r="OO508" s="1" t="str">
        <f t="shared" si="21419"/>
        <v/>
      </c>
      <c r="OP508" s="25" t="str">
        <f t="shared" ca="1" si="19483"/>
        <v/>
      </c>
      <c r="OQ508" s="25" t="str">
        <f t="shared" si="19484"/>
        <v/>
      </c>
      <c r="OR508" s="25" t="str">
        <f t="shared" si="19485"/>
        <v/>
      </c>
      <c r="OS508" s="25" t="str">
        <f t="shared" si="19486"/>
        <v/>
      </c>
      <c r="OT508" s="25" t="str">
        <f t="shared" si="19487"/>
        <v/>
      </c>
      <c r="OU508" s="25" t="str">
        <f t="shared" si="19488"/>
        <v/>
      </c>
      <c r="OV508" s="25" t="str">
        <f t="shared" si="19489"/>
        <v/>
      </c>
      <c r="OW508" s="25" t="str">
        <f t="shared" si="19490"/>
        <v/>
      </c>
      <c r="OX508" s="26" t="str">
        <f t="shared" si="19491"/>
        <v/>
      </c>
      <c r="OY508" s="27" t="str">
        <f t="shared" si="19492"/>
        <v/>
      </c>
      <c r="OZ508" s="27" t="str">
        <f t="shared" si="19493"/>
        <v/>
      </c>
      <c r="PA508" s="27" t="str">
        <f t="shared" si="19494"/>
        <v/>
      </c>
      <c r="PB508" s="27" t="str">
        <f t="shared" si="19495"/>
        <v/>
      </c>
      <c r="PC508" s="27" t="str">
        <f t="shared" si="19496"/>
        <v/>
      </c>
      <c r="PD508" s="27" t="str">
        <f t="shared" si="19497"/>
        <v/>
      </c>
      <c r="PE508" s="27" t="str">
        <f t="shared" si="19498"/>
        <v/>
      </c>
      <c r="PF508" s="26" t="str">
        <f t="shared" si="19499"/>
        <v/>
      </c>
      <c r="PG508" s="26" t="str">
        <f t="shared" si="19500"/>
        <v/>
      </c>
      <c r="PH508" s="27" t="str">
        <f t="shared" si="19501"/>
        <v/>
      </c>
      <c r="PI508" s="26" t="str">
        <f t="shared" si="19502"/>
        <v/>
      </c>
      <c r="PJ508" s="26" t="str">
        <f t="shared" si="19503"/>
        <v/>
      </c>
      <c r="PK508" s="25" t="str">
        <f t="shared" si="19504"/>
        <v/>
      </c>
      <c r="PL508" s="25" t="str">
        <f t="shared" si="19505"/>
        <v/>
      </c>
      <c r="PM508" s="25" t="str">
        <f t="shared" si="19506"/>
        <v/>
      </c>
      <c r="PN508" s="25" t="str">
        <f t="shared" si="19507"/>
        <v/>
      </c>
      <c r="PO508" s="28" t="str">
        <f t="shared" si="19508"/>
        <v/>
      </c>
      <c r="PP508" s="25">
        <f t="shared" si="19509"/>
        <v>0</v>
      </c>
      <c r="PQ508" s="25" t="str">
        <f t="shared" si="19510"/>
        <v/>
      </c>
      <c r="PR508" s="25" t="str">
        <f t="shared" si="19511"/>
        <v/>
      </c>
      <c r="PS508" s="25" t="str">
        <f t="shared" si="19512"/>
        <v/>
      </c>
      <c r="PT508" s="25" t="str">
        <f t="shared" si="19513"/>
        <v/>
      </c>
      <c r="PU508" s="25" t="str">
        <f t="shared" si="19514"/>
        <v/>
      </c>
      <c r="PV508" s="25" t="str">
        <f t="shared" si="19515"/>
        <v/>
      </c>
      <c r="PW508" s="25" t="str">
        <f t="shared" si="19516"/>
        <v/>
      </c>
      <c r="PX508" s="25" t="str">
        <f t="shared" si="19517"/>
        <v/>
      </c>
      <c r="QP508" s="24">
        <f t="shared" si="21418"/>
        <v>61179</v>
      </c>
      <c r="QQ508" s="1" t="str">
        <f t="shared" si="21419"/>
        <v/>
      </c>
      <c r="QR508" s="25" t="str">
        <f t="shared" ca="1" si="19518"/>
        <v/>
      </c>
      <c r="QS508" s="25" t="str">
        <f t="shared" si="19519"/>
        <v/>
      </c>
      <c r="QT508" s="25" t="str">
        <f t="shared" si="19520"/>
        <v/>
      </c>
      <c r="QU508" s="25" t="str">
        <f t="shared" si="19521"/>
        <v/>
      </c>
      <c r="QV508" s="25" t="str">
        <f t="shared" si="19522"/>
        <v/>
      </c>
      <c r="QW508" s="25" t="str">
        <f t="shared" si="19523"/>
        <v/>
      </c>
      <c r="QX508" s="25" t="str">
        <f t="shared" si="19524"/>
        <v/>
      </c>
      <c r="QY508" s="25" t="str">
        <f t="shared" si="19525"/>
        <v/>
      </c>
      <c r="QZ508" s="26" t="str">
        <f t="shared" si="19526"/>
        <v/>
      </c>
      <c r="RA508" s="27" t="str">
        <f t="shared" si="19527"/>
        <v/>
      </c>
      <c r="RB508" s="27" t="str">
        <f t="shared" si="19528"/>
        <v/>
      </c>
      <c r="RC508" s="27" t="str">
        <f t="shared" si="19529"/>
        <v/>
      </c>
      <c r="RD508" s="27" t="str">
        <f t="shared" si="19530"/>
        <v/>
      </c>
      <c r="RE508" s="27" t="str">
        <f t="shared" si="19531"/>
        <v/>
      </c>
      <c r="RF508" s="27" t="str">
        <f t="shared" si="19532"/>
        <v/>
      </c>
      <c r="RG508" s="27" t="str">
        <f t="shared" si="19533"/>
        <v/>
      </c>
      <c r="RH508" s="26" t="str">
        <f t="shared" si="19534"/>
        <v/>
      </c>
      <c r="RI508" s="26" t="str">
        <f t="shared" si="19535"/>
        <v/>
      </c>
      <c r="RJ508" s="27" t="str">
        <f t="shared" si="19536"/>
        <v/>
      </c>
      <c r="RK508" s="26" t="str">
        <f t="shared" si="19537"/>
        <v/>
      </c>
      <c r="RL508" s="26" t="str">
        <f t="shared" si="19538"/>
        <v/>
      </c>
      <c r="RM508" s="25" t="str">
        <f t="shared" si="19539"/>
        <v/>
      </c>
      <c r="RN508" s="25" t="str">
        <f t="shared" si="19540"/>
        <v/>
      </c>
      <c r="RO508" s="25" t="str">
        <f t="shared" si="19541"/>
        <v/>
      </c>
      <c r="RP508" s="25" t="str">
        <f t="shared" si="19542"/>
        <v/>
      </c>
      <c r="RQ508" s="28" t="str">
        <f t="shared" si="19543"/>
        <v/>
      </c>
      <c r="RR508" s="25">
        <f t="shared" si="19544"/>
        <v>0</v>
      </c>
      <c r="RS508" s="25" t="str">
        <f t="shared" si="19545"/>
        <v/>
      </c>
      <c r="RT508" s="25" t="str">
        <f t="shared" si="19546"/>
        <v/>
      </c>
      <c r="RU508" s="25" t="str">
        <f t="shared" si="19547"/>
        <v/>
      </c>
      <c r="RV508" s="25" t="str">
        <f t="shared" si="19548"/>
        <v/>
      </c>
      <c r="RW508" s="25" t="str">
        <f t="shared" si="19549"/>
        <v/>
      </c>
      <c r="RX508" s="25" t="str">
        <f t="shared" si="19550"/>
        <v/>
      </c>
      <c r="RY508" s="25" t="str">
        <f t="shared" si="19551"/>
        <v/>
      </c>
      <c r="RZ508" s="25" t="str">
        <f t="shared" si="19552"/>
        <v/>
      </c>
      <c r="SR508" s="24">
        <f t="shared" ref="SR508" si="21494">EDATE(SR507,1)</f>
        <v>61179</v>
      </c>
      <c r="SS508" s="1" t="str">
        <f t="shared" ref="SS508" si="21495">IF(dane_okres_inwestycji*12&gt;SS507,SS507+1,"")</f>
        <v/>
      </c>
      <c r="ST508" s="25" t="str">
        <f t="shared" ref="ST508" ca="1" si="21496">IF(AND(SS508&lt;&gt;"",dane_wplaty_skladka&gt;=SO$43),
CHOOSE(SO$2,$H508,$K508,$F508,$I508,$N508,0),
"")</f>
        <v/>
      </c>
      <c r="SU508" s="25" t="str">
        <f t="shared" si="20480"/>
        <v/>
      </c>
      <c r="SV508" s="25" t="str">
        <f t="shared" ref="SV508" si="21497">IF(SS508&lt;&gt;"",
IF(OR($A$1="main",AND($A$1&lt;&gt;"main",SO$16="tak")),
IFERROR(IF(OR(SO$12=1,MOD(SS508,SO$12)=1),SO$10,0),0)+
IFERROR(IF(OR(SO$15=1,MOD(SS508,SO$15)=1),SO$13,0),0),0),
"")</f>
        <v/>
      </c>
      <c r="SW508" s="25" t="str">
        <f t="shared" ref="SW508" si="21498">IF(SS508&lt;&gt;"",
IFERROR(IF(AND($X508&lt;&gt;0,$X508&lt;SO$20),$X508*SO$21,0),0),
"")</f>
        <v/>
      </c>
      <c r="SX508" s="25" t="str">
        <f t="shared" ref="SX508" si="21499">IF(SS508&lt;&gt;"",
ST508-SW508,
"")</f>
        <v/>
      </c>
      <c r="SY508" s="25" t="str">
        <f t="shared" ref="SY508" si="21500">IF(SS508&lt;&gt;"",
IF(AND(SX508&lt;&gt;0,SO$28="PLN"),MAX(SO$29,SX508*SO$27),0),
"")</f>
        <v/>
      </c>
      <c r="SZ508" s="25" t="str">
        <f t="shared" ref="SZ508" si="21501">IF(SS508&lt;&gt;"",
SX508-SY508,
"")</f>
        <v/>
      </c>
      <c r="TA508" s="25" t="str">
        <f t="shared" ref="TA508" si="21502">IF(SS508&lt;&gt;"",
SZ508*SO$31,
"")</f>
        <v/>
      </c>
      <c r="TB508" s="26" t="str">
        <f t="shared" ref="TB508" si="21503">IF(SS508&lt;&gt;"",
SZ508/TB$6,
"")</f>
        <v/>
      </c>
      <c r="TC508" s="27" t="str">
        <f t="shared" ref="TC508" si="21504">IF(SS508&lt;&gt;"",
IF(AND(TB508&lt;&gt;0,SO$28&lt;&gt;"PLN",SO$28&lt;&gt;"n/d"),MAX(SO$29,TB508*SO$27),0),
"")</f>
        <v/>
      </c>
      <c r="TD508" s="27" t="str">
        <f t="shared" ref="TD508" si="21505">IF(SS508&lt;&gt;"",
(TB508-TC508),
"")</f>
        <v/>
      </c>
      <c r="TE508" s="27" t="str">
        <f t="shared" ref="TE508" si="21506">IF(SS508&lt;&gt;"",
(TD508+TL507)*TE$5,
"")</f>
        <v/>
      </c>
      <c r="TF508" s="27" t="str">
        <f t="shared" ref="TF508" si="21507">IF(SS508&lt;&gt;"",
(TD508+TL507)*TF$5,
"")</f>
        <v/>
      </c>
      <c r="TG508" s="27" t="str">
        <f t="shared" ref="TG508" si="21508">IF(SS508&lt;&gt;"",
TF508*dane_oproc_1M,
"")</f>
        <v/>
      </c>
      <c r="TH508" s="27" t="str">
        <f t="shared" ref="TH508" si="21509">IF(SS508&lt;&gt;"",
IF(TB508&lt;&gt;0,TB508*TH$4,0),
"")</f>
        <v/>
      </c>
      <c r="TI508" s="27" t="str">
        <f t="shared" ref="TI508" si="21510">IF(SS508&lt;&gt;"",
TF508+TG508+TH508,
"")</f>
        <v/>
      </c>
      <c r="TJ508" s="26" t="str">
        <f t="shared" ref="TJ508" si="21511">IF(SS508&lt;&gt;"",
AVERAGE(TF508,TI508)*SO$34/12,
"")</f>
        <v/>
      </c>
      <c r="TK508" s="26" t="str">
        <f t="shared" ref="TK508" si="21512">IF(SS508&lt;&gt;"",
AVERAGE(TF508,TI508-TJ508)*SO$33/12,
"")</f>
        <v/>
      </c>
      <c r="TL508" s="27" t="str">
        <f t="shared" ref="TL508" si="21513">IF(SS508&lt;&gt;"",
TE508+TI508-TJ508-TK508,
"")</f>
        <v/>
      </c>
      <c r="TM508" s="26" t="str">
        <f t="shared" ref="TM508" si="21514">IF(SS508&lt;&gt;"",
IF(AND(SO$38&lt;&gt;"PLN",SO$38&lt;&gt;"n/d",TL508&gt;0),MAX(SO$39,TL508*SO$37),0),
"")</f>
        <v/>
      </c>
      <c r="TN508" s="26" t="str">
        <f t="shared" ref="TN508" si="21515">IF(SS508&lt;&gt;"",
TL508-TM508,
"")</f>
        <v/>
      </c>
      <c r="TO508" s="25" t="str">
        <f t="shared" ref="TO508" si="21516">IF(SS508&lt;&gt;"",
TN508*TO$6,
"")</f>
        <v/>
      </c>
      <c r="TP508" s="25" t="str">
        <f t="shared" ref="TP508" si="21517">IF(SS508&lt;&gt;"",
TN508*TP$6-TO508,
"")</f>
        <v/>
      </c>
      <c r="TQ508" s="25" t="str">
        <f t="shared" ref="TQ508" si="21518">IF(SS508&lt;&gt;"",
IF(AND(SO$38="PLN",TO508&gt;0),MAX(SO$39,TO508*SO$37),0),
"")</f>
        <v/>
      </c>
      <c r="TR508" s="25" t="str">
        <f t="shared" ref="TR508" si="21519">IF(SS508&lt;&gt;"",
TO508-TQ508,
"")</f>
        <v/>
      </c>
      <c r="TS508" s="28" t="str">
        <f t="shared" ref="TS508" si="21520">IF(SS508&lt;&gt;"",
SO$42,
"")</f>
        <v/>
      </c>
      <c r="TT508" s="25">
        <f t="shared" ref="TT508" si="21521">IF(SS508&lt;&gt;"",
TR508-TS508,)</f>
        <v>0</v>
      </c>
      <c r="TU508" s="25" t="str">
        <f t="shared" ref="TU508" si="21522">IF(SS508&lt;&gt;"",
IF(AND($A$1="main",OR(SO$8="IKZE",AND(SO$8="IKE",$J508=TRUE))),0,MAX(0,(TT508-SU508)*dane_pod_zysk_kap)),
"")</f>
        <v/>
      </c>
      <c r="TV508" s="25" t="str">
        <f t="shared" ref="TV508" si="21523">IF(SS508&lt;&gt;"",
IF(AND($A$1="main",SO$8="IKZE"),IF($O508=TRUE,TT508*10%,TT508*dane_PIT_wyplata_IKZE),0),
"")</f>
        <v/>
      </c>
      <c r="TW508" s="25" t="str">
        <f t="shared" ref="TW508" si="21524">IF(SS508&lt;&gt;"",
IF(AND($A$1="main",SO$8="IKZE"),$M508,0),
"")</f>
        <v/>
      </c>
      <c r="TX508" s="25" t="str">
        <f t="shared" ref="TX508" si="21525">IF(SS508&lt;&gt;"",
TT508-TU508-TV508+TW508,
"")</f>
        <v/>
      </c>
      <c r="TY508" s="25" t="str">
        <f t="shared" ref="TY508" si="21526">IF(SS508&lt;&gt;"",
SV508,
"")</f>
        <v/>
      </c>
      <c r="TZ508" s="25" t="str">
        <f t="shared" si="20511"/>
        <v/>
      </c>
      <c r="UA508" s="25" t="str">
        <f t="shared" ref="UA508" si="21527">IF(SS508&lt;&gt;"",
(TP508+TQ508+TS508)+
TM508*TZ$6,
"")</f>
        <v/>
      </c>
      <c r="UB508" s="25" t="str">
        <f t="shared" ref="UB508" si="21528">IF(SS508&lt;&gt;"",
TZ508+UA508,
"")</f>
        <v/>
      </c>
    </row>
    <row r="509" spans="2:548" x14ac:dyDescent="0.45">
      <c r="B509" s="24">
        <f t="shared" si="19650"/>
        <v>61210</v>
      </c>
      <c r="C509" s="1">
        <f t="shared" si="19588"/>
        <v>2067</v>
      </c>
      <c r="D509" s="1">
        <f t="shared" si="19589"/>
        <v>90</v>
      </c>
      <c r="E509" s="1" t="str">
        <f t="shared" si="19590"/>
        <v/>
      </c>
      <c r="F509" s="25" t="str">
        <f t="shared" si="19241"/>
        <v/>
      </c>
      <c r="G509" s="25">
        <f>SUMIFS(F$9:F509,C$9:C509,C509)</f>
        <v>0</v>
      </c>
      <c r="H509" s="25" t="str">
        <f t="shared" si="19242"/>
        <v/>
      </c>
      <c r="I509" s="82" t="e">
        <f t="shared" si="19591"/>
        <v>#VALUE!</v>
      </c>
      <c r="J509" s="1" t="b">
        <f>IF(J508=TRUE,TRUE,AND(D509&gt;=dane_wiek_emerytalny,D509&gt;=55,YEAR(B509)-YEAR(dane_data_rozpoczecia)&gt;=4,SUMIFS(F$9:F509,C$9:C509,C509)))</f>
        <v>1</v>
      </c>
      <c r="K509" s="25" t="str">
        <f t="shared" si="19243"/>
        <v/>
      </c>
      <c r="L509" s="25">
        <f t="shared" si="19244"/>
        <v>0</v>
      </c>
      <c r="M509" s="25" t="e">
        <f t="shared" si="19245"/>
        <v>#VALUE!</v>
      </c>
      <c r="N509" s="25" t="e">
        <f t="shared" si="19246"/>
        <v>#VALUE!</v>
      </c>
      <c r="O509" s="1" t="b">
        <f>IF(O508=TRUE,TRUE,AND(D509&gt;=65,YEAR(B509)-YEAR(dane_data_rozpoczecia)&gt;=4,SUMIFS(F$9:F509,C$9:C509,C509)))</f>
        <v>1</v>
      </c>
      <c r="V509" s="24">
        <f t="shared" si="19651"/>
        <v>61210</v>
      </c>
      <c r="W509" s="1" t="str">
        <f t="shared" si="19592"/>
        <v/>
      </c>
      <c r="X509" s="25" t="str">
        <f t="shared" ca="1" si="19247"/>
        <v/>
      </c>
      <c r="Y509" s="25" t="str">
        <f t="shared" si="19248"/>
        <v/>
      </c>
      <c r="Z509" s="25" t="str">
        <f t="shared" si="19593"/>
        <v/>
      </c>
      <c r="AA509" s="25" t="str">
        <f t="shared" si="19594"/>
        <v/>
      </c>
      <c r="AB509" s="25" t="str">
        <f t="shared" si="19249"/>
        <v/>
      </c>
      <c r="AC509" s="25" t="str">
        <f t="shared" si="19250"/>
        <v/>
      </c>
      <c r="AD509" s="25" t="str">
        <f t="shared" si="19251"/>
        <v/>
      </c>
      <c r="AE509" s="25" t="str">
        <f t="shared" si="19252"/>
        <v/>
      </c>
      <c r="AF509" s="26" t="str">
        <f t="shared" si="19253"/>
        <v/>
      </c>
      <c r="AG509" s="27" t="str">
        <f t="shared" si="19254"/>
        <v/>
      </c>
      <c r="AH509" s="27" t="str">
        <f t="shared" si="19255"/>
        <v/>
      </c>
      <c r="AI509" s="27" t="str">
        <f t="shared" si="19595"/>
        <v/>
      </c>
      <c r="AJ509" s="27" t="str">
        <f t="shared" si="19726"/>
        <v/>
      </c>
      <c r="AK509" s="27" t="str">
        <f t="shared" si="19256"/>
        <v/>
      </c>
      <c r="AL509" s="27" t="str">
        <f t="shared" si="19596"/>
        <v/>
      </c>
      <c r="AM509" s="27" t="str">
        <f t="shared" si="19597"/>
        <v/>
      </c>
      <c r="AN509" s="26" t="str">
        <f t="shared" si="19257"/>
        <v/>
      </c>
      <c r="AO509" s="26" t="str">
        <f t="shared" si="19258"/>
        <v/>
      </c>
      <c r="AP509" s="27" t="str">
        <f t="shared" si="19259"/>
        <v/>
      </c>
      <c r="AQ509" s="26" t="str">
        <f t="shared" si="19260"/>
        <v/>
      </c>
      <c r="AR509" s="26" t="str">
        <f t="shared" si="19261"/>
        <v/>
      </c>
      <c r="AS509" s="25" t="str">
        <f t="shared" si="19262"/>
        <v/>
      </c>
      <c r="AT509" s="25" t="str">
        <f t="shared" si="19263"/>
        <v/>
      </c>
      <c r="AU509" s="25" t="str">
        <f t="shared" si="19264"/>
        <v/>
      </c>
      <c r="AV509" s="25" t="str">
        <f t="shared" si="19265"/>
        <v/>
      </c>
      <c r="AW509" s="28" t="str">
        <f t="shared" si="19266"/>
        <v/>
      </c>
      <c r="AX509" s="25">
        <f t="shared" si="19267"/>
        <v>0</v>
      </c>
      <c r="AY509" s="25" t="str">
        <f t="shared" si="19268"/>
        <v/>
      </c>
      <c r="AZ509" s="25" t="str">
        <f t="shared" si="19269"/>
        <v/>
      </c>
      <c r="BA509" s="25" t="str">
        <f t="shared" si="19598"/>
        <v/>
      </c>
      <c r="BB509" s="25" t="str">
        <f t="shared" si="19270"/>
        <v/>
      </c>
      <c r="BC509" s="25" t="str">
        <f t="shared" si="19271"/>
        <v/>
      </c>
      <c r="BD509" s="25" t="str">
        <f t="shared" si="19272"/>
        <v/>
      </c>
      <c r="BE509" s="25" t="str">
        <f t="shared" si="19273"/>
        <v/>
      </c>
      <c r="BF509" s="25" t="str">
        <f t="shared" si="19274"/>
        <v/>
      </c>
      <c r="BX509" s="24">
        <f t="shared" si="21410"/>
        <v>61210</v>
      </c>
      <c r="BY509" s="1" t="str">
        <f t="shared" si="21411"/>
        <v/>
      </c>
      <c r="BZ509" s="25" t="str">
        <f t="shared" ca="1" si="19275"/>
        <v/>
      </c>
      <c r="CA509" s="25" t="str">
        <f t="shared" si="19276"/>
        <v/>
      </c>
      <c r="CB509" s="25" t="str">
        <f t="shared" si="19277"/>
        <v/>
      </c>
      <c r="CC509" s="25" t="str">
        <f t="shared" si="19278"/>
        <v/>
      </c>
      <c r="CD509" s="25" t="str">
        <f t="shared" si="19279"/>
        <v/>
      </c>
      <c r="CE509" s="25" t="str">
        <f t="shared" si="19280"/>
        <v/>
      </c>
      <c r="CF509" s="25" t="str">
        <f t="shared" si="19281"/>
        <v/>
      </c>
      <c r="CG509" s="25" t="str">
        <f t="shared" si="19282"/>
        <v/>
      </c>
      <c r="CH509" s="26" t="str">
        <f t="shared" si="19283"/>
        <v/>
      </c>
      <c r="CI509" s="27" t="str">
        <f t="shared" si="19284"/>
        <v/>
      </c>
      <c r="CJ509" s="27" t="str">
        <f t="shared" si="19285"/>
        <v/>
      </c>
      <c r="CK509" s="27" t="str">
        <f t="shared" si="19286"/>
        <v/>
      </c>
      <c r="CL509" s="27" t="str">
        <f t="shared" si="19287"/>
        <v/>
      </c>
      <c r="CM509" s="27" t="str">
        <f t="shared" si="19288"/>
        <v/>
      </c>
      <c r="CN509" s="27" t="str">
        <f t="shared" si="19289"/>
        <v/>
      </c>
      <c r="CO509" s="27" t="str">
        <f t="shared" si="19290"/>
        <v/>
      </c>
      <c r="CP509" s="26" t="str">
        <f t="shared" si="19291"/>
        <v/>
      </c>
      <c r="CQ509" s="26" t="str">
        <f t="shared" si="19292"/>
        <v/>
      </c>
      <c r="CR509" s="27" t="str">
        <f t="shared" si="19293"/>
        <v/>
      </c>
      <c r="CS509" s="26" t="str">
        <f t="shared" si="19294"/>
        <v/>
      </c>
      <c r="CT509" s="26" t="str">
        <f t="shared" si="19295"/>
        <v/>
      </c>
      <c r="CU509" s="25" t="str">
        <f t="shared" si="19296"/>
        <v/>
      </c>
      <c r="CV509" s="25" t="str">
        <f t="shared" si="19297"/>
        <v/>
      </c>
      <c r="CW509" s="25" t="str">
        <f t="shared" si="19298"/>
        <v/>
      </c>
      <c r="CX509" s="25" t="str">
        <f t="shared" si="19299"/>
        <v/>
      </c>
      <c r="CY509" s="28" t="str">
        <f t="shared" si="19300"/>
        <v/>
      </c>
      <c r="CZ509" s="25">
        <f t="shared" si="19301"/>
        <v>0</v>
      </c>
      <c r="DA509" s="25" t="str">
        <f t="shared" si="19302"/>
        <v/>
      </c>
      <c r="DB509" s="25" t="str">
        <f t="shared" si="19303"/>
        <v/>
      </c>
      <c r="DC509" s="25" t="str">
        <f t="shared" si="19304"/>
        <v/>
      </c>
      <c r="DD509" s="25" t="str">
        <f t="shared" si="19305"/>
        <v/>
      </c>
      <c r="DE509" s="25" t="str">
        <f t="shared" si="19306"/>
        <v/>
      </c>
      <c r="DF509" s="25" t="str">
        <f t="shared" si="19307"/>
        <v/>
      </c>
      <c r="DG509" s="25" t="str">
        <f t="shared" si="19308"/>
        <v/>
      </c>
      <c r="DH509" s="25" t="str">
        <f t="shared" si="19309"/>
        <v/>
      </c>
      <c r="DZ509" s="24">
        <f t="shared" si="21410"/>
        <v>61210</v>
      </c>
      <c r="EA509" s="1" t="str">
        <f t="shared" si="21411"/>
        <v/>
      </c>
      <c r="EB509" s="25" t="str">
        <f t="shared" ca="1" si="19310"/>
        <v/>
      </c>
      <c r="EC509" s="25" t="str">
        <f t="shared" si="19311"/>
        <v/>
      </c>
      <c r="ED509" s="25" t="str">
        <f t="shared" si="19312"/>
        <v/>
      </c>
      <c r="EE509" s="25" t="str">
        <f t="shared" si="19313"/>
        <v/>
      </c>
      <c r="EF509" s="25" t="str">
        <f t="shared" si="19314"/>
        <v/>
      </c>
      <c r="EG509" s="25" t="str">
        <f t="shared" si="19315"/>
        <v/>
      </c>
      <c r="EH509" s="25" t="str">
        <f t="shared" si="19316"/>
        <v/>
      </c>
      <c r="EI509" s="25" t="str">
        <f t="shared" si="19317"/>
        <v/>
      </c>
      <c r="EJ509" s="26" t="str">
        <f t="shared" si="19318"/>
        <v/>
      </c>
      <c r="EK509" s="27" t="str">
        <f t="shared" si="19319"/>
        <v/>
      </c>
      <c r="EL509" s="27" t="str">
        <f t="shared" si="19320"/>
        <v/>
      </c>
      <c r="EM509" s="27" t="str">
        <f t="shared" si="19321"/>
        <v/>
      </c>
      <c r="EN509" s="27" t="str">
        <f t="shared" si="19322"/>
        <v/>
      </c>
      <c r="EO509" s="27" t="str">
        <f t="shared" si="19323"/>
        <v/>
      </c>
      <c r="EP509" s="27" t="str">
        <f t="shared" si="19324"/>
        <v/>
      </c>
      <c r="EQ509" s="27" t="str">
        <f t="shared" si="19325"/>
        <v/>
      </c>
      <c r="ER509" s="26" t="str">
        <f t="shared" si="19326"/>
        <v/>
      </c>
      <c r="ES509" s="26" t="str">
        <f t="shared" si="19327"/>
        <v/>
      </c>
      <c r="ET509" s="27" t="str">
        <f t="shared" si="19328"/>
        <v/>
      </c>
      <c r="EU509" s="26" t="str">
        <f t="shared" si="19329"/>
        <v/>
      </c>
      <c r="EV509" s="26" t="str">
        <f t="shared" si="19330"/>
        <v/>
      </c>
      <c r="EW509" s="25" t="str">
        <f t="shared" si="19331"/>
        <v/>
      </c>
      <c r="EX509" s="25" t="str">
        <f t="shared" si="19332"/>
        <v/>
      </c>
      <c r="EY509" s="25" t="str">
        <f t="shared" si="19333"/>
        <v/>
      </c>
      <c r="EZ509" s="25" t="str">
        <f t="shared" si="19334"/>
        <v/>
      </c>
      <c r="FA509" s="28" t="str">
        <f t="shared" si="19335"/>
        <v/>
      </c>
      <c r="FB509" s="25">
        <f t="shared" si="19336"/>
        <v>0</v>
      </c>
      <c r="FC509" s="25" t="str">
        <f t="shared" si="19337"/>
        <v/>
      </c>
      <c r="FD509" s="25" t="str">
        <f t="shared" si="19338"/>
        <v/>
      </c>
      <c r="FE509" s="25" t="str">
        <f t="shared" si="19339"/>
        <v/>
      </c>
      <c r="FF509" s="25" t="str">
        <f t="shared" si="19340"/>
        <v/>
      </c>
      <c r="FG509" s="25" t="str">
        <f t="shared" si="19341"/>
        <v/>
      </c>
      <c r="FH509" s="25" t="str">
        <f t="shared" si="19342"/>
        <v/>
      </c>
      <c r="FI509" s="25" t="str">
        <f t="shared" si="19343"/>
        <v/>
      </c>
      <c r="FJ509" s="25" t="str">
        <f t="shared" si="19344"/>
        <v/>
      </c>
      <c r="GB509" s="24">
        <f t="shared" si="21412"/>
        <v>61210</v>
      </c>
      <c r="GC509" s="1" t="str">
        <f t="shared" si="21413"/>
        <v/>
      </c>
      <c r="GD509" s="25" t="str">
        <f t="shared" ca="1" si="19345"/>
        <v/>
      </c>
      <c r="GE509" s="25" t="str">
        <f t="shared" si="19346"/>
        <v/>
      </c>
      <c r="GF509" s="25" t="str">
        <f t="shared" si="19347"/>
        <v/>
      </c>
      <c r="GG509" s="25" t="str">
        <f t="shared" si="19348"/>
        <v/>
      </c>
      <c r="GH509" s="25" t="str">
        <f t="shared" si="19349"/>
        <v/>
      </c>
      <c r="GI509" s="25" t="str">
        <f t="shared" si="19350"/>
        <v/>
      </c>
      <c r="GJ509" s="25" t="str">
        <f t="shared" si="19351"/>
        <v/>
      </c>
      <c r="GK509" s="25" t="str">
        <f t="shared" si="19352"/>
        <v/>
      </c>
      <c r="GL509" s="26" t="str">
        <f t="shared" si="19353"/>
        <v/>
      </c>
      <c r="GM509" s="27" t="str">
        <f t="shared" si="19354"/>
        <v/>
      </c>
      <c r="GN509" s="27" t="str">
        <f t="shared" si="19355"/>
        <v/>
      </c>
      <c r="GO509" s="27" t="str">
        <f t="shared" si="19356"/>
        <v/>
      </c>
      <c r="GP509" s="27" t="str">
        <f t="shared" si="19357"/>
        <v/>
      </c>
      <c r="GQ509" s="27" t="str">
        <f t="shared" si="19358"/>
        <v/>
      </c>
      <c r="GR509" s="27" t="str">
        <f t="shared" si="19359"/>
        <v/>
      </c>
      <c r="GS509" s="27" t="str">
        <f t="shared" si="19360"/>
        <v/>
      </c>
      <c r="GT509" s="26" t="str">
        <f t="shared" si="19361"/>
        <v/>
      </c>
      <c r="GU509" s="26" t="str">
        <f t="shared" si="19362"/>
        <v/>
      </c>
      <c r="GV509" s="27" t="str">
        <f t="shared" si="19363"/>
        <v/>
      </c>
      <c r="GW509" s="26" t="str">
        <f t="shared" si="19364"/>
        <v/>
      </c>
      <c r="GX509" s="26" t="str">
        <f t="shared" si="19365"/>
        <v/>
      </c>
      <c r="GY509" s="25" t="str">
        <f t="shared" si="19366"/>
        <v/>
      </c>
      <c r="GZ509" s="25" t="str">
        <f t="shared" si="19367"/>
        <v/>
      </c>
      <c r="HA509" s="25" t="str">
        <f t="shared" si="19368"/>
        <v/>
      </c>
      <c r="HB509" s="25" t="str">
        <f t="shared" si="19369"/>
        <v/>
      </c>
      <c r="HC509" s="28" t="str">
        <f t="shared" si="19370"/>
        <v/>
      </c>
      <c r="HD509" s="25">
        <f t="shared" si="19371"/>
        <v>0</v>
      </c>
      <c r="HE509" s="25" t="str">
        <f t="shared" si="19372"/>
        <v/>
      </c>
      <c r="HF509" s="25" t="str">
        <f t="shared" si="19373"/>
        <v/>
      </c>
      <c r="HG509" s="25" t="str">
        <f t="shared" si="19374"/>
        <v/>
      </c>
      <c r="HH509" s="25" t="str">
        <f t="shared" si="19375"/>
        <v/>
      </c>
      <c r="HI509" s="25" t="str">
        <f t="shared" si="19376"/>
        <v/>
      </c>
      <c r="HJ509" s="25" t="str">
        <f t="shared" si="19377"/>
        <v/>
      </c>
      <c r="HK509" s="25" t="str">
        <f t="shared" si="19378"/>
        <v/>
      </c>
      <c r="HL509" s="25" t="str">
        <f t="shared" si="19379"/>
        <v/>
      </c>
      <c r="ID509" s="24">
        <f t="shared" si="21412"/>
        <v>61210</v>
      </c>
      <c r="IE509" s="1" t="str">
        <f t="shared" si="21413"/>
        <v/>
      </c>
      <c r="IF509" s="25" t="str">
        <f t="shared" ca="1" si="19380"/>
        <v/>
      </c>
      <c r="IG509" s="25" t="str">
        <f t="shared" si="19381"/>
        <v/>
      </c>
      <c r="IH509" s="25" t="str">
        <f t="shared" si="19382"/>
        <v/>
      </c>
      <c r="II509" s="25" t="str">
        <f t="shared" si="19383"/>
        <v/>
      </c>
      <c r="IJ509" s="25" t="str">
        <f t="shared" si="19384"/>
        <v/>
      </c>
      <c r="IK509" s="25" t="str">
        <f t="shared" si="19385"/>
        <v/>
      </c>
      <c r="IL509" s="25" t="str">
        <f t="shared" si="19386"/>
        <v/>
      </c>
      <c r="IM509" s="25" t="str">
        <f t="shared" si="19387"/>
        <v/>
      </c>
      <c r="IN509" s="26" t="str">
        <f t="shared" si="19388"/>
        <v/>
      </c>
      <c r="IO509" s="27" t="str">
        <f t="shared" si="19389"/>
        <v/>
      </c>
      <c r="IP509" s="27" t="str">
        <f t="shared" si="19390"/>
        <v/>
      </c>
      <c r="IQ509" s="27" t="str">
        <f t="shared" si="19391"/>
        <v/>
      </c>
      <c r="IR509" s="27" t="str">
        <f t="shared" si="19392"/>
        <v/>
      </c>
      <c r="IS509" s="27" t="str">
        <f t="shared" si="19393"/>
        <v/>
      </c>
      <c r="IT509" s="27" t="str">
        <f t="shared" si="19394"/>
        <v/>
      </c>
      <c r="IU509" s="27" t="str">
        <f t="shared" si="19395"/>
        <v/>
      </c>
      <c r="IV509" s="26" t="str">
        <f t="shared" si="19396"/>
        <v/>
      </c>
      <c r="IW509" s="26" t="str">
        <f t="shared" si="19397"/>
        <v/>
      </c>
      <c r="IX509" s="27" t="str">
        <f t="shared" si="19398"/>
        <v/>
      </c>
      <c r="IY509" s="26" t="str">
        <f t="shared" si="19399"/>
        <v/>
      </c>
      <c r="IZ509" s="26" t="str">
        <f t="shared" si="19400"/>
        <v/>
      </c>
      <c r="JA509" s="25" t="str">
        <f t="shared" si="19401"/>
        <v/>
      </c>
      <c r="JB509" s="25" t="str">
        <f t="shared" si="19402"/>
        <v/>
      </c>
      <c r="JC509" s="25" t="str">
        <f t="shared" si="19403"/>
        <v/>
      </c>
      <c r="JD509" s="25" t="str">
        <f t="shared" si="19404"/>
        <v/>
      </c>
      <c r="JE509" s="28" t="str">
        <f t="shared" si="19405"/>
        <v/>
      </c>
      <c r="JF509" s="25">
        <f t="shared" si="19406"/>
        <v>0</v>
      </c>
      <c r="JG509" s="25" t="str">
        <f t="shared" si="19407"/>
        <v/>
      </c>
      <c r="JH509" s="25" t="str">
        <f t="shared" si="19408"/>
        <v/>
      </c>
      <c r="JI509" s="25" t="str">
        <f t="shared" si="19409"/>
        <v/>
      </c>
      <c r="JJ509" s="25" t="str">
        <f t="shared" si="19410"/>
        <v/>
      </c>
      <c r="JK509" s="25" t="str">
        <f t="shared" si="19411"/>
        <v/>
      </c>
      <c r="JL509" s="25" t="str">
        <f t="shared" si="19412"/>
        <v/>
      </c>
      <c r="JM509" s="25" t="str">
        <f t="shared" si="19413"/>
        <v/>
      </c>
      <c r="JN509" s="25" t="str">
        <f t="shared" si="19414"/>
        <v/>
      </c>
      <c r="KF509" s="24">
        <f t="shared" si="21414"/>
        <v>61210</v>
      </c>
      <c r="KG509" s="1" t="str">
        <f t="shared" si="21415"/>
        <v/>
      </c>
      <c r="KH509" s="25" t="str">
        <f t="shared" ca="1" si="19415"/>
        <v/>
      </c>
      <c r="KI509" s="25" t="str">
        <f t="shared" si="19416"/>
        <v/>
      </c>
      <c r="KJ509" s="25" t="str">
        <f t="shared" si="19417"/>
        <v/>
      </c>
      <c r="KK509" s="25" t="str">
        <f t="shared" si="19418"/>
        <v/>
      </c>
      <c r="KL509" s="25" t="str">
        <f t="shared" si="19419"/>
        <v/>
      </c>
      <c r="KM509" s="25" t="str">
        <f t="shared" si="19420"/>
        <v/>
      </c>
      <c r="KN509" s="25" t="str">
        <f t="shared" si="19421"/>
        <v/>
      </c>
      <c r="KO509" s="25" t="str">
        <f t="shared" si="19422"/>
        <v/>
      </c>
      <c r="KP509" s="26" t="str">
        <f t="shared" si="19423"/>
        <v/>
      </c>
      <c r="KQ509" s="27" t="str">
        <f t="shared" si="19424"/>
        <v/>
      </c>
      <c r="KR509" s="27" t="str">
        <f t="shared" si="19425"/>
        <v/>
      </c>
      <c r="KS509" s="27" t="str">
        <f t="shared" si="19426"/>
        <v/>
      </c>
      <c r="KT509" s="27" t="str">
        <f t="shared" si="19427"/>
        <v/>
      </c>
      <c r="KU509" s="27" t="str">
        <f t="shared" si="19428"/>
        <v/>
      </c>
      <c r="KV509" s="27" t="str">
        <f t="shared" si="19429"/>
        <v/>
      </c>
      <c r="KW509" s="27" t="str">
        <f t="shared" si="19430"/>
        <v/>
      </c>
      <c r="KX509" s="26" t="str">
        <f t="shared" si="19431"/>
        <v/>
      </c>
      <c r="KY509" s="26" t="str">
        <f t="shared" si="19432"/>
        <v/>
      </c>
      <c r="KZ509" s="251" t="str">
        <f t="shared" si="19605"/>
        <v/>
      </c>
      <c r="LA509" s="251">
        <v>0</v>
      </c>
      <c r="LB509" s="252" t="e">
        <f t="shared" si="19606"/>
        <v>#VALUE!</v>
      </c>
      <c r="LC509" s="26" t="str">
        <f t="shared" si="19433"/>
        <v/>
      </c>
      <c r="LD509" s="26" t="str">
        <f t="shared" si="19434"/>
        <v/>
      </c>
      <c r="LE509" s="25" t="str">
        <f t="shared" si="19435"/>
        <v/>
      </c>
      <c r="LF509" s="25" t="str">
        <f t="shared" si="19436"/>
        <v/>
      </c>
      <c r="LG509" s="25" t="str">
        <f t="shared" si="19437"/>
        <v/>
      </c>
      <c r="LH509" s="25" t="str">
        <f t="shared" si="19438"/>
        <v/>
      </c>
      <c r="LI509" s="28" t="str">
        <f t="shared" si="19439"/>
        <v/>
      </c>
      <c r="LJ509" s="25">
        <f t="shared" si="19440"/>
        <v>0</v>
      </c>
      <c r="LK509" s="25" t="str">
        <f t="shared" si="19441"/>
        <v/>
      </c>
      <c r="LL509" s="25" t="str">
        <f t="shared" si="19442"/>
        <v/>
      </c>
      <c r="LM509" s="25" t="str">
        <f t="shared" si="19443"/>
        <v/>
      </c>
      <c r="LN509" s="25" t="str">
        <f t="shared" si="19444"/>
        <v/>
      </c>
      <c r="LO509" s="25" t="str">
        <f t="shared" si="19445"/>
        <v/>
      </c>
      <c r="LP509" s="250" t="str">
        <f t="shared" si="19607"/>
        <v/>
      </c>
      <c r="LQ509" s="25" t="str">
        <f t="shared" si="19446"/>
        <v/>
      </c>
      <c r="LR509" s="25" t="str">
        <f t="shared" si="19447"/>
        <v/>
      </c>
      <c r="MJ509" s="24">
        <f t="shared" ref="MJ509" si="21529">EDATE(MJ508,1)</f>
        <v>61210</v>
      </c>
      <c r="MK509" s="1" t="str">
        <f t="shared" ref="MK509" si="21530">IF(dane_okres_inwestycji*12&gt;MK508,MK508+1,"")</f>
        <v/>
      </c>
      <c r="ML509" s="25" t="str">
        <f t="shared" ca="1" si="19450"/>
        <v/>
      </c>
      <c r="MM509" s="25" t="str">
        <f t="shared" si="19451"/>
        <v/>
      </c>
      <c r="MN509" s="25" t="str">
        <f t="shared" si="19452"/>
        <v/>
      </c>
      <c r="MO509" s="25" t="str">
        <f t="shared" si="19453"/>
        <v/>
      </c>
      <c r="MP509" s="25" t="str">
        <f t="shared" si="19454"/>
        <v/>
      </c>
      <c r="MQ509" s="25" t="str">
        <f t="shared" si="19455"/>
        <v/>
      </c>
      <c r="MR509" s="25" t="str">
        <f t="shared" si="19456"/>
        <v/>
      </c>
      <c r="MS509" s="25" t="str">
        <f t="shared" si="19457"/>
        <v/>
      </c>
      <c r="MT509" s="26" t="str">
        <f t="shared" si="19458"/>
        <v/>
      </c>
      <c r="MU509" s="27" t="str">
        <f t="shared" si="19459"/>
        <v/>
      </c>
      <c r="MV509" s="27" t="str">
        <f t="shared" si="19460"/>
        <v/>
      </c>
      <c r="MW509" s="27" t="str">
        <f t="shared" si="19461"/>
        <v/>
      </c>
      <c r="MX509" s="27" t="str">
        <f t="shared" si="19462"/>
        <v/>
      </c>
      <c r="MY509" s="27" t="str">
        <f t="shared" si="19463"/>
        <v/>
      </c>
      <c r="MZ509" s="27" t="str">
        <f t="shared" si="19464"/>
        <v/>
      </c>
      <c r="NA509" s="27" t="str">
        <f t="shared" si="19465"/>
        <v/>
      </c>
      <c r="NB509" s="26" t="str">
        <f t="shared" si="19466"/>
        <v/>
      </c>
      <c r="NC509" s="26" t="str">
        <f t="shared" si="19467"/>
        <v/>
      </c>
      <c r="ND509" s="251" t="str">
        <f t="shared" si="19610"/>
        <v/>
      </c>
      <c r="NE509" s="251">
        <v>0</v>
      </c>
      <c r="NF509" s="252" t="e">
        <f t="shared" si="19611"/>
        <v>#VALUE!</v>
      </c>
      <c r="NG509" s="26" t="str">
        <f t="shared" si="19468"/>
        <v/>
      </c>
      <c r="NH509" s="26" t="str">
        <f t="shared" si="19469"/>
        <v/>
      </c>
      <c r="NI509" s="25" t="str">
        <f t="shared" si="19470"/>
        <v/>
      </c>
      <c r="NJ509" s="25" t="str">
        <f t="shared" si="19471"/>
        <v/>
      </c>
      <c r="NK509" s="25" t="str">
        <f t="shared" si="19472"/>
        <v/>
      </c>
      <c r="NL509" s="25" t="str">
        <f t="shared" si="19473"/>
        <v/>
      </c>
      <c r="NM509" s="28" t="str">
        <f t="shared" si="19474"/>
        <v/>
      </c>
      <c r="NN509" s="25">
        <f t="shared" si="19475"/>
        <v>0</v>
      </c>
      <c r="NO509" s="25" t="str">
        <f t="shared" si="19476"/>
        <v/>
      </c>
      <c r="NP509" s="25" t="str">
        <f t="shared" si="19477"/>
        <v/>
      </c>
      <c r="NQ509" s="25" t="str">
        <f t="shared" si="19478"/>
        <v/>
      </c>
      <c r="NR509" s="25" t="str">
        <f t="shared" si="19479"/>
        <v/>
      </c>
      <c r="NS509" s="25" t="str">
        <f t="shared" si="19480"/>
        <v/>
      </c>
      <c r="NT509" s="250" t="str">
        <f t="shared" si="19612"/>
        <v/>
      </c>
      <c r="NU509" s="25" t="str">
        <f t="shared" si="19481"/>
        <v/>
      </c>
      <c r="NV509" s="25" t="str">
        <f t="shared" si="19482"/>
        <v/>
      </c>
      <c r="ON509" s="24">
        <f t="shared" si="21418"/>
        <v>61210</v>
      </c>
      <c r="OO509" s="1" t="str">
        <f t="shared" si="21419"/>
        <v/>
      </c>
      <c r="OP509" s="25" t="str">
        <f t="shared" ca="1" si="19483"/>
        <v/>
      </c>
      <c r="OQ509" s="25" t="str">
        <f t="shared" si="19484"/>
        <v/>
      </c>
      <c r="OR509" s="25" t="str">
        <f t="shared" si="19485"/>
        <v/>
      </c>
      <c r="OS509" s="25" t="str">
        <f t="shared" si="19486"/>
        <v/>
      </c>
      <c r="OT509" s="25" t="str">
        <f t="shared" si="19487"/>
        <v/>
      </c>
      <c r="OU509" s="25" t="str">
        <f t="shared" si="19488"/>
        <v/>
      </c>
      <c r="OV509" s="25" t="str">
        <f t="shared" si="19489"/>
        <v/>
      </c>
      <c r="OW509" s="25" t="str">
        <f t="shared" si="19490"/>
        <v/>
      </c>
      <c r="OX509" s="26" t="str">
        <f t="shared" si="19491"/>
        <v/>
      </c>
      <c r="OY509" s="27" t="str">
        <f t="shared" si="19492"/>
        <v/>
      </c>
      <c r="OZ509" s="27" t="str">
        <f t="shared" si="19493"/>
        <v/>
      </c>
      <c r="PA509" s="27" t="str">
        <f t="shared" si="19494"/>
        <v/>
      </c>
      <c r="PB509" s="27" t="str">
        <f t="shared" si="19495"/>
        <v/>
      </c>
      <c r="PC509" s="27" t="str">
        <f t="shared" si="19496"/>
        <v/>
      </c>
      <c r="PD509" s="27" t="str">
        <f t="shared" si="19497"/>
        <v/>
      </c>
      <c r="PE509" s="27" t="str">
        <f t="shared" si="19498"/>
        <v/>
      </c>
      <c r="PF509" s="26" t="str">
        <f t="shared" si="19499"/>
        <v/>
      </c>
      <c r="PG509" s="26" t="str">
        <f t="shared" si="19500"/>
        <v/>
      </c>
      <c r="PH509" s="27" t="str">
        <f t="shared" si="19501"/>
        <v/>
      </c>
      <c r="PI509" s="26" t="str">
        <f t="shared" si="19502"/>
        <v/>
      </c>
      <c r="PJ509" s="26" t="str">
        <f t="shared" si="19503"/>
        <v/>
      </c>
      <c r="PK509" s="25" t="str">
        <f t="shared" si="19504"/>
        <v/>
      </c>
      <c r="PL509" s="25" t="str">
        <f t="shared" si="19505"/>
        <v/>
      </c>
      <c r="PM509" s="25" t="str">
        <f t="shared" si="19506"/>
        <v/>
      </c>
      <c r="PN509" s="25" t="str">
        <f t="shared" si="19507"/>
        <v/>
      </c>
      <c r="PO509" s="28" t="str">
        <f t="shared" si="19508"/>
        <v/>
      </c>
      <c r="PP509" s="25">
        <f t="shared" si="19509"/>
        <v>0</v>
      </c>
      <c r="PQ509" s="25" t="str">
        <f t="shared" si="19510"/>
        <v/>
      </c>
      <c r="PR509" s="25" t="str">
        <f t="shared" si="19511"/>
        <v/>
      </c>
      <c r="PS509" s="25" t="str">
        <f t="shared" si="19512"/>
        <v/>
      </c>
      <c r="PT509" s="25" t="str">
        <f t="shared" si="19513"/>
        <v/>
      </c>
      <c r="PU509" s="25" t="str">
        <f t="shared" si="19514"/>
        <v/>
      </c>
      <c r="PV509" s="25" t="str">
        <f t="shared" si="19515"/>
        <v/>
      </c>
      <c r="PW509" s="25" t="str">
        <f t="shared" si="19516"/>
        <v/>
      </c>
      <c r="PX509" s="25" t="str">
        <f t="shared" si="19517"/>
        <v/>
      </c>
      <c r="QP509" s="24">
        <f t="shared" si="21418"/>
        <v>61210</v>
      </c>
      <c r="QQ509" s="1" t="str">
        <f t="shared" si="21419"/>
        <v/>
      </c>
      <c r="QR509" s="25" t="str">
        <f t="shared" ca="1" si="19518"/>
        <v/>
      </c>
      <c r="QS509" s="25" t="str">
        <f t="shared" si="19519"/>
        <v/>
      </c>
      <c r="QT509" s="25" t="str">
        <f t="shared" si="19520"/>
        <v/>
      </c>
      <c r="QU509" s="25" t="str">
        <f t="shared" si="19521"/>
        <v/>
      </c>
      <c r="QV509" s="25" t="str">
        <f t="shared" si="19522"/>
        <v/>
      </c>
      <c r="QW509" s="25" t="str">
        <f t="shared" si="19523"/>
        <v/>
      </c>
      <c r="QX509" s="25" t="str">
        <f t="shared" si="19524"/>
        <v/>
      </c>
      <c r="QY509" s="25" t="str">
        <f t="shared" si="19525"/>
        <v/>
      </c>
      <c r="QZ509" s="26" t="str">
        <f t="shared" si="19526"/>
        <v/>
      </c>
      <c r="RA509" s="27" t="str">
        <f t="shared" si="19527"/>
        <v/>
      </c>
      <c r="RB509" s="27" t="str">
        <f t="shared" si="19528"/>
        <v/>
      </c>
      <c r="RC509" s="27" t="str">
        <f t="shared" si="19529"/>
        <v/>
      </c>
      <c r="RD509" s="27" t="str">
        <f t="shared" si="19530"/>
        <v/>
      </c>
      <c r="RE509" s="27" t="str">
        <f t="shared" si="19531"/>
        <v/>
      </c>
      <c r="RF509" s="27" t="str">
        <f t="shared" si="19532"/>
        <v/>
      </c>
      <c r="RG509" s="27" t="str">
        <f t="shared" si="19533"/>
        <v/>
      </c>
      <c r="RH509" s="26" t="str">
        <f t="shared" si="19534"/>
        <v/>
      </c>
      <c r="RI509" s="26" t="str">
        <f t="shared" si="19535"/>
        <v/>
      </c>
      <c r="RJ509" s="27" t="str">
        <f t="shared" si="19536"/>
        <v/>
      </c>
      <c r="RK509" s="26" t="str">
        <f t="shared" si="19537"/>
        <v/>
      </c>
      <c r="RL509" s="26" t="str">
        <f t="shared" si="19538"/>
        <v/>
      </c>
      <c r="RM509" s="25" t="str">
        <f t="shared" si="19539"/>
        <v/>
      </c>
      <c r="RN509" s="25" t="str">
        <f t="shared" si="19540"/>
        <v/>
      </c>
      <c r="RO509" s="25" t="str">
        <f t="shared" si="19541"/>
        <v/>
      </c>
      <c r="RP509" s="25" t="str">
        <f t="shared" si="19542"/>
        <v/>
      </c>
      <c r="RQ509" s="28" t="str">
        <f t="shared" si="19543"/>
        <v/>
      </c>
      <c r="RR509" s="25">
        <f t="shared" si="19544"/>
        <v>0</v>
      </c>
      <c r="RS509" s="25" t="str">
        <f t="shared" si="19545"/>
        <v/>
      </c>
      <c r="RT509" s="25" t="str">
        <f t="shared" si="19546"/>
        <v/>
      </c>
      <c r="RU509" s="25" t="str">
        <f t="shared" si="19547"/>
        <v/>
      </c>
      <c r="RV509" s="25" t="str">
        <f t="shared" si="19548"/>
        <v/>
      </c>
      <c r="RW509" s="25" t="str">
        <f t="shared" si="19549"/>
        <v/>
      </c>
      <c r="RX509" s="25" t="str">
        <f t="shared" si="19550"/>
        <v/>
      </c>
      <c r="RY509" s="25" t="str">
        <f t="shared" si="19551"/>
        <v/>
      </c>
      <c r="RZ509" s="25" t="str">
        <f t="shared" si="19552"/>
        <v/>
      </c>
      <c r="SR509" s="24">
        <f t="shared" ref="SR509" si="21531">EDATE(SR508,1)</f>
        <v>61210</v>
      </c>
      <c r="SS509" s="1" t="str">
        <f t="shared" ref="SS509" si="21532">IF(dane_okres_inwestycji*12&gt;SS508,SS508+1,"")</f>
        <v/>
      </c>
      <c r="ST509" s="25" t="str">
        <f t="shared" ref="ST509" ca="1" si="21533">IF(AND(SS509&lt;&gt;"",dane_wplaty_skladka&gt;=SO$43),
CHOOSE(SO$2,$H509,$K509,$F509,$I509,$N509,0),
"")</f>
        <v/>
      </c>
      <c r="SU509" s="25" t="str">
        <f t="shared" si="20480"/>
        <v/>
      </c>
      <c r="SV509" s="25" t="str">
        <f t="shared" ref="SV509" si="21534">IF(SS509&lt;&gt;"",
IF(OR($A$1="main",AND($A$1&lt;&gt;"main",SO$16="tak")),
IFERROR(IF(OR(SO$12=1,MOD(SS509,SO$12)=1),SO$10,0),0)+
IFERROR(IF(OR(SO$15=1,MOD(SS509,SO$15)=1),SO$13,0),0),0),
"")</f>
        <v/>
      </c>
      <c r="SW509" s="25" t="str">
        <f t="shared" ref="SW509" si="21535">IF(SS509&lt;&gt;"",
IFERROR(IF(AND($X509&lt;&gt;0,$X509&lt;SO$20),$X509*SO$21,0),0),
"")</f>
        <v/>
      </c>
      <c r="SX509" s="25" t="str">
        <f t="shared" ref="SX509" si="21536">IF(SS509&lt;&gt;"",
ST509-SW509,
"")</f>
        <v/>
      </c>
      <c r="SY509" s="25" t="str">
        <f t="shared" ref="SY509" si="21537">IF(SS509&lt;&gt;"",
IF(AND(SX509&lt;&gt;0,SO$28="PLN"),MAX(SO$29,SX509*SO$27),0),
"")</f>
        <v/>
      </c>
      <c r="SZ509" s="25" t="str">
        <f t="shared" ref="SZ509" si="21538">IF(SS509&lt;&gt;"",
SX509-SY509,
"")</f>
        <v/>
      </c>
      <c r="TA509" s="25" t="str">
        <f t="shared" ref="TA509" si="21539">IF(SS509&lt;&gt;"",
SZ509*SO$31,
"")</f>
        <v/>
      </c>
      <c r="TB509" s="26" t="str">
        <f t="shared" ref="TB509" si="21540">IF(SS509&lt;&gt;"",
SZ509/TB$6,
"")</f>
        <v/>
      </c>
      <c r="TC509" s="27" t="str">
        <f t="shared" ref="TC509" si="21541">IF(SS509&lt;&gt;"",
IF(AND(TB509&lt;&gt;0,SO$28&lt;&gt;"PLN",SO$28&lt;&gt;"n/d"),MAX(SO$29,TB509*SO$27),0),
"")</f>
        <v/>
      </c>
      <c r="TD509" s="27" t="str">
        <f t="shared" ref="TD509" si="21542">IF(SS509&lt;&gt;"",
(TB509-TC509),
"")</f>
        <v/>
      </c>
      <c r="TE509" s="27" t="str">
        <f t="shared" ref="TE509" si="21543">IF(SS509&lt;&gt;"",
(TD509+TL508)*TE$5,
"")</f>
        <v/>
      </c>
      <c r="TF509" s="27" t="str">
        <f t="shared" ref="TF509" si="21544">IF(SS509&lt;&gt;"",
(TD509+TL508)*TF$5,
"")</f>
        <v/>
      </c>
      <c r="TG509" s="27" t="str">
        <f t="shared" ref="TG509" si="21545">IF(SS509&lt;&gt;"",
TF509*dane_oproc_1M,
"")</f>
        <v/>
      </c>
      <c r="TH509" s="27" t="str">
        <f t="shared" ref="TH509" si="21546">IF(SS509&lt;&gt;"",
IF(TB509&lt;&gt;0,TB509*TH$4,0),
"")</f>
        <v/>
      </c>
      <c r="TI509" s="27" t="str">
        <f t="shared" ref="TI509" si="21547">IF(SS509&lt;&gt;"",
TF509+TG509+TH509,
"")</f>
        <v/>
      </c>
      <c r="TJ509" s="26" t="str">
        <f t="shared" ref="TJ509" si="21548">IF(SS509&lt;&gt;"",
AVERAGE(TF509,TI509)*SO$34/12,
"")</f>
        <v/>
      </c>
      <c r="TK509" s="26" t="str">
        <f t="shared" ref="TK509" si="21549">IF(SS509&lt;&gt;"",
AVERAGE(TF509,TI509-TJ509)*SO$33/12,
"")</f>
        <v/>
      </c>
      <c r="TL509" s="27" t="str">
        <f t="shared" ref="TL509" si="21550">IF(SS509&lt;&gt;"",
TE509+TI509-TJ509-TK509,
"")</f>
        <v/>
      </c>
      <c r="TM509" s="26" t="str">
        <f t="shared" ref="TM509" si="21551">IF(SS509&lt;&gt;"",
IF(AND(SO$38&lt;&gt;"PLN",SO$38&lt;&gt;"n/d",TL509&gt;0),MAX(SO$39,TL509*SO$37),0),
"")</f>
        <v/>
      </c>
      <c r="TN509" s="26" t="str">
        <f t="shared" ref="TN509" si="21552">IF(SS509&lt;&gt;"",
TL509-TM509,
"")</f>
        <v/>
      </c>
      <c r="TO509" s="25" t="str">
        <f t="shared" ref="TO509" si="21553">IF(SS509&lt;&gt;"",
TN509*TO$6,
"")</f>
        <v/>
      </c>
      <c r="TP509" s="25" t="str">
        <f t="shared" ref="TP509" si="21554">IF(SS509&lt;&gt;"",
TN509*TP$6-TO509,
"")</f>
        <v/>
      </c>
      <c r="TQ509" s="25" t="str">
        <f t="shared" ref="TQ509" si="21555">IF(SS509&lt;&gt;"",
IF(AND(SO$38="PLN",TO509&gt;0),MAX(SO$39,TO509*SO$37),0),
"")</f>
        <v/>
      </c>
      <c r="TR509" s="25" t="str">
        <f t="shared" ref="TR509" si="21556">IF(SS509&lt;&gt;"",
TO509-TQ509,
"")</f>
        <v/>
      </c>
      <c r="TS509" s="28" t="str">
        <f t="shared" ref="TS509" si="21557">IF(SS509&lt;&gt;"",
SO$42,
"")</f>
        <v/>
      </c>
      <c r="TT509" s="25">
        <f t="shared" ref="TT509" si="21558">IF(SS509&lt;&gt;"",
TR509-TS509,)</f>
        <v>0</v>
      </c>
      <c r="TU509" s="25" t="str">
        <f t="shared" ref="TU509" si="21559">IF(SS509&lt;&gt;"",
IF(AND($A$1="main",OR(SO$8="IKZE",AND(SO$8="IKE",$J509=TRUE))),0,MAX(0,(TT509-SU509)*dane_pod_zysk_kap)),
"")</f>
        <v/>
      </c>
      <c r="TV509" s="25" t="str">
        <f t="shared" ref="TV509" si="21560">IF(SS509&lt;&gt;"",
IF(AND($A$1="main",SO$8="IKZE"),IF($O509=TRUE,TT509*10%,TT509*dane_PIT_wyplata_IKZE),0),
"")</f>
        <v/>
      </c>
      <c r="TW509" s="25" t="str">
        <f t="shared" ref="TW509" si="21561">IF(SS509&lt;&gt;"",
IF(AND($A$1="main",SO$8="IKZE"),$M509,0),
"")</f>
        <v/>
      </c>
      <c r="TX509" s="25" t="str">
        <f t="shared" ref="TX509" si="21562">IF(SS509&lt;&gt;"",
TT509-TU509-TV509+TW509,
"")</f>
        <v/>
      </c>
      <c r="TY509" s="25" t="str">
        <f t="shared" ref="TY509" si="21563">IF(SS509&lt;&gt;"",
SV509,
"")</f>
        <v/>
      </c>
      <c r="TZ509" s="25" t="str">
        <f t="shared" si="20511"/>
        <v/>
      </c>
      <c r="UA509" s="25" t="str">
        <f t="shared" ref="UA509" si="21564">IF(SS509&lt;&gt;"",
(TP509+TQ509+TS509)+
TM509*TZ$6,
"")</f>
        <v/>
      </c>
      <c r="UB509" s="25" t="str">
        <f t="shared" ref="UB509" si="21565">IF(SS509&lt;&gt;"",
TZ509+UA509,
"")</f>
        <v/>
      </c>
    </row>
    <row r="510" spans="2:548" x14ac:dyDescent="0.45">
      <c r="B510" s="24">
        <f t="shared" si="19650"/>
        <v>61241</v>
      </c>
      <c r="C510" s="1">
        <f t="shared" si="19588"/>
        <v>2067</v>
      </c>
      <c r="D510" s="1">
        <f t="shared" si="19589"/>
        <v>90</v>
      </c>
      <c r="E510" s="1" t="str">
        <f t="shared" si="19590"/>
        <v/>
      </c>
      <c r="F510" s="25" t="str">
        <f t="shared" si="19241"/>
        <v/>
      </c>
      <c r="G510" s="25">
        <f>SUMIFS(F$9:F510,C$9:C510,C510)</f>
        <v>0</v>
      </c>
      <c r="H510" s="25" t="str">
        <f t="shared" si="19242"/>
        <v/>
      </c>
      <c r="I510" s="82" t="e">
        <f t="shared" si="19591"/>
        <v>#VALUE!</v>
      </c>
      <c r="J510" s="1" t="b">
        <f>IF(J509=TRUE,TRUE,AND(D510&gt;=dane_wiek_emerytalny,D510&gt;=55,YEAR(B510)-YEAR(dane_data_rozpoczecia)&gt;=4,SUMIFS(F$9:F510,C$9:C510,C510)))</f>
        <v>1</v>
      </c>
      <c r="K510" s="25" t="str">
        <f t="shared" si="19243"/>
        <v/>
      </c>
      <c r="L510" s="25">
        <f t="shared" si="19244"/>
        <v>0</v>
      </c>
      <c r="M510" s="25" t="e">
        <f t="shared" si="19245"/>
        <v>#VALUE!</v>
      </c>
      <c r="N510" s="25" t="e">
        <f t="shared" si="19246"/>
        <v>#VALUE!</v>
      </c>
      <c r="O510" s="1" t="b">
        <f>IF(O509=TRUE,TRUE,AND(D510&gt;=65,YEAR(B510)-YEAR(dane_data_rozpoczecia)&gt;=4,SUMIFS(F$9:F510,C$9:C510,C510)))</f>
        <v>1</v>
      </c>
      <c r="V510" s="24">
        <f t="shared" si="19651"/>
        <v>61241</v>
      </c>
      <c r="W510" s="1" t="str">
        <f t="shared" si="19592"/>
        <v/>
      </c>
      <c r="X510" s="25" t="str">
        <f t="shared" ca="1" si="19247"/>
        <v/>
      </c>
      <c r="Y510" s="25" t="str">
        <f t="shared" si="19248"/>
        <v/>
      </c>
      <c r="Z510" s="25" t="str">
        <f t="shared" si="19593"/>
        <v/>
      </c>
      <c r="AA510" s="25" t="str">
        <f t="shared" si="19594"/>
        <v/>
      </c>
      <c r="AB510" s="25" t="str">
        <f t="shared" si="19249"/>
        <v/>
      </c>
      <c r="AC510" s="25" t="str">
        <f t="shared" si="19250"/>
        <v/>
      </c>
      <c r="AD510" s="25" t="str">
        <f t="shared" si="19251"/>
        <v/>
      </c>
      <c r="AE510" s="25" t="str">
        <f t="shared" si="19252"/>
        <v/>
      </c>
      <c r="AF510" s="26" t="str">
        <f t="shared" si="19253"/>
        <v/>
      </c>
      <c r="AG510" s="27" t="str">
        <f t="shared" si="19254"/>
        <v/>
      </c>
      <c r="AH510" s="27" t="str">
        <f t="shared" si="19255"/>
        <v/>
      </c>
      <c r="AI510" s="27" t="str">
        <f t="shared" si="19595"/>
        <v/>
      </c>
      <c r="AJ510" s="27" t="str">
        <f t="shared" si="19726"/>
        <v/>
      </c>
      <c r="AK510" s="27" t="str">
        <f t="shared" si="19256"/>
        <v/>
      </c>
      <c r="AL510" s="27" t="str">
        <f t="shared" si="19596"/>
        <v/>
      </c>
      <c r="AM510" s="27" t="str">
        <f t="shared" si="19597"/>
        <v/>
      </c>
      <c r="AN510" s="26" t="str">
        <f t="shared" si="19257"/>
        <v/>
      </c>
      <c r="AO510" s="26" t="str">
        <f t="shared" si="19258"/>
        <v/>
      </c>
      <c r="AP510" s="27" t="str">
        <f t="shared" si="19259"/>
        <v/>
      </c>
      <c r="AQ510" s="26" t="str">
        <f t="shared" si="19260"/>
        <v/>
      </c>
      <c r="AR510" s="26" t="str">
        <f t="shared" si="19261"/>
        <v/>
      </c>
      <c r="AS510" s="25" t="str">
        <f t="shared" si="19262"/>
        <v/>
      </c>
      <c r="AT510" s="25" t="str">
        <f t="shared" si="19263"/>
        <v/>
      </c>
      <c r="AU510" s="25" t="str">
        <f t="shared" si="19264"/>
        <v/>
      </c>
      <c r="AV510" s="25" t="str">
        <f t="shared" si="19265"/>
        <v/>
      </c>
      <c r="AW510" s="28" t="str">
        <f t="shared" si="19266"/>
        <v/>
      </c>
      <c r="AX510" s="25">
        <f t="shared" si="19267"/>
        <v>0</v>
      </c>
      <c r="AY510" s="25" t="str">
        <f t="shared" si="19268"/>
        <v/>
      </c>
      <c r="AZ510" s="25" t="str">
        <f t="shared" si="19269"/>
        <v/>
      </c>
      <c r="BA510" s="25" t="str">
        <f t="shared" si="19598"/>
        <v/>
      </c>
      <c r="BB510" s="25" t="str">
        <f t="shared" si="19270"/>
        <v/>
      </c>
      <c r="BC510" s="25" t="str">
        <f t="shared" si="19271"/>
        <v/>
      </c>
      <c r="BD510" s="25" t="str">
        <f t="shared" si="19272"/>
        <v/>
      </c>
      <c r="BE510" s="25" t="str">
        <f t="shared" si="19273"/>
        <v/>
      </c>
      <c r="BF510" s="25" t="str">
        <f t="shared" si="19274"/>
        <v/>
      </c>
      <c r="BX510" s="24">
        <f t="shared" si="21410"/>
        <v>61241</v>
      </c>
      <c r="BY510" s="1" t="str">
        <f t="shared" si="21411"/>
        <v/>
      </c>
      <c r="BZ510" s="25" t="str">
        <f t="shared" ca="1" si="19275"/>
        <v/>
      </c>
      <c r="CA510" s="25" t="str">
        <f t="shared" si="19276"/>
        <v/>
      </c>
      <c r="CB510" s="25" t="str">
        <f t="shared" si="19277"/>
        <v/>
      </c>
      <c r="CC510" s="25" t="str">
        <f t="shared" si="19278"/>
        <v/>
      </c>
      <c r="CD510" s="25" t="str">
        <f t="shared" si="19279"/>
        <v/>
      </c>
      <c r="CE510" s="25" t="str">
        <f t="shared" si="19280"/>
        <v/>
      </c>
      <c r="CF510" s="25" t="str">
        <f t="shared" si="19281"/>
        <v/>
      </c>
      <c r="CG510" s="25" t="str">
        <f t="shared" si="19282"/>
        <v/>
      </c>
      <c r="CH510" s="26" t="str">
        <f t="shared" si="19283"/>
        <v/>
      </c>
      <c r="CI510" s="27" t="str">
        <f t="shared" si="19284"/>
        <v/>
      </c>
      <c r="CJ510" s="27" t="str">
        <f t="shared" si="19285"/>
        <v/>
      </c>
      <c r="CK510" s="27" t="str">
        <f t="shared" si="19286"/>
        <v/>
      </c>
      <c r="CL510" s="27" t="str">
        <f t="shared" si="19287"/>
        <v/>
      </c>
      <c r="CM510" s="27" t="str">
        <f t="shared" si="19288"/>
        <v/>
      </c>
      <c r="CN510" s="27" t="str">
        <f t="shared" si="19289"/>
        <v/>
      </c>
      <c r="CO510" s="27" t="str">
        <f t="shared" si="19290"/>
        <v/>
      </c>
      <c r="CP510" s="26" t="str">
        <f t="shared" si="19291"/>
        <v/>
      </c>
      <c r="CQ510" s="26" t="str">
        <f t="shared" si="19292"/>
        <v/>
      </c>
      <c r="CR510" s="27" t="str">
        <f t="shared" si="19293"/>
        <v/>
      </c>
      <c r="CS510" s="26" t="str">
        <f t="shared" si="19294"/>
        <v/>
      </c>
      <c r="CT510" s="26" t="str">
        <f t="shared" si="19295"/>
        <v/>
      </c>
      <c r="CU510" s="25" t="str">
        <f t="shared" si="19296"/>
        <v/>
      </c>
      <c r="CV510" s="25" t="str">
        <f t="shared" si="19297"/>
        <v/>
      </c>
      <c r="CW510" s="25" t="str">
        <f t="shared" si="19298"/>
        <v/>
      </c>
      <c r="CX510" s="25" t="str">
        <f t="shared" si="19299"/>
        <v/>
      </c>
      <c r="CY510" s="28" t="str">
        <f t="shared" si="19300"/>
        <v/>
      </c>
      <c r="CZ510" s="25">
        <f t="shared" si="19301"/>
        <v>0</v>
      </c>
      <c r="DA510" s="25" t="str">
        <f t="shared" si="19302"/>
        <v/>
      </c>
      <c r="DB510" s="25" t="str">
        <f t="shared" si="19303"/>
        <v/>
      </c>
      <c r="DC510" s="25" t="str">
        <f t="shared" si="19304"/>
        <v/>
      </c>
      <c r="DD510" s="25" t="str">
        <f t="shared" si="19305"/>
        <v/>
      </c>
      <c r="DE510" s="25" t="str">
        <f t="shared" si="19306"/>
        <v/>
      </c>
      <c r="DF510" s="25" t="str">
        <f t="shared" si="19307"/>
        <v/>
      </c>
      <c r="DG510" s="25" t="str">
        <f t="shared" si="19308"/>
        <v/>
      </c>
      <c r="DH510" s="25" t="str">
        <f t="shared" si="19309"/>
        <v/>
      </c>
      <c r="DZ510" s="24">
        <f t="shared" si="21410"/>
        <v>61241</v>
      </c>
      <c r="EA510" s="1" t="str">
        <f t="shared" si="21411"/>
        <v/>
      </c>
      <c r="EB510" s="25" t="str">
        <f t="shared" ca="1" si="19310"/>
        <v/>
      </c>
      <c r="EC510" s="25" t="str">
        <f t="shared" si="19311"/>
        <v/>
      </c>
      <c r="ED510" s="25" t="str">
        <f t="shared" si="19312"/>
        <v/>
      </c>
      <c r="EE510" s="25" t="str">
        <f t="shared" si="19313"/>
        <v/>
      </c>
      <c r="EF510" s="25" t="str">
        <f t="shared" si="19314"/>
        <v/>
      </c>
      <c r="EG510" s="25" t="str">
        <f t="shared" si="19315"/>
        <v/>
      </c>
      <c r="EH510" s="25" t="str">
        <f t="shared" si="19316"/>
        <v/>
      </c>
      <c r="EI510" s="25" t="str">
        <f t="shared" si="19317"/>
        <v/>
      </c>
      <c r="EJ510" s="26" t="str">
        <f t="shared" si="19318"/>
        <v/>
      </c>
      <c r="EK510" s="27" t="str">
        <f t="shared" si="19319"/>
        <v/>
      </c>
      <c r="EL510" s="27" t="str">
        <f t="shared" si="19320"/>
        <v/>
      </c>
      <c r="EM510" s="27" t="str">
        <f t="shared" si="19321"/>
        <v/>
      </c>
      <c r="EN510" s="27" t="str">
        <f t="shared" si="19322"/>
        <v/>
      </c>
      <c r="EO510" s="27" t="str">
        <f t="shared" si="19323"/>
        <v/>
      </c>
      <c r="EP510" s="27" t="str">
        <f t="shared" si="19324"/>
        <v/>
      </c>
      <c r="EQ510" s="27" t="str">
        <f t="shared" si="19325"/>
        <v/>
      </c>
      <c r="ER510" s="26" t="str">
        <f t="shared" si="19326"/>
        <v/>
      </c>
      <c r="ES510" s="26" t="str">
        <f t="shared" si="19327"/>
        <v/>
      </c>
      <c r="ET510" s="27" t="str">
        <f t="shared" si="19328"/>
        <v/>
      </c>
      <c r="EU510" s="26" t="str">
        <f t="shared" si="19329"/>
        <v/>
      </c>
      <c r="EV510" s="26" t="str">
        <f t="shared" si="19330"/>
        <v/>
      </c>
      <c r="EW510" s="25" t="str">
        <f t="shared" si="19331"/>
        <v/>
      </c>
      <c r="EX510" s="25" t="str">
        <f t="shared" si="19332"/>
        <v/>
      </c>
      <c r="EY510" s="25" t="str">
        <f t="shared" si="19333"/>
        <v/>
      </c>
      <c r="EZ510" s="25" t="str">
        <f t="shared" si="19334"/>
        <v/>
      </c>
      <c r="FA510" s="28" t="str">
        <f t="shared" si="19335"/>
        <v/>
      </c>
      <c r="FB510" s="25">
        <f t="shared" si="19336"/>
        <v>0</v>
      </c>
      <c r="FC510" s="25" t="str">
        <f t="shared" si="19337"/>
        <v/>
      </c>
      <c r="FD510" s="25" t="str">
        <f t="shared" si="19338"/>
        <v/>
      </c>
      <c r="FE510" s="25" t="str">
        <f t="shared" si="19339"/>
        <v/>
      </c>
      <c r="FF510" s="25" t="str">
        <f t="shared" si="19340"/>
        <v/>
      </c>
      <c r="FG510" s="25" t="str">
        <f t="shared" si="19341"/>
        <v/>
      </c>
      <c r="FH510" s="25" t="str">
        <f t="shared" si="19342"/>
        <v/>
      </c>
      <c r="FI510" s="25" t="str">
        <f t="shared" si="19343"/>
        <v/>
      </c>
      <c r="FJ510" s="25" t="str">
        <f t="shared" si="19344"/>
        <v/>
      </c>
      <c r="GB510" s="24">
        <f t="shared" si="21412"/>
        <v>61241</v>
      </c>
      <c r="GC510" s="1" t="str">
        <f t="shared" si="21413"/>
        <v/>
      </c>
      <c r="GD510" s="25" t="str">
        <f t="shared" ca="1" si="19345"/>
        <v/>
      </c>
      <c r="GE510" s="25" t="str">
        <f t="shared" si="19346"/>
        <v/>
      </c>
      <c r="GF510" s="25" t="str">
        <f t="shared" si="19347"/>
        <v/>
      </c>
      <c r="GG510" s="25" t="str">
        <f t="shared" si="19348"/>
        <v/>
      </c>
      <c r="GH510" s="25" t="str">
        <f t="shared" si="19349"/>
        <v/>
      </c>
      <c r="GI510" s="25" t="str">
        <f t="shared" si="19350"/>
        <v/>
      </c>
      <c r="GJ510" s="25" t="str">
        <f t="shared" si="19351"/>
        <v/>
      </c>
      <c r="GK510" s="25" t="str">
        <f t="shared" si="19352"/>
        <v/>
      </c>
      <c r="GL510" s="26" t="str">
        <f t="shared" si="19353"/>
        <v/>
      </c>
      <c r="GM510" s="27" t="str">
        <f t="shared" si="19354"/>
        <v/>
      </c>
      <c r="GN510" s="27" t="str">
        <f t="shared" si="19355"/>
        <v/>
      </c>
      <c r="GO510" s="27" t="str">
        <f t="shared" si="19356"/>
        <v/>
      </c>
      <c r="GP510" s="27" t="str">
        <f t="shared" si="19357"/>
        <v/>
      </c>
      <c r="GQ510" s="27" t="str">
        <f t="shared" si="19358"/>
        <v/>
      </c>
      <c r="GR510" s="27" t="str">
        <f t="shared" si="19359"/>
        <v/>
      </c>
      <c r="GS510" s="27" t="str">
        <f t="shared" si="19360"/>
        <v/>
      </c>
      <c r="GT510" s="26" t="str">
        <f t="shared" si="19361"/>
        <v/>
      </c>
      <c r="GU510" s="26" t="str">
        <f t="shared" si="19362"/>
        <v/>
      </c>
      <c r="GV510" s="27" t="str">
        <f t="shared" si="19363"/>
        <v/>
      </c>
      <c r="GW510" s="26" t="str">
        <f t="shared" si="19364"/>
        <v/>
      </c>
      <c r="GX510" s="26" t="str">
        <f t="shared" si="19365"/>
        <v/>
      </c>
      <c r="GY510" s="25" t="str">
        <f t="shared" si="19366"/>
        <v/>
      </c>
      <c r="GZ510" s="25" t="str">
        <f t="shared" si="19367"/>
        <v/>
      </c>
      <c r="HA510" s="25" t="str">
        <f t="shared" si="19368"/>
        <v/>
      </c>
      <c r="HB510" s="25" t="str">
        <f t="shared" si="19369"/>
        <v/>
      </c>
      <c r="HC510" s="28" t="str">
        <f t="shared" si="19370"/>
        <v/>
      </c>
      <c r="HD510" s="25">
        <f t="shared" si="19371"/>
        <v>0</v>
      </c>
      <c r="HE510" s="25" t="str">
        <f t="shared" si="19372"/>
        <v/>
      </c>
      <c r="HF510" s="25" t="str">
        <f t="shared" si="19373"/>
        <v/>
      </c>
      <c r="HG510" s="25" t="str">
        <f t="shared" si="19374"/>
        <v/>
      </c>
      <c r="HH510" s="25" t="str">
        <f t="shared" si="19375"/>
        <v/>
      </c>
      <c r="HI510" s="25" t="str">
        <f t="shared" si="19376"/>
        <v/>
      </c>
      <c r="HJ510" s="25" t="str">
        <f t="shared" si="19377"/>
        <v/>
      </c>
      <c r="HK510" s="25" t="str">
        <f t="shared" si="19378"/>
        <v/>
      </c>
      <c r="HL510" s="25" t="str">
        <f t="shared" si="19379"/>
        <v/>
      </c>
      <c r="ID510" s="24">
        <f t="shared" si="21412"/>
        <v>61241</v>
      </c>
      <c r="IE510" s="1" t="str">
        <f t="shared" si="21413"/>
        <v/>
      </c>
      <c r="IF510" s="25" t="str">
        <f t="shared" ca="1" si="19380"/>
        <v/>
      </c>
      <c r="IG510" s="25" t="str">
        <f t="shared" si="19381"/>
        <v/>
      </c>
      <c r="IH510" s="25" t="str">
        <f t="shared" si="19382"/>
        <v/>
      </c>
      <c r="II510" s="25" t="str">
        <f t="shared" si="19383"/>
        <v/>
      </c>
      <c r="IJ510" s="25" t="str">
        <f t="shared" si="19384"/>
        <v/>
      </c>
      <c r="IK510" s="25" t="str">
        <f t="shared" si="19385"/>
        <v/>
      </c>
      <c r="IL510" s="25" t="str">
        <f t="shared" si="19386"/>
        <v/>
      </c>
      <c r="IM510" s="25" t="str">
        <f t="shared" si="19387"/>
        <v/>
      </c>
      <c r="IN510" s="26" t="str">
        <f t="shared" si="19388"/>
        <v/>
      </c>
      <c r="IO510" s="27" t="str">
        <f t="shared" si="19389"/>
        <v/>
      </c>
      <c r="IP510" s="27" t="str">
        <f t="shared" si="19390"/>
        <v/>
      </c>
      <c r="IQ510" s="27" t="str">
        <f t="shared" si="19391"/>
        <v/>
      </c>
      <c r="IR510" s="27" t="str">
        <f t="shared" si="19392"/>
        <v/>
      </c>
      <c r="IS510" s="27" t="str">
        <f t="shared" si="19393"/>
        <v/>
      </c>
      <c r="IT510" s="27" t="str">
        <f t="shared" si="19394"/>
        <v/>
      </c>
      <c r="IU510" s="27" t="str">
        <f t="shared" si="19395"/>
        <v/>
      </c>
      <c r="IV510" s="26" t="str">
        <f t="shared" si="19396"/>
        <v/>
      </c>
      <c r="IW510" s="26" t="str">
        <f t="shared" si="19397"/>
        <v/>
      </c>
      <c r="IX510" s="27" t="str">
        <f t="shared" si="19398"/>
        <v/>
      </c>
      <c r="IY510" s="26" t="str">
        <f t="shared" si="19399"/>
        <v/>
      </c>
      <c r="IZ510" s="26" t="str">
        <f t="shared" si="19400"/>
        <v/>
      </c>
      <c r="JA510" s="25" t="str">
        <f t="shared" si="19401"/>
        <v/>
      </c>
      <c r="JB510" s="25" t="str">
        <f t="shared" si="19402"/>
        <v/>
      </c>
      <c r="JC510" s="25" t="str">
        <f t="shared" si="19403"/>
        <v/>
      </c>
      <c r="JD510" s="25" t="str">
        <f t="shared" si="19404"/>
        <v/>
      </c>
      <c r="JE510" s="28" t="str">
        <f t="shared" si="19405"/>
        <v/>
      </c>
      <c r="JF510" s="25">
        <f t="shared" si="19406"/>
        <v>0</v>
      </c>
      <c r="JG510" s="25" t="str">
        <f t="shared" si="19407"/>
        <v/>
      </c>
      <c r="JH510" s="25" t="str">
        <f t="shared" si="19408"/>
        <v/>
      </c>
      <c r="JI510" s="25" t="str">
        <f t="shared" si="19409"/>
        <v/>
      </c>
      <c r="JJ510" s="25" t="str">
        <f t="shared" si="19410"/>
        <v/>
      </c>
      <c r="JK510" s="25" t="str">
        <f t="shared" si="19411"/>
        <v/>
      </c>
      <c r="JL510" s="25" t="str">
        <f t="shared" si="19412"/>
        <v/>
      </c>
      <c r="JM510" s="25" t="str">
        <f t="shared" si="19413"/>
        <v/>
      </c>
      <c r="JN510" s="25" t="str">
        <f t="shared" si="19414"/>
        <v/>
      </c>
      <c r="KF510" s="24">
        <f t="shared" si="21414"/>
        <v>61241</v>
      </c>
      <c r="KG510" s="1" t="str">
        <f t="shared" si="21415"/>
        <v/>
      </c>
      <c r="KH510" s="25" t="str">
        <f t="shared" ca="1" si="19415"/>
        <v/>
      </c>
      <c r="KI510" s="25" t="str">
        <f t="shared" si="19416"/>
        <v/>
      </c>
      <c r="KJ510" s="25" t="str">
        <f t="shared" si="19417"/>
        <v/>
      </c>
      <c r="KK510" s="25" t="str">
        <f t="shared" si="19418"/>
        <v/>
      </c>
      <c r="KL510" s="25" t="str">
        <f t="shared" si="19419"/>
        <v/>
      </c>
      <c r="KM510" s="25" t="str">
        <f t="shared" si="19420"/>
        <v/>
      </c>
      <c r="KN510" s="25" t="str">
        <f t="shared" si="19421"/>
        <v/>
      </c>
      <c r="KO510" s="25" t="str">
        <f t="shared" si="19422"/>
        <v/>
      </c>
      <c r="KP510" s="26" t="str">
        <f t="shared" si="19423"/>
        <v/>
      </c>
      <c r="KQ510" s="27" t="str">
        <f t="shared" si="19424"/>
        <v/>
      </c>
      <c r="KR510" s="27" t="str">
        <f t="shared" si="19425"/>
        <v/>
      </c>
      <c r="KS510" s="27" t="str">
        <f t="shared" si="19426"/>
        <v/>
      </c>
      <c r="KT510" s="27" t="str">
        <f t="shared" si="19427"/>
        <v/>
      </c>
      <c r="KU510" s="27" t="str">
        <f t="shared" si="19428"/>
        <v/>
      </c>
      <c r="KV510" s="27" t="str">
        <f t="shared" si="19429"/>
        <v/>
      </c>
      <c r="KW510" s="27" t="str">
        <f t="shared" si="19430"/>
        <v/>
      </c>
      <c r="KX510" s="26" t="str">
        <f t="shared" si="19431"/>
        <v/>
      </c>
      <c r="KY510" s="26" t="str">
        <f t="shared" si="19432"/>
        <v/>
      </c>
      <c r="KZ510" s="251" t="str">
        <f t="shared" si="19605"/>
        <v/>
      </c>
      <c r="LA510" s="251">
        <v>0</v>
      </c>
      <c r="LB510" s="252" t="e">
        <f t="shared" si="19606"/>
        <v>#VALUE!</v>
      </c>
      <c r="LC510" s="26" t="str">
        <f t="shared" si="19433"/>
        <v/>
      </c>
      <c r="LD510" s="26" t="str">
        <f t="shared" si="19434"/>
        <v/>
      </c>
      <c r="LE510" s="25" t="str">
        <f t="shared" si="19435"/>
        <v/>
      </c>
      <c r="LF510" s="25" t="str">
        <f t="shared" si="19436"/>
        <v/>
      </c>
      <c r="LG510" s="25" t="str">
        <f t="shared" si="19437"/>
        <v/>
      </c>
      <c r="LH510" s="25" t="str">
        <f t="shared" si="19438"/>
        <v/>
      </c>
      <c r="LI510" s="28" t="str">
        <f t="shared" si="19439"/>
        <v/>
      </c>
      <c r="LJ510" s="25">
        <f t="shared" si="19440"/>
        <v>0</v>
      </c>
      <c r="LK510" s="25" t="str">
        <f t="shared" si="19441"/>
        <v/>
      </c>
      <c r="LL510" s="25" t="str">
        <f t="shared" si="19442"/>
        <v/>
      </c>
      <c r="LM510" s="25" t="str">
        <f t="shared" si="19443"/>
        <v/>
      </c>
      <c r="LN510" s="25" t="str">
        <f t="shared" si="19444"/>
        <v/>
      </c>
      <c r="LO510" s="25" t="str">
        <f t="shared" si="19445"/>
        <v/>
      </c>
      <c r="LP510" s="250" t="str">
        <f t="shared" si="19607"/>
        <v/>
      </c>
      <c r="LQ510" s="25" t="str">
        <f t="shared" si="19446"/>
        <v/>
      </c>
      <c r="LR510" s="25" t="str">
        <f t="shared" si="19447"/>
        <v/>
      </c>
      <c r="MJ510" s="24">
        <f t="shared" ref="MJ510" si="21566">EDATE(MJ509,1)</f>
        <v>61241</v>
      </c>
      <c r="MK510" s="1" t="str">
        <f t="shared" ref="MK510" si="21567">IF(dane_okres_inwestycji*12&gt;MK509,MK509+1,"")</f>
        <v/>
      </c>
      <c r="ML510" s="25" t="str">
        <f t="shared" ca="1" si="19450"/>
        <v/>
      </c>
      <c r="MM510" s="25" t="str">
        <f t="shared" si="19451"/>
        <v/>
      </c>
      <c r="MN510" s="25" t="str">
        <f t="shared" si="19452"/>
        <v/>
      </c>
      <c r="MO510" s="25" t="str">
        <f t="shared" si="19453"/>
        <v/>
      </c>
      <c r="MP510" s="25" t="str">
        <f t="shared" si="19454"/>
        <v/>
      </c>
      <c r="MQ510" s="25" t="str">
        <f t="shared" si="19455"/>
        <v/>
      </c>
      <c r="MR510" s="25" t="str">
        <f t="shared" si="19456"/>
        <v/>
      </c>
      <c r="MS510" s="25" t="str">
        <f t="shared" si="19457"/>
        <v/>
      </c>
      <c r="MT510" s="26" t="str">
        <f t="shared" si="19458"/>
        <v/>
      </c>
      <c r="MU510" s="27" t="str">
        <f t="shared" si="19459"/>
        <v/>
      </c>
      <c r="MV510" s="27" t="str">
        <f t="shared" si="19460"/>
        <v/>
      </c>
      <c r="MW510" s="27" t="str">
        <f t="shared" si="19461"/>
        <v/>
      </c>
      <c r="MX510" s="27" t="str">
        <f t="shared" si="19462"/>
        <v/>
      </c>
      <c r="MY510" s="27" t="str">
        <f t="shared" si="19463"/>
        <v/>
      </c>
      <c r="MZ510" s="27" t="str">
        <f t="shared" si="19464"/>
        <v/>
      </c>
      <c r="NA510" s="27" t="str">
        <f t="shared" si="19465"/>
        <v/>
      </c>
      <c r="NB510" s="26" t="str">
        <f t="shared" si="19466"/>
        <v/>
      </c>
      <c r="NC510" s="26" t="str">
        <f t="shared" si="19467"/>
        <v/>
      </c>
      <c r="ND510" s="251" t="str">
        <f t="shared" si="19610"/>
        <v/>
      </c>
      <c r="NE510" s="251">
        <v>0</v>
      </c>
      <c r="NF510" s="252" t="e">
        <f t="shared" si="19611"/>
        <v>#VALUE!</v>
      </c>
      <c r="NG510" s="26" t="str">
        <f t="shared" si="19468"/>
        <v/>
      </c>
      <c r="NH510" s="26" t="str">
        <f t="shared" si="19469"/>
        <v/>
      </c>
      <c r="NI510" s="25" t="str">
        <f t="shared" si="19470"/>
        <v/>
      </c>
      <c r="NJ510" s="25" t="str">
        <f t="shared" si="19471"/>
        <v/>
      </c>
      <c r="NK510" s="25" t="str">
        <f t="shared" si="19472"/>
        <v/>
      </c>
      <c r="NL510" s="25" t="str">
        <f t="shared" si="19473"/>
        <v/>
      </c>
      <c r="NM510" s="28" t="str">
        <f t="shared" si="19474"/>
        <v/>
      </c>
      <c r="NN510" s="25">
        <f t="shared" si="19475"/>
        <v>0</v>
      </c>
      <c r="NO510" s="25" t="str">
        <f t="shared" si="19476"/>
        <v/>
      </c>
      <c r="NP510" s="25" t="str">
        <f t="shared" si="19477"/>
        <v/>
      </c>
      <c r="NQ510" s="25" t="str">
        <f t="shared" si="19478"/>
        <v/>
      </c>
      <c r="NR510" s="25" t="str">
        <f t="shared" si="19479"/>
        <v/>
      </c>
      <c r="NS510" s="25" t="str">
        <f t="shared" si="19480"/>
        <v/>
      </c>
      <c r="NT510" s="250" t="str">
        <f t="shared" si="19612"/>
        <v/>
      </c>
      <c r="NU510" s="25" t="str">
        <f t="shared" si="19481"/>
        <v/>
      </c>
      <c r="NV510" s="25" t="str">
        <f t="shared" si="19482"/>
        <v/>
      </c>
      <c r="ON510" s="24">
        <f t="shared" si="21418"/>
        <v>61241</v>
      </c>
      <c r="OO510" s="1" t="str">
        <f t="shared" si="21419"/>
        <v/>
      </c>
      <c r="OP510" s="25" t="str">
        <f t="shared" ca="1" si="19483"/>
        <v/>
      </c>
      <c r="OQ510" s="25" t="str">
        <f t="shared" si="19484"/>
        <v/>
      </c>
      <c r="OR510" s="25" t="str">
        <f t="shared" si="19485"/>
        <v/>
      </c>
      <c r="OS510" s="25" t="str">
        <f t="shared" si="19486"/>
        <v/>
      </c>
      <c r="OT510" s="25" t="str">
        <f t="shared" si="19487"/>
        <v/>
      </c>
      <c r="OU510" s="25" t="str">
        <f t="shared" si="19488"/>
        <v/>
      </c>
      <c r="OV510" s="25" t="str">
        <f t="shared" si="19489"/>
        <v/>
      </c>
      <c r="OW510" s="25" t="str">
        <f t="shared" si="19490"/>
        <v/>
      </c>
      <c r="OX510" s="26" t="str">
        <f t="shared" si="19491"/>
        <v/>
      </c>
      <c r="OY510" s="27" t="str">
        <f t="shared" si="19492"/>
        <v/>
      </c>
      <c r="OZ510" s="27" t="str">
        <f t="shared" si="19493"/>
        <v/>
      </c>
      <c r="PA510" s="27" t="str">
        <f t="shared" si="19494"/>
        <v/>
      </c>
      <c r="PB510" s="27" t="str">
        <f t="shared" si="19495"/>
        <v/>
      </c>
      <c r="PC510" s="27" t="str">
        <f t="shared" si="19496"/>
        <v/>
      </c>
      <c r="PD510" s="27" t="str">
        <f t="shared" si="19497"/>
        <v/>
      </c>
      <c r="PE510" s="27" t="str">
        <f t="shared" si="19498"/>
        <v/>
      </c>
      <c r="PF510" s="26" t="str">
        <f t="shared" si="19499"/>
        <v/>
      </c>
      <c r="PG510" s="26" t="str">
        <f t="shared" si="19500"/>
        <v/>
      </c>
      <c r="PH510" s="27" t="str">
        <f t="shared" si="19501"/>
        <v/>
      </c>
      <c r="PI510" s="26" t="str">
        <f t="shared" si="19502"/>
        <v/>
      </c>
      <c r="PJ510" s="26" t="str">
        <f t="shared" si="19503"/>
        <v/>
      </c>
      <c r="PK510" s="25" t="str">
        <f t="shared" si="19504"/>
        <v/>
      </c>
      <c r="PL510" s="25" t="str">
        <f t="shared" si="19505"/>
        <v/>
      </c>
      <c r="PM510" s="25" t="str">
        <f t="shared" si="19506"/>
        <v/>
      </c>
      <c r="PN510" s="25" t="str">
        <f t="shared" si="19507"/>
        <v/>
      </c>
      <c r="PO510" s="28" t="str">
        <f t="shared" si="19508"/>
        <v/>
      </c>
      <c r="PP510" s="25">
        <f t="shared" si="19509"/>
        <v>0</v>
      </c>
      <c r="PQ510" s="25" t="str">
        <f t="shared" si="19510"/>
        <v/>
      </c>
      <c r="PR510" s="25" t="str">
        <f t="shared" si="19511"/>
        <v/>
      </c>
      <c r="PS510" s="25" t="str">
        <f t="shared" si="19512"/>
        <v/>
      </c>
      <c r="PT510" s="25" t="str">
        <f t="shared" si="19513"/>
        <v/>
      </c>
      <c r="PU510" s="25" t="str">
        <f t="shared" si="19514"/>
        <v/>
      </c>
      <c r="PV510" s="25" t="str">
        <f t="shared" si="19515"/>
        <v/>
      </c>
      <c r="PW510" s="25" t="str">
        <f t="shared" si="19516"/>
        <v/>
      </c>
      <c r="PX510" s="25" t="str">
        <f t="shared" si="19517"/>
        <v/>
      </c>
      <c r="QP510" s="24">
        <f t="shared" si="21418"/>
        <v>61241</v>
      </c>
      <c r="QQ510" s="1" t="str">
        <f t="shared" si="21419"/>
        <v/>
      </c>
      <c r="QR510" s="25" t="str">
        <f t="shared" ca="1" si="19518"/>
        <v/>
      </c>
      <c r="QS510" s="25" t="str">
        <f t="shared" si="19519"/>
        <v/>
      </c>
      <c r="QT510" s="25" t="str">
        <f t="shared" si="19520"/>
        <v/>
      </c>
      <c r="QU510" s="25" t="str">
        <f t="shared" si="19521"/>
        <v/>
      </c>
      <c r="QV510" s="25" t="str">
        <f t="shared" si="19522"/>
        <v/>
      </c>
      <c r="QW510" s="25" t="str">
        <f t="shared" si="19523"/>
        <v/>
      </c>
      <c r="QX510" s="25" t="str">
        <f t="shared" si="19524"/>
        <v/>
      </c>
      <c r="QY510" s="25" t="str">
        <f t="shared" si="19525"/>
        <v/>
      </c>
      <c r="QZ510" s="26" t="str">
        <f t="shared" si="19526"/>
        <v/>
      </c>
      <c r="RA510" s="27" t="str">
        <f t="shared" si="19527"/>
        <v/>
      </c>
      <c r="RB510" s="27" t="str">
        <f t="shared" si="19528"/>
        <v/>
      </c>
      <c r="RC510" s="27" t="str">
        <f t="shared" si="19529"/>
        <v/>
      </c>
      <c r="RD510" s="27" t="str">
        <f t="shared" si="19530"/>
        <v/>
      </c>
      <c r="RE510" s="27" t="str">
        <f t="shared" si="19531"/>
        <v/>
      </c>
      <c r="RF510" s="27" t="str">
        <f t="shared" si="19532"/>
        <v/>
      </c>
      <c r="RG510" s="27" t="str">
        <f t="shared" si="19533"/>
        <v/>
      </c>
      <c r="RH510" s="26" t="str">
        <f t="shared" si="19534"/>
        <v/>
      </c>
      <c r="RI510" s="26" t="str">
        <f t="shared" si="19535"/>
        <v/>
      </c>
      <c r="RJ510" s="27" t="str">
        <f t="shared" si="19536"/>
        <v/>
      </c>
      <c r="RK510" s="26" t="str">
        <f t="shared" si="19537"/>
        <v/>
      </c>
      <c r="RL510" s="26" t="str">
        <f t="shared" si="19538"/>
        <v/>
      </c>
      <c r="RM510" s="25" t="str">
        <f t="shared" si="19539"/>
        <v/>
      </c>
      <c r="RN510" s="25" t="str">
        <f t="shared" si="19540"/>
        <v/>
      </c>
      <c r="RO510" s="25" t="str">
        <f t="shared" si="19541"/>
        <v/>
      </c>
      <c r="RP510" s="25" t="str">
        <f t="shared" si="19542"/>
        <v/>
      </c>
      <c r="RQ510" s="28" t="str">
        <f t="shared" si="19543"/>
        <v/>
      </c>
      <c r="RR510" s="25">
        <f t="shared" si="19544"/>
        <v>0</v>
      </c>
      <c r="RS510" s="25" t="str">
        <f t="shared" si="19545"/>
        <v/>
      </c>
      <c r="RT510" s="25" t="str">
        <f t="shared" si="19546"/>
        <v/>
      </c>
      <c r="RU510" s="25" t="str">
        <f t="shared" si="19547"/>
        <v/>
      </c>
      <c r="RV510" s="25" t="str">
        <f t="shared" si="19548"/>
        <v/>
      </c>
      <c r="RW510" s="25" t="str">
        <f t="shared" si="19549"/>
        <v/>
      </c>
      <c r="RX510" s="25" t="str">
        <f t="shared" si="19550"/>
        <v/>
      </c>
      <c r="RY510" s="25" t="str">
        <f t="shared" si="19551"/>
        <v/>
      </c>
      <c r="RZ510" s="25" t="str">
        <f t="shared" si="19552"/>
        <v/>
      </c>
      <c r="SR510" s="24">
        <f t="shared" ref="SR510" si="21568">EDATE(SR509,1)</f>
        <v>61241</v>
      </c>
      <c r="SS510" s="1" t="str">
        <f t="shared" ref="SS510" si="21569">IF(dane_okres_inwestycji*12&gt;SS509,SS509+1,"")</f>
        <v/>
      </c>
      <c r="ST510" s="25" t="str">
        <f t="shared" ref="ST510" ca="1" si="21570">IF(AND(SS510&lt;&gt;"",dane_wplaty_skladka&gt;=SO$43),
CHOOSE(SO$2,$H510,$K510,$F510,$I510,$N510,0),
"")</f>
        <v/>
      </c>
      <c r="SU510" s="25" t="str">
        <f t="shared" si="20480"/>
        <v/>
      </c>
      <c r="SV510" s="25" t="str">
        <f t="shared" ref="SV510" si="21571">IF(SS510&lt;&gt;"",
IF(OR($A$1="main",AND($A$1&lt;&gt;"main",SO$16="tak")),
IFERROR(IF(OR(SO$12=1,MOD(SS510,SO$12)=1),SO$10,0),0)+
IFERROR(IF(OR(SO$15=1,MOD(SS510,SO$15)=1),SO$13,0),0),0),
"")</f>
        <v/>
      </c>
      <c r="SW510" s="25" t="str">
        <f t="shared" ref="SW510" si="21572">IF(SS510&lt;&gt;"",
IFERROR(IF(AND($X510&lt;&gt;0,$X510&lt;SO$20),$X510*SO$21,0),0),
"")</f>
        <v/>
      </c>
      <c r="SX510" s="25" t="str">
        <f t="shared" ref="SX510" si="21573">IF(SS510&lt;&gt;"",
ST510-SW510,
"")</f>
        <v/>
      </c>
      <c r="SY510" s="25" t="str">
        <f t="shared" ref="SY510" si="21574">IF(SS510&lt;&gt;"",
IF(AND(SX510&lt;&gt;0,SO$28="PLN"),MAX(SO$29,SX510*SO$27),0),
"")</f>
        <v/>
      </c>
      <c r="SZ510" s="25" t="str">
        <f t="shared" ref="SZ510" si="21575">IF(SS510&lt;&gt;"",
SX510-SY510,
"")</f>
        <v/>
      </c>
      <c r="TA510" s="25" t="str">
        <f t="shared" ref="TA510" si="21576">IF(SS510&lt;&gt;"",
SZ510*SO$31,
"")</f>
        <v/>
      </c>
      <c r="TB510" s="26" t="str">
        <f t="shared" ref="TB510" si="21577">IF(SS510&lt;&gt;"",
SZ510/TB$6,
"")</f>
        <v/>
      </c>
      <c r="TC510" s="27" t="str">
        <f t="shared" ref="TC510" si="21578">IF(SS510&lt;&gt;"",
IF(AND(TB510&lt;&gt;0,SO$28&lt;&gt;"PLN",SO$28&lt;&gt;"n/d"),MAX(SO$29,TB510*SO$27),0),
"")</f>
        <v/>
      </c>
      <c r="TD510" s="27" t="str">
        <f t="shared" ref="TD510" si="21579">IF(SS510&lt;&gt;"",
(TB510-TC510),
"")</f>
        <v/>
      </c>
      <c r="TE510" s="27" t="str">
        <f t="shared" ref="TE510" si="21580">IF(SS510&lt;&gt;"",
(TD510+TL509)*TE$5,
"")</f>
        <v/>
      </c>
      <c r="TF510" s="27" t="str">
        <f t="shared" ref="TF510" si="21581">IF(SS510&lt;&gt;"",
(TD510+TL509)*TF$5,
"")</f>
        <v/>
      </c>
      <c r="TG510" s="27" t="str">
        <f t="shared" ref="TG510" si="21582">IF(SS510&lt;&gt;"",
TF510*dane_oproc_1M,
"")</f>
        <v/>
      </c>
      <c r="TH510" s="27" t="str">
        <f t="shared" ref="TH510" si="21583">IF(SS510&lt;&gt;"",
IF(TB510&lt;&gt;0,TB510*TH$4,0),
"")</f>
        <v/>
      </c>
      <c r="TI510" s="27" t="str">
        <f t="shared" ref="TI510" si="21584">IF(SS510&lt;&gt;"",
TF510+TG510+TH510,
"")</f>
        <v/>
      </c>
      <c r="TJ510" s="26" t="str">
        <f t="shared" ref="TJ510" si="21585">IF(SS510&lt;&gt;"",
AVERAGE(TF510,TI510)*SO$34/12,
"")</f>
        <v/>
      </c>
      <c r="TK510" s="26" t="str">
        <f t="shared" ref="TK510" si="21586">IF(SS510&lt;&gt;"",
AVERAGE(TF510,TI510-TJ510)*SO$33/12,
"")</f>
        <v/>
      </c>
      <c r="TL510" s="27" t="str">
        <f t="shared" ref="TL510" si="21587">IF(SS510&lt;&gt;"",
TE510+TI510-TJ510-TK510,
"")</f>
        <v/>
      </c>
      <c r="TM510" s="26" t="str">
        <f t="shared" ref="TM510" si="21588">IF(SS510&lt;&gt;"",
IF(AND(SO$38&lt;&gt;"PLN",SO$38&lt;&gt;"n/d",TL510&gt;0),MAX(SO$39,TL510*SO$37),0),
"")</f>
        <v/>
      </c>
      <c r="TN510" s="26" t="str">
        <f t="shared" ref="TN510" si="21589">IF(SS510&lt;&gt;"",
TL510-TM510,
"")</f>
        <v/>
      </c>
      <c r="TO510" s="25" t="str">
        <f t="shared" ref="TO510" si="21590">IF(SS510&lt;&gt;"",
TN510*TO$6,
"")</f>
        <v/>
      </c>
      <c r="TP510" s="25" t="str">
        <f t="shared" ref="TP510" si="21591">IF(SS510&lt;&gt;"",
TN510*TP$6-TO510,
"")</f>
        <v/>
      </c>
      <c r="TQ510" s="25" t="str">
        <f t="shared" ref="TQ510" si="21592">IF(SS510&lt;&gt;"",
IF(AND(SO$38="PLN",TO510&gt;0),MAX(SO$39,TO510*SO$37),0),
"")</f>
        <v/>
      </c>
      <c r="TR510" s="25" t="str">
        <f t="shared" ref="TR510" si="21593">IF(SS510&lt;&gt;"",
TO510-TQ510,
"")</f>
        <v/>
      </c>
      <c r="TS510" s="28" t="str">
        <f t="shared" ref="TS510" si="21594">IF(SS510&lt;&gt;"",
SO$42,
"")</f>
        <v/>
      </c>
      <c r="TT510" s="25">
        <f t="shared" ref="TT510" si="21595">IF(SS510&lt;&gt;"",
TR510-TS510,)</f>
        <v>0</v>
      </c>
      <c r="TU510" s="25" t="str">
        <f t="shared" ref="TU510" si="21596">IF(SS510&lt;&gt;"",
IF(AND($A$1="main",OR(SO$8="IKZE",AND(SO$8="IKE",$J510=TRUE))),0,MAX(0,(TT510-SU510)*dane_pod_zysk_kap)),
"")</f>
        <v/>
      </c>
      <c r="TV510" s="25" t="str">
        <f t="shared" ref="TV510" si="21597">IF(SS510&lt;&gt;"",
IF(AND($A$1="main",SO$8="IKZE"),IF($O510=TRUE,TT510*10%,TT510*dane_PIT_wyplata_IKZE),0),
"")</f>
        <v/>
      </c>
      <c r="TW510" s="25" t="str">
        <f t="shared" ref="TW510" si="21598">IF(SS510&lt;&gt;"",
IF(AND($A$1="main",SO$8="IKZE"),$M510,0),
"")</f>
        <v/>
      </c>
      <c r="TX510" s="25" t="str">
        <f t="shared" ref="TX510" si="21599">IF(SS510&lt;&gt;"",
TT510-TU510-TV510+TW510,
"")</f>
        <v/>
      </c>
      <c r="TY510" s="25" t="str">
        <f t="shared" ref="TY510" si="21600">IF(SS510&lt;&gt;"",
SV510,
"")</f>
        <v/>
      </c>
      <c r="TZ510" s="25" t="str">
        <f t="shared" si="20511"/>
        <v/>
      </c>
      <c r="UA510" s="25" t="str">
        <f t="shared" ref="UA510" si="21601">IF(SS510&lt;&gt;"",
(TP510+TQ510+TS510)+
TM510*TZ$6,
"")</f>
        <v/>
      </c>
      <c r="UB510" s="25" t="str">
        <f t="shared" ref="UB510" si="21602">IF(SS510&lt;&gt;"",
TZ510+UA510,
"")</f>
        <v/>
      </c>
    </row>
    <row r="511" spans="2:548" x14ac:dyDescent="0.45">
      <c r="B511" s="24">
        <f t="shared" si="19650"/>
        <v>61271</v>
      </c>
      <c r="C511" s="1">
        <f t="shared" si="19588"/>
        <v>2067</v>
      </c>
      <c r="D511" s="1">
        <f t="shared" si="19589"/>
        <v>90</v>
      </c>
      <c r="E511" s="1" t="str">
        <f t="shared" si="19590"/>
        <v/>
      </c>
      <c r="F511" s="25" t="str">
        <f t="shared" si="19241"/>
        <v/>
      </c>
      <c r="G511" s="25">
        <f>SUMIFS(F$9:F511,C$9:C511,C511)</f>
        <v>0</v>
      </c>
      <c r="H511" s="25" t="str">
        <f t="shared" si="19242"/>
        <v/>
      </c>
      <c r="I511" s="82" t="e">
        <f t="shared" si="19591"/>
        <v>#VALUE!</v>
      </c>
      <c r="J511" s="1" t="b">
        <f>IF(J510=TRUE,TRUE,AND(D511&gt;=dane_wiek_emerytalny,D511&gt;=55,YEAR(B511)-YEAR(dane_data_rozpoczecia)&gt;=4,SUMIFS(F$9:F511,C$9:C511,C511)))</f>
        <v>1</v>
      </c>
      <c r="K511" s="25" t="str">
        <f t="shared" si="19243"/>
        <v/>
      </c>
      <c r="L511" s="25">
        <f t="shared" si="19244"/>
        <v>0</v>
      </c>
      <c r="M511" s="25" t="e">
        <f t="shared" si="19245"/>
        <v>#VALUE!</v>
      </c>
      <c r="N511" s="25" t="e">
        <f t="shared" si="19246"/>
        <v>#VALUE!</v>
      </c>
      <c r="O511" s="1" t="b">
        <f>IF(O510=TRUE,TRUE,AND(D511&gt;=65,YEAR(B511)-YEAR(dane_data_rozpoczecia)&gt;=4,SUMIFS(F$9:F511,C$9:C511,C511)))</f>
        <v>1</v>
      </c>
      <c r="V511" s="24">
        <f t="shared" si="19651"/>
        <v>61271</v>
      </c>
      <c r="W511" s="1" t="str">
        <f t="shared" si="19592"/>
        <v/>
      </c>
      <c r="X511" s="25" t="str">
        <f t="shared" ca="1" si="19247"/>
        <v/>
      </c>
      <c r="Y511" s="25" t="str">
        <f t="shared" si="19248"/>
        <v/>
      </c>
      <c r="Z511" s="25" t="str">
        <f t="shared" si="19593"/>
        <v/>
      </c>
      <c r="AA511" s="25" t="str">
        <f t="shared" si="19594"/>
        <v/>
      </c>
      <c r="AB511" s="25" t="str">
        <f t="shared" si="19249"/>
        <v/>
      </c>
      <c r="AC511" s="25" t="str">
        <f t="shared" si="19250"/>
        <v/>
      </c>
      <c r="AD511" s="25" t="str">
        <f t="shared" si="19251"/>
        <v/>
      </c>
      <c r="AE511" s="25" t="str">
        <f t="shared" si="19252"/>
        <v/>
      </c>
      <c r="AF511" s="26" t="str">
        <f t="shared" si="19253"/>
        <v/>
      </c>
      <c r="AG511" s="27" t="str">
        <f t="shared" si="19254"/>
        <v/>
      </c>
      <c r="AH511" s="27" t="str">
        <f t="shared" si="19255"/>
        <v/>
      </c>
      <c r="AI511" s="27" t="str">
        <f t="shared" si="19595"/>
        <v/>
      </c>
      <c r="AJ511" s="27" t="str">
        <f t="shared" si="19726"/>
        <v/>
      </c>
      <c r="AK511" s="27" t="str">
        <f t="shared" si="19256"/>
        <v/>
      </c>
      <c r="AL511" s="27" t="str">
        <f t="shared" si="19596"/>
        <v/>
      </c>
      <c r="AM511" s="27" t="str">
        <f t="shared" si="19597"/>
        <v/>
      </c>
      <c r="AN511" s="26" t="str">
        <f t="shared" si="19257"/>
        <v/>
      </c>
      <c r="AO511" s="26" t="str">
        <f t="shared" si="19258"/>
        <v/>
      </c>
      <c r="AP511" s="27" t="str">
        <f t="shared" si="19259"/>
        <v/>
      </c>
      <c r="AQ511" s="26" t="str">
        <f t="shared" si="19260"/>
        <v/>
      </c>
      <c r="AR511" s="26" t="str">
        <f t="shared" si="19261"/>
        <v/>
      </c>
      <c r="AS511" s="25" t="str">
        <f t="shared" si="19262"/>
        <v/>
      </c>
      <c r="AT511" s="25" t="str">
        <f t="shared" si="19263"/>
        <v/>
      </c>
      <c r="AU511" s="25" t="str">
        <f t="shared" si="19264"/>
        <v/>
      </c>
      <c r="AV511" s="25" t="str">
        <f t="shared" si="19265"/>
        <v/>
      </c>
      <c r="AW511" s="28" t="str">
        <f t="shared" si="19266"/>
        <v/>
      </c>
      <c r="AX511" s="25">
        <f t="shared" si="19267"/>
        <v>0</v>
      </c>
      <c r="AY511" s="25" t="str">
        <f t="shared" si="19268"/>
        <v/>
      </c>
      <c r="AZ511" s="25" t="str">
        <f t="shared" si="19269"/>
        <v/>
      </c>
      <c r="BA511" s="25" t="str">
        <f t="shared" si="19598"/>
        <v/>
      </c>
      <c r="BB511" s="25" t="str">
        <f t="shared" si="19270"/>
        <v/>
      </c>
      <c r="BC511" s="25" t="str">
        <f t="shared" si="19271"/>
        <v/>
      </c>
      <c r="BD511" s="25" t="str">
        <f t="shared" si="19272"/>
        <v/>
      </c>
      <c r="BE511" s="25" t="str">
        <f t="shared" si="19273"/>
        <v/>
      </c>
      <c r="BF511" s="25" t="str">
        <f t="shared" si="19274"/>
        <v/>
      </c>
      <c r="BX511" s="24">
        <f t="shared" si="21410"/>
        <v>61271</v>
      </c>
      <c r="BY511" s="1" t="str">
        <f t="shared" si="21411"/>
        <v/>
      </c>
      <c r="BZ511" s="25" t="str">
        <f t="shared" ca="1" si="19275"/>
        <v/>
      </c>
      <c r="CA511" s="25" t="str">
        <f t="shared" si="19276"/>
        <v/>
      </c>
      <c r="CB511" s="25" t="str">
        <f t="shared" si="19277"/>
        <v/>
      </c>
      <c r="CC511" s="25" t="str">
        <f t="shared" si="19278"/>
        <v/>
      </c>
      <c r="CD511" s="25" t="str">
        <f t="shared" si="19279"/>
        <v/>
      </c>
      <c r="CE511" s="25" t="str">
        <f t="shared" si="19280"/>
        <v/>
      </c>
      <c r="CF511" s="25" t="str">
        <f t="shared" si="19281"/>
        <v/>
      </c>
      <c r="CG511" s="25" t="str">
        <f t="shared" si="19282"/>
        <v/>
      </c>
      <c r="CH511" s="26" t="str">
        <f t="shared" si="19283"/>
        <v/>
      </c>
      <c r="CI511" s="27" t="str">
        <f t="shared" si="19284"/>
        <v/>
      </c>
      <c r="CJ511" s="27" t="str">
        <f t="shared" si="19285"/>
        <v/>
      </c>
      <c r="CK511" s="27" t="str">
        <f t="shared" si="19286"/>
        <v/>
      </c>
      <c r="CL511" s="27" t="str">
        <f t="shared" si="19287"/>
        <v/>
      </c>
      <c r="CM511" s="27" t="str">
        <f t="shared" si="19288"/>
        <v/>
      </c>
      <c r="CN511" s="27" t="str">
        <f t="shared" si="19289"/>
        <v/>
      </c>
      <c r="CO511" s="27" t="str">
        <f t="shared" si="19290"/>
        <v/>
      </c>
      <c r="CP511" s="26" t="str">
        <f t="shared" si="19291"/>
        <v/>
      </c>
      <c r="CQ511" s="26" t="str">
        <f t="shared" si="19292"/>
        <v/>
      </c>
      <c r="CR511" s="27" t="str">
        <f t="shared" si="19293"/>
        <v/>
      </c>
      <c r="CS511" s="26" t="str">
        <f t="shared" si="19294"/>
        <v/>
      </c>
      <c r="CT511" s="26" t="str">
        <f t="shared" si="19295"/>
        <v/>
      </c>
      <c r="CU511" s="25" t="str">
        <f t="shared" si="19296"/>
        <v/>
      </c>
      <c r="CV511" s="25" t="str">
        <f t="shared" si="19297"/>
        <v/>
      </c>
      <c r="CW511" s="25" t="str">
        <f t="shared" si="19298"/>
        <v/>
      </c>
      <c r="CX511" s="25" t="str">
        <f t="shared" si="19299"/>
        <v/>
      </c>
      <c r="CY511" s="28" t="str">
        <f t="shared" si="19300"/>
        <v/>
      </c>
      <c r="CZ511" s="25">
        <f t="shared" si="19301"/>
        <v>0</v>
      </c>
      <c r="DA511" s="25" t="str">
        <f t="shared" si="19302"/>
        <v/>
      </c>
      <c r="DB511" s="25" t="str">
        <f t="shared" si="19303"/>
        <v/>
      </c>
      <c r="DC511" s="25" t="str">
        <f t="shared" si="19304"/>
        <v/>
      </c>
      <c r="DD511" s="25" t="str">
        <f t="shared" si="19305"/>
        <v/>
      </c>
      <c r="DE511" s="25" t="str">
        <f t="shared" si="19306"/>
        <v/>
      </c>
      <c r="DF511" s="25" t="str">
        <f t="shared" si="19307"/>
        <v/>
      </c>
      <c r="DG511" s="25" t="str">
        <f t="shared" si="19308"/>
        <v/>
      </c>
      <c r="DH511" s="25" t="str">
        <f t="shared" si="19309"/>
        <v/>
      </c>
      <c r="DZ511" s="24">
        <f t="shared" si="21410"/>
        <v>61271</v>
      </c>
      <c r="EA511" s="1" t="str">
        <f t="shared" si="21411"/>
        <v/>
      </c>
      <c r="EB511" s="25" t="str">
        <f t="shared" ca="1" si="19310"/>
        <v/>
      </c>
      <c r="EC511" s="25" t="str">
        <f t="shared" si="19311"/>
        <v/>
      </c>
      <c r="ED511" s="25" t="str">
        <f t="shared" si="19312"/>
        <v/>
      </c>
      <c r="EE511" s="25" t="str">
        <f t="shared" si="19313"/>
        <v/>
      </c>
      <c r="EF511" s="25" t="str">
        <f t="shared" si="19314"/>
        <v/>
      </c>
      <c r="EG511" s="25" t="str">
        <f t="shared" si="19315"/>
        <v/>
      </c>
      <c r="EH511" s="25" t="str">
        <f t="shared" si="19316"/>
        <v/>
      </c>
      <c r="EI511" s="25" t="str">
        <f t="shared" si="19317"/>
        <v/>
      </c>
      <c r="EJ511" s="26" t="str">
        <f t="shared" si="19318"/>
        <v/>
      </c>
      <c r="EK511" s="27" t="str">
        <f t="shared" si="19319"/>
        <v/>
      </c>
      <c r="EL511" s="27" t="str">
        <f t="shared" si="19320"/>
        <v/>
      </c>
      <c r="EM511" s="27" t="str">
        <f t="shared" si="19321"/>
        <v/>
      </c>
      <c r="EN511" s="27" t="str">
        <f t="shared" si="19322"/>
        <v/>
      </c>
      <c r="EO511" s="27" t="str">
        <f t="shared" si="19323"/>
        <v/>
      </c>
      <c r="EP511" s="27" t="str">
        <f t="shared" si="19324"/>
        <v/>
      </c>
      <c r="EQ511" s="27" t="str">
        <f t="shared" si="19325"/>
        <v/>
      </c>
      <c r="ER511" s="26" t="str">
        <f t="shared" si="19326"/>
        <v/>
      </c>
      <c r="ES511" s="26" t="str">
        <f t="shared" si="19327"/>
        <v/>
      </c>
      <c r="ET511" s="27" t="str">
        <f t="shared" si="19328"/>
        <v/>
      </c>
      <c r="EU511" s="26" t="str">
        <f t="shared" si="19329"/>
        <v/>
      </c>
      <c r="EV511" s="26" t="str">
        <f t="shared" si="19330"/>
        <v/>
      </c>
      <c r="EW511" s="25" t="str">
        <f t="shared" si="19331"/>
        <v/>
      </c>
      <c r="EX511" s="25" t="str">
        <f t="shared" si="19332"/>
        <v/>
      </c>
      <c r="EY511" s="25" t="str">
        <f t="shared" si="19333"/>
        <v/>
      </c>
      <c r="EZ511" s="25" t="str">
        <f t="shared" si="19334"/>
        <v/>
      </c>
      <c r="FA511" s="28" t="str">
        <f t="shared" si="19335"/>
        <v/>
      </c>
      <c r="FB511" s="25">
        <f t="shared" si="19336"/>
        <v>0</v>
      </c>
      <c r="FC511" s="25" t="str">
        <f t="shared" si="19337"/>
        <v/>
      </c>
      <c r="FD511" s="25" t="str">
        <f t="shared" si="19338"/>
        <v/>
      </c>
      <c r="FE511" s="25" t="str">
        <f t="shared" si="19339"/>
        <v/>
      </c>
      <c r="FF511" s="25" t="str">
        <f t="shared" si="19340"/>
        <v/>
      </c>
      <c r="FG511" s="25" t="str">
        <f t="shared" si="19341"/>
        <v/>
      </c>
      <c r="FH511" s="25" t="str">
        <f t="shared" si="19342"/>
        <v/>
      </c>
      <c r="FI511" s="25" t="str">
        <f t="shared" si="19343"/>
        <v/>
      </c>
      <c r="FJ511" s="25" t="str">
        <f t="shared" si="19344"/>
        <v/>
      </c>
      <c r="GB511" s="24">
        <f t="shared" si="21412"/>
        <v>61271</v>
      </c>
      <c r="GC511" s="1" t="str">
        <f t="shared" si="21413"/>
        <v/>
      </c>
      <c r="GD511" s="25" t="str">
        <f t="shared" ca="1" si="19345"/>
        <v/>
      </c>
      <c r="GE511" s="25" t="str">
        <f t="shared" si="19346"/>
        <v/>
      </c>
      <c r="GF511" s="25" t="str">
        <f t="shared" si="19347"/>
        <v/>
      </c>
      <c r="GG511" s="25" t="str">
        <f t="shared" si="19348"/>
        <v/>
      </c>
      <c r="GH511" s="25" t="str">
        <f t="shared" si="19349"/>
        <v/>
      </c>
      <c r="GI511" s="25" t="str">
        <f t="shared" si="19350"/>
        <v/>
      </c>
      <c r="GJ511" s="25" t="str">
        <f t="shared" si="19351"/>
        <v/>
      </c>
      <c r="GK511" s="25" t="str">
        <f t="shared" si="19352"/>
        <v/>
      </c>
      <c r="GL511" s="26" t="str">
        <f t="shared" si="19353"/>
        <v/>
      </c>
      <c r="GM511" s="27" t="str">
        <f t="shared" si="19354"/>
        <v/>
      </c>
      <c r="GN511" s="27" t="str">
        <f t="shared" si="19355"/>
        <v/>
      </c>
      <c r="GO511" s="27" t="str">
        <f t="shared" si="19356"/>
        <v/>
      </c>
      <c r="GP511" s="27" t="str">
        <f t="shared" si="19357"/>
        <v/>
      </c>
      <c r="GQ511" s="27" t="str">
        <f t="shared" si="19358"/>
        <v/>
      </c>
      <c r="GR511" s="27" t="str">
        <f t="shared" si="19359"/>
        <v/>
      </c>
      <c r="GS511" s="27" t="str">
        <f t="shared" si="19360"/>
        <v/>
      </c>
      <c r="GT511" s="26" t="str">
        <f t="shared" si="19361"/>
        <v/>
      </c>
      <c r="GU511" s="26" t="str">
        <f t="shared" si="19362"/>
        <v/>
      </c>
      <c r="GV511" s="27" t="str">
        <f t="shared" si="19363"/>
        <v/>
      </c>
      <c r="GW511" s="26" t="str">
        <f t="shared" si="19364"/>
        <v/>
      </c>
      <c r="GX511" s="26" t="str">
        <f t="shared" si="19365"/>
        <v/>
      </c>
      <c r="GY511" s="25" t="str">
        <f t="shared" si="19366"/>
        <v/>
      </c>
      <c r="GZ511" s="25" t="str">
        <f t="shared" si="19367"/>
        <v/>
      </c>
      <c r="HA511" s="25" t="str">
        <f t="shared" si="19368"/>
        <v/>
      </c>
      <c r="HB511" s="25" t="str">
        <f t="shared" si="19369"/>
        <v/>
      </c>
      <c r="HC511" s="28" t="str">
        <f t="shared" si="19370"/>
        <v/>
      </c>
      <c r="HD511" s="25">
        <f t="shared" si="19371"/>
        <v>0</v>
      </c>
      <c r="HE511" s="25" t="str">
        <f t="shared" si="19372"/>
        <v/>
      </c>
      <c r="HF511" s="25" t="str">
        <f t="shared" si="19373"/>
        <v/>
      </c>
      <c r="HG511" s="25" t="str">
        <f t="shared" si="19374"/>
        <v/>
      </c>
      <c r="HH511" s="25" t="str">
        <f t="shared" si="19375"/>
        <v/>
      </c>
      <c r="HI511" s="25" t="str">
        <f t="shared" si="19376"/>
        <v/>
      </c>
      <c r="HJ511" s="25" t="str">
        <f t="shared" si="19377"/>
        <v/>
      </c>
      <c r="HK511" s="25" t="str">
        <f t="shared" si="19378"/>
        <v/>
      </c>
      <c r="HL511" s="25" t="str">
        <f t="shared" si="19379"/>
        <v/>
      </c>
      <c r="ID511" s="24">
        <f t="shared" si="21412"/>
        <v>61271</v>
      </c>
      <c r="IE511" s="1" t="str">
        <f t="shared" si="21413"/>
        <v/>
      </c>
      <c r="IF511" s="25" t="str">
        <f t="shared" ca="1" si="19380"/>
        <v/>
      </c>
      <c r="IG511" s="25" t="str">
        <f t="shared" si="19381"/>
        <v/>
      </c>
      <c r="IH511" s="25" t="str">
        <f t="shared" si="19382"/>
        <v/>
      </c>
      <c r="II511" s="25" t="str">
        <f t="shared" si="19383"/>
        <v/>
      </c>
      <c r="IJ511" s="25" t="str">
        <f t="shared" si="19384"/>
        <v/>
      </c>
      <c r="IK511" s="25" t="str">
        <f t="shared" si="19385"/>
        <v/>
      </c>
      <c r="IL511" s="25" t="str">
        <f t="shared" si="19386"/>
        <v/>
      </c>
      <c r="IM511" s="25" t="str">
        <f t="shared" si="19387"/>
        <v/>
      </c>
      <c r="IN511" s="26" t="str">
        <f t="shared" si="19388"/>
        <v/>
      </c>
      <c r="IO511" s="27" t="str">
        <f t="shared" si="19389"/>
        <v/>
      </c>
      <c r="IP511" s="27" t="str">
        <f t="shared" si="19390"/>
        <v/>
      </c>
      <c r="IQ511" s="27" t="str">
        <f t="shared" si="19391"/>
        <v/>
      </c>
      <c r="IR511" s="27" t="str">
        <f t="shared" si="19392"/>
        <v/>
      </c>
      <c r="IS511" s="27" t="str">
        <f t="shared" si="19393"/>
        <v/>
      </c>
      <c r="IT511" s="27" t="str">
        <f t="shared" si="19394"/>
        <v/>
      </c>
      <c r="IU511" s="27" t="str">
        <f t="shared" si="19395"/>
        <v/>
      </c>
      <c r="IV511" s="26" t="str">
        <f t="shared" si="19396"/>
        <v/>
      </c>
      <c r="IW511" s="26" t="str">
        <f t="shared" si="19397"/>
        <v/>
      </c>
      <c r="IX511" s="27" t="str">
        <f t="shared" si="19398"/>
        <v/>
      </c>
      <c r="IY511" s="26" t="str">
        <f t="shared" si="19399"/>
        <v/>
      </c>
      <c r="IZ511" s="26" t="str">
        <f t="shared" si="19400"/>
        <v/>
      </c>
      <c r="JA511" s="25" t="str">
        <f t="shared" si="19401"/>
        <v/>
      </c>
      <c r="JB511" s="25" t="str">
        <f t="shared" si="19402"/>
        <v/>
      </c>
      <c r="JC511" s="25" t="str">
        <f t="shared" si="19403"/>
        <v/>
      </c>
      <c r="JD511" s="25" t="str">
        <f t="shared" si="19404"/>
        <v/>
      </c>
      <c r="JE511" s="28" t="str">
        <f t="shared" si="19405"/>
        <v/>
      </c>
      <c r="JF511" s="25">
        <f t="shared" si="19406"/>
        <v>0</v>
      </c>
      <c r="JG511" s="25" t="str">
        <f t="shared" si="19407"/>
        <v/>
      </c>
      <c r="JH511" s="25" t="str">
        <f t="shared" si="19408"/>
        <v/>
      </c>
      <c r="JI511" s="25" t="str">
        <f t="shared" si="19409"/>
        <v/>
      </c>
      <c r="JJ511" s="25" t="str">
        <f t="shared" si="19410"/>
        <v/>
      </c>
      <c r="JK511" s="25" t="str">
        <f t="shared" si="19411"/>
        <v/>
      </c>
      <c r="JL511" s="25" t="str">
        <f t="shared" si="19412"/>
        <v/>
      </c>
      <c r="JM511" s="25" t="str">
        <f t="shared" si="19413"/>
        <v/>
      </c>
      <c r="JN511" s="25" t="str">
        <f t="shared" si="19414"/>
        <v/>
      </c>
      <c r="KF511" s="24">
        <f t="shared" si="21414"/>
        <v>61271</v>
      </c>
      <c r="KG511" s="1" t="str">
        <f t="shared" si="21415"/>
        <v/>
      </c>
      <c r="KH511" s="25" t="str">
        <f t="shared" ca="1" si="19415"/>
        <v/>
      </c>
      <c r="KI511" s="25" t="str">
        <f t="shared" si="19416"/>
        <v/>
      </c>
      <c r="KJ511" s="25" t="str">
        <f t="shared" si="19417"/>
        <v/>
      </c>
      <c r="KK511" s="25" t="str">
        <f t="shared" si="19418"/>
        <v/>
      </c>
      <c r="KL511" s="25" t="str">
        <f t="shared" si="19419"/>
        <v/>
      </c>
      <c r="KM511" s="25" t="str">
        <f t="shared" si="19420"/>
        <v/>
      </c>
      <c r="KN511" s="25" t="str">
        <f t="shared" si="19421"/>
        <v/>
      </c>
      <c r="KO511" s="25" t="str">
        <f t="shared" si="19422"/>
        <v/>
      </c>
      <c r="KP511" s="26" t="str">
        <f t="shared" si="19423"/>
        <v/>
      </c>
      <c r="KQ511" s="27" t="str">
        <f t="shared" si="19424"/>
        <v/>
      </c>
      <c r="KR511" s="27" t="str">
        <f t="shared" si="19425"/>
        <v/>
      </c>
      <c r="KS511" s="27" t="str">
        <f t="shared" si="19426"/>
        <v/>
      </c>
      <c r="KT511" s="27" t="str">
        <f t="shared" si="19427"/>
        <v/>
      </c>
      <c r="KU511" s="27" t="str">
        <f t="shared" si="19428"/>
        <v/>
      </c>
      <c r="KV511" s="27" t="str">
        <f t="shared" si="19429"/>
        <v/>
      </c>
      <c r="KW511" s="27" t="str">
        <f t="shared" si="19430"/>
        <v/>
      </c>
      <c r="KX511" s="26" t="str">
        <f t="shared" si="19431"/>
        <v/>
      </c>
      <c r="KY511" s="26" t="str">
        <f t="shared" si="19432"/>
        <v/>
      </c>
      <c r="KZ511" s="251" t="str">
        <f t="shared" si="19605"/>
        <v/>
      </c>
      <c r="LA511" s="251">
        <v>0</v>
      </c>
      <c r="LB511" s="252" t="e">
        <f t="shared" si="19606"/>
        <v>#VALUE!</v>
      </c>
      <c r="LC511" s="26" t="str">
        <f t="shared" si="19433"/>
        <v/>
      </c>
      <c r="LD511" s="26" t="str">
        <f t="shared" si="19434"/>
        <v/>
      </c>
      <c r="LE511" s="25" t="str">
        <f t="shared" si="19435"/>
        <v/>
      </c>
      <c r="LF511" s="25" t="str">
        <f t="shared" si="19436"/>
        <v/>
      </c>
      <c r="LG511" s="25" t="str">
        <f t="shared" si="19437"/>
        <v/>
      </c>
      <c r="LH511" s="25" t="str">
        <f t="shared" si="19438"/>
        <v/>
      </c>
      <c r="LI511" s="28" t="str">
        <f t="shared" si="19439"/>
        <v/>
      </c>
      <c r="LJ511" s="25">
        <f t="shared" si="19440"/>
        <v>0</v>
      </c>
      <c r="LK511" s="25" t="str">
        <f t="shared" si="19441"/>
        <v/>
      </c>
      <c r="LL511" s="25" t="str">
        <f t="shared" si="19442"/>
        <v/>
      </c>
      <c r="LM511" s="25" t="str">
        <f t="shared" si="19443"/>
        <v/>
      </c>
      <c r="LN511" s="25" t="str">
        <f t="shared" si="19444"/>
        <v/>
      </c>
      <c r="LO511" s="25" t="str">
        <f t="shared" si="19445"/>
        <v/>
      </c>
      <c r="LP511" s="250" t="str">
        <f t="shared" si="19607"/>
        <v/>
      </c>
      <c r="LQ511" s="25" t="str">
        <f t="shared" si="19446"/>
        <v/>
      </c>
      <c r="LR511" s="25" t="str">
        <f t="shared" si="19447"/>
        <v/>
      </c>
      <c r="MJ511" s="24">
        <f t="shared" ref="MJ511" si="21603">EDATE(MJ510,1)</f>
        <v>61271</v>
      </c>
      <c r="MK511" s="1" t="str">
        <f t="shared" ref="MK511" si="21604">IF(dane_okres_inwestycji*12&gt;MK510,MK510+1,"")</f>
        <v/>
      </c>
      <c r="ML511" s="25" t="str">
        <f t="shared" ca="1" si="19450"/>
        <v/>
      </c>
      <c r="MM511" s="25" t="str">
        <f t="shared" si="19451"/>
        <v/>
      </c>
      <c r="MN511" s="25" t="str">
        <f t="shared" si="19452"/>
        <v/>
      </c>
      <c r="MO511" s="25" t="str">
        <f t="shared" si="19453"/>
        <v/>
      </c>
      <c r="MP511" s="25" t="str">
        <f t="shared" si="19454"/>
        <v/>
      </c>
      <c r="MQ511" s="25" t="str">
        <f t="shared" si="19455"/>
        <v/>
      </c>
      <c r="MR511" s="25" t="str">
        <f t="shared" si="19456"/>
        <v/>
      </c>
      <c r="MS511" s="25" t="str">
        <f t="shared" si="19457"/>
        <v/>
      </c>
      <c r="MT511" s="26" t="str">
        <f t="shared" si="19458"/>
        <v/>
      </c>
      <c r="MU511" s="27" t="str">
        <f t="shared" si="19459"/>
        <v/>
      </c>
      <c r="MV511" s="27" t="str">
        <f t="shared" si="19460"/>
        <v/>
      </c>
      <c r="MW511" s="27" t="str">
        <f t="shared" si="19461"/>
        <v/>
      </c>
      <c r="MX511" s="27" t="str">
        <f t="shared" si="19462"/>
        <v/>
      </c>
      <c r="MY511" s="27" t="str">
        <f t="shared" si="19463"/>
        <v/>
      </c>
      <c r="MZ511" s="27" t="str">
        <f t="shared" si="19464"/>
        <v/>
      </c>
      <c r="NA511" s="27" t="str">
        <f t="shared" si="19465"/>
        <v/>
      </c>
      <c r="NB511" s="26" t="str">
        <f t="shared" si="19466"/>
        <v/>
      </c>
      <c r="NC511" s="26" t="str">
        <f t="shared" si="19467"/>
        <v/>
      </c>
      <c r="ND511" s="251" t="str">
        <f t="shared" si="19610"/>
        <v/>
      </c>
      <c r="NE511" s="251">
        <v>0</v>
      </c>
      <c r="NF511" s="252" t="e">
        <f t="shared" si="19611"/>
        <v>#VALUE!</v>
      </c>
      <c r="NG511" s="26" t="str">
        <f t="shared" si="19468"/>
        <v/>
      </c>
      <c r="NH511" s="26" t="str">
        <f t="shared" si="19469"/>
        <v/>
      </c>
      <c r="NI511" s="25" t="str">
        <f t="shared" si="19470"/>
        <v/>
      </c>
      <c r="NJ511" s="25" t="str">
        <f t="shared" si="19471"/>
        <v/>
      </c>
      <c r="NK511" s="25" t="str">
        <f t="shared" si="19472"/>
        <v/>
      </c>
      <c r="NL511" s="25" t="str">
        <f t="shared" si="19473"/>
        <v/>
      </c>
      <c r="NM511" s="28" t="str">
        <f t="shared" si="19474"/>
        <v/>
      </c>
      <c r="NN511" s="25">
        <f t="shared" si="19475"/>
        <v>0</v>
      </c>
      <c r="NO511" s="25" t="str">
        <f t="shared" si="19476"/>
        <v/>
      </c>
      <c r="NP511" s="25" t="str">
        <f t="shared" si="19477"/>
        <v/>
      </c>
      <c r="NQ511" s="25" t="str">
        <f t="shared" si="19478"/>
        <v/>
      </c>
      <c r="NR511" s="25" t="str">
        <f t="shared" si="19479"/>
        <v/>
      </c>
      <c r="NS511" s="25" t="str">
        <f t="shared" si="19480"/>
        <v/>
      </c>
      <c r="NT511" s="250" t="str">
        <f t="shared" si="19612"/>
        <v/>
      </c>
      <c r="NU511" s="25" t="str">
        <f t="shared" si="19481"/>
        <v/>
      </c>
      <c r="NV511" s="25" t="str">
        <f t="shared" si="19482"/>
        <v/>
      </c>
      <c r="ON511" s="24">
        <f t="shared" si="21418"/>
        <v>61271</v>
      </c>
      <c r="OO511" s="1" t="str">
        <f t="shared" si="21419"/>
        <v/>
      </c>
      <c r="OP511" s="25" t="str">
        <f t="shared" ca="1" si="19483"/>
        <v/>
      </c>
      <c r="OQ511" s="25" t="str">
        <f t="shared" si="19484"/>
        <v/>
      </c>
      <c r="OR511" s="25" t="str">
        <f t="shared" si="19485"/>
        <v/>
      </c>
      <c r="OS511" s="25" t="str">
        <f t="shared" si="19486"/>
        <v/>
      </c>
      <c r="OT511" s="25" t="str">
        <f t="shared" si="19487"/>
        <v/>
      </c>
      <c r="OU511" s="25" t="str">
        <f t="shared" si="19488"/>
        <v/>
      </c>
      <c r="OV511" s="25" t="str">
        <f t="shared" si="19489"/>
        <v/>
      </c>
      <c r="OW511" s="25" t="str">
        <f t="shared" si="19490"/>
        <v/>
      </c>
      <c r="OX511" s="26" t="str">
        <f t="shared" si="19491"/>
        <v/>
      </c>
      <c r="OY511" s="27" t="str">
        <f t="shared" si="19492"/>
        <v/>
      </c>
      <c r="OZ511" s="27" t="str">
        <f t="shared" si="19493"/>
        <v/>
      </c>
      <c r="PA511" s="27" t="str">
        <f t="shared" si="19494"/>
        <v/>
      </c>
      <c r="PB511" s="27" t="str">
        <f t="shared" si="19495"/>
        <v/>
      </c>
      <c r="PC511" s="27" t="str">
        <f t="shared" si="19496"/>
        <v/>
      </c>
      <c r="PD511" s="27" t="str">
        <f t="shared" si="19497"/>
        <v/>
      </c>
      <c r="PE511" s="27" t="str">
        <f t="shared" si="19498"/>
        <v/>
      </c>
      <c r="PF511" s="26" t="str">
        <f t="shared" si="19499"/>
        <v/>
      </c>
      <c r="PG511" s="26" t="str">
        <f t="shared" si="19500"/>
        <v/>
      </c>
      <c r="PH511" s="27" t="str">
        <f t="shared" si="19501"/>
        <v/>
      </c>
      <c r="PI511" s="26" t="str">
        <f t="shared" si="19502"/>
        <v/>
      </c>
      <c r="PJ511" s="26" t="str">
        <f t="shared" si="19503"/>
        <v/>
      </c>
      <c r="PK511" s="25" t="str">
        <f t="shared" si="19504"/>
        <v/>
      </c>
      <c r="PL511" s="25" t="str">
        <f t="shared" si="19505"/>
        <v/>
      </c>
      <c r="PM511" s="25" t="str">
        <f t="shared" si="19506"/>
        <v/>
      </c>
      <c r="PN511" s="25" t="str">
        <f t="shared" si="19507"/>
        <v/>
      </c>
      <c r="PO511" s="28" t="str">
        <f t="shared" si="19508"/>
        <v/>
      </c>
      <c r="PP511" s="25">
        <f t="shared" si="19509"/>
        <v>0</v>
      </c>
      <c r="PQ511" s="25" t="str">
        <f t="shared" si="19510"/>
        <v/>
      </c>
      <c r="PR511" s="25" t="str">
        <f t="shared" si="19511"/>
        <v/>
      </c>
      <c r="PS511" s="25" t="str">
        <f t="shared" si="19512"/>
        <v/>
      </c>
      <c r="PT511" s="25" t="str">
        <f t="shared" si="19513"/>
        <v/>
      </c>
      <c r="PU511" s="25" t="str">
        <f t="shared" si="19514"/>
        <v/>
      </c>
      <c r="PV511" s="25" t="str">
        <f t="shared" si="19515"/>
        <v/>
      </c>
      <c r="PW511" s="25" t="str">
        <f t="shared" si="19516"/>
        <v/>
      </c>
      <c r="PX511" s="25" t="str">
        <f t="shared" si="19517"/>
        <v/>
      </c>
      <c r="QP511" s="24">
        <f t="shared" si="21418"/>
        <v>61271</v>
      </c>
      <c r="QQ511" s="1" t="str">
        <f t="shared" si="21419"/>
        <v/>
      </c>
      <c r="QR511" s="25" t="str">
        <f t="shared" ca="1" si="19518"/>
        <v/>
      </c>
      <c r="QS511" s="25" t="str">
        <f t="shared" si="19519"/>
        <v/>
      </c>
      <c r="QT511" s="25" t="str">
        <f t="shared" si="19520"/>
        <v/>
      </c>
      <c r="QU511" s="25" t="str">
        <f t="shared" si="19521"/>
        <v/>
      </c>
      <c r="QV511" s="25" t="str">
        <f t="shared" si="19522"/>
        <v/>
      </c>
      <c r="QW511" s="25" t="str">
        <f t="shared" si="19523"/>
        <v/>
      </c>
      <c r="QX511" s="25" t="str">
        <f t="shared" si="19524"/>
        <v/>
      </c>
      <c r="QY511" s="25" t="str">
        <f t="shared" si="19525"/>
        <v/>
      </c>
      <c r="QZ511" s="26" t="str">
        <f t="shared" si="19526"/>
        <v/>
      </c>
      <c r="RA511" s="27" t="str">
        <f t="shared" si="19527"/>
        <v/>
      </c>
      <c r="RB511" s="27" t="str">
        <f t="shared" si="19528"/>
        <v/>
      </c>
      <c r="RC511" s="27" t="str">
        <f t="shared" si="19529"/>
        <v/>
      </c>
      <c r="RD511" s="27" t="str">
        <f t="shared" si="19530"/>
        <v/>
      </c>
      <c r="RE511" s="27" t="str">
        <f t="shared" si="19531"/>
        <v/>
      </c>
      <c r="RF511" s="27" t="str">
        <f t="shared" si="19532"/>
        <v/>
      </c>
      <c r="RG511" s="27" t="str">
        <f t="shared" si="19533"/>
        <v/>
      </c>
      <c r="RH511" s="26" t="str">
        <f t="shared" si="19534"/>
        <v/>
      </c>
      <c r="RI511" s="26" t="str">
        <f t="shared" si="19535"/>
        <v/>
      </c>
      <c r="RJ511" s="27" t="str">
        <f t="shared" si="19536"/>
        <v/>
      </c>
      <c r="RK511" s="26" t="str">
        <f t="shared" si="19537"/>
        <v/>
      </c>
      <c r="RL511" s="26" t="str">
        <f t="shared" si="19538"/>
        <v/>
      </c>
      <c r="RM511" s="25" t="str">
        <f t="shared" si="19539"/>
        <v/>
      </c>
      <c r="RN511" s="25" t="str">
        <f t="shared" si="19540"/>
        <v/>
      </c>
      <c r="RO511" s="25" t="str">
        <f t="shared" si="19541"/>
        <v/>
      </c>
      <c r="RP511" s="25" t="str">
        <f t="shared" si="19542"/>
        <v/>
      </c>
      <c r="RQ511" s="28" t="str">
        <f t="shared" si="19543"/>
        <v/>
      </c>
      <c r="RR511" s="25">
        <f t="shared" si="19544"/>
        <v>0</v>
      </c>
      <c r="RS511" s="25" t="str">
        <f t="shared" si="19545"/>
        <v/>
      </c>
      <c r="RT511" s="25" t="str">
        <f t="shared" si="19546"/>
        <v/>
      </c>
      <c r="RU511" s="25" t="str">
        <f t="shared" si="19547"/>
        <v/>
      </c>
      <c r="RV511" s="25" t="str">
        <f t="shared" si="19548"/>
        <v/>
      </c>
      <c r="RW511" s="25" t="str">
        <f t="shared" si="19549"/>
        <v/>
      </c>
      <c r="RX511" s="25" t="str">
        <f t="shared" si="19550"/>
        <v/>
      </c>
      <c r="RY511" s="25" t="str">
        <f t="shared" si="19551"/>
        <v/>
      </c>
      <c r="RZ511" s="25" t="str">
        <f t="shared" si="19552"/>
        <v/>
      </c>
      <c r="SR511" s="24">
        <f t="shared" ref="SR511" si="21605">EDATE(SR510,1)</f>
        <v>61271</v>
      </c>
      <c r="SS511" s="1" t="str">
        <f t="shared" ref="SS511" si="21606">IF(dane_okres_inwestycji*12&gt;SS510,SS510+1,"")</f>
        <v/>
      </c>
      <c r="ST511" s="25" t="str">
        <f t="shared" ref="ST511" ca="1" si="21607">IF(AND(SS511&lt;&gt;"",dane_wplaty_skladka&gt;=SO$43),
CHOOSE(SO$2,$H511,$K511,$F511,$I511,$N511,0),
"")</f>
        <v/>
      </c>
      <c r="SU511" s="25" t="str">
        <f t="shared" si="20480"/>
        <v/>
      </c>
      <c r="SV511" s="25" t="str">
        <f t="shared" ref="SV511" si="21608">IF(SS511&lt;&gt;"",
IF(OR($A$1="main",AND($A$1&lt;&gt;"main",SO$16="tak")),
IFERROR(IF(OR(SO$12=1,MOD(SS511,SO$12)=1),SO$10,0),0)+
IFERROR(IF(OR(SO$15=1,MOD(SS511,SO$15)=1),SO$13,0),0),0),
"")</f>
        <v/>
      </c>
      <c r="SW511" s="25" t="str">
        <f t="shared" ref="SW511" si="21609">IF(SS511&lt;&gt;"",
IFERROR(IF(AND($X511&lt;&gt;0,$X511&lt;SO$20),$X511*SO$21,0),0),
"")</f>
        <v/>
      </c>
      <c r="SX511" s="25" t="str">
        <f t="shared" ref="SX511" si="21610">IF(SS511&lt;&gt;"",
ST511-SW511,
"")</f>
        <v/>
      </c>
      <c r="SY511" s="25" t="str">
        <f t="shared" ref="SY511" si="21611">IF(SS511&lt;&gt;"",
IF(AND(SX511&lt;&gt;0,SO$28="PLN"),MAX(SO$29,SX511*SO$27),0),
"")</f>
        <v/>
      </c>
      <c r="SZ511" s="25" t="str">
        <f t="shared" ref="SZ511" si="21612">IF(SS511&lt;&gt;"",
SX511-SY511,
"")</f>
        <v/>
      </c>
      <c r="TA511" s="25" t="str">
        <f t="shared" ref="TA511" si="21613">IF(SS511&lt;&gt;"",
SZ511*SO$31,
"")</f>
        <v/>
      </c>
      <c r="TB511" s="26" t="str">
        <f t="shared" ref="TB511" si="21614">IF(SS511&lt;&gt;"",
SZ511/TB$6,
"")</f>
        <v/>
      </c>
      <c r="TC511" s="27" t="str">
        <f t="shared" ref="TC511" si="21615">IF(SS511&lt;&gt;"",
IF(AND(TB511&lt;&gt;0,SO$28&lt;&gt;"PLN",SO$28&lt;&gt;"n/d"),MAX(SO$29,TB511*SO$27),0),
"")</f>
        <v/>
      </c>
      <c r="TD511" s="27" t="str">
        <f t="shared" ref="TD511" si="21616">IF(SS511&lt;&gt;"",
(TB511-TC511),
"")</f>
        <v/>
      </c>
      <c r="TE511" s="27" t="str">
        <f t="shared" ref="TE511" si="21617">IF(SS511&lt;&gt;"",
(TD511+TL510)*TE$5,
"")</f>
        <v/>
      </c>
      <c r="TF511" s="27" t="str">
        <f t="shared" ref="TF511" si="21618">IF(SS511&lt;&gt;"",
(TD511+TL510)*TF$5,
"")</f>
        <v/>
      </c>
      <c r="TG511" s="27" t="str">
        <f t="shared" ref="TG511" si="21619">IF(SS511&lt;&gt;"",
TF511*dane_oproc_1M,
"")</f>
        <v/>
      </c>
      <c r="TH511" s="27" t="str">
        <f t="shared" ref="TH511" si="21620">IF(SS511&lt;&gt;"",
IF(TB511&lt;&gt;0,TB511*TH$4,0),
"")</f>
        <v/>
      </c>
      <c r="TI511" s="27" t="str">
        <f t="shared" ref="TI511" si="21621">IF(SS511&lt;&gt;"",
TF511+TG511+TH511,
"")</f>
        <v/>
      </c>
      <c r="TJ511" s="26" t="str">
        <f t="shared" ref="TJ511" si="21622">IF(SS511&lt;&gt;"",
AVERAGE(TF511,TI511)*SO$34/12,
"")</f>
        <v/>
      </c>
      <c r="TK511" s="26" t="str">
        <f t="shared" ref="TK511" si="21623">IF(SS511&lt;&gt;"",
AVERAGE(TF511,TI511-TJ511)*SO$33/12,
"")</f>
        <v/>
      </c>
      <c r="TL511" s="27" t="str">
        <f t="shared" ref="TL511" si="21624">IF(SS511&lt;&gt;"",
TE511+TI511-TJ511-TK511,
"")</f>
        <v/>
      </c>
      <c r="TM511" s="26" t="str">
        <f t="shared" ref="TM511" si="21625">IF(SS511&lt;&gt;"",
IF(AND(SO$38&lt;&gt;"PLN",SO$38&lt;&gt;"n/d",TL511&gt;0),MAX(SO$39,TL511*SO$37),0),
"")</f>
        <v/>
      </c>
      <c r="TN511" s="26" t="str">
        <f t="shared" ref="TN511" si="21626">IF(SS511&lt;&gt;"",
TL511-TM511,
"")</f>
        <v/>
      </c>
      <c r="TO511" s="25" t="str">
        <f t="shared" ref="TO511" si="21627">IF(SS511&lt;&gt;"",
TN511*TO$6,
"")</f>
        <v/>
      </c>
      <c r="TP511" s="25" t="str">
        <f t="shared" ref="TP511" si="21628">IF(SS511&lt;&gt;"",
TN511*TP$6-TO511,
"")</f>
        <v/>
      </c>
      <c r="TQ511" s="25" t="str">
        <f t="shared" ref="TQ511" si="21629">IF(SS511&lt;&gt;"",
IF(AND(SO$38="PLN",TO511&gt;0),MAX(SO$39,TO511*SO$37),0),
"")</f>
        <v/>
      </c>
      <c r="TR511" s="25" t="str">
        <f t="shared" ref="TR511" si="21630">IF(SS511&lt;&gt;"",
TO511-TQ511,
"")</f>
        <v/>
      </c>
      <c r="TS511" s="28" t="str">
        <f t="shared" ref="TS511" si="21631">IF(SS511&lt;&gt;"",
SO$42,
"")</f>
        <v/>
      </c>
      <c r="TT511" s="25">
        <f t="shared" ref="TT511" si="21632">IF(SS511&lt;&gt;"",
TR511-TS511,)</f>
        <v>0</v>
      </c>
      <c r="TU511" s="25" t="str">
        <f t="shared" ref="TU511" si="21633">IF(SS511&lt;&gt;"",
IF(AND($A$1="main",OR(SO$8="IKZE",AND(SO$8="IKE",$J511=TRUE))),0,MAX(0,(TT511-SU511)*dane_pod_zysk_kap)),
"")</f>
        <v/>
      </c>
      <c r="TV511" s="25" t="str">
        <f t="shared" ref="TV511" si="21634">IF(SS511&lt;&gt;"",
IF(AND($A$1="main",SO$8="IKZE"),IF($O511=TRUE,TT511*10%,TT511*dane_PIT_wyplata_IKZE),0),
"")</f>
        <v/>
      </c>
      <c r="TW511" s="25" t="str">
        <f t="shared" ref="TW511" si="21635">IF(SS511&lt;&gt;"",
IF(AND($A$1="main",SO$8="IKZE"),$M511,0),
"")</f>
        <v/>
      </c>
      <c r="TX511" s="25" t="str">
        <f t="shared" ref="TX511" si="21636">IF(SS511&lt;&gt;"",
TT511-TU511-TV511+TW511,
"")</f>
        <v/>
      </c>
      <c r="TY511" s="25" t="str">
        <f t="shared" ref="TY511" si="21637">IF(SS511&lt;&gt;"",
SV511,
"")</f>
        <v/>
      </c>
      <c r="TZ511" s="25" t="str">
        <f t="shared" si="20511"/>
        <v/>
      </c>
      <c r="UA511" s="25" t="str">
        <f t="shared" ref="UA511" si="21638">IF(SS511&lt;&gt;"",
(TP511+TQ511+TS511)+
TM511*TZ$6,
"")</f>
        <v/>
      </c>
      <c r="UB511" s="25" t="str">
        <f t="shared" ref="UB511" si="21639">IF(SS511&lt;&gt;"",
TZ511+UA511,
"")</f>
        <v/>
      </c>
    </row>
    <row r="512" spans="2:548" x14ac:dyDescent="0.45">
      <c r="B512" s="24">
        <f t="shared" si="19650"/>
        <v>61302</v>
      </c>
      <c r="C512" s="1">
        <f t="shared" si="19588"/>
        <v>2067</v>
      </c>
      <c r="D512" s="1">
        <f t="shared" si="19589"/>
        <v>90</v>
      </c>
      <c r="E512" s="1" t="str">
        <f t="shared" si="19590"/>
        <v/>
      </c>
      <c r="F512" s="25" t="str">
        <f t="shared" si="19241"/>
        <v/>
      </c>
      <c r="G512" s="25">
        <f>SUMIFS(F$9:F512,C$9:C512,C512)</f>
        <v>0</v>
      </c>
      <c r="H512" s="25" t="str">
        <f t="shared" si="19242"/>
        <v/>
      </c>
      <c r="I512" s="82" t="e">
        <f t="shared" si="19591"/>
        <v>#VALUE!</v>
      </c>
      <c r="J512" s="1" t="b">
        <f>IF(J511=TRUE,TRUE,AND(D512&gt;=dane_wiek_emerytalny,D512&gt;=55,YEAR(B512)-YEAR(dane_data_rozpoczecia)&gt;=4,SUMIFS(F$9:F512,C$9:C512,C512)))</f>
        <v>1</v>
      </c>
      <c r="K512" s="25" t="str">
        <f t="shared" si="19243"/>
        <v/>
      </c>
      <c r="L512" s="25">
        <f t="shared" si="19244"/>
        <v>0</v>
      </c>
      <c r="M512" s="25" t="e">
        <f t="shared" si="19245"/>
        <v>#VALUE!</v>
      </c>
      <c r="N512" s="25" t="e">
        <f t="shared" si="19246"/>
        <v>#VALUE!</v>
      </c>
      <c r="O512" s="1" t="b">
        <f>IF(O511=TRUE,TRUE,AND(D512&gt;=65,YEAR(B512)-YEAR(dane_data_rozpoczecia)&gt;=4,SUMIFS(F$9:F512,C$9:C512,C512)))</f>
        <v>1</v>
      </c>
      <c r="V512" s="24">
        <f t="shared" si="19651"/>
        <v>61302</v>
      </c>
      <c r="W512" s="1" t="str">
        <f t="shared" si="19592"/>
        <v/>
      </c>
      <c r="X512" s="25" t="str">
        <f t="shared" ca="1" si="19247"/>
        <v/>
      </c>
      <c r="Y512" s="25" t="str">
        <f t="shared" si="19248"/>
        <v/>
      </c>
      <c r="Z512" s="25" t="str">
        <f t="shared" si="19593"/>
        <v/>
      </c>
      <c r="AA512" s="25" t="str">
        <f t="shared" si="19594"/>
        <v/>
      </c>
      <c r="AB512" s="25" t="str">
        <f t="shared" si="19249"/>
        <v/>
      </c>
      <c r="AC512" s="25" t="str">
        <f t="shared" si="19250"/>
        <v/>
      </c>
      <c r="AD512" s="25" t="str">
        <f t="shared" si="19251"/>
        <v/>
      </c>
      <c r="AE512" s="25" t="str">
        <f t="shared" si="19252"/>
        <v/>
      </c>
      <c r="AF512" s="26" t="str">
        <f t="shared" si="19253"/>
        <v/>
      </c>
      <c r="AG512" s="27" t="str">
        <f t="shared" si="19254"/>
        <v/>
      </c>
      <c r="AH512" s="27" t="str">
        <f t="shared" si="19255"/>
        <v/>
      </c>
      <c r="AI512" s="27" t="str">
        <f t="shared" si="19595"/>
        <v/>
      </c>
      <c r="AJ512" s="27" t="str">
        <f t="shared" si="19726"/>
        <v/>
      </c>
      <c r="AK512" s="27" t="str">
        <f t="shared" si="19256"/>
        <v/>
      </c>
      <c r="AL512" s="27" t="str">
        <f t="shared" si="19596"/>
        <v/>
      </c>
      <c r="AM512" s="27" t="str">
        <f t="shared" si="19597"/>
        <v/>
      </c>
      <c r="AN512" s="26" t="str">
        <f t="shared" si="19257"/>
        <v/>
      </c>
      <c r="AO512" s="26" t="str">
        <f t="shared" si="19258"/>
        <v/>
      </c>
      <c r="AP512" s="27" t="str">
        <f t="shared" si="19259"/>
        <v/>
      </c>
      <c r="AQ512" s="26" t="str">
        <f t="shared" si="19260"/>
        <v/>
      </c>
      <c r="AR512" s="26" t="str">
        <f t="shared" si="19261"/>
        <v/>
      </c>
      <c r="AS512" s="25" t="str">
        <f t="shared" si="19262"/>
        <v/>
      </c>
      <c r="AT512" s="25" t="str">
        <f t="shared" si="19263"/>
        <v/>
      </c>
      <c r="AU512" s="25" t="str">
        <f t="shared" si="19264"/>
        <v/>
      </c>
      <c r="AV512" s="25" t="str">
        <f t="shared" si="19265"/>
        <v/>
      </c>
      <c r="AW512" s="28" t="str">
        <f t="shared" si="19266"/>
        <v/>
      </c>
      <c r="AX512" s="25">
        <f t="shared" si="19267"/>
        <v>0</v>
      </c>
      <c r="AY512" s="25" t="str">
        <f t="shared" si="19268"/>
        <v/>
      </c>
      <c r="AZ512" s="25" t="str">
        <f t="shared" si="19269"/>
        <v/>
      </c>
      <c r="BA512" s="25" t="str">
        <f t="shared" si="19598"/>
        <v/>
      </c>
      <c r="BB512" s="25" t="str">
        <f t="shared" si="19270"/>
        <v/>
      </c>
      <c r="BC512" s="25" t="str">
        <f t="shared" si="19271"/>
        <v/>
      </c>
      <c r="BD512" s="25" t="str">
        <f t="shared" si="19272"/>
        <v/>
      </c>
      <c r="BE512" s="25" t="str">
        <f t="shared" si="19273"/>
        <v/>
      </c>
      <c r="BF512" s="25" t="str">
        <f t="shared" si="19274"/>
        <v/>
      </c>
      <c r="BX512" s="24">
        <f t="shared" si="21410"/>
        <v>61302</v>
      </c>
      <c r="BY512" s="1" t="str">
        <f t="shared" si="21411"/>
        <v/>
      </c>
      <c r="BZ512" s="25" t="str">
        <f t="shared" ca="1" si="19275"/>
        <v/>
      </c>
      <c r="CA512" s="25" t="str">
        <f t="shared" si="19276"/>
        <v/>
      </c>
      <c r="CB512" s="25" t="str">
        <f t="shared" si="19277"/>
        <v/>
      </c>
      <c r="CC512" s="25" t="str">
        <f t="shared" si="19278"/>
        <v/>
      </c>
      <c r="CD512" s="25" t="str">
        <f t="shared" si="19279"/>
        <v/>
      </c>
      <c r="CE512" s="25" t="str">
        <f t="shared" si="19280"/>
        <v/>
      </c>
      <c r="CF512" s="25" t="str">
        <f t="shared" si="19281"/>
        <v/>
      </c>
      <c r="CG512" s="25" t="str">
        <f t="shared" si="19282"/>
        <v/>
      </c>
      <c r="CH512" s="26" t="str">
        <f t="shared" si="19283"/>
        <v/>
      </c>
      <c r="CI512" s="27" t="str">
        <f t="shared" si="19284"/>
        <v/>
      </c>
      <c r="CJ512" s="27" t="str">
        <f t="shared" si="19285"/>
        <v/>
      </c>
      <c r="CK512" s="27" t="str">
        <f t="shared" si="19286"/>
        <v/>
      </c>
      <c r="CL512" s="27" t="str">
        <f t="shared" si="19287"/>
        <v/>
      </c>
      <c r="CM512" s="27" t="str">
        <f t="shared" si="19288"/>
        <v/>
      </c>
      <c r="CN512" s="27" t="str">
        <f t="shared" si="19289"/>
        <v/>
      </c>
      <c r="CO512" s="27" t="str">
        <f t="shared" si="19290"/>
        <v/>
      </c>
      <c r="CP512" s="26" t="str">
        <f t="shared" si="19291"/>
        <v/>
      </c>
      <c r="CQ512" s="26" t="str">
        <f t="shared" si="19292"/>
        <v/>
      </c>
      <c r="CR512" s="27" t="str">
        <f t="shared" si="19293"/>
        <v/>
      </c>
      <c r="CS512" s="26" t="str">
        <f t="shared" si="19294"/>
        <v/>
      </c>
      <c r="CT512" s="26" t="str">
        <f t="shared" si="19295"/>
        <v/>
      </c>
      <c r="CU512" s="25" t="str">
        <f t="shared" si="19296"/>
        <v/>
      </c>
      <c r="CV512" s="25" t="str">
        <f t="shared" si="19297"/>
        <v/>
      </c>
      <c r="CW512" s="25" t="str">
        <f t="shared" si="19298"/>
        <v/>
      </c>
      <c r="CX512" s="25" t="str">
        <f t="shared" si="19299"/>
        <v/>
      </c>
      <c r="CY512" s="28" t="str">
        <f t="shared" si="19300"/>
        <v/>
      </c>
      <c r="CZ512" s="25">
        <f t="shared" si="19301"/>
        <v>0</v>
      </c>
      <c r="DA512" s="25" t="str">
        <f t="shared" si="19302"/>
        <v/>
      </c>
      <c r="DB512" s="25" t="str">
        <f t="shared" si="19303"/>
        <v/>
      </c>
      <c r="DC512" s="25" t="str">
        <f t="shared" si="19304"/>
        <v/>
      </c>
      <c r="DD512" s="25" t="str">
        <f t="shared" si="19305"/>
        <v/>
      </c>
      <c r="DE512" s="25" t="str">
        <f t="shared" si="19306"/>
        <v/>
      </c>
      <c r="DF512" s="25" t="str">
        <f t="shared" si="19307"/>
        <v/>
      </c>
      <c r="DG512" s="25" t="str">
        <f t="shared" si="19308"/>
        <v/>
      </c>
      <c r="DH512" s="25" t="str">
        <f t="shared" si="19309"/>
        <v/>
      </c>
      <c r="DZ512" s="24">
        <f t="shared" si="21410"/>
        <v>61302</v>
      </c>
      <c r="EA512" s="1" t="str">
        <f t="shared" si="21411"/>
        <v/>
      </c>
      <c r="EB512" s="25" t="str">
        <f t="shared" ca="1" si="19310"/>
        <v/>
      </c>
      <c r="EC512" s="25" t="str">
        <f t="shared" si="19311"/>
        <v/>
      </c>
      <c r="ED512" s="25" t="str">
        <f t="shared" si="19312"/>
        <v/>
      </c>
      <c r="EE512" s="25" t="str">
        <f t="shared" si="19313"/>
        <v/>
      </c>
      <c r="EF512" s="25" t="str">
        <f t="shared" si="19314"/>
        <v/>
      </c>
      <c r="EG512" s="25" t="str">
        <f t="shared" si="19315"/>
        <v/>
      </c>
      <c r="EH512" s="25" t="str">
        <f t="shared" si="19316"/>
        <v/>
      </c>
      <c r="EI512" s="25" t="str">
        <f t="shared" si="19317"/>
        <v/>
      </c>
      <c r="EJ512" s="26" t="str">
        <f t="shared" si="19318"/>
        <v/>
      </c>
      <c r="EK512" s="27" t="str">
        <f t="shared" si="19319"/>
        <v/>
      </c>
      <c r="EL512" s="27" t="str">
        <f t="shared" si="19320"/>
        <v/>
      </c>
      <c r="EM512" s="27" t="str">
        <f t="shared" si="19321"/>
        <v/>
      </c>
      <c r="EN512" s="27" t="str">
        <f t="shared" si="19322"/>
        <v/>
      </c>
      <c r="EO512" s="27" t="str">
        <f t="shared" si="19323"/>
        <v/>
      </c>
      <c r="EP512" s="27" t="str">
        <f t="shared" si="19324"/>
        <v/>
      </c>
      <c r="EQ512" s="27" t="str">
        <f t="shared" si="19325"/>
        <v/>
      </c>
      <c r="ER512" s="26" t="str">
        <f t="shared" si="19326"/>
        <v/>
      </c>
      <c r="ES512" s="26" t="str">
        <f t="shared" si="19327"/>
        <v/>
      </c>
      <c r="ET512" s="27" t="str">
        <f t="shared" si="19328"/>
        <v/>
      </c>
      <c r="EU512" s="26" t="str">
        <f t="shared" si="19329"/>
        <v/>
      </c>
      <c r="EV512" s="26" t="str">
        <f t="shared" si="19330"/>
        <v/>
      </c>
      <c r="EW512" s="25" t="str">
        <f t="shared" si="19331"/>
        <v/>
      </c>
      <c r="EX512" s="25" t="str">
        <f t="shared" si="19332"/>
        <v/>
      </c>
      <c r="EY512" s="25" t="str">
        <f t="shared" si="19333"/>
        <v/>
      </c>
      <c r="EZ512" s="25" t="str">
        <f t="shared" si="19334"/>
        <v/>
      </c>
      <c r="FA512" s="28" t="str">
        <f t="shared" si="19335"/>
        <v/>
      </c>
      <c r="FB512" s="25">
        <f t="shared" si="19336"/>
        <v>0</v>
      </c>
      <c r="FC512" s="25" t="str">
        <f t="shared" si="19337"/>
        <v/>
      </c>
      <c r="FD512" s="25" t="str">
        <f t="shared" si="19338"/>
        <v/>
      </c>
      <c r="FE512" s="25" t="str">
        <f t="shared" si="19339"/>
        <v/>
      </c>
      <c r="FF512" s="25" t="str">
        <f t="shared" si="19340"/>
        <v/>
      </c>
      <c r="FG512" s="25" t="str">
        <f t="shared" si="19341"/>
        <v/>
      </c>
      <c r="FH512" s="25" t="str">
        <f t="shared" si="19342"/>
        <v/>
      </c>
      <c r="FI512" s="25" t="str">
        <f t="shared" si="19343"/>
        <v/>
      </c>
      <c r="FJ512" s="25" t="str">
        <f t="shared" si="19344"/>
        <v/>
      </c>
      <c r="GB512" s="24">
        <f t="shared" si="21412"/>
        <v>61302</v>
      </c>
      <c r="GC512" s="1" t="str">
        <f t="shared" si="21413"/>
        <v/>
      </c>
      <c r="GD512" s="25" t="str">
        <f t="shared" ca="1" si="19345"/>
        <v/>
      </c>
      <c r="GE512" s="25" t="str">
        <f t="shared" si="19346"/>
        <v/>
      </c>
      <c r="GF512" s="25" t="str">
        <f t="shared" si="19347"/>
        <v/>
      </c>
      <c r="GG512" s="25" t="str">
        <f t="shared" si="19348"/>
        <v/>
      </c>
      <c r="GH512" s="25" t="str">
        <f t="shared" si="19349"/>
        <v/>
      </c>
      <c r="GI512" s="25" t="str">
        <f t="shared" si="19350"/>
        <v/>
      </c>
      <c r="GJ512" s="25" t="str">
        <f t="shared" si="19351"/>
        <v/>
      </c>
      <c r="GK512" s="25" t="str">
        <f t="shared" si="19352"/>
        <v/>
      </c>
      <c r="GL512" s="26" t="str">
        <f t="shared" si="19353"/>
        <v/>
      </c>
      <c r="GM512" s="27" t="str">
        <f t="shared" si="19354"/>
        <v/>
      </c>
      <c r="GN512" s="27" t="str">
        <f t="shared" si="19355"/>
        <v/>
      </c>
      <c r="GO512" s="27" t="str">
        <f t="shared" si="19356"/>
        <v/>
      </c>
      <c r="GP512" s="27" t="str">
        <f t="shared" si="19357"/>
        <v/>
      </c>
      <c r="GQ512" s="27" t="str">
        <f t="shared" si="19358"/>
        <v/>
      </c>
      <c r="GR512" s="27" t="str">
        <f t="shared" si="19359"/>
        <v/>
      </c>
      <c r="GS512" s="27" t="str">
        <f t="shared" si="19360"/>
        <v/>
      </c>
      <c r="GT512" s="26" t="str">
        <f t="shared" si="19361"/>
        <v/>
      </c>
      <c r="GU512" s="26" t="str">
        <f t="shared" si="19362"/>
        <v/>
      </c>
      <c r="GV512" s="27" t="str">
        <f t="shared" si="19363"/>
        <v/>
      </c>
      <c r="GW512" s="26" t="str">
        <f t="shared" si="19364"/>
        <v/>
      </c>
      <c r="GX512" s="26" t="str">
        <f t="shared" si="19365"/>
        <v/>
      </c>
      <c r="GY512" s="25" t="str">
        <f t="shared" si="19366"/>
        <v/>
      </c>
      <c r="GZ512" s="25" t="str">
        <f t="shared" si="19367"/>
        <v/>
      </c>
      <c r="HA512" s="25" t="str">
        <f t="shared" si="19368"/>
        <v/>
      </c>
      <c r="HB512" s="25" t="str">
        <f t="shared" si="19369"/>
        <v/>
      </c>
      <c r="HC512" s="28" t="str">
        <f t="shared" si="19370"/>
        <v/>
      </c>
      <c r="HD512" s="25">
        <f t="shared" si="19371"/>
        <v>0</v>
      </c>
      <c r="HE512" s="25" t="str">
        <f t="shared" si="19372"/>
        <v/>
      </c>
      <c r="HF512" s="25" t="str">
        <f t="shared" si="19373"/>
        <v/>
      </c>
      <c r="HG512" s="25" t="str">
        <f t="shared" si="19374"/>
        <v/>
      </c>
      <c r="HH512" s="25" t="str">
        <f t="shared" si="19375"/>
        <v/>
      </c>
      <c r="HI512" s="25" t="str">
        <f t="shared" si="19376"/>
        <v/>
      </c>
      <c r="HJ512" s="25" t="str">
        <f t="shared" si="19377"/>
        <v/>
      </c>
      <c r="HK512" s="25" t="str">
        <f t="shared" si="19378"/>
        <v/>
      </c>
      <c r="HL512" s="25" t="str">
        <f t="shared" si="19379"/>
        <v/>
      </c>
      <c r="ID512" s="24">
        <f t="shared" si="21412"/>
        <v>61302</v>
      </c>
      <c r="IE512" s="1" t="str">
        <f t="shared" si="21413"/>
        <v/>
      </c>
      <c r="IF512" s="25" t="str">
        <f t="shared" ca="1" si="19380"/>
        <v/>
      </c>
      <c r="IG512" s="25" t="str">
        <f t="shared" si="19381"/>
        <v/>
      </c>
      <c r="IH512" s="25" t="str">
        <f t="shared" si="19382"/>
        <v/>
      </c>
      <c r="II512" s="25" t="str">
        <f t="shared" si="19383"/>
        <v/>
      </c>
      <c r="IJ512" s="25" t="str">
        <f t="shared" si="19384"/>
        <v/>
      </c>
      <c r="IK512" s="25" t="str">
        <f t="shared" si="19385"/>
        <v/>
      </c>
      <c r="IL512" s="25" t="str">
        <f t="shared" si="19386"/>
        <v/>
      </c>
      <c r="IM512" s="25" t="str">
        <f t="shared" si="19387"/>
        <v/>
      </c>
      <c r="IN512" s="26" t="str">
        <f t="shared" si="19388"/>
        <v/>
      </c>
      <c r="IO512" s="27" t="str">
        <f t="shared" si="19389"/>
        <v/>
      </c>
      <c r="IP512" s="27" t="str">
        <f t="shared" si="19390"/>
        <v/>
      </c>
      <c r="IQ512" s="27" t="str">
        <f t="shared" si="19391"/>
        <v/>
      </c>
      <c r="IR512" s="27" t="str">
        <f t="shared" si="19392"/>
        <v/>
      </c>
      <c r="IS512" s="27" t="str">
        <f t="shared" si="19393"/>
        <v/>
      </c>
      <c r="IT512" s="27" t="str">
        <f t="shared" si="19394"/>
        <v/>
      </c>
      <c r="IU512" s="27" t="str">
        <f t="shared" si="19395"/>
        <v/>
      </c>
      <c r="IV512" s="26" t="str">
        <f t="shared" si="19396"/>
        <v/>
      </c>
      <c r="IW512" s="26" t="str">
        <f t="shared" si="19397"/>
        <v/>
      </c>
      <c r="IX512" s="27" t="str">
        <f t="shared" si="19398"/>
        <v/>
      </c>
      <c r="IY512" s="26" t="str">
        <f t="shared" si="19399"/>
        <v/>
      </c>
      <c r="IZ512" s="26" t="str">
        <f t="shared" si="19400"/>
        <v/>
      </c>
      <c r="JA512" s="25" t="str">
        <f t="shared" si="19401"/>
        <v/>
      </c>
      <c r="JB512" s="25" t="str">
        <f t="shared" si="19402"/>
        <v/>
      </c>
      <c r="JC512" s="25" t="str">
        <f t="shared" si="19403"/>
        <v/>
      </c>
      <c r="JD512" s="25" t="str">
        <f t="shared" si="19404"/>
        <v/>
      </c>
      <c r="JE512" s="28" t="str">
        <f t="shared" si="19405"/>
        <v/>
      </c>
      <c r="JF512" s="25">
        <f t="shared" si="19406"/>
        <v>0</v>
      </c>
      <c r="JG512" s="25" t="str">
        <f t="shared" si="19407"/>
        <v/>
      </c>
      <c r="JH512" s="25" t="str">
        <f t="shared" si="19408"/>
        <v/>
      </c>
      <c r="JI512" s="25" t="str">
        <f t="shared" si="19409"/>
        <v/>
      </c>
      <c r="JJ512" s="25" t="str">
        <f t="shared" si="19410"/>
        <v/>
      </c>
      <c r="JK512" s="25" t="str">
        <f t="shared" si="19411"/>
        <v/>
      </c>
      <c r="JL512" s="25" t="str">
        <f t="shared" si="19412"/>
        <v/>
      </c>
      <c r="JM512" s="25" t="str">
        <f t="shared" si="19413"/>
        <v/>
      </c>
      <c r="JN512" s="25" t="str">
        <f t="shared" si="19414"/>
        <v/>
      </c>
      <c r="KF512" s="24">
        <f t="shared" si="21414"/>
        <v>61302</v>
      </c>
      <c r="KG512" s="1" t="str">
        <f t="shared" si="21415"/>
        <v/>
      </c>
      <c r="KH512" s="25" t="str">
        <f t="shared" ca="1" si="19415"/>
        <v/>
      </c>
      <c r="KI512" s="25" t="str">
        <f t="shared" si="19416"/>
        <v/>
      </c>
      <c r="KJ512" s="25" t="str">
        <f t="shared" si="19417"/>
        <v/>
      </c>
      <c r="KK512" s="25" t="str">
        <f t="shared" si="19418"/>
        <v/>
      </c>
      <c r="KL512" s="25" t="str">
        <f t="shared" si="19419"/>
        <v/>
      </c>
      <c r="KM512" s="25" t="str">
        <f t="shared" si="19420"/>
        <v/>
      </c>
      <c r="KN512" s="25" t="str">
        <f t="shared" si="19421"/>
        <v/>
      </c>
      <c r="KO512" s="25" t="str">
        <f t="shared" si="19422"/>
        <v/>
      </c>
      <c r="KP512" s="26" t="str">
        <f t="shared" si="19423"/>
        <v/>
      </c>
      <c r="KQ512" s="27" t="str">
        <f t="shared" si="19424"/>
        <v/>
      </c>
      <c r="KR512" s="27" t="str">
        <f t="shared" si="19425"/>
        <v/>
      </c>
      <c r="KS512" s="27" t="str">
        <f t="shared" si="19426"/>
        <v/>
      </c>
      <c r="KT512" s="27" t="str">
        <f t="shared" si="19427"/>
        <v/>
      </c>
      <c r="KU512" s="27" t="str">
        <f t="shared" si="19428"/>
        <v/>
      </c>
      <c r="KV512" s="27" t="str">
        <f t="shared" si="19429"/>
        <v/>
      </c>
      <c r="KW512" s="27" t="str">
        <f t="shared" si="19430"/>
        <v/>
      </c>
      <c r="KX512" s="26" t="str">
        <f t="shared" si="19431"/>
        <v/>
      </c>
      <c r="KY512" s="26" t="str">
        <f t="shared" si="19432"/>
        <v/>
      </c>
      <c r="KZ512" s="251" t="str">
        <f t="shared" si="19605"/>
        <v/>
      </c>
      <c r="LA512" s="251">
        <v>0</v>
      </c>
      <c r="LB512" s="252" t="e">
        <f t="shared" si="19606"/>
        <v>#VALUE!</v>
      </c>
      <c r="LC512" s="26" t="str">
        <f t="shared" si="19433"/>
        <v/>
      </c>
      <c r="LD512" s="26" t="str">
        <f t="shared" si="19434"/>
        <v/>
      </c>
      <c r="LE512" s="25" t="str">
        <f t="shared" si="19435"/>
        <v/>
      </c>
      <c r="LF512" s="25" t="str">
        <f t="shared" si="19436"/>
        <v/>
      </c>
      <c r="LG512" s="25" t="str">
        <f t="shared" si="19437"/>
        <v/>
      </c>
      <c r="LH512" s="25" t="str">
        <f t="shared" si="19438"/>
        <v/>
      </c>
      <c r="LI512" s="28" t="str">
        <f t="shared" si="19439"/>
        <v/>
      </c>
      <c r="LJ512" s="25">
        <f t="shared" si="19440"/>
        <v>0</v>
      </c>
      <c r="LK512" s="25" t="str">
        <f t="shared" si="19441"/>
        <v/>
      </c>
      <c r="LL512" s="25" t="str">
        <f t="shared" si="19442"/>
        <v/>
      </c>
      <c r="LM512" s="25" t="str">
        <f t="shared" si="19443"/>
        <v/>
      </c>
      <c r="LN512" s="25" t="str">
        <f t="shared" si="19444"/>
        <v/>
      </c>
      <c r="LO512" s="25" t="str">
        <f t="shared" si="19445"/>
        <v/>
      </c>
      <c r="LP512" s="250" t="str">
        <f t="shared" si="19607"/>
        <v/>
      </c>
      <c r="LQ512" s="25" t="str">
        <f t="shared" si="19446"/>
        <v/>
      </c>
      <c r="LR512" s="25" t="str">
        <f t="shared" si="19447"/>
        <v/>
      </c>
      <c r="MJ512" s="24">
        <f t="shared" ref="MJ512" si="21640">EDATE(MJ511,1)</f>
        <v>61302</v>
      </c>
      <c r="MK512" s="1" t="str">
        <f t="shared" ref="MK512" si="21641">IF(dane_okres_inwestycji*12&gt;MK511,MK511+1,"")</f>
        <v/>
      </c>
      <c r="ML512" s="25" t="str">
        <f t="shared" ca="1" si="19450"/>
        <v/>
      </c>
      <c r="MM512" s="25" t="str">
        <f t="shared" si="19451"/>
        <v/>
      </c>
      <c r="MN512" s="25" t="str">
        <f t="shared" si="19452"/>
        <v/>
      </c>
      <c r="MO512" s="25" t="str">
        <f t="shared" si="19453"/>
        <v/>
      </c>
      <c r="MP512" s="25" t="str">
        <f t="shared" si="19454"/>
        <v/>
      </c>
      <c r="MQ512" s="25" t="str">
        <f t="shared" si="19455"/>
        <v/>
      </c>
      <c r="MR512" s="25" t="str">
        <f t="shared" si="19456"/>
        <v/>
      </c>
      <c r="MS512" s="25" t="str">
        <f t="shared" si="19457"/>
        <v/>
      </c>
      <c r="MT512" s="26" t="str">
        <f t="shared" si="19458"/>
        <v/>
      </c>
      <c r="MU512" s="27" t="str">
        <f t="shared" si="19459"/>
        <v/>
      </c>
      <c r="MV512" s="27" t="str">
        <f t="shared" si="19460"/>
        <v/>
      </c>
      <c r="MW512" s="27" t="str">
        <f t="shared" si="19461"/>
        <v/>
      </c>
      <c r="MX512" s="27" t="str">
        <f t="shared" si="19462"/>
        <v/>
      </c>
      <c r="MY512" s="27" t="str">
        <f t="shared" si="19463"/>
        <v/>
      </c>
      <c r="MZ512" s="27" t="str">
        <f t="shared" si="19464"/>
        <v/>
      </c>
      <c r="NA512" s="27" t="str">
        <f t="shared" si="19465"/>
        <v/>
      </c>
      <c r="NB512" s="26" t="str">
        <f t="shared" si="19466"/>
        <v/>
      </c>
      <c r="NC512" s="26" t="str">
        <f t="shared" si="19467"/>
        <v/>
      </c>
      <c r="ND512" s="251" t="str">
        <f t="shared" si="19610"/>
        <v/>
      </c>
      <c r="NE512" s="251">
        <v>0</v>
      </c>
      <c r="NF512" s="252" t="e">
        <f t="shared" si="19611"/>
        <v>#VALUE!</v>
      </c>
      <c r="NG512" s="26" t="str">
        <f t="shared" si="19468"/>
        <v/>
      </c>
      <c r="NH512" s="26" t="str">
        <f t="shared" si="19469"/>
        <v/>
      </c>
      <c r="NI512" s="25" t="str">
        <f t="shared" si="19470"/>
        <v/>
      </c>
      <c r="NJ512" s="25" t="str">
        <f t="shared" si="19471"/>
        <v/>
      </c>
      <c r="NK512" s="25" t="str">
        <f t="shared" si="19472"/>
        <v/>
      </c>
      <c r="NL512" s="25" t="str">
        <f t="shared" si="19473"/>
        <v/>
      </c>
      <c r="NM512" s="28" t="str">
        <f t="shared" si="19474"/>
        <v/>
      </c>
      <c r="NN512" s="25">
        <f t="shared" si="19475"/>
        <v>0</v>
      </c>
      <c r="NO512" s="25" t="str">
        <f t="shared" si="19476"/>
        <v/>
      </c>
      <c r="NP512" s="25" t="str">
        <f t="shared" si="19477"/>
        <v/>
      </c>
      <c r="NQ512" s="25" t="str">
        <f t="shared" si="19478"/>
        <v/>
      </c>
      <c r="NR512" s="25" t="str">
        <f t="shared" si="19479"/>
        <v/>
      </c>
      <c r="NS512" s="25" t="str">
        <f t="shared" si="19480"/>
        <v/>
      </c>
      <c r="NT512" s="250" t="str">
        <f t="shared" si="19612"/>
        <v/>
      </c>
      <c r="NU512" s="25" t="str">
        <f t="shared" si="19481"/>
        <v/>
      </c>
      <c r="NV512" s="25" t="str">
        <f t="shared" si="19482"/>
        <v/>
      </c>
      <c r="ON512" s="24">
        <f t="shared" si="21418"/>
        <v>61302</v>
      </c>
      <c r="OO512" s="1" t="str">
        <f t="shared" si="21419"/>
        <v/>
      </c>
      <c r="OP512" s="25" t="str">
        <f t="shared" ca="1" si="19483"/>
        <v/>
      </c>
      <c r="OQ512" s="25" t="str">
        <f t="shared" si="19484"/>
        <v/>
      </c>
      <c r="OR512" s="25" t="str">
        <f t="shared" si="19485"/>
        <v/>
      </c>
      <c r="OS512" s="25" t="str">
        <f t="shared" si="19486"/>
        <v/>
      </c>
      <c r="OT512" s="25" t="str">
        <f t="shared" si="19487"/>
        <v/>
      </c>
      <c r="OU512" s="25" t="str">
        <f t="shared" si="19488"/>
        <v/>
      </c>
      <c r="OV512" s="25" t="str">
        <f t="shared" si="19489"/>
        <v/>
      </c>
      <c r="OW512" s="25" t="str">
        <f t="shared" si="19490"/>
        <v/>
      </c>
      <c r="OX512" s="26" t="str">
        <f t="shared" si="19491"/>
        <v/>
      </c>
      <c r="OY512" s="27" t="str">
        <f t="shared" si="19492"/>
        <v/>
      </c>
      <c r="OZ512" s="27" t="str">
        <f t="shared" si="19493"/>
        <v/>
      </c>
      <c r="PA512" s="27" t="str">
        <f t="shared" si="19494"/>
        <v/>
      </c>
      <c r="PB512" s="27" t="str">
        <f t="shared" si="19495"/>
        <v/>
      </c>
      <c r="PC512" s="27" t="str">
        <f t="shared" si="19496"/>
        <v/>
      </c>
      <c r="PD512" s="27" t="str">
        <f t="shared" si="19497"/>
        <v/>
      </c>
      <c r="PE512" s="27" t="str">
        <f t="shared" si="19498"/>
        <v/>
      </c>
      <c r="PF512" s="26" t="str">
        <f t="shared" si="19499"/>
        <v/>
      </c>
      <c r="PG512" s="26" t="str">
        <f t="shared" si="19500"/>
        <v/>
      </c>
      <c r="PH512" s="27" t="str">
        <f t="shared" si="19501"/>
        <v/>
      </c>
      <c r="PI512" s="26" t="str">
        <f t="shared" si="19502"/>
        <v/>
      </c>
      <c r="PJ512" s="26" t="str">
        <f t="shared" si="19503"/>
        <v/>
      </c>
      <c r="PK512" s="25" t="str">
        <f t="shared" si="19504"/>
        <v/>
      </c>
      <c r="PL512" s="25" t="str">
        <f t="shared" si="19505"/>
        <v/>
      </c>
      <c r="PM512" s="25" t="str">
        <f t="shared" si="19506"/>
        <v/>
      </c>
      <c r="PN512" s="25" t="str">
        <f t="shared" si="19507"/>
        <v/>
      </c>
      <c r="PO512" s="28" t="str">
        <f t="shared" si="19508"/>
        <v/>
      </c>
      <c r="PP512" s="25">
        <f t="shared" si="19509"/>
        <v>0</v>
      </c>
      <c r="PQ512" s="25" t="str">
        <f t="shared" si="19510"/>
        <v/>
      </c>
      <c r="PR512" s="25" t="str">
        <f t="shared" si="19511"/>
        <v/>
      </c>
      <c r="PS512" s="25" t="str">
        <f t="shared" si="19512"/>
        <v/>
      </c>
      <c r="PT512" s="25" t="str">
        <f t="shared" si="19513"/>
        <v/>
      </c>
      <c r="PU512" s="25" t="str">
        <f t="shared" si="19514"/>
        <v/>
      </c>
      <c r="PV512" s="25" t="str">
        <f t="shared" si="19515"/>
        <v/>
      </c>
      <c r="PW512" s="25" t="str">
        <f t="shared" si="19516"/>
        <v/>
      </c>
      <c r="PX512" s="25" t="str">
        <f t="shared" si="19517"/>
        <v/>
      </c>
      <c r="QP512" s="24">
        <f t="shared" si="21418"/>
        <v>61302</v>
      </c>
      <c r="QQ512" s="1" t="str">
        <f t="shared" si="21419"/>
        <v/>
      </c>
      <c r="QR512" s="25" t="str">
        <f t="shared" ca="1" si="19518"/>
        <v/>
      </c>
      <c r="QS512" s="25" t="str">
        <f t="shared" si="19519"/>
        <v/>
      </c>
      <c r="QT512" s="25" t="str">
        <f t="shared" si="19520"/>
        <v/>
      </c>
      <c r="QU512" s="25" t="str">
        <f t="shared" si="19521"/>
        <v/>
      </c>
      <c r="QV512" s="25" t="str">
        <f t="shared" si="19522"/>
        <v/>
      </c>
      <c r="QW512" s="25" t="str">
        <f t="shared" si="19523"/>
        <v/>
      </c>
      <c r="QX512" s="25" t="str">
        <f t="shared" si="19524"/>
        <v/>
      </c>
      <c r="QY512" s="25" t="str">
        <f t="shared" si="19525"/>
        <v/>
      </c>
      <c r="QZ512" s="26" t="str">
        <f t="shared" si="19526"/>
        <v/>
      </c>
      <c r="RA512" s="27" t="str">
        <f t="shared" si="19527"/>
        <v/>
      </c>
      <c r="RB512" s="27" t="str">
        <f t="shared" si="19528"/>
        <v/>
      </c>
      <c r="RC512" s="27" t="str">
        <f t="shared" si="19529"/>
        <v/>
      </c>
      <c r="RD512" s="27" t="str">
        <f t="shared" si="19530"/>
        <v/>
      </c>
      <c r="RE512" s="27" t="str">
        <f t="shared" si="19531"/>
        <v/>
      </c>
      <c r="RF512" s="27" t="str">
        <f t="shared" si="19532"/>
        <v/>
      </c>
      <c r="RG512" s="27" t="str">
        <f t="shared" si="19533"/>
        <v/>
      </c>
      <c r="RH512" s="26" t="str">
        <f t="shared" si="19534"/>
        <v/>
      </c>
      <c r="RI512" s="26" t="str">
        <f t="shared" si="19535"/>
        <v/>
      </c>
      <c r="RJ512" s="27" t="str">
        <f t="shared" si="19536"/>
        <v/>
      </c>
      <c r="RK512" s="26" t="str">
        <f t="shared" si="19537"/>
        <v/>
      </c>
      <c r="RL512" s="26" t="str">
        <f t="shared" si="19538"/>
        <v/>
      </c>
      <c r="RM512" s="25" t="str">
        <f t="shared" si="19539"/>
        <v/>
      </c>
      <c r="RN512" s="25" t="str">
        <f t="shared" si="19540"/>
        <v/>
      </c>
      <c r="RO512" s="25" t="str">
        <f t="shared" si="19541"/>
        <v/>
      </c>
      <c r="RP512" s="25" t="str">
        <f t="shared" si="19542"/>
        <v/>
      </c>
      <c r="RQ512" s="28" t="str">
        <f t="shared" si="19543"/>
        <v/>
      </c>
      <c r="RR512" s="25">
        <f t="shared" si="19544"/>
        <v>0</v>
      </c>
      <c r="RS512" s="25" t="str">
        <f t="shared" si="19545"/>
        <v/>
      </c>
      <c r="RT512" s="25" t="str">
        <f t="shared" si="19546"/>
        <v/>
      </c>
      <c r="RU512" s="25" t="str">
        <f t="shared" si="19547"/>
        <v/>
      </c>
      <c r="RV512" s="25" t="str">
        <f t="shared" si="19548"/>
        <v/>
      </c>
      <c r="RW512" s="25" t="str">
        <f t="shared" si="19549"/>
        <v/>
      </c>
      <c r="RX512" s="25" t="str">
        <f t="shared" si="19550"/>
        <v/>
      </c>
      <c r="RY512" s="25" t="str">
        <f t="shared" si="19551"/>
        <v/>
      </c>
      <c r="RZ512" s="25" t="str">
        <f t="shared" si="19552"/>
        <v/>
      </c>
      <c r="SR512" s="24">
        <f t="shared" ref="SR512" si="21642">EDATE(SR511,1)</f>
        <v>61302</v>
      </c>
      <c r="SS512" s="1" t="str">
        <f t="shared" ref="SS512" si="21643">IF(dane_okres_inwestycji*12&gt;SS511,SS511+1,"")</f>
        <v/>
      </c>
      <c r="ST512" s="25" t="str">
        <f t="shared" ref="ST512" ca="1" si="21644">IF(AND(SS512&lt;&gt;"",dane_wplaty_skladka&gt;=SO$43),
CHOOSE(SO$2,$H512,$K512,$F512,$I512,$N512,0),
"")</f>
        <v/>
      </c>
      <c r="SU512" s="25" t="str">
        <f t="shared" si="20480"/>
        <v/>
      </c>
      <c r="SV512" s="25" t="str">
        <f t="shared" ref="SV512" si="21645">IF(SS512&lt;&gt;"",
IF(OR($A$1="main",AND($A$1&lt;&gt;"main",SO$16="tak")),
IFERROR(IF(OR(SO$12=1,MOD(SS512,SO$12)=1),SO$10,0),0)+
IFERROR(IF(OR(SO$15=1,MOD(SS512,SO$15)=1),SO$13,0),0),0),
"")</f>
        <v/>
      </c>
      <c r="SW512" s="25" t="str">
        <f t="shared" ref="SW512" si="21646">IF(SS512&lt;&gt;"",
IFERROR(IF(AND($X512&lt;&gt;0,$X512&lt;SO$20),$X512*SO$21,0),0),
"")</f>
        <v/>
      </c>
      <c r="SX512" s="25" t="str">
        <f t="shared" ref="SX512" si="21647">IF(SS512&lt;&gt;"",
ST512-SW512,
"")</f>
        <v/>
      </c>
      <c r="SY512" s="25" t="str">
        <f t="shared" ref="SY512" si="21648">IF(SS512&lt;&gt;"",
IF(AND(SX512&lt;&gt;0,SO$28="PLN"),MAX(SO$29,SX512*SO$27),0),
"")</f>
        <v/>
      </c>
      <c r="SZ512" s="25" t="str">
        <f t="shared" ref="SZ512" si="21649">IF(SS512&lt;&gt;"",
SX512-SY512,
"")</f>
        <v/>
      </c>
      <c r="TA512" s="25" t="str">
        <f t="shared" ref="TA512" si="21650">IF(SS512&lt;&gt;"",
SZ512*SO$31,
"")</f>
        <v/>
      </c>
      <c r="TB512" s="26" t="str">
        <f t="shared" ref="TB512" si="21651">IF(SS512&lt;&gt;"",
SZ512/TB$6,
"")</f>
        <v/>
      </c>
      <c r="TC512" s="27" t="str">
        <f t="shared" ref="TC512" si="21652">IF(SS512&lt;&gt;"",
IF(AND(TB512&lt;&gt;0,SO$28&lt;&gt;"PLN",SO$28&lt;&gt;"n/d"),MAX(SO$29,TB512*SO$27),0),
"")</f>
        <v/>
      </c>
      <c r="TD512" s="27" t="str">
        <f t="shared" ref="TD512" si="21653">IF(SS512&lt;&gt;"",
(TB512-TC512),
"")</f>
        <v/>
      </c>
      <c r="TE512" s="27" t="str">
        <f t="shared" ref="TE512" si="21654">IF(SS512&lt;&gt;"",
(TD512+TL511)*TE$5,
"")</f>
        <v/>
      </c>
      <c r="TF512" s="27" t="str">
        <f t="shared" ref="TF512" si="21655">IF(SS512&lt;&gt;"",
(TD512+TL511)*TF$5,
"")</f>
        <v/>
      </c>
      <c r="TG512" s="27" t="str">
        <f t="shared" ref="TG512" si="21656">IF(SS512&lt;&gt;"",
TF512*dane_oproc_1M,
"")</f>
        <v/>
      </c>
      <c r="TH512" s="27" t="str">
        <f t="shared" ref="TH512" si="21657">IF(SS512&lt;&gt;"",
IF(TB512&lt;&gt;0,TB512*TH$4,0),
"")</f>
        <v/>
      </c>
      <c r="TI512" s="27" t="str">
        <f t="shared" ref="TI512" si="21658">IF(SS512&lt;&gt;"",
TF512+TG512+TH512,
"")</f>
        <v/>
      </c>
      <c r="TJ512" s="26" t="str">
        <f t="shared" ref="TJ512" si="21659">IF(SS512&lt;&gt;"",
AVERAGE(TF512,TI512)*SO$34/12,
"")</f>
        <v/>
      </c>
      <c r="TK512" s="26" t="str">
        <f t="shared" ref="TK512" si="21660">IF(SS512&lt;&gt;"",
AVERAGE(TF512,TI512-TJ512)*SO$33/12,
"")</f>
        <v/>
      </c>
      <c r="TL512" s="27" t="str">
        <f t="shared" ref="TL512" si="21661">IF(SS512&lt;&gt;"",
TE512+TI512-TJ512-TK512,
"")</f>
        <v/>
      </c>
      <c r="TM512" s="26" t="str">
        <f t="shared" ref="TM512" si="21662">IF(SS512&lt;&gt;"",
IF(AND(SO$38&lt;&gt;"PLN",SO$38&lt;&gt;"n/d",TL512&gt;0),MAX(SO$39,TL512*SO$37),0),
"")</f>
        <v/>
      </c>
      <c r="TN512" s="26" t="str">
        <f t="shared" ref="TN512" si="21663">IF(SS512&lt;&gt;"",
TL512-TM512,
"")</f>
        <v/>
      </c>
      <c r="TO512" s="25" t="str">
        <f t="shared" ref="TO512" si="21664">IF(SS512&lt;&gt;"",
TN512*TO$6,
"")</f>
        <v/>
      </c>
      <c r="TP512" s="25" t="str">
        <f t="shared" ref="TP512" si="21665">IF(SS512&lt;&gt;"",
TN512*TP$6-TO512,
"")</f>
        <v/>
      </c>
      <c r="TQ512" s="25" t="str">
        <f t="shared" ref="TQ512" si="21666">IF(SS512&lt;&gt;"",
IF(AND(SO$38="PLN",TO512&gt;0),MAX(SO$39,TO512*SO$37),0),
"")</f>
        <v/>
      </c>
      <c r="TR512" s="25" t="str">
        <f t="shared" ref="TR512" si="21667">IF(SS512&lt;&gt;"",
TO512-TQ512,
"")</f>
        <v/>
      </c>
      <c r="TS512" s="28" t="str">
        <f t="shared" ref="TS512" si="21668">IF(SS512&lt;&gt;"",
SO$42,
"")</f>
        <v/>
      </c>
      <c r="TT512" s="25">
        <f t="shared" ref="TT512" si="21669">IF(SS512&lt;&gt;"",
TR512-TS512,)</f>
        <v>0</v>
      </c>
      <c r="TU512" s="25" t="str">
        <f t="shared" ref="TU512" si="21670">IF(SS512&lt;&gt;"",
IF(AND($A$1="main",OR(SO$8="IKZE",AND(SO$8="IKE",$J512=TRUE))),0,MAX(0,(TT512-SU512)*dane_pod_zysk_kap)),
"")</f>
        <v/>
      </c>
      <c r="TV512" s="25" t="str">
        <f t="shared" ref="TV512" si="21671">IF(SS512&lt;&gt;"",
IF(AND($A$1="main",SO$8="IKZE"),IF($O512=TRUE,TT512*10%,TT512*dane_PIT_wyplata_IKZE),0),
"")</f>
        <v/>
      </c>
      <c r="TW512" s="25" t="str">
        <f t="shared" ref="TW512" si="21672">IF(SS512&lt;&gt;"",
IF(AND($A$1="main",SO$8="IKZE"),$M512,0),
"")</f>
        <v/>
      </c>
      <c r="TX512" s="25" t="str">
        <f t="shared" ref="TX512" si="21673">IF(SS512&lt;&gt;"",
TT512-TU512-TV512+TW512,
"")</f>
        <v/>
      </c>
      <c r="TY512" s="25" t="str">
        <f t="shared" ref="TY512" si="21674">IF(SS512&lt;&gt;"",
SV512,
"")</f>
        <v/>
      </c>
      <c r="TZ512" s="25" t="str">
        <f t="shared" si="20511"/>
        <v/>
      </c>
      <c r="UA512" s="25" t="str">
        <f t="shared" ref="UA512" si="21675">IF(SS512&lt;&gt;"",
(TP512+TQ512+TS512)+
TM512*TZ$6,
"")</f>
        <v/>
      </c>
      <c r="UB512" s="25" t="str">
        <f t="shared" ref="UB512" si="21676">IF(SS512&lt;&gt;"",
TZ512+UA512,
"")</f>
        <v/>
      </c>
    </row>
    <row r="513" spans="2:548" x14ac:dyDescent="0.45">
      <c r="B513" s="24">
        <f t="shared" si="19650"/>
        <v>61332</v>
      </c>
      <c r="C513" s="1">
        <f t="shared" si="19588"/>
        <v>2067</v>
      </c>
      <c r="D513" s="1">
        <f t="shared" si="19589"/>
        <v>90</v>
      </c>
      <c r="E513" s="1" t="str">
        <f t="shared" si="19590"/>
        <v/>
      </c>
      <c r="F513" s="25" t="str">
        <f t="shared" si="19241"/>
        <v/>
      </c>
      <c r="G513" s="25">
        <f>SUMIFS(F$9:F513,C$9:C513,C513)</f>
        <v>0</v>
      </c>
      <c r="H513" s="25" t="str">
        <f t="shared" si="19242"/>
        <v/>
      </c>
      <c r="I513" s="82" t="e">
        <f t="shared" si="19591"/>
        <v>#VALUE!</v>
      </c>
      <c r="J513" s="1" t="b">
        <f>IF(J512=TRUE,TRUE,AND(D513&gt;=dane_wiek_emerytalny,D513&gt;=55,YEAR(B513)-YEAR(dane_data_rozpoczecia)&gt;=4,SUMIFS(F$9:F513,C$9:C513,C513)))</f>
        <v>1</v>
      </c>
      <c r="K513" s="25" t="str">
        <f t="shared" si="19243"/>
        <v/>
      </c>
      <c r="L513" s="25">
        <f t="shared" si="19244"/>
        <v>0</v>
      </c>
      <c r="M513" s="25" t="e">
        <f t="shared" si="19245"/>
        <v>#VALUE!</v>
      </c>
      <c r="N513" s="25" t="e">
        <f t="shared" si="19246"/>
        <v>#VALUE!</v>
      </c>
      <c r="O513" s="1" t="b">
        <f>IF(O512=TRUE,TRUE,AND(D513&gt;=65,YEAR(B513)-YEAR(dane_data_rozpoczecia)&gt;=4,SUMIFS(F$9:F513,C$9:C513,C513)))</f>
        <v>1</v>
      </c>
      <c r="V513" s="24">
        <f t="shared" si="19651"/>
        <v>61332</v>
      </c>
      <c r="W513" s="1" t="str">
        <f t="shared" si="19592"/>
        <v/>
      </c>
      <c r="X513" s="25" t="str">
        <f t="shared" ca="1" si="19247"/>
        <v/>
      </c>
      <c r="Y513" s="25" t="str">
        <f t="shared" si="19248"/>
        <v/>
      </c>
      <c r="Z513" s="25" t="str">
        <f t="shared" si="19593"/>
        <v/>
      </c>
      <c r="AA513" s="25" t="str">
        <f t="shared" si="19594"/>
        <v/>
      </c>
      <c r="AB513" s="25" t="str">
        <f t="shared" si="19249"/>
        <v/>
      </c>
      <c r="AC513" s="25" t="str">
        <f t="shared" si="19250"/>
        <v/>
      </c>
      <c r="AD513" s="25" t="str">
        <f t="shared" si="19251"/>
        <v/>
      </c>
      <c r="AE513" s="25" t="str">
        <f t="shared" si="19252"/>
        <v/>
      </c>
      <c r="AF513" s="26" t="str">
        <f t="shared" si="19253"/>
        <v/>
      </c>
      <c r="AG513" s="27" t="str">
        <f t="shared" si="19254"/>
        <v/>
      </c>
      <c r="AH513" s="27" t="str">
        <f t="shared" si="19255"/>
        <v/>
      </c>
      <c r="AI513" s="27" t="str">
        <f t="shared" si="19595"/>
        <v/>
      </c>
      <c r="AJ513" s="27" t="str">
        <f t="shared" si="19726"/>
        <v/>
      </c>
      <c r="AK513" s="27" t="str">
        <f t="shared" si="19256"/>
        <v/>
      </c>
      <c r="AL513" s="27" t="str">
        <f t="shared" si="19596"/>
        <v/>
      </c>
      <c r="AM513" s="27" t="str">
        <f t="shared" si="19597"/>
        <v/>
      </c>
      <c r="AN513" s="26" t="str">
        <f t="shared" si="19257"/>
        <v/>
      </c>
      <c r="AO513" s="26" t="str">
        <f t="shared" si="19258"/>
        <v/>
      </c>
      <c r="AP513" s="27" t="str">
        <f t="shared" si="19259"/>
        <v/>
      </c>
      <c r="AQ513" s="26" t="str">
        <f t="shared" si="19260"/>
        <v/>
      </c>
      <c r="AR513" s="26" t="str">
        <f t="shared" si="19261"/>
        <v/>
      </c>
      <c r="AS513" s="25" t="str">
        <f t="shared" si="19262"/>
        <v/>
      </c>
      <c r="AT513" s="25" t="str">
        <f t="shared" si="19263"/>
        <v/>
      </c>
      <c r="AU513" s="25" t="str">
        <f t="shared" si="19264"/>
        <v/>
      </c>
      <c r="AV513" s="25" t="str">
        <f t="shared" si="19265"/>
        <v/>
      </c>
      <c r="AW513" s="28" t="str">
        <f t="shared" si="19266"/>
        <v/>
      </c>
      <c r="AX513" s="25">
        <f t="shared" si="19267"/>
        <v>0</v>
      </c>
      <c r="AY513" s="25" t="str">
        <f t="shared" si="19268"/>
        <v/>
      </c>
      <c r="AZ513" s="25" t="str">
        <f t="shared" si="19269"/>
        <v/>
      </c>
      <c r="BA513" s="25" t="str">
        <f t="shared" si="19598"/>
        <v/>
      </c>
      <c r="BB513" s="25" t="str">
        <f t="shared" si="19270"/>
        <v/>
      </c>
      <c r="BC513" s="25" t="str">
        <f t="shared" si="19271"/>
        <v/>
      </c>
      <c r="BD513" s="25" t="str">
        <f t="shared" si="19272"/>
        <v/>
      </c>
      <c r="BE513" s="25" t="str">
        <f t="shared" si="19273"/>
        <v/>
      </c>
      <c r="BF513" s="25" t="str">
        <f t="shared" si="19274"/>
        <v/>
      </c>
      <c r="BX513" s="24">
        <f t="shared" si="21410"/>
        <v>61332</v>
      </c>
      <c r="BY513" s="1" t="str">
        <f t="shared" si="21411"/>
        <v/>
      </c>
      <c r="BZ513" s="25" t="str">
        <f t="shared" ca="1" si="19275"/>
        <v/>
      </c>
      <c r="CA513" s="25" t="str">
        <f t="shared" si="19276"/>
        <v/>
      </c>
      <c r="CB513" s="25" t="str">
        <f t="shared" si="19277"/>
        <v/>
      </c>
      <c r="CC513" s="25" t="str">
        <f t="shared" si="19278"/>
        <v/>
      </c>
      <c r="CD513" s="25" t="str">
        <f t="shared" si="19279"/>
        <v/>
      </c>
      <c r="CE513" s="25" t="str">
        <f t="shared" si="19280"/>
        <v/>
      </c>
      <c r="CF513" s="25" t="str">
        <f t="shared" si="19281"/>
        <v/>
      </c>
      <c r="CG513" s="25" t="str">
        <f t="shared" si="19282"/>
        <v/>
      </c>
      <c r="CH513" s="26" t="str">
        <f t="shared" si="19283"/>
        <v/>
      </c>
      <c r="CI513" s="27" t="str">
        <f t="shared" si="19284"/>
        <v/>
      </c>
      <c r="CJ513" s="27" t="str">
        <f t="shared" si="19285"/>
        <v/>
      </c>
      <c r="CK513" s="27" t="str">
        <f t="shared" si="19286"/>
        <v/>
      </c>
      <c r="CL513" s="27" t="str">
        <f t="shared" si="19287"/>
        <v/>
      </c>
      <c r="CM513" s="27" t="str">
        <f t="shared" si="19288"/>
        <v/>
      </c>
      <c r="CN513" s="27" t="str">
        <f t="shared" si="19289"/>
        <v/>
      </c>
      <c r="CO513" s="27" t="str">
        <f t="shared" si="19290"/>
        <v/>
      </c>
      <c r="CP513" s="26" t="str">
        <f t="shared" si="19291"/>
        <v/>
      </c>
      <c r="CQ513" s="26" t="str">
        <f t="shared" si="19292"/>
        <v/>
      </c>
      <c r="CR513" s="27" t="str">
        <f t="shared" si="19293"/>
        <v/>
      </c>
      <c r="CS513" s="26" t="str">
        <f t="shared" si="19294"/>
        <v/>
      </c>
      <c r="CT513" s="26" t="str">
        <f t="shared" si="19295"/>
        <v/>
      </c>
      <c r="CU513" s="25" t="str">
        <f t="shared" si="19296"/>
        <v/>
      </c>
      <c r="CV513" s="25" t="str">
        <f t="shared" si="19297"/>
        <v/>
      </c>
      <c r="CW513" s="25" t="str">
        <f t="shared" si="19298"/>
        <v/>
      </c>
      <c r="CX513" s="25" t="str">
        <f t="shared" si="19299"/>
        <v/>
      </c>
      <c r="CY513" s="28" t="str">
        <f t="shared" si="19300"/>
        <v/>
      </c>
      <c r="CZ513" s="25">
        <f t="shared" si="19301"/>
        <v>0</v>
      </c>
      <c r="DA513" s="25" t="str">
        <f t="shared" si="19302"/>
        <v/>
      </c>
      <c r="DB513" s="25" t="str">
        <f t="shared" si="19303"/>
        <v/>
      </c>
      <c r="DC513" s="25" t="str">
        <f t="shared" si="19304"/>
        <v/>
      </c>
      <c r="DD513" s="25" t="str">
        <f t="shared" si="19305"/>
        <v/>
      </c>
      <c r="DE513" s="25" t="str">
        <f t="shared" si="19306"/>
        <v/>
      </c>
      <c r="DF513" s="25" t="str">
        <f t="shared" si="19307"/>
        <v/>
      </c>
      <c r="DG513" s="25" t="str">
        <f t="shared" si="19308"/>
        <v/>
      </c>
      <c r="DH513" s="25" t="str">
        <f t="shared" si="19309"/>
        <v/>
      </c>
      <c r="DZ513" s="24">
        <f t="shared" si="21410"/>
        <v>61332</v>
      </c>
      <c r="EA513" s="1" t="str">
        <f t="shared" si="21411"/>
        <v/>
      </c>
      <c r="EB513" s="25" t="str">
        <f t="shared" ca="1" si="19310"/>
        <v/>
      </c>
      <c r="EC513" s="25" t="str">
        <f t="shared" si="19311"/>
        <v/>
      </c>
      <c r="ED513" s="25" t="str">
        <f t="shared" si="19312"/>
        <v/>
      </c>
      <c r="EE513" s="25" t="str">
        <f t="shared" si="19313"/>
        <v/>
      </c>
      <c r="EF513" s="25" t="str">
        <f t="shared" si="19314"/>
        <v/>
      </c>
      <c r="EG513" s="25" t="str">
        <f t="shared" si="19315"/>
        <v/>
      </c>
      <c r="EH513" s="25" t="str">
        <f t="shared" si="19316"/>
        <v/>
      </c>
      <c r="EI513" s="25" t="str">
        <f t="shared" si="19317"/>
        <v/>
      </c>
      <c r="EJ513" s="26" t="str">
        <f t="shared" si="19318"/>
        <v/>
      </c>
      <c r="EK513" s="27" t="str">
        <f t="shared" si="19319"/>
        <v/>
      </c>
      <c r="EL513" s="27" t="str">
        <f t="shared" si="19320"/>
        <v/>
      </c>
      <c r="EM513" s="27" t="str">
        <f t="shared" si="19321"/>
        <v/>
      </c>
      <c r="EN513" s="27" t="str">
        <f t="shared" si="19322"/>
        <v/>
      </c>
      <c r="EO513" s="27" t="str">
        <f t="shared" si="19323"/>
        <v/>
      </c>
      <c r="EP513" s="27" t="str">
        <f t="shared" si="19324"/>
        <v/>
      </c>
      <c r="EQ513" s="27" t="str">
        <f t="shared" si="19325"/>
        <v/>
      </c>
      <c r="ER513" s="26" t="str">
        <f t="shared" si="19326"/>
        <v/>
      </c>
      <c r="ES513" s="26" t="str">
        <f t="shared" si="19327"/>
        <v/>
      </c>
      <c r="ET513" s="27" t="str">
        <f t="shared" si="19328"/>
        <v/>
      </c>
      <c r="EU513" s="26" t="str">
        <f t="shared" si="19329"/>
        <v/>
      </c>
      <c r="EV513" s="26" t="str">
        <f t="shared" si="19330"/>
        <v/>
      </c>
      <c r="EW513" s="25" t="str">
        <f t="shared" si="19331"/>
        <v/>
      </c>
      <c r="EX513" s="25" t="str">
        <f t="shared" si="19332"/>
        <v/>
      </c>
      <c r="EY513" s="25" t="str">
        <f t="shared" si="19333"/>
        <v/>
      </c>
      <c r="EZ513" s="25" t="str">
        <f t="shared" si="19334"/>
        <v/>
      </c>
      <c r="FA513" s="28" t="str">
        <f t="shared" si="19335"/>
        <v/>
      </c>
      <c r="FB513" s="25">
        <f t="shared" si="19336"/>
        <v>0</v>
      </c>
      <c r="FC513" s="25" t="str">
        <f t="shared" si="19337"/>
        <v/>
      </c>
      <c r="FD513" s="25" t="str">
        <f t="shared" si="19338"/>
        <v/>
      </c>
      <c r="FE513" s="25" t="str">
        <f t="shared" si="19339"/>
        <v/>
      </c>
      <c r="FF513" s="25" t="str">
        <f t="shared" si="19340"/>
        <v/>
      </c>
      <c r="FG513" s="25" t="str">
        <f t="shared" si="19341"/>
        <v/>
      </c>
      <c r="FH513" s="25" t="str">
        <f t="shared" si="19342"/>
        <v/>
      </c>
      <c r="FI513" s="25" t="str">
        <f t="shared" si="19343"/>
        <v/>
      </c>
      <c r="FJ513" s="25" t="str">
        <f t="shared" si="19344"/>
        <v/>
      </c>
      <c r="GB513" s="24">
        <f t="shared" si="21412"/>
        <v>61332</v>
      </c>
      <c r="GC513" s="1" t="str">
        <f t="shared" si="21413"/>
        <v/>
      </c>
      <c r="GD513" s="25" t="str">
        <f t="shared" ca="1" si="19345"/>
        <v/>
      </c>
      <c r="GE513" s="25" t="str">
        <f t="shared" si="19346"/>
        <v/>
      </c>
      <c r="GF513" s="25" t="str">
        <f t="shared" si="19347"/>
        <v/>
      </c>
      <c r="GG513" s="25" t="str">
        <f t="shared" si="19348"/>
        <v/>
      </c>
      <c r="GH513" s="25" t="str">
        <f t="shared" si="19349"/>
        <v/>
      </c>
      <c r="GI513" s="25" t="str">
        <f t="shared" si="19350"/>
        <v/>
      </c>
      <c r="GJ513" s="25" t="str">
        <f t="shared" si="19351"/>
        <v/>
      </c>
      <c r="GK513" s="25" t="str">
        <f t="shared" si="19352"/>
        <v/>
      </c>
      <c r="GL513" s="26" t="str">
        <f t="shared" si="19353"/>
        <v/>
      </c>
      <c r="GM513" s="27" t="str">
        <f t="shared" si="19354"/>
        <v/>
      </c>
      <c r="GN513" s="27" t="str">
        <f t="shared" si="19355"/>
        <v/>
      </c>
      <c r="GO513" s="27" t="str">
        <f t="shared" si="19356"/>
        <v/>
      </c>
      <c r="GP513" s="27" t="str">
        <f t="shared" si="19357"/>
        <v/>
      </c>
      <c r="GQ513" s="27" t="str">
        <f t="shared" si="19358"/>
        <v/>
      </c>
      <c r="GR513" s="27" t="str">
        <f t="shared" si="19359"/>
        <v/>
      </c>
      <c r="GS513" s="27" t="str">
        <f t="shared" si="19360"/>
        <v/>
      </c>
      <c r="GT513" s="26" t="str">
        <f t="shared" si="19361"/>
        <v/>
      </c>
      <c r="GU513" s="26" t="str">
        <f t="shared" si="19362"/>
        <v/>
      </c>
      <c r="GV513" s="27" t="str">
        <f t="shared" si="19363"/>
        <v/>
      </c>
      <c r="GW513" s="26" t="str">
        <f t="shared" si="19364"/>
        <v/>
      </c>
      <c r="GX513" s="26" t="str">
        <f t="shared" si="19365"/>
        <v/>
      </c>
      <c r="GY513" s="25" t="str">
        <f t="shared" si="19366"/>
        <v/>
      </c>
      <c r="GZ513" s="25" t="str">
        <f t="shared" si="19367"/>
        <v/>
      </c>
      <c r="HA513" s="25" t="str">
        <f t="shared" si="19368"/>
        <v/>
      </c>
      <c r="HB513" s="25" t="str">
        <f t="shared" si="19369"/>
        <v/>
      </c>
      <c r="HC513" s="28" t="str">
        <f t="shared" si="19370"/>
        <v/>
      </c>
      <c r="HD513" s="25">
        <f t="shared" si="19371"/>
        <v>0</v>
      </c>
      <c r="HE513" s="25" t="str">
        <f t="shared" si="19372"/>
        <v/>
      </c>
      <c r="HF513" s="25" t="str">
        <f t="shared" si="19373"/>
        <v/>
      </c>
      <c r="HG513" s="25" t="str">
        <f t="shared" si="19374"/>
        <v/>
      </c>
      <c r="HH513" s="25" t="str">
        <f t="shared" si="19375"/>
        <v/>
      </c>
      <c r="HI513" s="25" t="str">
        <f t="shared" si="19376"/>
        <v/>
      </c>
      <c r="HJ513" s="25" t="str">
        <f t="shared" si="19377"/>
        <v/>
      </c>
      <c r="HK513" s="25" t="str">
        <f t="shared" si="19378"/>
        <v/>
      </c>
      <c r="HL513" s="25" t="str">
        <f t="shared" si="19379"/>
        <v/>
      </c>
      <c r="ID513" s="24">
        <f t="shared" si="21412"/>
        <v>61332</v>
      </c>
      <c r="IE513" s="1" t="str">
        <f t="shared" si="21413"/>
        <v/>
      </c>
      <c r="IF513" s="25" t="str">
        <f t="shared" ca="1" si="19380"/>
        <v/>
      </c>
      <c r="IG513" s="25" t="str">
        <f t="shared" si="19381"/>
        <v/>
      </c>
      <c r="IH513" s="25" t="str">
        <f t="shared" si="19382"/>
        <v/>
      </c>
      <c r="II513" s="25" t="str">
        <f t="shared" si="19383"/>
        <v/>
      </c>
      <c r="IJ513" s="25" t="str">
        <f t="shared" si="19384"/>
        <v/>
      </c>
      <c r="IK513" s="25" t="str">
        <f t="shared" si="19385"/>
        <v/>
      </c>
      <c r="IL513" s="25" t="str">
        <f t="shared" si="19386"/>
        <v/>
      </c>
      <c r="IM513" s="25" t="str">
        <f t="shared" si="19387"/>
        <v/>
      </c>
      <c r="IN513" s="26" t="str">
        <f t="shared" si="19388"/>
        <v/>
      </c>
      <c r="IO513" s="27" t="str">
        <f t="shared" si="19389"/>
        <v/>
      </c>
      <c r="IP513" s="27" t="str">
        <f t="shared" si="19390"/>
        <v/>
      </c>
      <c r="IQ513" s="27" t="str">
        <f t="shared" si="19391"/>
        <v/>
      </c>
      <c r="IR513" s="27" t="str">
        <f t="shared" si="19392"/>
        <v/>
      </c>
      <c r="IS513" s="27" t="str">
        <f t="shared" si="19393"/>
        <v/>
      </c>
      <c r="IT513" s="27" t="str">
        <f t="shared" si="19394"/>
        <v/>
      </c>
      <c r="IU513" s="27" t="str">
        <f t="shared" si="19395"/>
        <v/>
      </c>
      <c r="IV513" s="26" t="str">
        <f t="shared" si="19396"/>
        <v/>
      </c>
      <c r="IW513" s="26" t="str">
        <f t="shared" si="19397"/>
        <v/>
      </c>
      <c r="IX513" s="27" t="str">
        <f t="shared" si="19398"/>
        <v/>
      </c>
      <c r="IY513" s="26" t="str">
        <f t="shared" si="19399"/>
        <v/>
      </c>
      <c r="IZ513" s="26" t="str">
        <f t="shared" si="19400"/>
        <v/>
      </c>
      <c r="JA513" s="25" t="str">
        <f t="shared" si="19401"/>
        <v/>
      </c>
      <c r="JB513" s="25" t="str">
        <f t="shared" si="19402"/>
        <v/>
      </c>
      <c r="JC513" s="25" t="str">
        <f t="shared" si="19403"/>
        <v/>
      </c>
      <c r="JD513" s="25" t="str">
        <f t="shared" si="19404"/>
        <v/>
      </c>
      <c r="JE513" s="28" t="str">
        <f t="shared" si="19405"/>
        <v/>
      </c>
      <c r="JF513" s="25">
        <f t="shared" si="19406"/>
        <v>0</v>
      </c>
      <c r="JG513" s="25" t="str">
        <f t="shared" si="19407"/>
        <v/>
      </c>
      <c r="JH513" s="25" t="str">
        <f t="shared" si="19408"/>
        <v/>
      </c>
      <c r="JI513" s="25" t="str">
        <f t="shared" si="19409"/>
        <v/>
      </c>
      <c r="JJ513" s="25" t="str">
        <f t="shared" si="19410"/>
        <v/>
      </c>
      <c r="JK513" s="25" t="str">
        <f t="shared" si="19411"/>
        <v/>
      </c>
      <c r="JL513" s="25" t="str">
        <f t="shared" si="19412"/>
        <v/>
      </c>
      <c r="JM513" s="25" t="str">
        <f t="shared" si="19413"/>
        <v/>
      </c>
      <c r="JN513" s="25" t="str">
        <f t="shared" si="19414"/>
        <v/>
      </c>
      <c r="KF513" s="24">
        <f t="shared" si="21414"/>
        <v>61332</v>
      </c>
      <c r="KG513" s="1" t="str">
        <f t="shared" si="21415"/>
        <v/>
      </c>
      <c r="KH513" s="25" t="str">
        <f t="shared" ca="1" si="19415"/>
        <v/>
      </c>
      <c r="KI513" s="25" t="str">
        <f t="shared" si="19416"/>
        <v/>
      </c>
      <c r="KJ513" s="25" t="str">
        <f t="shared" si="19417"/>
        <v/>
      </c>
      <c r="KK513" s="25" t="str">
        <f t="shared" si="19418"/>
        <v/>
      </c>
      <c r="KL513" s="25" t="str">
        <f t="shared" si="19419"/>
        <v/>
      </c>
      <c r="KM513" s="25" t="str">
        <f t="shared" si="19420"/>
        <v/>
      </c>
      <c r="KN513" s="25" t="str">
        <f t="shared" si="19421"/>
        <v/>
      </c>
      <c r="KO513" s="25" t="str">
        <f t="shared" si="19422"/>
        <v/>
      </c>
      <c r="KP513" s="26" t="str">
        <f t="shared" si="19423"/>
        <v/>
      </c>
      <c r="KQ513" s="27" t="str">
        <f t="shared" si="19424"/>
        <v/>
      </c>
      <c r="KR513" s="27" t="str">
        <f t="shared" si="19425"/>
        <v/>
      </c>
      <c r="KS513" s="27" t="str">
        <f t="shared" si="19426"/>
        <v/>
      </c>
      <c r="KT513" s="27" t="str">
        <f t="shared" si="19427"/>
        <v/>
      </c>
      <c r="KU513" s="27" t="str">
        <f t="shared" si="19428"/>
        <v/>
      </c>
      <c r="KV513" s="27" t="str">
        <f t="shared" si="19429"/>
        <v/>
      </c>
      <c r="KW513" s="27" t="str">
        <f t="shared" si="19430"/>
        <v/>
      </c>
      <c r="KX513" s="26" t="str">
        <f t="shared" si="19431"/>
        <v/>
      </c>
      <c r="KY513" s="26" t="str">
        <f t="shared" si="19432"/>
        <v/>
      </c>
      <c r="KZ513" s="251" t="str">
        <f t="shared" si="19605"/>
        <v/>
      </c>
      <c r="LA513" s="251">
        <v>0</v>
      </c>
      <c r="LB513" s="252" t="e">
        <f t="shared" si="19606"/>
        <v>#VALUE!</v>
      </c>
      <c r="LC513" s="26" t="str">
        <f t="shared" si="19433"/>
        <v/>
      </c>
      <c r="LD513" s="26" t="str">
        <f t="shared" si="19434"/>
        <v/>
      </c>
      <c r="LE513" s="25" t="str">
        <f t="shared" si="19435"/>
        <v/>
      </c>
      <c r="LF513" s="25" t="str">
        <f t="shared" si="19436"/>
        <v/>
      </c>
      <c r="LG513" s="25" t="str">
        <f t="shared" si="19437"/>
        <v/>
      </c>
      <c r="LH513" s="25" t="str">
        <f t="shared" si="19438"/>
        <v/>
      </c>
      <c r="LI513" s="28" t="str">
        <f t="shared" si="19439"/>
        <v/>
      </c>
      <c r="LJ513" s="25">
        <f t="shared" si="19440"/>
        <v>0</v>
      </c>
      <c r="LK513" s="25" t="str">
        <f t="shared" si="19441"/>
        <v/>
      </c>
      <c r="LL513" s="25" t="str">
        <f t="shared" si="19442"/>
        <v/>
      </c>
      <c r="LM513" s="25" t="str">
        <f t="shared" si="19443"/>
        <v/>
      </c>
      <c r="LN513" s="25" t="str">
        <f t="shared" si="19444"/>
        <v/>
      </c>
      <c r="LO513" s="25" t="str">
        <f t="shared" si="19445"/>
        <v/>
      </c>
      <c r="LP513" s="250" t="str">
        <f t="shared" si="19607"/>
        <v/>
      </c>
      <c r="LQ513" s="25" t="str">
        <f t="shared" si="19446"/>
        <v/>
      </c>
      <c r="LR513" s="25" t="str">
        <f t="shared" si="19447"/>
        <v/>
      </c>
      <c r="MJ513" s="24">
        <f t="shared" ref="MJ513" si="21677">EDATE(MJ512,1)</f>
        <v>61332</v>
      </c>
      <c r="MK513" s="1" t="str">
        <f t="shared" ref="MK513" si="21678">IF(dane_okres_inwestycji*12&gt;MK512,MK512+1,"")</f>
        <v/>
      </c>
      <c r="ML513" s="25" t="str">
        <f t="shared" ca="1" si="19450"/>
        <v/>
      </c>
      <c r="MM513" s="25" t="str">
        <f t="shared" si="19451"/>
        <v/>
      </c>
      <c r="MN513" s="25" t="str">
        <f t="shared" si="19452"/>
        <v/>
      </c>
      <c r="MO513" s="25" t="str">
        <f t="shared" si="19453"/>
        <v/>
      </c>
      <c r="MP513" s="25" t="str">
        <f t="shared" si="19454"/>
        <v/>
      </c>
      <c r="MQ513" s="25" t="str">
        <f t="shared" si="19455"/>
        <v/>
      </c>
      <c r="MR513" s="25" t="str">
        <f t="shared" si="19456"/>
        <v/>
      </c>
      <c r="MS513" s="25" t="str">
        <f t="shared" si="19457"/>
        <v/>
      </c>
      <c r="MT513" s="26" t="str">
        <f t="shared" si="19458"/>
        <v/>
      </c>
      <c r="MU513" s="27" t="str">
        <f t="shared" si="19459"/>
        <v/>
      </c>
      <c r="MV513" s="27" t="str">
        <f t="shared" si="19460"/>
        <v/>
      </c>
      <c r="MW513" s="27" t="str">
        <f t="shared" si="19461"/>
        <v/>
      </c>
      <c r="MX513" s="27" t="str">
        <f t="shared" si="19462"/>
        <v/>
      </c>
      <c r="MY513" s="27" t="str">
        <f t="shared" si="19463"/>
        <v/>
      </c>
      <c r="MZ513" s="27" t="str">
        <f t="shared" si="19464"/>
        <v/>
      </c>
      <c r="NA513" s="27" t="str">
        <f t="shared" si="19465"/>
        <v/>
      </c>
      <c r="NB513" s="26" t="str">
        <f t="shared" si="19466"/>
        <v/>
      </c>
      <c r="NC513" s="26" t="str">
        <f t="shared" si="19467"/>
        <v/>
      </c>
      <c r="ND513" s="251" t="str">
        <f t="shared" si="19610"/>
        <v/>
      </c>
      <c r="NE513" s="251">
        <v>0</v>
      </c>
      <c r="NF513" s="252" t="e">
        <f t="shared" si="19611"/>
        <v>#VALUE!</v>
      </c>
      <c r="NG513" s="26" t="str">
        <f t="shared" si="19468"/>
        <v/>
      </c>
      <c r="NH513" s="26" t="str">
        <f t="shared" si="19469"/>
        <v/>
      </c>
      <c r="NI513" s="25" t="str">
        <f t="shared" si="19470"/>
        <v/>
      </c>
      <c r="NJ513" s="25" t="str">
        <f t="shared" si="19471"/>
        <v/>
      </c>
      <c r="NK513" s="25" t="str">
        <f t="shared" si="19472"/>
        <v/>
      </c>
      <c r="NL513" s="25" t="str">
        <f t="shared" si="19473"/>
        <v/>
      </c>
      <c r="NM513" s="28" t="str">
        <f t="shared" si="19474"/>
        <v/>
      </c>
      <c r="NN513" s="25">
        <f t="shared" si="19475"/>
        <v>0</v>
      </c>
      <c r="NO513" s="25" t="str">
        <f t="shared" si="19476"/>
        <v/>
      </c>
      <c r="NP513" s="25" t="str">
        <f t="shared" si="19477"/>
        <v/>
      </c>
      <c r="NQ513" s="25" t="str">
        <f t="shared" si="19478"/>
        <v/>
      </c>
      <c r="NR513" s="25" t="str">
        <f t="shared" si="19479"/>
        <v/>
      </c>
      <c r="NS513" s="25" t="str">
        <f t="shared" si="19480"/>
        <v/>
      </c>
      <c r="NT513" s="250" t="str">
        <f t="shared" si="19612"/>
        <v/>
      </c>
      <c r="NU513" s="25" t="str">
        <f t="shared" si="19481"/>
        <v/>
      </c>
      <c r="NV513" s="25" t="str">
        <f t="shared" si="19482"/>
        <v/>
      </c>
      <c r="ON513" s="24">
        <f t="shared" si="21418"/>
        <v>61332</v>
      </c>
      <c r="OO513" s="1" t="str">
        <f t="shared" si="21419"/>
        <v/>
      </c>
      <c r="OP513" s="25" t="str">
        <f t="shared" ca="1" si="19483"/>
        <v/>
      </c>
      <c r="OQ513" s="25" t="str">
        <f t="shared" si="19484"/>
        <v/>
      </c>
      <c r="OR513" s="25" t="str">
        <f t="shared" si="19485"/>
        <v/>
      </c>
      <c r="OS513" s="25" t="str">
        <f t="shared" si="19486"/>
        <v/>
      </c>
      <c r="OT513" s="25" t="str">
        <f t="shared" si="19487"/>
        <v/>
      </c>
      <c r="OU513" s="25" t="str">
        <f t="shared" si="19488"/>
        <v/>
      </c>
      <c r="OV513" s="25" t="str">
        <f t="shared" si="19489"/>
        <v/>
      </c>
      <c r="OW513" s="25" t="str">
        <f t="shared" si="19490"/>
        <v/>
      </c>
      <c r="OX513" s="26" t="str">
        <f t="shared" si="19491"/>
        <v/>
      </c>
      <c r="OY513" s="27" t="str">
        <f t="shared" si="19492"/>
        <v/>
      </c>
      <c r="OZ513" s="27" t="str">
        <f t="shared" si="19493"/>
        <v/>
      </c>
      <c r="PA513" s="27" t="str">
        <f t="shared" si="19494"/>
        <v/>
      </c>
      <c r="PB513" s="27" t="str">
        <f t="shared" si="19495"/>
        <v/>
      </c>
      <c r="PC513" s="27" t="str">
        <f t="shared" si="19496"/>
        <v/>
      </c>
      <c r="PD513" s="27" t="str">
        <f t="shared" si="19497"/>
        <v/>
      </c>
      <c r="PE513" s="27" t="str">
        <f t="shared" si="19498"/>
        <v/>
      </c>
      <c r="PF513" s="26" t="str">
        <f t="shared" si="19499"/>
        <v/>
      </c>
      <c r="PG513" s="26" t="str">
        <f t="shared" si="19500"/>
        <v/>
      </c>
      <c r="PH513" s="27" t="str">
        <f t="shared" si="19501"/>
        <v/>
      </c>
      <c r="PI513" s="26" t="str">
        <f t="shared" si="19502"/>
        <v/>
      </c>
      <c r="PJ513" s="26" t="str">
        <f t="shared" si="19503"/>
        <v/>
      </c>
      <c r="PK513" s="25" t="str">
        <f t="shared" si="19504"/>
        <v/>
      </c>
      <c r="PL513" s="25" t="str">
        <f t="shared" si="19505"/>
        <v/>
      </c>
      <c r="PM513" s="25" t="str">
        <f t="shared" si="19506"/>
        <v/>
      </c>
      <c r="PN513" s="25" t="str">
        <f t="shared" si="19507"/>
        <v/>
      </c>
      <c r="PO513" s="28" t="str">
        <f t="shared" si="19508"/>
        <v/>
      </c>
      <c r="PP513" s="25">
        <f t="shared" si="19509"/>
        <v>0</v>
      </c>
      <c r="PQ513" s="25" t="str">
        <f t="shared" si="19510"/>
        <v/>
      </c>
      <c r="PR513" s="25" t="str">
        <f t="shared" si="19511"/>
        <v/>
      </c>
      <c r="PS513" s="25" t="str">
        <f t="shared" si="19512"/>
        <v/>
      </c>
      <c r="PT513" s="25" t="str">
        <f t="shared" si="19513"/>
        <v/>
      </c>
      <c r="PU513" s="25" t="str">
        <f t="shared" si="19514"/>
        <v/>
      </c>
      <c r="PV513" s="25" t="str">
        <f t="shared" si="19515"/>
        <v/>
      </c>
      <c r="PW513" s="25" t="str">
        <f t="shared" si="19516"/>
        <v/>
      </c>
      <c r="PX513" s="25" t="str">
        <f t="shared" si="19517"/>
        <v/>
      </c>
      <c r="QP513" s="24">
        <f t="shared" si="21418"/>
        <v>61332</v>
      </c>
      <c r="QQ513" s="1" t="str">
        <f t="shared" si="21419"/>
        <v/>
      </c>
      <c r="QR513" s="25" t="str">
        <f t="shared" ca="1" si="19518"/>
        <v/>
      </c>
      <c r="QS513" s="25" t="str">
        <f t="shared" si="19519"/>
        <v/>
      </c>
      <c r="QT513" s="25" t="str">
        <f t="shared" si="19520"/>
        <v/>
      </c>
      <c r="QU513" s="25" t="str">
        <f t="shared" si="19521"/>
        <v/>
      </c>
      <c r="QV513" s="25" t="str">
        <f t="shared" si="19522"/>
        <v/>
      </c>
      <c r="QW513" s="25" t="str">
        <f t="shared" si="19523"/>
        <v/>
      </c>
      <c r="QX513" s="25" t="str">
        <f t="shared" si="19524"/>
        <v/>
      </c>
      <c r="QY513" s="25" t="str">
        <f t="shared" si="19525"/>
        <v/>
      </c>
      <c r="QZ513" s="26" t="str">
        <f t="shared" si="19526"/>
        <v/>
      </c>
      <c r="RA513" s="27" t="str">
        <f t="shared" si="19527"/>
        <v/>
      </c>
      <c r="RB513" s="27" t="str">
        <f t="shared" si="19528"/>
        <v/>
      </c>
      <c r="RC513" s="27" t="str">
        <f t="shared" si="19529"/>
        <v/>
      </c>
      <c r="RD513" s="27" t="str">
        <f t="shared" si="19530"/>
        <v/>
      </c>
      <c r="RE513" s="27" t="str">
        <f t="shared" si="19531"/>
        <v/>
      </c>
      <c r="RF513" s="27" t="str">
        <f t="shared" si="19532"/>
        <v/>
      </c>
      <c r="RG513" s="27" t="str">
        <f t="shared" si="19533"/>
        <v/>
      </c>
      <c r="RH513" s="26" t="str">
        <f t="shared" si="19534"/>
        <v/>
      </c>
      <c r="RI513" s="26" t="str">
        <f t="shared" si="19535"/>
        <v/>
      </c>
      <c r="RJ513" s="27" t="str">
        <f t="shared" si="19536"/>
        <v/>
      </c>
      <c r="RK513" s="26" t="str">
        <f t="shared" si="19537"/>
        <v/>
      </c>
      <c r="RL513" s="26" t="str">
        <f t="shared" si="19538"/>
        <v/>
      </c>
      <c r="RM513" s="25" t="str">
        <f t="shared" si="19539"/>
        <v/>
      </c>
      <c r="RN513" s="25" t="str">
        <f t="shared" si="19540"/>
        <v/>
      </c>
      <c r="RO513" s="25" t="str">
        <f t="shared" si="19541"/>
        <v/>
      </c>
      <c r="RP513" s="25" t="str">
        <f t="shared" si="19542"/>
        <v/>
      </c>
      <c r="RQ513" s="28" t="str">
        <f t="shared" si="19543"/>
        <v/>
      </c>
      <c r="RR513" s="25">
        <f t="shared" si="19544"/>
        <v>0</v>
      </c>
      <c r="RS513" s="25" t="str">
        <f t="shared" si="19545"/>
        <v/>
      </c>
      <c r="RT513" s="25" t="str">
        <f t="shared" si="19546"/>
        <v/>
      </c>
      <c r="RU513" s="25" t="str">
        <f t="shared" si="19547"/>
        <v/>
      </c>
      <c r="RV513" s="25" t="str">
        <f t="shared" si="19548"/>
        <v/>
      </c>
      <c r="RW513" s="25" t="str">
        <f t="shared" si="19549"/>
        <v/>
      </c>
      <c r="RX513" s="25" t="str">
        <f t="shared" si="19550"/>
        <v/>
      </c>
      <c r="RY513" s="25" t="str">
        <f t="shared" si="19551"/>
        <v/>
      </c>
      <c r="RZ513" s="25" t="str">
        <f t="shared" si="19552"/>
        <v/>
      </c>
      <c r="SR513" s="24">
        <f t="shared" ref="SR513" si="21679">EDATE(SR512,1)</f>
        <v>61332</v>
      </c>
      <c r="SS513" s="1" t="str">
        <f t="shared" ref="SS513" si="21680">IF(dane_okres_inwestycji*12&gt;SS512,SS512+1,"")</f>
        <v/>
      </c>
      <c r="ST513" s="25" t="str">
        <f t="shared" ref="ST513" ca="1" si="21681">IF(AND(SS513&lt;&gt;"",dane_wplaty_skladka&gt;=SO$43),
CHOOSE(SO$2,$H513,$K513,$F513,$I513,$N513,0),
"")</f>
        <v/>
      </c>
      <c r="SU513" s="25" t="str">
        <f t="shared" si="20480"/>
        <v/>
      </c>
      <c r="SV513" s="25" t="str">
        <f t="shared" ref="SV513" si="21682">IF(SS513&lt;&gt;"",
IF(OR($A$1="main",AND($A$1&lt;&gt;"main",SO$16="tak")),
IFERROR(IF(OR(SO$12=1,MOD(SS513,SO$12)=1),SO$10,0),0)+
IFERROR(IF(OR(SO$15=1,MOD(SS513,SO$15)=1),SO$13,0),0),0),
"")</f>
        <v/>
      </c>
      <c r="SW513" s="25" t="str">
        <f t="shared" ref="SW513" si="21683">IF(SS513&lt;&gt;"",
IFERROR(IF(AND($X513&lt;&gt;0,$X513&lt;SO$20),$X513*SO$21,0),0),
"")</f>
        <v/>
      </c>
      <c r="SX513" s="25" t="str">
        <f t="shared" ref="SX513" si="21684">IF(SS513&lt;&gt;"",
ST513-SW513,
"")</f>
        <v/>
      </c>
      <c r="SY513" s="25" t="str">
        <f t="shared" ref="SY513" si="21685">IF(SS513&lt;&gt;"",
IF(AND(SX513&lt;&gt;0,SO$28="PLN"),MAX(SO$29,SX513*SO$27),0),
"")</f>
        <v/>
      </c>
      <c r="SZ513" s="25" t="str">
        <f t="shared" ref="SZ513" si="21686">IF(SS513&lt;&gt;"",
SX513-SY513,
"")</f>
        <v/>
      </c>
      <c r="TA513" s="25" t="str">
        <f t="shared" ref="TA513" si="21687">IF(SS513&lt;&gt;"",
SZ513*SO$31,
"")</f>
        <v/>
      </c>
      <c r="TB513" s="26" t="str">
        <f t="shared" ref="TB513" si="21688">IF(SS513&lt;&gt;"",
SZ513/TB$6,
"")</f>
        <v/>
      </c>
      <c r="TC513" s="27" t="str">
        <f t="shared" ref="TC513" si="21689">IF(SS513&lt;&gt;"",
IF(AND(TB513&lt;&gt;0,SO$28&lt;&gt;"PLN",SO$28&lt;&gt;"n/d"),MAX(SO$29,TB513*SO$27),0),
"")</f>
        <v/>
      </c>
      <c r="TD513" s="27" t="str">
        <f t="shared" ref="TD513" si="21690">IF(SS513&lt;&gt;"",
(TB513-TC513),
"")</f>
        <v/>
      </c>
      <c r="TE513" s="27" t="str">
        <f t="shared" ref="TE513" si="21691">IF(SS513&lt;&gt;"",
(TD513+TL512)*TE$5,
"")</f>
        <v/>
      </c>
      <c r="TF513" s="27" t="str">
        <f t="shared" ref="TF513" si="21692">IF(SS513&lt;&gt;"",
(TD513+TL512)*TF$5,
"")</f>
        <v/>
      </c>
      <c r="TG513" s="27" t="str">
        <f t="shared" ref="TG513" si="21693">IF(SS513&lt;&gt;"",
TF513*dane_oproc_1M,
"")</f>
        <v/>
      </c>
      <c r="TH513" s="27" t="str">
        <f t="shared" ref="TH513" si="21694">IF(SS513&lt;&gt;"",
IF(TB513&lt;&gt;0,TB513*TH$4,0),
"")</f>
        <v/>
      </c>
      <c r="TI513" s="27" t="str">
        <f t="shared" ref="TI513" si="21695">IF(SS513&lt;&gt;"",
TF513+TG513+TH513,
"")</f>
        <v/>
      </c>
      <c r="TJ513" s="26" t="str">
        <f t="shared" ref="TJ513" si="21696">IF(SS513&lt;&gt;"",
AVERAGE(TF513,TI513)*SO$34/12,
"")</f>
        <v/>
      </c>
      <c r="TK513" s="26" t="str">
        <f t="shared" ref="TK513" si="21697">IF(SS513&lt;&gt;"",
AVERAGE(TF513,TI513-TJ513)*SO$33/12,
"")</f>
        <v/>
      </c>
      <c r="TL513" s="27" t="str">
        <f t="shared" ref="TL513" si="21698">IF(SS513&lt;&gt;"",
TE513+TI513-TJ513-TK513,
"")</f>
        <v/>
      </c>
      <c r="TM513" s="26" t="str">
        <f t="shared" ref="TM513" si="21699">IF(SS513&lt;&gt;"",
IF(AND(SO$38&lt;&gt;"PLN",SO$38&lt;&gt;"n/d",TL513&gt;0),MAX(SO$39,TL513*SO$37),0),
"")</f>
        <v/>
      </c>
      <c r="TN513" s="26" t="str">
        <f t="shared" ref="TN513" si="21700">IF(SS513&lt;&gt;"",
TL513-TM513,
"")</f>
        <v/>
      </c>
      <c r="TO513" s="25" t="str">
        <f t="shared" ref="TO513" si="21701">IF(SS513&lt;&gt;"",
TN513*TO$6,
"")</f>
        <v/>
      </c>
      <c r="TP513" s="25" t="str">
        <f t="shared" ref="TP513" si="21702">IF(SS513&lt;&gt;"",
TN513*TP$6-TO513,
"")</f>
        <v/>
      </c>
      <c r="TQ513" s="25" t="str">
        <f t="shared" ref="TQ513" si="21703">IF(SS513&lt;&gt;"",
IF(AND(SO$38="PLN",TO513&gt;0),MAX(SO$39,TO513*SO$37),0),
"")</f>
        <v/>
      </c>
      <c r="TR513" s="25" t="str">
        <f t="shared" ref="TR513" si="21704">IF(SS513&lt;&gt;"",
TO513-TQ513,
"")</f>
        <v/>
      </c>
      <c r="TS513" s="28" t="str">
        <f t="shared" ref="TS513" si="21705">IF(SS513&lt;&gt;"",
SO$42,
"")</f>
        <v/>
      </c>
      <c r="TT513" s="25">
        <f t="shared" ref="TT513" si="21706">IF(SS513&lt;&gt;"",
TR513-TS513,)</f>
        <v>0</v>
      </c>
      <c r="TU513" s="25" t="str">
        <f t="shared" ref="TU513" si="21707">IF(SS513&lt;&gt;"",
IF(AND($A$1="main",OR(SO$8="IKZE",AND(SO$8="IKE",$J513=TRUE))),0,MAX(0,(TT513-SU513)*dane_pod_zysk_kap)),
"")</f>
        <v/>
      </c>
      <c r="TV513" s="25" t="str">
        <f t="shared" ref="TV513" si="21708">IF(SS513&lt;&gt;"",
IF(AND($A$1="main",SO$8="IKZE"),IF($O513=TRUE,TT513*10%,TT513*dane_PIT_wyplata_IKZE),0),
"")</f>
        <v/>
      </c>
      <c r="TW513" s="25" t="str">
        <f t="shared" ref="TW513" si="21709">IF(SS513&lt;&gt;"",
IF(AND($A$1="main",SO$8="IKZE"),$M513,0),
"")</f>
        <v/>
      </c>
      <c r="TX513" s="25" t="str">
        <f t="shared" ref="TX513" si="21710">IF(SS513&lt;&gt;"",
TT513-TU513-TV513+TW513,
"")</f>
        <v/>
      </c>
      <c r="TY513" s="25" t="str">
        <f t="shared" ref="TY513" si="21711">IF(SS513&lt;&gt;"",
SV513,
"")</f>
        <v/>
      </c>
      <c r="TZ513" s="25" t="str">
        <f t="shared" si="20511"/>
        <v/>
      </c>
      <c r="UA513" s="25" t="str">
        <f t="shared" ref="UA513" si="21712">IF(SS513&lt;&gt;"",
(TP513+TQ513+TS513)+
TM513*TZ$6,
"")</f>
        <v/>
      </c>
      <c r="UB513" s="25" t="str">
        <f t="shared" ref="UB513" si="21713">IF(SS513&lt;&gt;"",
TZ513+UA513,
"")</f>
        <v/>
      </c>
    </row>
    <row r="514" spans="2:548" x14ac:dyDescent="0.45">
      <c r="B514" s="24">
        <f t="shared" si="19650"/>
        <v>61363</v>
      </c>
      <c r="C514" s="1">
        <f t="shared" si="19588"/>
        <v>2068</v>
      </c>
      <c r="D514" s="1">
        <f t="shared" si="19589"/>
        <v>90</v>
      </c>
      <c r="E514" s="1" t="str">
        <f t="shared" si="19590"/>
        <v/>
      </c>
      <c r="F514" s="25" t="str">
        <f t="shared" si="19241"/>
        <v/>
      </c>
      <c r="G514" s="25">
        <f>SUMIFS(F$9:F514,C$9:C514,C514)</f>
        <v>0</v>
      </c>
      <c r="H514" s="25" t="str">
        <f t="shared" si="19242"/>
        <v/>
      </c>
      <c r="I514" s="82" t="e">
        <f t="shared" si="19591"/>
        <v>#VALUE!</v>
      </c>
      <c r="J514" s="1" t="b">
        <f>IF(J513=TRUE,TRUE,AND(D514&gt;=dane_wiek_emerytalny,D514&gt;=55,YEAR(B514)-YEAR(dane_data_rozpoczecia)&gt;=4,SUMIFS(F$9:F514,C$9:C514,C514)))</f>
        <v>1</v>
      </c>
      <c r="K514" s="25" t="str">
        <f t="shared" si="19243"/>
        <v/>
      </c>
      <c r="L514" s="25">
        <f t="shared" si="19244"/>
        <v>0</v>
      </c>
      <c r="M514" s="25" t="e">
        <f t="shared" si="19245"/>
        <v>#VALUE!</v>
      </c>
      <c r="N514" s="25" t="e">
        <f t="shared" si="19246"/>
        <v>#VALUE!</v>
      </c>
      <c r="O514" s="1" t="b">
        <f>IF(O513=TRUE,TRUE,AND(D514&gt;=65,YEAR(B514)-YEAR(dane_data_rozpoczecia)&gt;=4,SUMIFS(F$9:F514,C$9:C514,C514)))</f>
        <v>1</v>
      </c>
      <c r="V514" s="24">
        <f t="shared" si="19651"/>
        <v>61363</v>
      </c>
      <c r="W514" s="1" t="str">
        <f t="shared" si="19592"/>
        <v/>
      </c>
      <c r="X514" s="25" t="str">
        <f t="shared" ca="1" si="19247"/>
        <v/>
      </c>
      <c r="Y514" s="25" t="str">
        <f t="shared" si="19248"/>
        <v/>
      </c>
      <c r="Z514" s="25" t="str">
        <f t="shared" si="19593"/>
        <v/>
      </c>
      <c r="AA514" s="25" t="str">
        <f t="shared" si="19594"/>
        <v/>
      </c>
      <c r="AB514" s="25" t="str">
        <f t="shared" si="19249"/>
        <v/>
      </c>
      <c r="AC514" s="25" t="str">
        <f t="shared" si="19250"/>
        <v/>
      </c>
      <c r="AD514" s="25" t="str">
        <f t="shared" si="19251"/>
        <v/>
      </c>
      <c r="AE514" s="25" t="str">
        <f t="shared" si="19252"/>
        <v/>
      </c>
      <c r="AF514" s="26" t="str">
        <f t="shared" si="19253"/>
        <v/>
      </c>
      <c r="AG514" s="27" t="str">
        <f t="shared" si="19254"/>
        <v/>
      </c>
      <c r="AH514" s="27" t="str">
        <f t="shared" si="19255"/>
        <v/>
      </c>
      <c r="AI514" s="27" t="str">
        <f t="shared" si="19595"/>
        <v/>
      </c>
      <c r="AJ514" s="27" t="str">
        <f t="shared" si="19726"/>
        <v/>
      </c>
      <c r="AK514" s="27" t="str">
        <f t="shared" si="19256"/>
        <v/>
      </c>
      <c r="AL514" s="27" t="str">
        <f t="shared" si="19596"/>
        <v/>
      </c>
      <c r="AM514" s="27" t="str">
        <f t="shared" si="19597"/>
        <v/>
      </c>
      <c r="AN514" s="26" t="str">
        <f t="shared" si="19257"/>
        <v/>
      </c>
      <c r="AO514" s="26" t="str">
        <f t="shared" si="19258"/>
        <v/>
      </c>
      <c r="AP514" s="27" t="str">
        <f t="shared" si="19259"/>
        <v/>
      </c>
      <c r="AQ514" s="26" t="str">
        <f t="shared" si="19260"/>
        <v/>
      </c>
      <c r="AR514" s="26" t="str">
        <f t="shared" si="19261"/>
        <v/>
      </c>
      <c r="AS514" s="25" t="str">
        <f t="shared" si="19262"/>
        <v/>
      </c>
      <c r="AT514" s="25" t="str">
        <f t="shared" si="19263"/>
        <v/>
      </c>
      <c r="AU514" s="25" t="str">
        <f t="shared" si="19264"/>
        <v/>
      </c>
      <c r="AV514" s="25" t="str">
        <f t="shared" si="19265"/>
        <v/>
      </c>
      <c r="AW514" s="28" t="str">
        <f t="shared" si="19266"/>
        <v/>
      </c>
      <c r="AX514" s="25">
        <f t="shared" si="19267"/>
        <v>0</v>
      </c>
      <c r="AY514" s="25" t="str">
        <f t="shared" si="19268"/>
        <v/>
      </c>
      <c r="AZ514" s="25" t="str">
        <f t="shared" si="19269"/>
        <v/>
      </c>
      <c r="BA514" s="25" t="str">
        <f t="shared" si="19598"/>
        <v/>
      </c>
      <c r="BB514" s="25" t="str">
        <f t="shared" si="19270"/>
        <v/>
      </c>
      <c r="BC514" s="25" t="str">
        <f t="shared" si="19271"/>
        <v/>
      </c>
      <c r="BD514" s="25" t="str">
        <f t="shared" si="19272"/>
        <v/>
      </c>
      <c r="BE514" s="25" t="str">
        <f t="shared" si="19273"/>
        <v/>
      </c>
      <c r="BF514" s="25" t="str">
        <f t="shared" si="19274"/>
        <v/>
      </c>
      <c r="BX514" s="24">
        <f t="shared" si="21410"/>
        <v>61363</v>
      </c>
      <c r="BY514" s="1" t="str">
        <f t="shared" si="21411"/>
        <v/>
      </c>
      <c r="BZ514" s="25" t="str">
        <f t="shared" ca="1" si="19275"/>
        <v/>
      </c>
      <c r="CA514" s="25" t="str">
        <f t="shared" si="19276"/>
        <v/>
      </c>
      <c r="CB514" s="25" t="str">
        <f t="shared" si="19277"/>
        <v/>
      </c>
      <c r="CC514" s="25" t="str">
        <f t="shared" si="19278"/>
        <v/>
      </c>
      <c r="CD514" s="25" t="str">
        <f t="shared" si="19279"/>
        <v/>
      </c>
      <c r="CE514" s="25" t="str">
        <f t="shared" si="19280"/>
        <v/>
      </c>
      <c r="CF514" s="25" t="str">
        <f t="shared" si="19281"/>
        <v/>
      </c>
      <c r="CG514" s="25" t="str">
        <f t="shared" si="19282"/>
        <v/>
      </c>
      <c r="CH514" s="26" t="str">
        <f t="shared" si="19283"/>
        <v/>
      </c>
      <c r="CI514" s="27" t="str">
        <f t="shared" si="19284"/>
        <v/>
      </c>
      <c r="CJ514" s="27" t="str">
        <f t="shared" si="19285"/>
        <v/>
      </c>
      <c r="CK514" s="27" t="str">
        <f t="shared" si="19286"/>
        <v/>
      </c>
      <c r="CL514" s="27" t="str">
        <f t="shared" si="19287"/>
        <v/>
      </c>
      <c r="CM514" s="27" t="str">
        <f t="shared" si="19288"/>
        <v/>
      </c>
      <c r="CN514" s="27" t="str">
        <f t="shared" si="19289"/>
        <v/>
      </c>
      <c r="CO514" s="27" t="str">
        <f t="shared" si="19290"/>
        <v/>
      </c>
      <c r="CP514" s="26" t="str">
        <f t="shared" si="19291"/>
        <v/>
      </c>
      <c r="CQ514" s="26" t="str">
        <f t="shared" si="19292"/>
        <v/>
      </c>
      <c r="CR514" s="27" t="str">
        <f t="shared" si="19293"/>
        <v/>
      </c>
      <c r="CS514" s="26" t="str">
        <f t="shared" si="19294"/>
        <v/>
      </c>
      <c r="CT514" s="26" t="str">
        <f t="shared" si="19295"/>
        <v/>
      </c>
      <c r="CU514" s="25" t="str">
        <f t="shared" si="19296"/>
        <v/>
      </c>
      <c r="CV514" s="25" t="str">
        <f t="shared" si="19297"/>
        <v/>
      </c>
      <c r="CW514" s="25" t="str">
        <f t="shared" si="19298"/>
        <v/>
      </c>
      <c r="CX514" s="25" t="str">
        <f t="shared" si="19299"/>
        <v/>
      </c>
      <c r="CY514" s="28" t="str">
        <f t="shared" si="19300"/>
        <v/>
      </c>
      <c r="CZ514" s="25">
        <f t="shared" si="19301"/>
        <v>0</v>
      </c>
      <c r="DA514" s="25" t="str">
        <f t="shared" si="19302"/>
        <v/>
      </c>
      <c r="DB514" s="25" t="str">
        <f t="shared" si="19303"/>
        <v/>
      </c>
      <c r="DC514" s="25" t="str">
        <f t="shared" si="19304"/>
        <v/>
      </c>
      <c r="DD514" s="25" t="str">
        <f t="shared" si="19305"/>
        <v/>
      </c>
      <c r="DE514" s="25" t="str">
        <f t="shared" si="19306"/>
        <v/>
      </c>
      <c r="DF514" s="25" t="str">
        <f t="shared" si="19307"/>
        <v/>
      </c>
      <c r="DG514" s="25" t="str">
        <f t="shared" si="19308"/>
        <v/>
      </c>
      <c r="DH514" s="25" t="str">
        <f t="shared" si="19309"/>
        <v/>
      </c>
      <c r="DZ514" s="24">
        <f t="shared" si="21410"/>
        <v>61363</v>
      </c>
      <c r="EA514" s="1" t="str">
        <f t="shared" si="21411"/>
        <v/>
      </c>
      <c r="EB514" s="25" t="str">
        <f t="shared" ca="1" si="19310"/>
        <v/>
      </c>
      <c r="EC514" s="25" t="str">
        <f t="shared" si="19311"/>
        <v/>
      </c>
      <c r="ED514" s="25" t="str">
        <f t="shared" si="19312"/>
        <v/>
      </c>
      <c r="EE514" s="25" t="str">
        <f t="shared" si="19313"/>
        <v/>
      </c>
      <c r="EF514" s="25" t="str">
        <f t="shared" si="19314"/>
        <v/>
      </c>
      <c r="EG514" s="25" t="str">
        <f t="shared" si="19315"/>
        <v/>
      </c>
      <c r="EH514" s="25" t="str">
        <f t="shared" si="19316"/>
        <v/>
      </c>
      <c r="EI514" s="25" t="str">
        <f t="shared" si="19317"/>
        <v/>
      </c>
      <c r="EJ514" s="26" t="str">
        <f t="shared" si="19318"/>
        <v/>
      </c>
      <c r="EK514" s="27" t="str">
        <f t="shared" si="19319"/>
        <v/>
      </c>
      <c r="EL514" s="27" t="str">
        <f t="shared" si="19320"/>
        <v/>
      </c>
      <c r="EM514" s="27" t="str">
        <f t="shared" si="19321"/>
        <v/>
      </c>
      <c r="EN514" s="27" t="str">
        <f t="shared" si="19322"/>
        <v/>
      </c>
      <c r="EO514" s="27" t="str">
        <f t="shared" si="19323"/>
        <v/>
      </c>
      <c r="EP514" s="27" t="str">
        <f t="shared" si="19324"/>
        <v/>
      </c>
      <c r="EQ514" s="27" t="str">
        <f t="shared" si="19325"/>
        <v/>
      </c>
      <c r="ER514" s="26" t="str">
        <f t="shared" si="19326"/>
        <v/>
      </c>
      <c r="ES514" s="26" t="str">
        <f t="shared" si="19327"/>
        <v/>
      </c>
      <c r="ET514" s="27" t="str">
        <f t="shared" si="19328"/>
        <v/>
      </c>
      <c r="EU514" s="26" t="str">
        <f t="shared" si="19329"/>
        <v/>
      </c>
      <c r="EV514" s="26" t="str">
        <f t="shared" si="19330"/>
        <v/>
      </c>
      <c r="EW514" s="25" t="str">
        <f t="shared" si="19331"/>
        <v/>
      </c>
      <c r="EX514" s="25" t="str">
        <f t="shared" si="19332"/>
        <v/>
      </c>
      <c r="EY514" s="25" t="str">
        <f t="shared" si="19333"/>
        <v/>
      </c>
      <c r="EZ514" s="25" t="str">
        <f t="shared" si="19334"/>
        <v/>
      </c>
      <c r="FA514" s="28" t="str">
        <f t="shared" si="19335"/>
        <v/>
      </c>
      <c r="FB514" s="25">
        <f t="shared" si="19336"/>
        <v>0</v>
      </c>
      <c r="FC514" s="25" t="str">
        <f t="shared" si="19337"/>
        <v/>
      </c>
      <c r="FD514" s="25" t="str">
        <f t="shared" si="19338"/>
        <v/>
      </c>
      <c r="FE514" s="25" t="str">
        <f t="shared" si="19339"/>
        <v/>
      </c>
      <c r="FF514" s="25" t="str">
        <f t="shared" si="19340"/>
        <v/>
      </c>
      <c r="FG514" s="25" t="str">
        <f t="shared" si="19341"/>
        <v/>
      </c>
      <c r="FH514" s="25" t="str">
        <f t="shared" si="19342"/>
        <v/>
      </c>
      <c r="FI514" s="25" t="str">
        <f t="shared" si="19343"/>
        <v/>
      </c>
      <c r="FJ514" s="25" t="str">
        <f t="shared" si="19344"/>
        <v/>
      </c>
      <c r="GB514" s="24">
        <f t="shared" si="21412"/>
        <v>61363</v>
      </c>
      <c r="GC514" s="1" t="str">
        <f t="shared" si="21413"/>
        <v/>
      </c>
      <c r="GD514" s="25" t="str">
        <f t="shared" ca="1" si="19345"/>
        <v/>
      </c>
      <c r="GE514" s="25" t="str">
        <f t="shared" si="19346"/>
        <v/>
      </c>
      <c r="GF514" s="25" t="str">
        <f t="shared" si="19347"/>
        <v/>
      </c>
      <c r="GG514" s="25" t="str">
        <f t="shared" si="19348"/>
        <v/>
      </c>
      <c r="GH514" s="25" t="str">
        <f t="shared" si="19349"/>
        <v/>
      </c>
      <c r="GI514" s="25" t="str">
        <f t="shared" si="19350"/>
        <v/>
      </c>
      <c r="GJ514" s="25" t="str">
        <f t="shared" si="19351"/>
        <v/>
      </c>
      <c r="GK514" s="25" t="str">
        <f t="shared" si="19352"/>
        <v/>
      </c>
      <c r="GL514" s="26" t="str">
        <f t="shared" si="19353"/>
        <v/>
      </c>
      <c r="GM514" s="27" t="str">
        <f t="shared" si="19354"/>
        <v/>
      </c>
      <c r="GN514" s="27" t="str">
        <f t="shared" si="19355"/>
        <v/>
      </c>
      <c r="GO514" s="27" t="str">
        <f t="shared" si="19356"/>
        <v/>
      </c>
      <c r="GP514" s="27" t="str">
        <f t="shared" si="19357"/>
        <v/>
      </c>
      <c r="GQ514" s="27" t="str">
        <f t="shared" si="19358"/>
        <v/>
      </c>
      <c r="GR514" s="27" t="str">
        <f t="shared" si="19359"/>
        <v/>
      </c>
      <c r="GS514" s="27" t="str">
        <f t="shared" si="19360"/>
        <v/>
      </c>
      <c r="GT514" s="26" t="str">
        <f t="shared" si="19361"/>
        <v/>
      </c>
      <c r="GU514" s="26" t="str">
        <f t="shared" si="19362"/>
        <v/>
      </c>
      <c r="GV514" s="27" t="str">
        <f t="shared" si="19363"/>
        <v/>
      </c>
      <c r="GW514" s="26" t="str">
        <f t="shared" si="19364"/>
        <v/>
      </c>
      <c r="GX514" s="26" t="str">
        <f t="shared" si="19365"/>
        <v/>
      </c>
      <c r="GY514" s="25" t="str">
        <f t="shared" si="19366"/>
        <v/>
      </c>
      <c r="GZ514" s="25" t="str">
        <f t="shared" si="19367"/>
        <v/>
      </c>
      <c r="HA514" s="25" t="str">
        <f t="shared" si="19368"/>
        <v/>
      </c>
      <c r="HB514" s="25" t="str">
        <f t="shared" si="19369"/>
        <v/>
      </c>
      <c r="HC514" s="28" t="str">
        <f t="shared" si="19370"/>
        <v/>
      </c>
      <c r="HD514" s="25">
        <f t="shared" si="19371"/>
        <v>0</v>
      </c>
      <c r="HE514" s="25" t="str">
        <f t="shared" si="19372"/>
        <v/>
      </c>
      <c r="HF514" s="25" t="str">
        <f t="shared" si="19373"/>
        <v/>
      </c>
      <c r="HG514" s="25" t="str">
        <f t="shared" si="19374"/>
        <v/>
      </c>
      <c r="HH514" s="25" t="str">
        <f t="shared" si="19375"/>
        <v/>
      </c>
      <c r="HI514" s="25" t="str">
        <f t="shared" si="19376"/>
        <v/>
      </c>
      <c r="HJ514" s="25" t="str">
        <f t="shared" si="19377"/>
        <v/>
      </c>
      <c r="HK514" s="25" t="str">
        <f t="shared" si="19378"/>
        <v/>
      </c>
      <c r="HL514" s="25" t="str">
        <f t="shared" si="19379"/>
        <v/>
      </c>
      <c r="ID514" s="24">
        <f t="shared" si="21412"/>
        <v>61363</v>
      </c>
      <c r="IE514" s="1" t="str">
        <f t="shared" si="21413"/>
        <v/>
      </c>
      <c r="IF514" s="25" t="str">
        <f t="shared" ca="1" si="19380"/>
        <v/>
      </c>
      <c r="IG514" s="25" t="str">
        <f t="shared" si="19381"/>
        <v/>
      </c>
      <c r="IH514" s="25" t="str">
        <f t="shared" si="19382"/>
        <v/>
      </c>
      <c r="II514" s="25" t="str">
        <f t="shared" si="19383"/>
        <v/>
      </c>
      <c r="IJ514" s="25" t="str">
        <f t="shared" si="19384"/>
        <v/>
      </c>
      <c r="IK514" s="25" t="str">
        <f t="shared" si="19385"/>
        <v/>
      </c>
      <c r="IL514" s="25" t="str">
        <f t="shared" si="19386"/>
        <v/>
      </c>
      <c r="IM514" s="25" t="str">
        <f t="shared" si="19387"/>
        <v/>
      </c>
      <c r="IN514" s="26" t="str">
        <f t="shared" si="19388"/>
        <v/>
      </c>
      <c r="IO514" s="27" t="str">
        <f t="shared" si="19389"/>
        <v/>
      </c>
      <c r="IP514" s="27" t="str">
        <f t="shared" si="19390"/>
        <v/>
      </c>
      <c r="IQ514" s="27" t="str">
        <f t="shared" si="19391"/>
        <v/>
      </c>
      <c r="IR514" s="27" t="str">
        <f t="shared" si="19392"/>
        <v/>
      </c>
      <c r="IS514" s="27" t="str">
        <f t="shared" si="19393"/>
        <v/>
      </c>
      <c r="IT514" s="27" t="str">
        <f t="shared" si="19394"/>
        <v/>
      </c>
      <c r="IU514" s="27" t="str">
        <f t="shared" si="19395"/>
        <v/>
      </c>
      <c r="IV514" s="26" t="str">
        <f t="shared" si="19396"/>
        <v/>
      </c>
      <c r="IW514" s="26" t="str">
        <f t="shared" si="19397"/>
        <v/>
      </c>
      <c r="IX514" s="27" t="str">
        <f t="shared" si="19398"/>
        <v/>
      </c>
      <c r="IY514" s="26" t="str">
        <f t="shared" si="19399"/>
        <v/>
      </c>
      <c r="IZ514" s="26" t="str">
        <f t="shared" si="19400"/>
        <v/>
      </c>
      <c r="JA514" s="25" t="str">
        <f t="shared" si="19401"/>
        <v/>
      </c>
      <c r="JB514" s="25" t="str">
        <f t="shared" si="19402"/>
        <v/>
      </c>
      <c r="JC514" s="25" t="str">
        <f t="shared" si="19403"/>
        <v/>
      </c>
      <c r="JD514" s="25" t="str">
        <f t="shared" si="19404"/>
        <v/>
      </c>
      <c r="JE514" s="28" t="str">
        <f t="shared" si="19405"/>
        <v/>
      </c>
      <c r="JF514" s="25">
        <f t="shared" si="19406"/>
        <v>0</v>
      </c>
      <c r="JG514" s="25" t="str">
        <f t="shared" si="19407"/>
        <v/>
      </c>
      <c r="JH514" s="25" t="str">
        <f t="shared" si="19408"/>
        <v/>
      </c>
      <c r="JI514" s="25" t="str">
        <f t="shared" si="19409"/>
        <v/>
      </c>
      <c r="JJ514" s="25" t="str">
        <f t="shared" si="19410"/>
        <v/>
      </c>
      <c r="JK514" s="25" t="str">
        <f t="shared" si="19411"/>
        <v/>
      </c>
      <c r="JL514" s="25" t="str">
        <f t="shared" si="19412"/>
        <v/>
      </c>
      <c r="JM514" s="25" t="str">
        <f t="shared" si="19413"/>
        <v/>
      </c>
      <c r="JN514" s="25" t="str">
        <f t="shared" si="19414"/>
        <v/>
      </c>
      <c r="KF514" s="24">
        <f t="shared" si="21414"/>
        <v>61363</v>
      </c>
      <c r="KG514" s="1" t="str">
        <f t="shared" si="21415"/>
        <v/>
      </c>
      <c r="KH514" s="25" t="str">
        <f t="shared" ca="1" si="19415"/>
        <v/>
      </c>
      <c r="KI514" s="25" t="str">
        <f t="shared" si="19416"/>
        <v/>
      </c>
      <c r="KJ514" s="25" t="str">
        <f t="shared" si="19417"/>
        <v/>
      </c>
      <c r="KK514" s="25" t="str">
        <f t="shared" si="19418"/>
        <v/>
      </c>
      <c r="KL514" s="25" t="str">
        <f t="shared" si="19419"/>
        <v/>
      </c>
      <c r="KM514" s="25" t="str">
        <f t="shared" si="19420"/>
        <v/>
      </c>
      <c r="KN514" s="25" t="str">
        <f t="shared" si="19421"/>
        <v/>
      </c>
      <c r="KO514" s="25" t="str">
        <f t="shared" si="19422"/>
        <v/>
      </c>
      <c r="KP514" s="26" t="str">
        <f t="shared" si="19423"/>
        <v/>
      </c>
      <c r="KQ514" s="27" t="str">
        <f t="shared" si="19424"/>
        <v/>
      </c>
      <c r="KR514" s="27" t="str">
        <f t="shared" si="19425"/>
        <v/>
      </c>
      <c r="KS514" s="27" t="str">
        <f t="shared" si="19426"/>
        <v/>
      </c>
      <c r="KT514" s="27" t="str">
        <f t="shared" si="19427"/>
        <v/>
      </c>
      <c r="KU514" s="27" t="str">
        <f t="shared" si="19428"/>
        <v/>
      </c>
      <c r="KV514" s="27" t="str">
        <f t="shared" si="19429"/>
        <v/>
      </c>
      <c r="KW514" s="27" t="str">
        <f t="shared" si="19430"/>
        <v/>
      </c>
      <c r="KX514" s="26" t="str">
        <f t="shared" si="19431"/>
        <v/>
      </c>
      <c r="KY514" s="26" t="str">
        <f t="shared" si="19432"/>
        <v/>
      </c>
      <c r="KZ514" s="251" t="str">
        <f t="shared" si="19605"/>
        <v/>
      </c>
      <c r="LA514" s="251">
        <v>0</v>
      </c>
      <c r="LB514" s="252" t="e">
        <f t="shared" si="19606"/>
        <v>#VALUE!</v>
      </c>
      <c r="LC514" s="26" t="str">
        <f t="shared" si="19433"/>
        <v/>
      </c>
      <c r="LD514" s="26" t="str">
        <f t="shared" si="19434"/>
        <v/>
      </c>
      <c r="LE514" s="25" t="str">
        <f t="shared" si="19435"/>
        <v/>
      </c>
      <c r="LF514" s="25" t="str">
        <f t="shared" si="19436"/>
        <v/>
      </c>
      <c r="LG514" s="25" t="str">
        <f t="shared" si="19437"/>
        <v/>
      </c>
      <c r="LH514" s="25" t="str">
        <f t="shared" si="19438"/>
        <v/>
      </c>
      <c r="LI514" s="28" t="str">
        <f t="shared" si="19439"/>
        <v/>
      </c>
      <c r="LJ514" s="25">
        <f t="shared" si="19440"/>
        <v>0</v>
      </c>
      <c r="LK514" s="25" t="str">
        <f t="shared" si="19441"/>
        <v/>
      </c>
      <c r="LL514" s="25" t="str">
        <f t="shared" si="19442"/>
        <v/>
      </c>
      <c r="LM514" s="25" t="str">
        <f t="shared" si="19443"/>
        <v/>
      </c>
      <c r="LN514" s="25" t="str">
        <f t="shared" si="19444"/>
        <v/>
      </c>
      <c r="LO514" s="25" t="str">
        <f t="shared" si="19445"/>
        <v/>
      </c>
      <c r="LP514" s="250" t="str">
        <f t="shared" si="19607"/>
        <v/>
      </c>
      <c r="LQ514" s="25" t="str">
        <f t="shared" si="19446"/>
        <v/>
      </c>
      <c r="LR514" s="25" t="str">
        <f t="shared" si="19447"/>
        <v/>
      </c>
      <c r="MJ514" s="24">
        <f t="shared" ref="MJ514" si="21714">EDATE(MJ513,1)</f>
        <v>61363</v>
      </c>
      <c r="MK514" s="1" t="str">
        <f t="shared" ref="MK514" si="21715">IF(dane_okres_inwestycji*12&gt;MK513,MK513+1,"")</f>
        <v/>
      </c>
      <c r="ML514" s="25" t="str">
        <f t="shared" ca="1" si="19450"/>
        <v/>
      </c>
      <c r="MM514" s="25" t="str">
        <f t="shared" si="19451"/>
        <v/>
      </c>
      <c r="MN514" s="25" t="str">
        <f t="shared" si="19452"/>
        <v/>
      </c>
      <c r="MO514" s="25" t="str">
        <f t="shared" si="19453"/>
        <v/>
      </c>
      <c r="MP514" s="25" t="str">
        <f t="shared" si="19454"/>
        <v/>
      </c>
      <c r="MQ514" s="25" t="str">
        <f t="shared" si="19455"/>
        <v/>
      </c>
      <c r="MR514" s="25" t="str">
        <f t="shared" si="19456"/>
        <v/>
      </c>
      <c r="MS514" s="25" t="str">
        <f t="shared" si="19457"/>
        <v/>
      </c>
      <c r="MT514" s="26" t="str">
        <f t="shared" si="19458"/>
        <v/>
      </c>
      <c r="MU514" s="27" t="str">
        <f t="shared" si="19459"/>
        <v/>
      </c>
      <c r="MV514" s="27" t="str">
        <f t="shared" si="19460"/>
        <v/>
      </c>
      <c r="MW514" s="27" t="str">
        <f t="shared" si="19461"/>
        <v/>
      </c>
      <c r="MX514" s="27" t="str">
        <f t="shared" si="19462"/>
        <v/>
      </c>
      <c r="MY514" s="27" t="str">
        <f t="shared" si="19463"/>
        <v/>
      </c>
      <c r="MZ514" s="27" t="str">
        <f t="shared" si="19464"/>
        <v/>
      </c>
      <c r="NA514" s="27" t="str">
        <f t="shared" si="19465"/>
        <v/>
      </c>
      <c r="NB514" s="26" t="str">
        <f t="shared" si="19466"/>
        <v/>
      </c>
      <c r="NC514" s="26" t="str">
        <f t="shared" si="19467"/>
        <v/>
      </c>
      <c r="ND514" s="251" t="str">
        <f t="shared" si="19610"/>
        <v/>
      </c>
      <c r="NE514" s="251">
        <v>0</v>
      </c>
      <c r="NF514" s="252" t="e">
        <f t="shared" si="19611"/>
        <v>#VALUE!</v>
      </c>
      <c r="NG514" s="26" t="str">
        <f t="shared" si="19468"/>
        <v/>
      </c>
      <c r="NH514" s="26" t="str">
        <f t="shared" si="19469"/>
        <v/>
      </c>
      <c r="NI514" s="25" t="str">
        <f t="shared" si="19470"/>
        <v/>
      </c>
      <c r="NJ514" s="25" t="str">
        <f t="shared" si="19471"/>
        <v/>
      </c>
      <c r="NK514" s="25" t="str">
        <f t="shared" si="19472"/>
        <v/>
      </c>
      <c r="NL514" s="25" t="str">
        <f t="shared" si="19473"/>
        <v/>
      </c>
      <c r="NM514" s="28" t="str">
        <f t="shared" si="19474"/>
        <v/>
      </c>
      <c r="NN514" s="25">
        <f t="shared" si="19475"/>
        <v>0</v>
      </c>
      <c r="NO514" s="25" t="str">
        <f t="shared" si="19476"/>
        <v/>
      </c>
      <c r="NP514" s="25" t="str">
        <f t="shared" si="19477"/>
        <v/>
      </c>
      <c r="NQ514" s="25" t="str">
        <f t="shared" si="19478"/>
        <v/>
      </c>
      <c r="NR514" s="25" t="str">
        <f t="shared" si="19479"/>
        <v/>
      </c>
      <c r="NS514" s="25" t="str">
        <f t="shared" si="19480"/>
        <v/>
      </c>
      <c r="NT514" s="250" t="str">
        <f t="shared" si="19612"/>
        <v/>
      </c>
      <c r="NU514" s="25" t="str">
        <f t="shared" si="19481"/>
        <v/>
      </c>
      <c r="NV514" s="25" t="str">
        <f t="shared" si="19482"/>
        <v/>
      </c>
      <c r="ON514" s="24">
        <f t="shared" si="21418"/>
        <v>61363</v>
      </c>
      <c r="OO514" s="1" t="str">
        <f t="shared" si="21419"/>
        <v/>
      </c>
      <c r="OP514" s="25" t="str">
        <f t="shared" ca="1" si="19483"/>
        <v/>
      </c>
      <c r="OQ514" s="25" t="str">
        <f t="shared" si="19484"/>
        <v/>
      </c>
      <c r="OR514" s="25" t="str">
        <f t="shared" si="19485"/>
        <v/>
      </c>
      <c r="OS514" s="25" t="str">
        <f t="shared" si="19486"/>
        <v/>
      </c>
      <c r="OT514" s="25" t="str">
        <f t="shared" si="19487"/>
        <v/>
      </c>
      <c r="OU514" s="25" t="str">
        <f t="shared" si="19488"/>
        <v/>
      </c>
      <c r="OV514" s="25" t="str">
        <f t="shared" si="19489"/>
        <v/>
      </c>
      <c r="OW514" s="25" t="str">
        <f t="shared" si="19490"/>
        <v/>
      </c>
      <c r="OX514" s="26" t="str">
        <f t="shared" si="19491"/>
        <v/>
      </c>
      <c r="OY514" s="27" t="str">
        <f t="shared" si="19492"/>
        <v/>
      </c>
      <c r="OZ514" s="27" t="str">
        <f t="shared" si="19493"/>
        <v/>
      </c>
      <c r="PA514" s="27" t="str">
        <f t="shared" si="19494"/>
        <v/>
      </c>
      <c r="PB514" s="27" t="str">
        <f t="shared" si="19495"/>
        <v/>
      </c>
      <c r="PC514" s="27" t="str">
        <f t="shared" si="19496"/>
        <v/>
      </c>
      <c r="PD514" s="27" t="str">
        <f t="shared" si="19497"/>
        <v/>
      </c>
      <c r="PE514" s="27" t="str">
        <f t="shared" si="19498"/>
        <v/>
      </c>
      <c r="PF514" s="26" t="str">
        <f t="shared" si="19499"/>
        <v/>
      </c>
      <c r="PG514" s="26" t="str">
        <f t="shared" si="19500"/>
        <v/>
      </c>
      <c r="PH514" s="27" t="str">
        <f t="shared" si="19501"/>
        <v/>
      </c>
      <c r="PI514" s="26" t="str">
        <f t="shared" si="19502"/>
        <v/>
      </c>
      <c r="PJ514" s="26" t="str">
        <f t="shared" si="19503"/>
        <v/>
      </c>
      <c r="PK514" s="25" t="str">
        <f t="shared" si="19504"/>
        <v/>
      </c>
      <c r="PL514" s="25" t="str">
        <f t="shared" si="19505"/>
        <v/>
      </c>
      <c r="PM514" s="25" t="str">
        <f t="shared" si="19506"/>
        <v/>
      </c>
      <c r="PN514" s="25" t="str">
        <f t="shared" si="19507"/>
        <v/>
      </c>
      <c r="PO514" s="28" t="str">
        <f t="shared" si="19508"/>
        <v/>
      </c>
      <c r="PP514" s="25">
        <f t="shared" si="19509"/>
        <v>0</v>
      </c>
      <c r="PQ514" s="25" t="str">
        <f t="shared" si="19510"/>
        <v/>
      </c>
      <c r="PR514" s="25" t="str">
        <f t="shared" si="19511"/>
        <v/>
      </c>
      <c r="PS514" s="25" t="str">
        <f t="shared" si="19512"/>
        <v/>
      </c>
      <c r="PT514" s="25" t="str">
        <f t="shared" si="19513"/>
        <v/>
      </c>
      <c r="PU514" s="25" t="str">
        <f t="shared" si="19514"/>
        <v/>
      </c>
      <c r="PV514" s="25" t="str">
        <f t="shared" si="19515"/>
        <v/>
      </c>
      <c r="PW514" s="25" t="str">
        <f t="shared" si="19516"/>
        <v/>
      </c>
      <c r="PX514" s="25" t="str">
        <f t="shared" si="19517"/>
        <v/>
      </c>
      <c r="QP514" s="24">
        <f t="shared" si="21418"/>
        <v>61363</v>
      </c>
      <c r="QQ514" s="1" t="str">
        <f t="shared" si="21419"/>
        <v/>
      </c>
      <c r="QR514" s="25" t="str">
        <f t="shared" ca="1" si="19518"/>
        <v/>
      </c>
      <c r="QS514" s="25" t="str">
        <f t="shared" si="19519"/>
        <v/>
      </c>
      <c r="QT514" s="25" t="str">
        <f t="shared" si="19520"/>
        <v/>
      </c>
      <c r="QU514" s="25" t="str">
        <f t="shared" si="19521"/>
        <v/>
      </c>
      <c r="QV514" s="25" t="str">
        <f t="shared" si="19522"/>
        <v/>
      </c>
      <c r="QW514" s="25" t="str">
        <f t="shared" si="19523"/>
        <v/>
      </c>
      <c r="QX514" s="25" t="str">
        <f t="shared" si="19524"/>
        <v/>
      </c>
      <c r="QY514" s="25" t="str">
        <f t="shared" si="19525"/>
        <v/>
      </c>
      <c r="QZ514" s="26" t="str">
        <f t="shared" si="19526"/>
        <v/>
      </c>
      <c r="RA514" s="27" t="str">
        <f t="shared" si="19527"/>
        <v/>
      </c>
      <c r="RB514" s="27" t="str">
        <f t="shared" si="19528"/>
        <v/>
      </c>
      <c r="RC514" s="27" t="str">
        <f t="shared" si="19529"/>
        <v/>
      </c>
      <c r="RD514" s="27" t="str">
        <f t="shared" si="19530"/>
        <v/>
      </c>
      <c r="RE514" s="27" t="str">
        <f t="shared" si="19531"/>
        <v/>
      </c>
      <c r="RF514" s="27" t="str">
        <f t="shared" si="19532"/>
        <v/>
      </c>
      <c r="RG514" s="27" t="str">
        <f t="shared" si="19533"/>
        <v/>
      </c>
      <c r="RH514" s="26" t="str">
        <f t="shared" si="19534"/>
        <v/>
      </c>
      <c r="RI514" s="26" t="str">
        <f t="shared" si="19535"/>
        <v/>
      </c>
      <c r="RJ514" s="27" t="str">
        <f t="shared" si="19536"/>
        <v/>
      </c>
      <c r="RK514" s="26" t="str">
        <f t="shared" si="19537"/>
        <v/>
      </c>
      <c r="RL514" s="26" t="str">
        <f t="shared" si="19538"/>
        <v/>
      </c>
      <c r="RM514" s="25" t="str">
        <f t="shared" si="19539"/>
        <v/>
      </c>
      <c r="RN514" s="25" t="str">
        <f t="shared" si="19540"/>
        <v/>
      </c>
      <c r="RO514" s="25" t="str">
        <f t="shared" si="19541"/>
        <v/>
      </c>
      <c r="RP514" s="25" t="str">
        <f t="shared" si="19542"/>
        <v/>
      </c>
      <c r="RQ514" s="28" t="str">
        <f t="shared" si="19543"/>
        <v/>
      </c>
      <c r="RR514" s="25">
        <f t="shared" si="19544"/>
        <v>0</v>
      </c>
      <c r="RS514" s="25" t="str">
        <f t="shared" si="19545"/>
        <v/>
      </c>
      <c r="RT514" s="25" t="str">
        <f t="shared" si="19546"/>
        <v/>
      </c>
      <c r="RU514" s="25" t="str">
        <f t="shared" si="19547"/>
        <v/>
      </c>
      <c r="RV514" s="25" t="str">
        <f t="shared" si="19548"/>
        <v/>
      </c>
      <c r="RW514" s="25" t="str">
        <f t="shared" si="19549"/>
        <v/>
      </c>
      <c r="RX514" s="25" t="str">
        <f t="shared" si="19550"/>
        <v/>
      </c>
      <c r="RY514" s="25" t="str">
        <f t="shared" si="19551"/>
        <v/>
      </c>
      <c r="RZ514" s="25" t="str">
        <f t="shared" si="19552"/>
        <v/>
      </c>
      <c r="SR514" s="24">
        <f t="shared" ref="SR514" si="21716">EDATE(SR513,1)</f>
        <v>61363</v>
      </c>
      <c r="SS514" s="1" t="str">
        <f t="shared" ref="SS514" si="21717">IF(dane_okres_inwestycji*12&gt;SS513,SS513+1,"")</f>
        <v/>
      </c>
      <c r="ST514" s="25" t="str">
        <f t="shared" ref="ST514" ca="1" si="21718">IF(AND(SS514&lt;&gt;"",dane_wplaty_skladka&gt;=SO$43),
CHOOSE(SO$2,$H514,$K514,$F514,$I514,$N514,0),
"")</f>
        <v/>
      </c>
      <c r="SU514" s="25" t="str">
        <f t="shared" si="20480"/>
        <v/>
      </c>
      <c r="SV514" s="25" t="str">
        <f t="shared" ref="SV514" si="21719">IF(SS514&lt;&gt;"",
IF(OR($A$1="main",AND($A$1&lt;&gt;"main",SO$16="tak")),
IFERROR(IF(OR(SO$12=1,MOD(SS514,SO$12)=1),SO$10,0),0)+
IFERROR(IF(OR(SO$15=1,MOD(SS514,SO$15)=1),SO$13,0),0),0),
"")</f>
        <v/>
      </c>
      <c r="SW514" s="25" t="str">
        <f t="shared" ref="SW514" si="21720">IF(SS514&lt;&gt;"",
IFERROR(IF(AND($X514&lt;&gt;0,$X514&lt;SO$20),$X514*SO$21,0),0),
"")</f>
        <v/>
      </c>
      <c r="SX514" s="25" t="str">
        <f t="shared" ref="SX514" si="21721">IF(SS514&lt;&gt;"",
ST514-SW514,
"")</f>
        <v/>
      </c>
      <c r="SY514" s="25" t="str">
        <f t="shared" ref="SY514" si="21722">IF(SS514&lt;&gt;"",
IF(AND(SX514&lt;&gt;0,SO$28="PLN"),MAX(SO$29,SX514*SO$27),0),
"")</f>
        <v/>
      </c>
      <c r="SZ514" s="25" t="str">
        <f t="shared" ref="SZ514" si="21723">IF(SS514&lt;&gt;"",
SX514-SY514,
"")</f>
        <v/>
      </c>
      <c r="TA514" s="25" t="str">
        <f t="shared" ref="TA514" si="21724">IF(SS514&lt;&gt;"",
SZ514*SO$31,
"")</f>
        <v/>
      </c>
      <c r="TB514" s="26" t="str">
        <f t="shared" ref="TB514" si="21725">IF(SS514&lt;&gt;"",
SZ514/TB$6,
"")</f>
        <v/>
      </c>
      <c r="TC514" s="27" t="str">
        <f t="shared" ref="TC514" si="21726">IF(SS514&lt;&gt;"",
IF(AND(TB514&lt;&gt;0,SO$28&lt;&gt;"PLN",SO$28&lt;&gt;"n/d"),MAX(SO$29,TB514*SO$27),0),
"")</f>
        <v/>
      </c>
      <c r="TD514" s="27" t="str">
        <f t="shared" ref="TD514" si="21727">IF(SS514&lt;&gt;"",
(TB514-TC514),
"")</f>
        <v/>
      </c>
      <c r="TE514" s="27" t="str">
        <f t="shared" ref="TE514" si="21728">IF(SS514&lt;&gt;"",
(TD514+TL513)*TE$5,
"")</f>
        <v/>
      </c>
      <c r="TF514" s="27" t="str">
        <f t="shared" ref="TF514" si="21729">IF(SS514&lt;&gt;"",
(TD514+TL513)*TF$5,
"")</f>
        <v/>
      </c>
      <c r="TG514" s="27" t="str">
        <f t="shared" ref="TG514" si="21730">IF(SS514&lt;&gt;"",
TF514*dane_oproc_1M,
"")</f>
        <v/>
      </c>
      <c r="TH514" s="27" t="str">
        <f t="shared" ref="TH514" si="21731">IF(SS514&lt;&gt;"",
IF(TB514&lt;&gt;0,TB514*TH$4,0),
"")</f>
        <v/>
      </c>
      <c r="TI514" s="27" t="str">
        <f t="shared" ref="TI514" si="21732">IF(SS514&lt;&gt;"",
TF514+TG514+TH514,
"")</f>
        <v/>
      </c>
      <c r="TJ514" s="26" t="str">
        <f t="shared" ref="TJ514" si="21733">IF(SS514&lt;&gt;"",
AVERAGE(TF514,TI514)*SO$34/12,
"")</f>
        <v/>
      </c>
      <c r="TK514" s="26" t="str">
        <f t="shared" ref="TK514" si="21734">IF(SS514&lt;&gt;"",
AVERAGE(TF514,TI514-TJ514)*SO$33/12,
"")</f>
        <v/>
      </c>
      <c r="TL514" s="27" t="str">
        <f t="shared" ref="TL514" si="21735">IF(SS514&lt;&gt;"",
TE514+TI514-TJ514-TK514,
"")</f>
        <v/>
      </c>
      <c r="TM514" s="26" t="str">
        <f t="shared" ref="TM514" si="21736">IF(SS514&lt;&gt;"",
IF(AND(SO$38&lt;&gt;"PLN",SO$38&lt;&gt;"n/d",TL514&gt;0),MAX(SO$39,TL514*SO$37),0),
"")</f>
        <v/>
      </c>
      <c r="TN514" s="26" t="str">
        <f t="shared" ref="TN514" si="21737">IF(SS514&lt;&gt;"",
TL514-TM514,
"")</f>
        <v/>
      </c>
      <c r="TO514" s="25" t="str">
        <f t="shared" ref="TO514" si="21738">IF(SS514&lt;&gt;"",
TN514*TO$6,
"")</f>
        <v/>
      </c>
      <c r="TP514" s="25" t="str">
        <f t="shared" ref="TP514" si="21739">IF(SS514&lt;&gt;"",
TN514*TP$6-TO514,
"")</f>
        <v/>
      </c>
      <c r="TQ514" s="25" t="str">
        <f t="shared" ref="TQ514" si="21740">IF(SS514&lt;&gt;"",
IF(AND(SO$38="PLN",TO514&gt;0),MAX(SO$39,TO514*SO$37),0),
"")</f>
        <v/>
      </c>
      <c r="TR514" s="25" t="str">
        <f t="shared" ref="TR514" si="21741">IF(SS514&lt;&gt;"",
TO514-TQ514,
"")</f>
        <v/>
      </c>
      <c r="TS514" s="28" t="str">
        <f t="shared" ref="TS514" si="21742">IF(SS514&lt;&gt;"",
SO$42,
"")</f>
        <v/>
      </c>
      <c r="TT514" s="25">
        <f t="shared" ref="TT514" si="21743">IF(SS514&lt;&gt;"",
TR514-TS514,)</f>
        <v>0</v>
      </c>
      <c r="TU514" s="25" t="str">
        <f t="shared" ref="TU514" si="21744">IF(SS514&lt;&gt;"",
IF(AND($A$1="main",OR(SO$8="IKZE",AND(SO$8="IKE",$J514=TRUE))),0,MAX(0,(TT514-SU514)*dane_pod_zysk_kap)),
"")</f>
        <v/>
      </c>
      <c r="TV514" s="25" t="str">
        <f t="shared" ref="TV514" si="21745">IF(SS514&lt;&gt;"",
IF(AND($A$1="main",SO$8="IKZE"),IF($O514=TRUE,TT514*10%,TT514*dane_PIT_wyplata_IKZE),0),
"")</f>
        <v/>
      </c>
      <c r="TW514" s="25" t="str">
        <f t="shared" ref="TW514" si="21746">IF(SS514&lt;&gt;"",
IF(AND($A$1="main",SO$8="IKZE"),$M514,0),
"")</f>
        <v/>
      </c>
      <c r="TX514" s="25" t="str">
        <f t="shared" ref="TX514" si="21747">IF(SS514&lt;&gt;"",
TT514-TU514-TV514+TW514,
"")</f>
        <v/>
      </c>
      <c r="TY514" s="25" t="str">
        <f t="shared" ref="TY514" si="21748">IF(SS514&lt;&gt;"",
SV514,
"")</f>
        <v/>
      </c>
      <c r="TZ514" s="25" t="str">
        <f t="shared" si="20511"/>
        <v/>
      </c>
      <c r="UA514" s="25" t="str">
        <f t="shared" ref="UA514" si="21749">IF(SS514&lt;&gt;"",
(TP514+TQ514+TS514)+
TM514*TZ$6,
"")</f>
        <v/>
      </c>
      <c r="UB514" s="25" t="str">
        <f t="shared" ref="UB514" si="21750">IF(SS514&lt;&gt;"",
TZ514+UA514,
"")</f>
        <v/>
      </c>
    </row>
    <row r="515" spans="2:548" x14ac:dyDescent="0.45">
      <c r="B515" s="24">
        <f t="shared" si="19650"/>
        <v>61394</v>
      </c>
      <c r="C515" s="1">
        <f t="shared" si="19588"/>
        <v>2068</v>
      </c>
      <c r="D515" s="1">
        <f t="shared" si="19589"/>
        <v>91</v>
      </c>
      <c r="E515" s="1" t="str">
        <f t="shared" si="19590"/>
        <v/>
      </c>
      <c r="F515" s="25" t="str">
        <f t="shared" si="19241"/>
        <v/>
      </c>
      <c r="G515" s="25">
        <f>SUMIFS(F$9:F515,C$9:C515,C515)</f>
        <v>0</v>
      </c>
      <c r="H515" s="25" t="str">
        <f t="shared" si="19242"/>
        <v/>
      </c>
      <c r="I515" s="82" t="e">
        <f t="shared" si="19591"/>
        <v>#VALUE!</v>
      </c>
      <c r="J515" s="1" t="b">
        <f>IF(J514=TRUE,TRUE,AND(D515&gt;=dane_wiek_emerytalny,D515&gt;=55,YEAR(B515)-YEAR(dane_data_rozpoczecia)&gt;=4,SUMIFS(F$9:F515,C$9:C515,C515)))</f>
        <v>1</v>
      </c>
      <c r="K515" s="25" t="str">
        <f t="shared" si="19243"/>
        <v/>
      </c>
      <c r="L515" s="25">
        <f t="shared" si="19244"/>
        <v>0</v>
      </c>
      <c r="M515" s="25" t="e">
        <f t="shared" si="19245"/>
        <v>#VALUE!</v>
      </c>
      <c r="N515" s="25" t="e">
        <f t="shared" si="19246"/>
        <v>#VALUE!</v>
      </c>
      <c r="O515" s="1" t="b">
        <f>IF(O514=TRUE,TRUE,AND(D515&gt;=65,YEAR(B515)-YEAR(dane_data_rozpoczecia)&gt;=4,SUMIFS(F$9:F515,C$9:C515,C515)))</f>
        <v>1</v>
      </c>
      <c r="V515" s="24">
        <f t="shared" si="19651"/>
        <v>61394</v>
      </c>
      <c r="W515" s="1" t="str">
        <f t="shared" si="19592"/>
        <v/>
      </c>
      <c r="X515" s="25" t="str">
        <f t="shared" ca="1" si="19247"/>
        <v/>
      </c>
      <c r="Y515" s="25" t="str">
        <f t="shared" si="19248"/>
        <v/>
      </c>
      <c r="Z515" s="25" t="str">
        <f t="shared" si="19593"/>
        <v/>
      </c>
      <c r="AA515" s="25" t="str">
        <f t="shared" si="19594"/>
        <v/>
      </c>
      <c r="AB515" s="25" t="str">
        <f t="shared" si="19249"/>
        <v/>
      </c>
      <c r="AC515" s="25" t="str">
        <f t="shared" si="19250"/>
        <v/>
      </c>
      <c r="AD515" s="25" t="str">
        <f t="shared" si="19251"/>
        <v/>
      </c>
      <c r="AE515" s="25" t="str">
        <f t="shared" si="19252"/>
        <v/>
      </c>
      <c r="AF515" s="26" t="str">
        <f t="shared" si="19253"/>
        <v/>
      </c>
      <c r="AG515" s="27" t="str">
        <f t="shared" si="19254"/>
        <v/>
      </c>
      <c r="AH515" s="27" t="str">
        <f t="shared" si="19255"/>
        <v/>
      </c>
      <c r="AI515" s="27" t="str">
        <f t="shared" si="19595"/>
        <v/>
      </c>
      <c r="AJ515" s="27" t="str">
        <f t="shared" si="19726"/>
        <v/>
      </c>
      <c r="AK515" s="27" t="str">
        <f t="shared" si="19256"/>
        <v/>
      </c>
      <c r="AL515" s="27" t="str">
        <f t="shared" si="19596"/>
        <v/>
      </c>
      <c r="AM515" s="27" t="str">
        <f t="shared" si="19597"/>
        <v/>
      </c>
      <c r="AN515" s="26" t="str">
        <f t="shared" si="19257"/>
        <v/>
      </c>
      <c r="AO515" s="26" t="str">
        <f t="shared" si="19258"/>
        <v/>
      </c>
      <c r="AP515" s="27" t="str">
        <f t="shared" si="19259"/>
        <v/>
      </c>
      <c r="AQ515" s="26" t="str">
        <f t="shared" si="19260"/>
        <v/>
      </c>
      <c r="AR515" s="26" t="str">
        <f t="shared" si="19261"/>
        <v/>
      </c>
      <c r="AS515" s="25" t="str">
        <f t="shared" si="19262"/>
        <v/>
      </c>
      <c r="AT515" s="25" t="str">
        <f t="shared" si="19263"/>
        <v/>
      </c>
      <c r="AU515" s="25" t="str">
        <f t="shared" si="19264"/>
        <v/>
      </c>
      <c r="AV515" s="25" t="str">
        <f t="shared" si="19265"/>
        <v/>
      </c>
      <c r="AW515" s="28" t="str">
        <f t="shared" si="19266"/>
        <v/>
      </c>
      <c r="AX515" s="25">
        <f t="shared" si="19267"/>
        <v>0</v>
      </c>
      <c r="AY515" s="25" t="str">
        <f t="shared" si="19268"/>
        <v/>
      </c>
      <c r="AZ515" s="25" t="str">
        <f t="shared" si="19269"/>
        <v/>
      </c>
      <c r="BA515" s="25" t="str">
        <f t="shared" si="19598"/>
        <v/>
      </c>
      <c r="BB515" s="25" t="str">
        <f t="shared" si="19270"/>
        <v/>
      </c>
      <c r="BC515" s="25" t="str">
        <f t="shared" si="19271"/>
        <v/>
      </c>
      <c r="BD515" s="25" t="str">
        <f t="shared" si="19272"/>
        <v/>
      </c>
      <c r="BE515" s="25" t="str">
        <f t="shared" si="19273"/>
        <v/>
      </c>
      <c r="BF515" s="25" t="str">
        <f t="shared" si="19274"/>
        <v/>
      </c>
      <c r="BX515" s="24">
        <f t="shared" si="21410"/>
        <v>61394</v>
      </c>
      <c r="BY515" s="1" t="str">
        <f t="shared" si="21411"/>
        <v/>
      </c>
      <c r="BZ515" s="25" t="str">
        <f t="shared" ca="1" si="19275"/>
        <v/>
      </c>
      <c r="CA515" s="25" t="str">
        <f t="shared" si="19276"/>
        <v/>
      </c>
      <c r="CB515" s="25" t="str">
        <f t="shared" si="19277"/>
        <v/>
      </c>
      <c r="CC515" s="25" t="str">
        <f t="shared" si="19278"/>
        <v/>
      </c>
      <c r="CD515" s="25" t="str">
        <f t="shared" si="19279"/>
        <v/>
      </c>
      <c r="CE515" s="25" t="str">
        <f t="shared" si="19280"/>
        <v/>
      </c>
      <c r="CF515" s="25" t="str">
        <f t="shared" si="19281"/>
        <v/>
      </c>
      <c r="CG515" s="25" t="str">
        <f t="shared" si="19282"/>
        <v/>
      </c>
      <c r="CH515" s="26" t="str">
        <f t="shared" si="19283"/>
        <v/>
      </c>
      <c r="CI515" s="27" t="str">
        <f t="shared" si="19284"/>
        <v/>
      </c>
      <c r="CJ515" s="27" t="str">
        <f t="shared" si="19285"/>
        <v/>
      </c>
      <c r="CK515" s="27" t="str">
        <f t="shared" si="19286"/>
        <v/>
      </c>
      <c r="CL515" s="27" t="str">
        <f t="shared" si="19287"/>
        <v/>
      </c>
      <c r="CM515" s="27" t="str">
        <f t="shared" si="19288"/>
        <v/>
      </c>
      <c r="CN515" s="27" t="str">
        <f t="shared" si="19289"/>
        <v/>
      </c>
      <c r="CO515" s="27" t="str">
        <f t="shared" si="19290"/>
        <v/>
      </c>
      <c r="CP515" s="26" t="str">
        <f t="shared" si="19291"/>
        <v/>
      </c>
      <c r="CQ515" s="26" t="str">
        <f t="shared" si="19292"/>
        <v/>
      </c>
      <c r="CR515" s="27" t="str">
        <f t="shared" si="19293"/>
        <v/>
      </c>
      <c r="CS515" s="26" t="str">
        <f t="shared" si="19294"/>
        <v/>
      </c>
      <c r="CT515" s="26" t="str">
        <f t="shared" si="19295"/>
        <v/>
      </c>
      <c r="CU515" s="25" t="str">
        <f t="shared" si="19296"/>
        <v/>
      </c>
      <c r="CV515" s="25" t="str">
        <f t="shared" si="19297"/>
        <v/>
      </c>
      <c r="CW515" s="25" t="str">
        <f t="shared" si="19298"/>
        <v/>
      </c>
      <c r="CX515" s="25" t="str">
        <f t="shared" si="19299"/>
        <v/>
      </c>
      <c r="CY515" s="28" t="str">
        <f t="shared" si="19300"/>
        <v/>
      </c>
      <c r="CZ515" s="25">
        <f t="shared" si="19301"/>
        <v>0</v>
      </c>
      <c r="DA515" s="25" t="str">
        <f t="shared" si="19302"/>
        <v/>
      </c>
      <c r="DB515" s="25" t="str">
        <f t="shared" si="19303"/>
        <v/>
      </c>
      <c r="DC515" s="25" t="str">
        <f t="shared" si="19304"/>
        <v/>
      </c>
      <c r="DD515" s="25" t="str">
        <f t="shared" si="19305"/>
        <v/>
      </c>
      <c r="DE515" s="25" t="str">
        <f t="shared" si="19306"/>
        <v/>
      </c>
      <c r="DF515" s="25" t="str">
        <f t="shared" si="19307"/>
        <v/>
      </c>
      <c r="DG515" s="25" t="str">
        <f t="shared" si="19308"/>
        <v/>
      </c>
      <c r="DH515" s="25" t="str">
        <f t="shared" si="19309"/>
        <v/>
      </c>
      <c r="DZ515" s="24">
        <f t="shared" si="21410"/>
        <v>61394</v>
      </c>
      <c r="EA515" s="1" t="str">
        <f t="shared" si="21411"/>
        <v/>
      </c>
      <c r="EB515" s="25" t="str">
        <f t="shared" ca="1" si="19310"/>
        <v/>
      </c>
      <c r="EC515" s="25" t="str">
        <f t="shared" si="19311"/>
        <v/>
      </c>
      <c r="ED515" s="25" t="str">
        <f t="shared" si="19312"/>
        <v/>
      </c>
      <c r="EE515" s="25" t="str">
        <f t="shared" si="19313"/>
        <v/>
      </c>
      <c r="EF515" s="25" t="str">
        <f t="shared" si="19314"/>
        <v/>
      </c>
      <c r="EG515" s="25" t="str">
        <f t="shared" si="19315"/>
        <v/>
      </c>
      <c r="EH515" s="25" t="str">
        <f t="shared" si="19316"/>
        <v/>
      </c>
      <c r="EI515" s="25" t="str">
        <f t="shared" si="19317"/>
        <v/>
      </c>
      <c r="EJ515" s="26" t="str">
        <f t="shared" si="19318"/>
        <v/>
      </c>
      <c r="EK515" s="27" t="str">
        <f t="shared" si="19319"/>
        <v/>
      </c>
      <c r="EL515" s="27" t="str">
        <f t="shared" si="19320"/>
        <v/>
      </c>
      <c r="EM515" s="27" t="str">
        <f t="shared" si="19321"/>
        <v/>
      </c>
      <c r="EN515" s="27" t="str">
        <f t="shared" si="19322"/>
        <v/>
      </c>
      <c r="EO515" s="27" t="str">
        <f t="shared" si="19323"/>
        <v/>
      </c>
      <c r="EP515" s="27" t="str">
        <f t="shared" si="19324"/>
        <v/>
      </c>
      <c r="EQ515" s="27" t="str">
        <f t="shared" si="19325"/>
        <v/>
      </c>
      <c r="ER515" s="26" t="str">
        <f t="shared" si="19326"/>
        <v/>
      </c>
      <c r="ES515" s="26" t="str">
        <f t="shared" si="19327"/>
        <v/>
      </c>
      <c r="ET515" s="27" t="str">
        <f t="shared" si="19328"/>
        <v/>
      </c>
      <c r="EU515" s="26" t="str">
        <f t="shared" si="19329"/>
        <v/>
      </c>
      <c r="EV515" s="26" t="str">
        <f t="shared" si="19330"/>
        <v/>
      </c>
      <c r="EW515" s="25" t="str">
        <f t="shared" si="19331"/>
        <v/>
      </c>
      <c r="EX515" s="25" t="str">
        <f t="shared" si="19332"/>
        <v/>
      </c>
      <c r="EY515" s="25" t="str">
        <f t="shared" si="19333"/>
        <v/>
      </c>
      <c r="EZ515" s="25" t="str">
        <f t="shared" si="19334"/>
        <v/>
      </c>
      <c r="FA515" s="28" t="str">
        <f t="shared" si="19335"/>
        <v/>
      </c>
      <c r="FB515" s="25">
        <f t="shared" si="19336"/>
        <v>0</v>
      </c>
      <c r="FC515" s="25" t="str">
        <f t="shared" si="19337"/>
        <v/>
      </c>
      <c r="FD515" s="25" t="str">
        <f t="shared" si="19338"/>
        <v/>
      </c>
      <c r="FE515" s="25" t="str">
        <f t="shared" si="19339"/>
        <v/>
      </c>
      <c r="FF515" s="25" t="str">
        <f t="shared" si="19340"/>
        <v/>
      </c>
      <c r="FG515" s="25" t="str">
        <f t="shared" si="19341"/>
        <v/>
      </c>
      <c r="FH515" s="25" t="str">
        <f t="shared" si="19342"/>
        <v/>
      </c>
      <c r="FI515" s="25" t="str">
        <f t="shared" si="19343"/>
        <v/>
      </c>
      <c r="FJ515" s="25" t="str">
        <f t="shared" si="19344"/>
        <v/>
      </c>
      <c r="GB515" s="24">
        <f t="shared" si="21412"/>
        <v>61394</v>
      </c>
      <c r="GC515" s="1" t="str">
        <f t="shared" si="21413"/>
        <v/>
      </c>
      <c r="GD515" s="25" t="str">
        <f t="shared" ca="1" si="19345"/>
        <v/>
      </c>
      <c r="GE515" s="25" t="str">
        <f t="shared" si="19346"/>
        <v/>
      </c>
      <c r="GF515" s="25" t="str">
        <f t="shared" si="19347"/>
        <v/>
      </c>
      <c r="GG515" s="25" t="str">
        <f t="shared" si="19348"/>
        <v/>
      </c>
      <c r="GH515" s="25" t="str">
        <f t="shared" si="19349"/>
        <v/>
      </c>
      <c r="GI515" s="25" t="str">
        <f t="shared" si="19350"/>
        <v/>
      </c>
      <c r="GJ515" s="25" t="str">
        <f t="shared" si="19351"/>
        <v/>
      </c>
      <c r="GK515" s="25" t="str">
        <f t="shared" si="19352"/>
        <v/>
      </c>
      <c r="GL515" s="26" t="str">
        <f t="shared" si="19353"/>
        <v/>
      </c>
      <c r="GM515" s="27" t="str">
        <f t="shared" si="19354"/>
        <v/>
      </c>
      <c r="GN515" s="27" t="str">
        <f t="shared" si="19355"/>
        <v/>
      </c>
      <c r="GO515" s="27" t="str">
        <f t="shared" si="19356"/>
        <v/>
      </c>
      <c r="GP515" s="27" t="str">
        <f t="shared" si="19357"/>
        <v/>
      </c>
      <c r="GQ515" s="27" t="str">
        <f t="shared" si="19358"/>
        <v/>
      </c>
      <c r="GR515" s="27" t="str">
        <f t="shared" si="19359"/>
        <v/>
      </c>
      <c r="GS515" s="27" t="str">
        <f t="shared" si="19360"/>
        <v/>
      </c>
      <c r="GT515" s="26" t="str">
        <f t="shared" si="19361"/>
        <v/>
      </c>
      <c r="GU515" s="26" t="str">
        <f t="shared" si="19362"/>
        <v/>
      </c>
      <c r="GV515" s="27" t="str">
        <f t="shared" si="19363"/>
        <v/>
      </c>
      <c r="GW515" s="26" t="str">
        <f t="shared" si="19364"/>
        <v/>
      </c>
      <c r="GX515" s="26" t="str">
        <f t="shared" si="19365"/>
        <v/>
      </c>
      <c r="GY515" s="25" t="str">
        <f t="shared" si="19366"/>
        <v/>
      </c>
      <c r="GZ515" s="25" t="str">
        <f t="shared" si="19367"/>
        <v/>
      </c>
      <c r="HA515" s="25" t="str">
        <f t="shared" si="19368"/>
        <v/>
      </c>
      <c r="HB515" s="25" t="str">
        <f t="shared" si="19369"/>
        <v/>
      </c>
      <c r="HC515" s="28" t="str">
        <f t="shared" si="19370"/>
        <v/>
      </c>
      <c r="HD515" s="25">
        <f t="shared" si="19371"/>
        <v>0</v>
      </c>
      <c r="HE515" s="25" t="str">
        <f t="shared" si="19372"/>
        <v/>
      </c>
      <c r="HF515" s="25" t="str">
        <f t="shared" si="19373"/>
        <v/>
      </c>
      <c r="HG515" s="25" t="str">
        <f t="shared" si="19374"/>
        <v/>
      </c>
      <c r="HH515" s="25" t="str">
        <f t="shared" si="19375"/>
        <v/>
      </c>
      <c r="HI515" s="25" t="str">
        <f t="shared" si="19376"/>
        <v/>
      </c>
      <c r="HJ515" s="25" t="str">
        <f t="shared" si="19377"/>
        <v/>
      </c>
      <c r="HK515" s="25" t="str">
        <f t="shared" si="19378"/>
        <v/>
      </c>
      <c r="HL515" s="25" t="str">
        <f t="shared" si="19379"/>
        <v/>
      </c>
      <c r="ID515" s="24">
        <f t="shared" si="21412"/>
        <v>61394</v>
      </c>
      <c r="IE515" s="1" t="str">
        <f t="shared" si="21413"/>
        <v/>
      </c>
      <c r="IF515" s="25" t="str">
        <f t="shared" ca="1" si="19380"/>
        <v/>
      </c>
      <c r="IG515" s="25" t="str">
        <f t="shared" si="19381"/>
        <v/>
      </c>
      <c r="IH515" s="25" t="str">
        <f t="shared" si="19382"/>
        <v/>
      </c>
      <c r="II515" s="25" t="str">
        <f t="shared" si="19383"/>
        <v/>
      </c>
      <c r="IJ515" s="25" t="str">
        <f t="shared" si="19384"/>
        <v/>
      </c>
      <c r="IK515" s="25" t="str">
        <f t="shared" si="19385"/>
        <v/>
      </c>
      <c r="IL515" s="25" t="str">
        <f t="shared" si="19386"/>
        <v/>
      </c>
      <c r="IM515" s="25" t="str">
        <f t="shared" si="19387"/>
        <v/>
      </c>
      <c r="IN515" s="26" t="str">
        <f t="shared" si="19388"/>
        <v/>
      </c>
      <c r="IO515" s="27" t="str">
        <f t="shared" si="19389"/>
        <v/>
      </c>
      <c r="IP515" s="27" t="str">
        <f t="shared" si="19390"/>
        <v/>
      </c>
      <c r="IQ515" s="27" t="str">
        <f t="shared" si="19391"/>
        <v/>
      </c>
      <c r="IR515" s="27" t="str">
        <f t="shared" si="19392"/>
        <v/>
      </c>
      <c r="IS515" s="27" t="str">
        <f t="shared" si="19393"/>
        <v/>
      </c>
      <c r="IT515" s="27" t="str">
        <f t="shared" si="19394"/>
        <v/>
      </c>
      <c r="IU515" s="27" t="str">
        <f t="shared" si="19395"/>
        <v/>
      </c>
      <c r="IV515" s="26" t="str">
        <f t="shared" si="19396"/>
        <v/>
      </c>
      <c r="IW515" s="26" t="str">
        <f t="shared" si="19397"/>
        <v/>
      </c>
      <c r="IX515" s="27" t="str">
        <f t="shared" si="19398"/>
        <v/>
      </c>
      <c r="IY515" s="26" t="str">
        <f t="shared" si="19399"/>
        <v/>
      </c>
      <c r="IZ515" s="26" t="str">
        <f t="shared" si="19400"/>
        <v/>
      </c>
      <c r="JA515" s="25" t="str">
        <f t="shared" si="19401"/>
        <v/>
      </c>
      <c r="JB515" s="25" t="str">
        <f t="shared" si="19402"/>
        <v/>
      </c>
      <c r="JC515" s="25" t="str">
        <f t="shared" si="19403"/>
        <v/>
      </c>
      <c r="JD515" s="25" t="str">
        <f t="shared" si="19404"/>
        <v/>
      </c>
      <c r="JE515" s="28" t="str">
        <f t="shared" si="19405"/>
        <v/>
      </c>
      <c r="JF515" s="25">
        <f t="shared" si="19406"/>
        <v>0</v>
      </c>
      <c r="JG515" s="25" t="str">
        <f t="shared" si="19407"/>
        <v/>
      </c>
      <c r="JH515" s="25" t="str">
        <f t="shared" si="19408"/>
        <v/>
      </c>
      <c r="JI515" s="25" t="str">
        <f t="shared" si="19409"/>
        <v/>
      </c>
      <c r="JJ515" s="25" t="str">
        <f t="shared" si="19410"/>
        <v/>
      </c>
      <c r="JK515" s="25" t="str">
        <f t="shared" si="19411"/>
        <v/>
      </c>
      <c r="JL515" s="25" t="str">
        <f t="shared" si="19412"/>
        <v/>
      </c>
      <c r="JM515" s="25" t="str">
        <f t="shared" si="19413"/>
        <v/>
      </c>
      <c r="JN515" s="25" t="str">
        <f t="shared" si="19414"/>
        <v/>
      </c>
      <c r="KF515" s="24">
        <f t="shared" si="21414"/>
        <v>61394</v>
      </c>
      <c r="KG515" s="1" t="str">
        <f t="shared" si="21415"/>
        <v/>
      </c>
      <c r="KH515" s="25" t="str">
        <f t="shared" ca="1" si="19415"/>
        <v/>
      </c>
      <c r="KI515" s="25" t="str">
        <f t="shared" si="19416"/>
        <v/>
      </c>
      <c r="KJ515" s="25" t="str">
        <f t="shared" si="19417"/>
        <v/>
      </c>
      <c r="KK515" s="25" t="str">
        <f t="shared" si="19418"/>
        <v/>
      </c>
      <c r="KL515" s="25" t="str">
        <f t="shared" si="19419"/>
        <v/>
      </c>
      <c r="KM515" s="25" t="str">
        <f t="shared" si="19420"/>
        <v/>
      </c>
      <c r="KN515" s="25" t="str">
        <f t="shared" si="19421"/>
        <v/>
      </c>
      <c r="KO515" s="25" t="str">
        <f t="shared" si="19422"/>
        <v/>
      </c>
      <c r="KP515" s="26" t="str">
        <f t="shared" si="19423"/>
        <v/>
      </c>
      <c r="KQ515" s="27" t="str">
        <f t="shared" si="19424"/>
        <v/>
      </c>
      <c r="KR515" s="27" t="str">
        <f t="shared" si="19425"/>
        <v/>
      </c>
      <c r="KS515" s="27" t="str">
        <f t="shared" si="19426"/>
        <v/>
      </c>
      <c r="KT515" s="27" t="str">
        <f t="shared" si="19427"/>
        <v/>
      </c>
      <c r="KU515" s="27" t="str">
        <f t="shared" si="19428"/>
        <v/>
      </c>
      <c r="KV515" s="27" t="str">
        <f t="shared" si="19429"/>
        <v/>
      </c>
      <c r="KW515" s="27" t="str">
        <f t="shared" si="19430"/>
        <v/>
      </c>
      <c r="KX515" s="26" t="str">
        <f t="shared" si="19431"/>
        <v/>
      </c>
      <c r="KY515" s="26" t="str">
        <f t="shared" si="19432"/>
        <v/>
      </c>
      <c r="KZ515" s="251" t="str">
        <f t="shared" si="19605"/>
        <v/>
      </c>
      <c r="LA515" s="251">
        <v>0</v>
      </c>
      <c r="LB515" s="252" t="e">
        <f t="shared" si="19606"/>
        <v>#VALUE!</v>
      </c>
      <c r="LC515" s="26" t="str">
        <f t="shared" si="19433"/>
        <v/>
      </c>
      <c r="LD515" s="26" t="str">
        <f t="shared" si="19434"/>
        <v/>
      </c>
      <c r="LE515" s="25" t="str">
        <f t="shared" si="19435"/>
        <v/>
      </c>
      <c r="LF515" s="25" t="str">
        <f t="shared" si="19436"/>
        <v/>
      </c>
      <c r="LG515" s="25" t="str">
        <f t="shared" si="19437"/>
        <v/>
      </c>
      <c r="LH515" s="25" t="str">
        <f t="shared" si="19438"/>
        <v/>
      </c>
      <c r="LI515" s="28" t="str">
        <f t="shared" si="19439"/>
        <v/>
      </c>
      <c r="LJ515" s="25">
        <f t="shared" si="19440"/>
        <v>0</v>
      </c>
      <c r="LK515" s="25" t="str">
        <f t="shared" si="19441"/>
        <v/>
      </c>
      <c r="LL515" s="25" t="str">
        <f t="shared" si="19442"/>
        <v/>
      </c>
      <c r="LM515" s="25" t="str">
        <f t="shared" si="19443"/>
        <v/>
      </c>
      <c r="LN515" s="25" t="str">
        <f t="shared" si="19444"/>
        <v/>
      </c>
      <c r="LO515" s="25" t="str">
        <f t="shared" si="19445"/>
        <v/>
      </c>
      <c r="LP515" s="250" t="str">
        <f t="shared" si="19607"/>
        <v/>
      </c>
      <c r="LQ515" s="25" t="str">
        <f t="shared" si="19446"/>
        <v/>
      </c>
      <c r="LR515" s="25" t="str">
        <f t="shared" si="19447"/>
        <v/>
      </c>
      <c r="MJ515" s="24">
        <f t="shared" ref="MJ515" si="21751">EDATE(MJ514,1)</f>
        <v>61394</v>
      </c>
      <c r="MK515" s="1" t="str">
        <f t="shared" ref="MK515" si="21752">IF(dane_okres_inwestycji*12&gt;MK514,MK514+1,"")</f>
        <v/>
      </c>
      <c r="ML515" s="25" t="str">
        <f t="shared" ca="1" si="19450"/>
        <v/>
      </c>
      <c r="MM515" s="25" t="str">
        <f t="shared" si="19451"/>
        <v/>
      </c>
      <c r="MN515" s="25" t="str">
        <f t="shared" si="19452"/>
        <v/>
      </c>
      <c r="MO515" s="25" t="str">
        <f t="shared" si="19453"/>
        <v/>
      </c>
      <c r="MP515" s="25" t="str">
        <f t="shared" si="19454"/>
        <v/>
      </c>
      <c r="MQ515" s="25" t="str">
        <f t="shared" si="19455"/>
        <v/>
      </c>
      <c r="MR515" s="25" t="str">
        <f t="shared" si="19456"/>
        <v/>
      </c>
      <c r="MS515" s="25" t="str">
        <f t="shared" si="19457"/>
        <v/>
      </c>
      <c r="MT515" s="26" t="str">
        <f t="shared" si="19458"/>
        <v/>
      </c>
      <c r="MU515" s="27" t="str">
        <f t="shared" si="19459"/>
        <v/>
      </c>
      <c r="MV515" s="27" t="str">
        <f t="shared" si="19460"/>
        <v/>
      </c>
      <c r="MW515" s="27" t="str">
        <f t="shared" si="19461"/>
        <v/>
      </c>
      <c r="MX515" s="27" t="str">
        <f t="shared" si="19462"/>
        <v/>
      </c>
      <c r="MY515" s="27" t="str">
        <f t="shared" si="19463"/>
        <v/>
      </c>
      <c r="MZ515" s="27" t="str">
        <f t="shared" si="19464"/>
        <v/>
      </c>
      <c r="NA515" s="27" t="str">
        <f t="shared" si="19465"/>
        <v/>
      </c>
      <c r="NB515" s="26" t="str">
        <f t="shared" si="19466"/>
        <v/>
      </c>
      <c r="NC515" s="26" t="str">
        <f t="shared" si="19467"/>
        <v/>
      </c>
      <c r="ND515" s="251" t="str">
        <f t="shared" si="19610"/>
        <v/>
      </c>
      <c r="NE515" s="251">
        <v>0</v>
      </c>
      <c r="NF515" s="252" t="e">
        <f t="shared" si="19611"/>
        <v>#VALUE!</v>
      </c>
      <c r="NG515" s="26" t="str">
        <f t="shared" si="19468"/>
        <v/>
      </c>
      <c r="NH515" s="26" t="str">
        <f t="shared" si="19469"/>
        <v/>
      </c>
      <c r="NI515" s="25" t="str">
        <f t="shared" si="19470"/>
        <v/>
      </c>
      <c r="NJ515" s="25" t="str">
        <f t="shared" si="19471"/>
        <v/>
      </c>
      <c r="NK515" s="25" t="str">
        <f t="shared" si="19472"/>
        <v/>
      </c>
      <c r="NL515" s="25" t="str">
        <f t="shared" si="19473"/>
        <v/>
      </c>
      <c r="NM515" s="28" t="str">
        <f t="shared" si="19474"/>
        <v/>
      </c>
      <c r="NN515" s="25">
        <f t="shared" si="19475"/>
        <v>0</v>
      </c>
      <c r="NO515" s="25" t="str">
        <f t="shared" si="19476"/>
        <v/>
      </c>
      <c r="NP515" s="25" t="str">
        <f t="shared" si="19477"/>
        <v/>
      </c>
      <c r="NQ515" s="25" t="str">
        <f t="shared" si="19478"/>
        <v/>
      </c>
      <c r="NR515" s="25" t="str">
        <f t="shared" si="19479"/>
        <v/>
      </c>
      <c r="NS515" s="25" t="str">
        <f t="shared" si="19480"/>
        <v/>
      </c>
      <c r="NT515" s="250" t="str">
        <f t="shared" si="19612"/>
        <v/>
      </c>
      <c r="NU515" s="25" t="str">
        <f t="shared" si="19481"/>
        <v/>
      </c>
      <c r="NV515" s="25" t="str">
        <f t="shared" si="19482"/>
        <v/>
      </c>
      <c r="ON515" s="24">
        <f t="shared" si="21418"/>
        <v>61394</v>
      </c>
      <c r="OO515" s="1" t="str">
        <f t="shared" si="21419"/>
        <v/>
      </c>
      <c r="OP515" s="25" t="str">
        <f t="shared" ca="1" si="19483"/>
        <v/>
      </c>
      <c r="OQ515" s="25" t="str">
        <f t="shared" si="19484"/>
        <v/>
      </c>
      <c r="OR515" s="25" t="str">
        <f t="shared" si="19485"/>
        <v/>
      </c>
      <c r="OS515" s="25" t="str">
        <f t="shared" si="19486"/>
        <v/>
      </c>
      <c r="OT515" s="25" t="str">
        <f t="shared" si="19487"/>
        <v/>
      </c>
      <c r="OU515" s="25" t="str">
        <f t="shared" si="19488"/>
        <v/>
      </c>
      <c r="OV515" s="25" t="str">
        <f t="shared" si="19489"/>
        <v/>
      </c>
      <c r="OW515" s="25" t="str">
        <f t="shared" si="19490"/>
        <v/>
      </c>
      <c r="OX515" s="26" t="str">
        <f t="shared" si="19491"/>
        <v/>
      </c>
      <c r="OY515" s="27" t="str">
        <f t="shared" si="19492"/>
        <v/>
      </c>
      <c r="OZ515" s="27" t="str">
        <f t="shared" si="19493"/>
        <v/>
      </c>
      <c r="PA515" s="27" t="str">
        <f t="shared" si="19494"/>
        <v/>
      </c>
      <c r="PB515" s="27" t="str">
        <f t="shared" si="19495"/>
        <v/>
      </c>
      <c r="PC515" s="27" t="str">
        <f t="shared" si="19496"/>
        <v/>
      </c>
      <c r="PD515" s="27" t="str">
        <f t="shared" si="19497"/>
        <v/>
      </c>
      <c r="PE515" s="27" t="str">
        <f t="shared" si="19498"/>
        <v/>
      </c>
      <c r="PF515" s="26" t="str">
        <f t="shared" si="19499"/>
        <v/>
      </c>
      <c r="PG515" s="26" t="str">
        <f t="shared" si="19500"/>
        <v/>
      </c>
      <c r="PH515" s="27" t="str">
        <f t="shared" si="19501"/>
        <v/>
      </c>
      <c r="PI515" s="26" t="str">
        <f t="shared" si="19502"/>
        <v/>
      </c>
      <c r="PJ515" s="26" t="str">
        <f t="shared" si="19503"/>
        <v/>
      </c>
      <c r="PK515" s="25" t="str">
        <f t="shared" si="19504"/>
        <v/>
      </c>
      <c r="PL515" s="25" t="str">
        <f t="shared" si="19505"/>
        <v/>
      </c>
      <c r="PM515" s="25" t="str">
        <f t="shared" si="19506"/>
        <v/>
      </c>
      <c r="PN515" s="25" t="str">
        <f t="shared" si="19507"/>
        <v/>
      </c>
      <c r="PO515" s="28" t="str">
        <f t="shared" si="19508"/>
        <v/>
      </c>
      <c r="PP515" s="25">
        <f t="shared" si="19509"/>
        <v>0</v>
      </c>
      <c r="PQ515" s="25" t="str">
        <f t="shared" si="19510"/>
        <v/>
      </c>
      <c r="PR515" s="25" t="str">
        <f t="shared" si="19511"/>
        <v/>
      </c>
      <c r="PS515" s="25" t="str">
        <f t="shared" si="19512"/>
        <v/>
      </c>
      <c r="PT515" s="25" t="str">
        <f t="shared" si="19513"/>
        <v/>
      </c>
      <c r="PU515" s="25" t="str">
        <f t="shared" si="19514"/>
        <v/>
      </c>
      <c r="PV515" s="25" t="str">
        <f t="shared" si="19515"/>
        <v/>
      </c>
      <c r="PW515" s="25" t="str">
        <f t="shared" si="19516"/>
        <v/>
      </c>
      <c r="PX515" s="25" t="str">
        <f t="shared" si="19517"/>
        <v/>
      </c>
      <c r="QP515" s="24">
        <f t="shared" si="21418"/>
        <v>61394</v>
      </c>
      <c r="QQ515" s="1" t="str">
        <f t="shared" si="21419"/>
        <v/>
      </c>
      <c r="QR515" s="25" t="str">
        <f t="shared" ca="1" si="19518"/>
        <v/>
      </c>
      <c r="QS515" s="25" t="str">
        <f t="shared" si="19519"/>
        <v/>
      </c>
      <c r="QT515" s="25" t="str">
        <f t="shared" si="19520"/>
        <v/>
      </c>
      <c r="QU515" s="25" t="str">
        <f t="shared" si="19521"/>
        <v/>
      </c>
      <c r="QV515" s="25" t="str">
        <f t="shared" si="19522"/>
        <v/>
      </c>
      <c r="QW515" s="25" t="str">
        <f t="shared" si="19523"/>
        <v/>
      </c>
      <c r="QX515" s="25" t="str">
        <f t="shared" si="19524"/>
        <v/>
      </c>
      <c r="QY515" s="25" t="str">
        <f t="shared" si="19525"/>
        <v/>
      </c>
      <c r="QZ515" s="26" t="str">
        <f t="shared" si="19526"/>
        <v/>
      </c>
      <c r="RA515" s="27" t="str">
        <f t="shared" si="19527"/>
        <v/>
      </c>
      <c r="RB515" s="27" t="str">
        <f t="shared" si="19528"/>
        <v/>
      </c>
      <c r="RC515" s="27" t="str">
        <f t="shared" si="19529"/>
        <v/>
      </c>
      <c r="RD515" s="27" t="str">
        <f t="shared" si="19530"/>
        <v/>
      </c>
      <c r="RE515" s="27" t="str">
        <f t="shared" si="19531"/>
        <v/>
      </c>
      <c r="RF515" s="27" t="str">
        <f t="shared" si="19532"/>
        <v/>
      </c>
      <c r="RG515" s="27" t="str">
        <f t="shared" si="19533"/>
        <v/>
      </c>
      <c r="RH515" s="26" t="str">
        <f t="shared" si="19534"/>
        <v/>
      </c>
      <c r="RI515" s="26" t="str">
        <f t="shared" si="19535"/>
        <v/>
      </c>
      <c r="RJ515" s="27" t="str">
        <f t="shared" si="19536"/>
        <v/>
      </c>
      <c r="RK515" s="26" t="str">
        <f t="shared" si="19537"/>
        <v/>
      </c>
      <c r="RL515" s="26" t="str">
        <f t="shared" si="19538"/>
        <v/>
      </c>
      <c r="RM515" s="25" t="str">
        <f t="shared" si="19539"/>
        <v/>
      </c>
      <c r="RN515" s="25" t="str">
        <f t="shared" si="19540"/>
        <v/>
      </c>
      <c r="RO515" s="25" t="str">
        <f t="shared" si="19541"/>
        <v/>
      </c>
      <c r="RP515" s="25" t="str">
        <f t="shared" si="19542"/>
        <v/>
      </c>
      <c r="RQ515" s="28" t="str">
        <f t="shared" si="19543"/>
        <v/>
      </c>
      <c r="RR515" s="25">
        <f t="shared" si="19544"/>
        <v>0</v>
      </c>
      <c r="RS515" s="25" t="str">
        <f t="shared" si="19545"/>
        <v/>
      </c>
      <c r="RT515" s="25" t="str">
        <f t="shared" si="19546"/>
        <v/>
      </c>
      <c r="RU515" s="25" t="str">
        <f t="shared" si="19547"/>
        <v/>
      </c>
      <c r="RV515" s="25" t="str">
        <f t="shared" si="19548"/>
        <v/>
      </c>
      <c r="RW515" s="25" t="str">
        <f t="shared" si="19549"/>
        <v/>
      </c>
      <c r="RX515" s="25" t="str">
        <f t="shared" si="19550"/>
        <v/>
      </c>
      <c r="RY515" s="25" t="str">
        <f t="shared" si="19551"/>
        <v/>
      </c>
      <c r="RZ515" s="25" t="str">
        <f t="shared" si="19552"/>
        <v/>
      </c>
      <c r="SR515" s="24">
        <f t="shared" ref="SR515" si="21753">EDATE(SR514,1)</f>
        <v>61394</v>
      </c>
      <c r="SS515" s="1" t="str">
        <f t="shared" ref="SS515" si="21754">IF(dane_okres_inwestycji*12&gt;SS514,SS514+1,"")</f>
        <v/>
      </c>
      <c r="ST515" s="25" t="str">
        <f t="shared" ref="ST515" ca="1" si="21755">IF(AND(SS515&lt;&gt;"",dane_wplaty_skladka&gt;=SO$43),
CHOOSE(SO$2,$H515,$K515,$F515,$I515,$N515,0),
"")</f>
        <v/>
      </c>
      <c r="SU515" s="25" t="str">
        <f t="shared" si="20480"/>
        <v/>
      </c>
      <c r="SV515" s="25" t="str">
        <f t="shared" ref="SV515" si="21756">IF(SS515&lt;&gt;"",
IF(OR($A$1="main",AND($A$1&lt;&gt;"main",SO$16="tak")),
IFERROR(IF(OR(SO$12=1,MOD(SS515,SO$12)=1),SO$10,0),0)+
IFERROR(IF(OR(SO$15=1,MOD(SS515,SO$15)=1),SO$13,0),0),0),
"")</f>
        <v/>
      </c>
      <c r="SW515" s="25" t="str">
        <f t="shared" ref="SW515" si="21757">IF(SS515&lt;&gt;"",
IFERROR(IF(AND($X515&lt;&gt;0,$X515&lt;SO$20),$X515*SO$21,0),0),
"")</f>
        <v/>
      </c>
      <c r="SX515" s="25" t="str">
        <f t="shared" ref="SX515" si="21758">IF(SS515&lt;&gt;"",
ST515-SW515,
"")</f>
        <v/>
      </c>
      <c r="SY515" s="25" t="str">
        <f t="shared" ref="SY515" si="21759">IF(SS515&lt;&gt;"",
IF(AND(SX515&lt;&gt;0,SO$28="PLN"),MAX(SO$29,SX515*SO$27),0),
"")</f>
        <v/>
      </c>
      <c r="SZ515" s="25" t="str">
        <f t="shared" ref="SZ515" si="21760">IF(SS515&lt;&gt;"",
SX515-SY515,
"")</f>
        <v/>
      </c>
      <c r="TA515" s="25" t="str">
        <f t="shared" ref="TA515" si="21761">IF(SS515&lt;&gt;"",
SZ515*SO$31,
"")</f>
        <v/>
      </c>
      <c r="TB515" s="26" t="str">
        <f t="shared" ref="TB515" si="21762">IF(SS515&lt;&gt;"",
SZ515/TB$6,
"")</f>
        <v/>
      </c>
      <c r="TC515" s="27" t="str">
        <f t="shared" ref="TC515" si="21763">IF(SS515&lt;&gt;"",
IF(AND(TB515&lt;&gt;0,SO$28&lt;&gt;"PLN",SO$28&lt;&gt;"n/d"),MAX(SO$29,TB515*SO$27),0),
"")</f>
        <v/>
      </c>
      <c r="TD515" s="27" t="str">
        <f t="shared" ref="TD515" si="21764">IF(SS515&lt;&gt;"",
(TB515-TC515),
"")</f>
        <v/>
      </c>
      <c r="TE515" s="27" t="str">
        <f t="shared" ref="TE515" si="21765">IF(SS515&lt;&gt;"",
(TD515+TL514)*TE$5,
"")</f>
        <v/>
      </c>
      <c r="TF515" s="27" t="str">
        <f t="shared" ref="TF515" si="21766">IF(SS515&lt;&gt;"",
(TD515+TL514)*TF$5,
"")</f>
        <v/>
      </c>
      <c r="TG515" s="27" t="str">
        <f t="shared" ref="TG515" si="21767">IF(SS515&lt;&gt;"",
TF515*dane_oproc_1M,
"")</f>
        <v/>
      </c>
      <c r="TH515" s="27" t="str">
        <f t="shared" ref="TH515" si="21768">IF(SS515&lt;&gt;"",
IF(TB515&lt;&gt;0,TB515*TH$4,0),
"")</f>
        <v/>
      </c>
      <c r="TI515" s="27" t="str">
        <f t="shared" ref="TI515" si="21769">IF(SS515&lt;&gt;"",
TF515+TG515+TH515,
"")</f>
        <v/>
      </c>
      <c r="TJ515" s="26" t="str">
        <f t="shared" ref="TJ515" si="21770">IF(SS515&lt;&gt;"",
AVERAGE(TF515,TI515)*SO$34/12,
"")</f>
        <v/>
      </c>
      <c r="TK515" s="26" t="str">
        <f t="shared" ref="TK515" si="21771">IF(SS515&lt;&gt;"",
AVERAGE(TF515,TI515-TJ515)*SO$33/12,
"")</f>
        <v/>
      </c>
      <c r="TL515" s="27" t="str">
        <f t="shared" ref="TL515" si="21772">IF(SS515&lt;&gt;"",
TE515+TI515-TJ515-TK515,
"")</f>
        <v/>
      </c>
      <c r="TM515" s="26" t="str">
        <f t="shared" ref="TM515" si="21773">IF(SS515&lt;&gt;"",
IF(AND(SO$38&lt;&gt;"PLN",SO$38&lt;&gt;"n/d",TL515&gt;0),MAX(SO$39,TL515*SO$37),0),
"")</f>
        <v/>
      </c>
      <c r="TN515" s="26" t="str">
        <f t="shared" ref="TN515" si="21774">IF(SS515&lt;&gt;"",
TL515-TM515,
"")</f>
        <v/>
      </c>
      <c r="TO515" s="25" t="str">
        <f t="shared" ref="TO515" si="21775">IF(SS515&lt;&gt;"",
TN515*TO$6,
"")</f>
        <v/>
      </c>
      <c r="TP515" s="25" t="str">
        <f t="shared" ref="TP515" si="21776">IF(SS515&lt;&gt;"",
TN515*TP$6-TO515,
"")</f>
        <v/>
      </c>
      <c r="TQ515" s="25" t="str">
        <f t="shared" ref="TQ515" si="21777">IF(SS515&lt;&gt;"",
IF(AND(SO$38="PLN",TO515&gt;0),MAX(SO$39,TO515*SO$37),0),
"")</f>
        <v/>
      </c>
      <c r="TR515" s="25" t="str">
        <f t="shared" ref="TR515" si="21778">IF(SS515&lt;&gt;"",
TO515-TQ515,
"")</f>
        <v/>
      </c>
      <c r="TS515" s="28" t="str">
        <f t="shared" ref="TS515" si="21779">IF(SS515&lt;&gt;"",
SO$42,
"")</f>
        <v/>
      </c>
      <c r="TT515" s="25">
        <f t="shared" ref="TT515" si="21780">IF(SS515&lt;&gt;"",
TR515-TS515,)</f>
        <v>0</v>
      </c>
      <c r="TU515" s="25" t="str">
        <f t="shared" ref="TU515" si="21781">IF(SS515&lt;&gt;"",
IF(AND($A$1="main",OR(SO$8="IKZE",AND(SO$8="IKE",$J515=TRUE))),0,MAX(0,(TT515-SU515)*dane_pod_zysk_kap)),
"")</f>
        <v/>
      </c>
      <c r="TV515" s="25" t="str">
        <f t="shared" ref="TV515" si="21782">IF(SS515&lt;&gt;"",
IF(AND($A$1="main",SO$8="IKZE"),IF($O515=TRUE,TT515*10%,TT515*dane_PIT_wyplata_IKZE),0),
"")</f>
        <v/>
      </c>
      <c r="TW515" s="25" t="str">
        <f t="shared" ref="TW515" si="21783">IF(SS515&lt;&gt;"",
IF(AND($A$1="main",SO$8="IKZE"),$M515,0),
"")</f>
        <v/>
      </c>
      <c r="TX515" s="25" t="str">
        <f t="shared" ref="TX515" si="21784">IF(SS515&lt;&gt;"",
TT515-TU515-TV515+TW515,
"")</f>
        <v/>
      </c>
      <c r="TY515" s="25" t="str">
        <f t="shared" ref="TY515" si="21785">IF(SS515&lt;&gt;"",
SV515,
"")</f>
        <v/>
      </c>
      <c r="TZ515" s="25" t="str">
        <f t="shared" si="20511"/>
        <v/>
      </c>
      <c r="UA515" s="25" t="str">
        <f t="shared" ref="UA515" si="21786">IF(SS515&lt;&gt;"",
(TP515+TQ515+TS515)+
TM515*TZ$6,
"")</f>
        <v/>
      </c>
      <c r="UB515" s="25" t="str">
        <f t="shared" ref="UB515" si="21787">IF(SS515&lt;&gt;"",
TZ515+UA515,
"")</f>
        <v/>
      </c>
    </row>
    <row r="516" spans="2:548" x14ac:dyDescent="0.45">
      <c r="B516" s="24">
        <f t="shared" si="19650"/>
        <v>61423</v>
      </c>
      <c r="C516" s="1">
        <f t="shared" si="19588"/>
        <v>2068</v>
      </c>
      <c r="D516" s="1">
        <f t="shared" si="19589"/>
        <v>91</v>
      </c>
      <c r="E516" s="1" t="str">
        <f t="shared" si="19590"/>
        <v/>
      </c>
      <c r="F516" s="25" t="str">
        <f t="shared" si="19241"/>
        <v/>
      </c>
      <c r="G516" s="25">
        <f>SUMIFS(F$9:F516,C$9:C516,C516)</f>
        <v>0</v>
      </c>
      <c r="H516" s="25" t="str">
        <f t="shared" si="19242"/>
        <v/>
      </c>
      <c r="I516" s="82" t="e">
        <f t="shared" si="19591"/>
        <v>#VALUE!</v>
      </c>
      <c r="J516" s="1" t="b">
        <f>IF(J515=TRUE,TRUE,AND(D516&gt;=dane_wiek_emerytalny,D516&gt;=55,YEAR(B516)-YEAR(dane_data_rozpoczecia)&gt;=4,SUMIFS(F$9:F516,C$9:C516,C516)))</f>
        <v>1</v>
      </c>
      <c r="K516" s="25" t="str">
        <f t="shared" si="19243"/>
        <v/>
      </c>
      <c r="L516" s="25">
        <f t="shared" si="19244"/>
        <v>0</v>
      </c>
      <c r="M516" s="25" t="e">
        <f t="shared" si="19245"/>
        <v>#VALUE!</v>
      </c>
      <c r="N516" s="25" t="e">
        <f t="shared" si="19246"/>
        <v>#VALUE!</v>
      </c>
      <c r="O516" s="1" t="b">
        <f>IF(O515=TRUE,TRUE,AND(D516&gt;=65,YEAR(B516)-YEAR(dane_data_rozpoczecia)&gt;=4,SUMIFS(F$9:F516,C$9:C516,C516)))</f>
        <v>1</v>
      </c>
      <c r="V516" s="24">
        <f t="shared" si="19651"/>
        <v>61423</v>
      </c>
      <c r="W516" s="1" t="str">
        <f t="shared" si="19592"/>
        <v/>
      </c>
      <c r="X516" s="25" t="str">
        <f t="shared" ca="1" si="19247"/>
        <v/>
      </c>
      <c r="Y516" s="25" t="str">
        <f t="shared" si="19248"/>
        <v/>
      </c>
      <c r="Z516" s="25" t="str">
        <f t="shared" si="19593"/>
        <v/>
      </c>
      <c r="AA516" s="25" t="str">
        <f t="shared" si="19594"/>
        <v/>
      </c>
      <c r="AB516" s="25" t="str">
        <f t="shared" si="19249"/>
        <v/>
      </c>
      <c r="AC516" s="25" t="str">
        <f t="shared" si="19250"/>
        <v/>
      </c>
      <c r="AD516" s="25" t="str">
        <f t="shared" si="19251"/>
        <v/>
      </c>
      <c r="AE516" s="25" t="str">
        <f t="shared" si="19252"/>
        <v/>
      </c>
      <c r="AF516" s="26" t="str">
        <f t="shared" si="19253"/>
        <v/>
      </c>
      <c r="AG516" s="27" t="str">
        <f t="shared" si="19254"/>
        <v/>
      </c>
      <c r="AH516" s="27" t="str">
        <f t="shared" si="19255"/>
        <v/>
      </c>
      <c r="AI516" s="27" t="str">
        <f t="shared" si="19595"/>
        <v/>
      </c>
      <c r="AJ516" s="27" t="str">
        <f t="shared" si="19726"/>
        <v/>
      </c>
      <c r="AK516" s="27" t="str">
        <f t="shared" si="19256"/>
        <v/>
      </c>
      <c r="AL516" s="27" t="str">
        <f t="shared" si="19596"/>
        <v/>
      </c>
      <c r="AM516" s="27" t="str">
        <f t="shared" si="19597"/>
        <v/>
      </c>
      <c r="AN516" s="26" t="str">
        <f t="shared" si="19257"/>
        <v/>
      </c>
      <c r="AO516" s="26" t="str">
        <f t="shared" si="19258"/>
        <v/>
      </c>
      <c r="AP516" s="27" t="str">
        <f t="shared" si="19259"/>
        <v/>
      </c>
      <c r="AQ516" s="26" t="str">
        <f t="shared" si="19260"/>
        <v/>
      </c>
      <c r="AR516" s="26" t="str">
        <f t="shared" si="19261"/>
        <v/>
      </c>
      <c r="AS516" s="25" t="str">
        <f t="shared" si="19262"/>
        <v/>
      </c>
      <c r="AT516" s="25" t="str">
        <f t="shared" si="19263"/>
        <v/>
      </c>
      <c r="AU516" s="25" t="str">
        <f t="shared" si="19264"/>
        <v/>
      </c>
      <c r="AV516" s="25" t="str">
        <f t="shared" si="19265"/>
        <v/>
      </c>
      <c r="AW516" s="28" t="str">
        <f t="shared" si="19266"/>
        <v/>
      </c>
      <c r="AX516" s="25">
        <f t="shared" si="19267"/>
        <v>0</v>
      </c>
      <c r="AY516" s="25" t="str">
        <f t="shared" si="19268"/>
        <v/>
      </c>
      <c r="AZ516" s="25" t="str">
        <f t="shared" si="19269"/>
        <v/>
      </c>
      <c r="BA516" s="25" t="str">
        <f t="shared" si="19598"/>
        <v/>
      </c>
      <c r="BB516" s="25" t="str">
        <f t="shared" si="19270"/>
        <v/>
      </c>
      <c r="BC516" s="25" t="str">
        <f t="shared" si="19271"/>
        <v/>
      </c>
      <c r="BD516" s="25" t="str">
        <f t="shared" si="19272"/>
        <v/>
      </c>
      <c r="BE516" s="25" t="str">
        <f t="shared" si="19273"/>
        <v/>
      </c>
      <c r="BF516" s="25" t="str">
        <f t="shared" si="19274"/>
        <v/>
      </c>
      <c r="BX516" s="24">
        <f t="shared" si="21410"/>
        <v>61423</v>
      </c>
      <c r="BY516" s="1" t="str">
        <f t="shared" si="21411"/>
        <v/>
      </c>
      <c r="BZ516" s="25" t="str">
        <f t="shared" ca="1" si="19275"/>
        <v/>
      </c>
      <c r="CA516" s="25" t="str">
        <f t="shared" si="19276"/>
        <v/>
      </c>
      <c r="CB516" s="25" t="str">
        <f t="shared" si="19277"/>
        <v/>
      </c>
      <c r="CC516" s="25" t="str">
        <f t="shared" si="19278"/>
        <v/>
      </c>
      <c r="CD516" s="25" t="str">
        <f t="shared" si="19279"/>
        <v/>
      </c>
      <c r="CE516" s="25" t="str">
        <f t="shared" si="19280"/>
        <v/>
      </c>
      <c r="CF516" s="25" t="str">
        <f t="shared" si="19281"/>
        <v/>
      </c>
      <c r="CG516" s="25" t="str">
        <f t="shared" si="19282"/>
        <v/>
      </c>
      <c r="CH516" s="26" t="str">
        <f t="shared" si="19283"/>
        <v/>
      </c>
      <c r="CI516" s="27" t="str">
        <f t="shared" si="19284"/>
        <v/>
      </c>
      <c r="CJ516" s="27" t="str">
        <f t="shared" si="19285"/>
        <v/>
      </c>
      <c r="CK516" s="27" t="str">
        <f t="shared" si="19286"/>
        <v/>
      </c>
      <c r="CL516" s="27" t="str">
        <f t="shared" si="19287"/>
        <v/>
      </c>
      <c r="CM516" s="27" t="str">
        <f t="shared" si="19288"/>
        <v/>
      </c>
      <c r="CN516" s="27" t="str">
        <f t="shared" si="19289"/>
        <v/>
      </c>
      <c r="CO516" s="27" t="str">
        <f t="shared" si="19290"/>
        <v/>
      </c>
      <c r="CP516" s="26" t="str">
        <f t="shared" si="19291"/>
        <v/>
      </c>
      <c r="CQ516" s="26" t="str">
        <f t="shared" si="19292"/>
        <v/>
      </c>
      <c r="CR516" s="27" t="str">
        <f t="shared" si="19293"/>
        <v/>
      </c>
      <c r="CS516" s="26" t="str">
        <f t="shared" si="19294"/>
        <v/>
      </c>
      <c r="CT516" s="26" t="str">
        <f t="shared" si="19295"/>
        <v/>
      </c>
      <c r="CU516" s="25" t="str">
        <f t="shared" si="19296"/>
        <v/>
      </c>
      <c r="CV516" s="25" t="str">
        <f t="shared" si="19297"/>
        <v/>
      </c>
      <c r="CW516" s="25" t="str">
        <f t="shared" si="19298"/>
        <v/>
      </c>
      <c r="CX516" s="25" t="str">
        <f t="shared" si="19299"/>
        <v/>
      </c>
      <c r="CY516" s="28" t="str">
        <f t="shared" si="19300"/>
        <v/>
      </c>
      <c r="CZ516" s="25">
        <f t="shared" si="19301"/>
        <v>0</v>
      </c>
      <c r="DA516" s="25" t="str">
        <f t="shared" si="19302"/>
        <v/>
      </c>
      <c r="DB516" s="25" t="str">
        <f t="shared" si="19303"/>
        <v/>
      </c>
      <c r="DC516" s="25" t="str">
        <f t="shared" si="19304"/>
        <v/>
      </c>
      <c r="DD516" s="25" t="str">
        <f t="shared" si="19305"/>
        <v/>
      </c>
      <c r="DE516" s="25" t="str">
        <f t="shared" si="19306"/>
        <v/>
      </c>
      <c r="DF516" s="25" t="str">
        <f t="shared" si="19307"/>
        <v/>
      </c>
      <c r="DG516" s="25" t="str">
        <f t="shared" si="19308"/>
        <v/>
      </c>
      <c r="DH516" s="25" t="str">
        <f t="shared" si="19309"/>
        <v/>
      </c>
      <c r="DZ516" s="24">
        <f t="shared" si="21410"/>
        <v>61423</v>
      </c>
      <c r="EA516" s="1" t="str">
        <f t="shared" si="21411"/>
        <v/>
      </c>
      <c r="EB516" s="25" t="str">
        <f t="shared" ca="1" si="19310"/>
        <v/>
      </c>
      <c r="EC516" s="25" t="str">
        <f t="shared" si="19311"/>
        <v/>
      </c>
      <c r="ED516" s="25" t="str">
        <f t="shared" si="19312"/>
        <v/>
      </c>
      <c r="EE516" s="25" t="str">
        <f t="shared" si="19313"/>
        <v/>
      </c>
      <c r="EF516" s="25" t="str">
        <f t="shared" si="19314"/>
        <v/>
      </c>
      <c r="EG516" s="25" t="str">
        <f t="shared" si="19315"/>
        <v/>
      </c>
      <c r="EH516" s="25" t="str">
        <f t="shared" si="19316"/>
        <v/>
      </c>
      <c r="EI516" s="25" t="str">
        <f t="shared" si="19317"/>
        <v/>
      </c>
      <c r="EJ516" s="26" t="str">
        <f t="shared" si="19318"/>
        <v/>
      </c>
      <c r="EK516" s="27" t="str">
        <f t="shared" si="19319"/>
        <v/>
      </c>
      <c r="EL516" s="27" t="str">
        <f t="shared" si="19320"/>
        <v/>
      </c>
      <c r="EM516" s="27" t="str">
        <f t="shared" si="19321"/>
        <v/>
      </c>
      <c r="EN516" s="27" t="str">
        <f t="shared" si="19322"/>
        <v/>
      </c>
      <c r="EO516" s="27" t="str">
        <f t="shared" si="19323"/>
        <v/>
      </c>
      <c r="EP516" s="27" t="str">
        <f t="shared" si="19324"/>
        <v/>
      </c>
      <c r="EQ516" s="27" t="str">
        <f t="shared" si="19325"/>
        <v/>
      </c>
      <c r="ER516" s="26" t="str">
        <f t="shared" si="19326"/>
        <v/>
      </c>
      <c r="ES516" s="26" t="str">
        <f t="shared" si="19327"/>
        <v/>
      </c>
      <c r="ET516" s="27" t="str">
        <f t="shared" si="19328"/>
        <v/>
      </c>
      <c r="EU516" s="26" t="str">
        <f t="shared" si="19329"/>
        <v/>
      </c>
      <c r="EV516" s="26" t="str">
        <f t="shared" si="19330"/>
        <v/>
      </c>
      <c r="EW516" s="25" t="str">
        <f t="shared" si="19331"/>
        <v/>
      </c>
      <c r="EX516" s="25" t="str">
        <f t="shared" si="19332"/>
        <v/>
      </c>
      <c r="EY516" s="25" t="str">
        <f t="shared" si="19333"/>
        <v/>
      </c>
      <c r="EZ516" s="25" t="str">
        <f t="shared" si="19334"/>
        <v/>
      </c>
      <c r="FA516" s="28" t="str">
        <f t="shared" si="19335"/>
        <v/>
      </c>
      <c r="FB516" s="25">
        <f t="shared" si="19336"/>
        <v>0</v>
      </c>
      <c r="FC516" s="25" t="str">
        <f t="shared" si="19337"/>
        <v/>
      </c>
      <c r="FD516" s="25" t="str">
        <f t="shared" si="19338"/>
        <v/>
      </c>
      <c r="FE516" s="25" t="str">
        <f t="shared" si="19339"/>
        <v/>
      </c>
      <c r="FF516" s="25" t="str">
        <f t="shared" si="19340"/>
        <v/>
      </c>
      <c r="FG516" s="25" t="str">
        <f t="shared" si="19341"/>
        <v/>
      </c>
      <c r="FH516" s="25" t="str">
        <f t="shared" si="19342"/>
        <v/>
      </c>
      <c r="FI516" s="25" t="str">
        <f t="shared" si="19343"/>
        <v/>
      </c>
      <c r="FJ516" s="25" t="str">
        <f t="shared" si="19344"/>
        <v/>
      </c>
      <c r="GB516" s="24">
        <f t="shared" si="21412"/>
        <v>61423</v>
      </c>
      <c r="GC516" s="1" t="str">
        <f t="shared" si="21413"/>
        <v/>
      </c>
      <c r="GD516" s="25" t="str">
        <f t="shared" ca="1" si="19345"/>
        <v/>
      </c>
      <c r="GE516" s="25" t="str">
        <f t="shared" si="19346"/>
        <v/>
      </c>
      <c r="GF516" s="25" t="str">
        <f t="shared" si="19347"/>
        <v/>
      </c>
      <c r="GG516" s="25" t="str">
        <f t="shared" si="19348"/>
        <v/>
      </c>
      <c r="GH516" s="25" t="str">
        <f t="shared" si="19349"/>
        <v/>
      </c>
      <c r="GI516" s="25" t="str">
        <f t="shared" si="19350"/>
        <v/>
      </c>
      <c r="GJ516" s="25" t="str">
        <f t="shared" si="19351"/>
        <v/>
      </c>
      <c r="GK516" s="25" t="str">
        <f t="shared" si="19352"/>
        <v/>
      </c>
      <c r="GL516" s="26" t="str">
        <f t="shared" si="19353"/>
        <v/>
      </c>
      <c r="GM516" s="27" t="str">
        <f t="shared" si="19354"/>
        <v/>
      </c>
      <c r="GN516" s="27" t="str">
        <f t="shared" si="19355"/>
        <v/>
      </c>
      <c r="GO516" s="27" t="str">
        <f t="shared" si="19356"/>
        <v/>
      </c>
      <c r="GP516" s="27" t="str">
        <f t="shared" si="19357"/>
        <v/>
      </c>
      <c r="GQ516" s="27" t="str">
        <f t="shared" si="19358"/>
        <v/>
      </c>
      <c r="GR516" s="27" t="str">
        <f t="shared" si="19359"/>
        <v/>
      </c>
      <c r="GS516" s="27" t="str">
        <f t="shared" si="19360"/>
        <v/>
      </c>
      <c r="GT516" s="26" t="str">
        <f t="shared" si="19361"/>
        <v/>
      </c>
      <c r="GU516" s="26" t="str">
        <f t="shared" si="19362"/>
        <v/>
      </c>
      <c r="GV516" s="27" t="str">
        <f t="shared" si="19363"/>
        <v/>
      </c>
      <c r="GW516" s="26" t="str">
        <f t="shared" si="19364"/>
        <v/>
      </c>
      <c r="GX516" s="26" t="str">
        <f t="shared" si="19365"/>
        <v/>
      </c>
      <c r="GY516" s="25" t="str">
        <f t="shared" si="19366"/>
        <v/>
      </c>
      <c r="GZ516" s="25" t="str">
        <f t="shared" si="19367"/>
        <v/>
      </c>
      <c r="HA516" s="25" t="str">
        <f t="shared" si="19368"/>
        <v/>
      </c>
      <c r="HB516" s="25" t="str">
        <f t="shared" si="19369"/>
        <v/>
      </c>
      <c r="HC516" s="28" t="str">
        <f t="shared" si="19370"/>
        <v/>
      </c>
      <c r="HD516" s="25">
        <f t="shared" si="19371"/>
        <v>0</v>
      </c>
      <c r="HE516" s="25" t="str">
        <f t="shared" si="19372"/>
        <v/>
      </c>
      <c r="HF516" s="25" t="str">
        <f t="shared" si="19373"/>
        <v/>
      </c>
      <c r="HG516" s="25" t="str">
        <f t="shared" si="19374"/>
        <v/>
      </c>
      <c r="HH516" s="25" t="str">
        <f t="shared" si="19375"/>
        <v/>
      </c>
      <c r="HI516" s="25" t="str">
        <f t="shared" si="19376"/>
        <v/>
      </c>
      <c r="HJ516" s="25" t="str">
        <f t="shared" si="19377"/>
        <v/>
      </c>
      <c r="HK516" s="25" t="str">
        <f t="shared" si="19378"/>
        <v/>
      </c>
      <c r="HL516" s="25" t="str">
        <f t="shared" si="19379"/>
        <v/>
      </c>
      <c r="ID516" s="24">
        <f t="shared" si="21412"/>
        <v>61423</v>
      </c>
      <c r="IE516" s="1" t="str">
        <f t="shared" si="21413"/>
        <v/>
      </c>
      <c r="IF516" s="25" t="str">
        <f t="shared" ca="1" si="19380"/>
        <v/>
      </c>
      <c r="IG516" s="25" t="str">
        <f t="shared" si="19381"/>
        <v/>
      </c>
      <c r="IH516" s="25" t="str">
        <f t="shared" si="19382"/>
        <v/>
      </c>
      <c r="II516" s="25" t="str">
        <f t="shared" si="19383"/>
        <v/>
      </c>
      <c r="IJ516" s="25" t="str">
        <f t="shared" si="19384"/>
        <v/>
      </c>
      <c r="IK516" s="25" t="str">
        <f t="shared" si="19385"/>
        <v/>
      </c>
      <c r="IL516" s="25" t="str">
        <f t="shared" si="19386"/>
        <v/>
      </c>
      <c r="IM516" s="25" t="str">
        <f t="shared" si="19387"/>
        <v/>
      </c>
      <c r="IN516" s="26" t="str">
        <f t="shared" si="19388"/>
        <v/>
      </c>
      <c r="IO516" s="27" t="str">
        <f t="shared" si="19389"/>
        <v/>
      </c>
      <c r="IP516" s="27" t="str">
        <f t="shared" si="19390"/>
        <v/>
      </c>
      <c r="IQ516" s="27" t="str">
        <f t="shared" si="19391"/>
        <v/>
      </c>
      <c r="IR516" s="27" t="str">
        <f t="shared" si="19392"/>
        <v/>
      </c>
      <c r="IS516" s="27" t="str">
        <f t="shared" si="19393"/>
        <v/>
      </c>
      <c r="IT516" s="27" t="str">
        <f t="shared" si="19394"/>
        <v/>
      </c>
      <c r="IU516" s="27" t="str">
        <f t="shared" si="19395"/>
        <v/>
      </c>
      <c r="IV516" s="26" t="str">
        <f t="shared" si="19396"/>
        <v/>
      </c>
      <c r="IW516" s="26" t="str">
        <f t="shared" si="19397"/>
        <v/>
      </c>
      <c r="IX516" s="27" t="str">
        <f t="shared" si="19398"/>
        <v/>
      </c>
      <c r="IY516" s="26" t="str">
        <f t="shared" si="19399"/>
        <v/>
      </c>
      <c r="IZ516" s="26" t="str">
        <f t="shared" si="19400"/>
        <v/>
      </c>
      <c r="JA516" s="25" t="str">
        <f t="shared" si="19401"/>
        <v/>
      </c>
      <c r="JB516" s="25" t="str">
        <f t="shared" si="19402"/>
        <v/>
      </c>
      <c r="JC516" s="25" t="str">
        <f t="shared" si="19403"/>
        <v/>
      </c>
      <c r="JD516" s="25" t="str">
        <f t="shared" si="19404"/>
        <v/>
      </c>
      <c r="JE516" s="28" t="str">
        <f t="shared" si="19405"/>
        <v/>
      </c>
      <c r="JF516" s="25">
        <f t="shared" si="19406"/>
        <v>0</v>
      </c>
      <c r="JG516" s="25" t="str">
        <f t="shared" si="19407"/>
        <v/>
      </c>
      <c r="JH516" s="25" t="str">
        <f t="shared" si="19408"/>
        <v/>
      </c>
      <c r="JI516" s="25" t="str">
        <f t="shared" si="19409"/>
        <v/>
      </c>
      <c r="JJ516" s="25" t="str">
        <f t="shared" si="19410"/>
        <v/>
      </c>
      <c r="JK516" s="25" t="str">
        <f t="shared" si="19411"/>
        <v/>
      </c>
      <c r="JL516" s="25" t="str">
        <f t="shared" si="19412"/>
        <v/>
      </c>
      <c r="JM516" s="25" t="str">
        <f t="shared" si="19413"/>
        <v/>
      </c>
      <c r="JN516" s="25" t="str">
        <f t="shared" si="19414"/>
        <v/>
      </c>
      <c r="KF516" s="24">
        <f t="shared" si="21414"/>
        <v>61423</v>
      </c>
      <c r="KG516" s="1" t="str">
        <f t="shared" si="21415"/>
        <v/>
      </c>
      <c r="KH516" s="25" t="str">
        <f t="shared" ca="1" si="19415"/>
        <v/>
      </c>
      <c r="KI516" s="25" t="str">
        <f t="shared" si="19416"/>
        <v/>
      </c>
      <c r="KJ516" s="25" t="str">
        <f t="shared" si="19417"/>
        <v/>
      </c>
      <c r="KK516" s="25" t="str">
        <f t="shared" si="19418"/>
        <v/>
      </c>
      <c r="KL516" s="25" t="str">
        <f t="shared" si="19419"/>
        <v/>
      </c>
      <c r="KM516" s="25" t="str">
        <f t="shared" si="19420"/>
        <v/>
      </c>
      <c r="KN516" s="25" t="str">
        <f t="shared" si="19421"/>
        <v/>
      </c>
      <c r="KO516" s="25" t="str">
        <f t="shared" si="19422"/>
        <v/>
      </c>
      <c r="KP516" s="26" t="str">
        <f t="shared" si="19423"/>
        <v/>
      </c>
      <c r="KQ516" s="27" t="str">
        <f t="shared" si="19424"/>
        <v/>
      </c>
      <c r="KR516" s="27" t="str">
        <f t="shared" si="19425"/>
        <v/>
      </c>
      <c r="KS516" s="27" t="str">
        <f t="shared" si="19426"/>
        <v/>
      </c>
      <c r="KT516" s="27" t="str">
        <f t="shared" si="19427"/>
        <v/>
      </c>
      <c r="KU516" s="27" t="str">
        <f t="shared" si="19428"/>
        <v/>
      </c>
      <c r="KV516" s="27" t="str">
        <f t="shared" si="19429"/>
        <v/>
      </c>
      <c r="KW516" s="27" t="str">
        <f t="shared" si="19430"/>
        <v/>
      </c>
      <c r="KX516" s="26" t="str">
        <f t="shared" si="19431"/>
        <v/>
      </c>
      <c r="KY516" s="26" t="str">
        <f t="shared" si="19432"/>
        <v/>
      </c>
      <c r="KZ516" s="251" t="str">
        <f t="shared" si="19605"/>
        <v/>
      </c>
      <c r="LA516" s="251">
        <v>0</v>
      </c>
      <c r="LB516" s="252" t="e">
        <f t="shared" si="19606"/>
        <v>#VALUE!</v>
      </c>
      <c r="LC516" s="26" t="str">
        <f t="shared" si="19433"/>
        <v/>
      </c>
      <c r="LD516" s="26" t="str">
        <f t="shared" si="19434"/>
        <v/>
      </c>
      <c r="LE516" s="25" t="str">
        <f t="shared" si="19435"/>
        <v/>
      </c>
      <c r="LF516" s="25" t="str">
        <f t="shared" si="19436"/>
        <v/>
      </c>
      <c r="LG516" s="25" t="str">
        <f t="shared" si="19437"/>
        <v/>
      </c>
      <c r="LH516" s="25" t="str">
        <f t="shared" si="19438"/>
        <v/>
      </c>
      <c r="LI516" s="28" t="str">
        <f t="shared" si="19439"/>
        <v/>
      </c>
      <c r="LJ516" s="25">
        <f t="shared" si="19440"/>
        <v>0</v>
      </c>
      <c r="LK516" s="25" t="str">
        <f t="shared" si="19441"/>
        <v/>
      </c>
      <c r="LL516" s="25" t="str">
        <f t="shared" si="19442"/>
        <v/>
      </c>
      <c r="LM516" s="25" t="str">
        <f t="shared" si="19443"/>
        <v/>
      </c>
      <c r="LN516" s="25" t="str">
        <f t="shared" si="19444"/>
        <v/>
      </c>
      <c r="LO516" s="25" t="str">
        <f t="shared" si="19445"/>
        <v/>
      </c>
      <c r="LP516" s="250" t="str">
        <f t="shared" si="19607"/>
        <v/>
      </c>
      <c r="LQ516" s="25" t="str">
        <f t="shared" si="19446"/>
        <v/>
      </c>
      <c r="LR516" s="25" t="str">
        <f t="shared" si="19447"/>
        <v/>
      </c>
      <c r="MJ516" s="24">
        <f t="shared" ref="MJ516" si="21788">EDATE(MJ515,1)</f>
        <v>61423</v>
      </c>
      <c r="MK516" s="1" t="str">
        <f t="shared" ref="MK516" si="21789">IF(dane_okres_inwestycji*12&gt;MK515,MK515+1,"")</f>
        <v/>
      </c>
      <c r="ML516" s="25" t="str">
        <f t="shared" ca="1" si="19450"/>
        <v/>
      </c>
      <c r="MM516" s="25" t="str">
        <f t="shared" si="19451"/>
        <v/>
      </c>
      <c r="MN516" s="25" t="str">
        <f t="shared" si="19452"/>
        <v/>
      </c>
      <c r="MO516" s="25" t="str">
        <f t="shared" si="19453"/>
        <v/>
      </c>
      <c r="MP516" s="25" t="str">
        <f t="shared" si="19454"/>
        <v/>
      </c>
      <c r="MQ516" s="25" t="str">
        <f t="shared" si="19455"/>
        <v/>
      </c>
      <c r="MR516" s="25" t="str">
        <f t="shared" si="19456"/>
        <v/>
      </c>
      <c r="MS516" s="25" t="str">
        <f t="shared" si="19457"/>
        <v/>
      </c>
      <c r="MT516" s="26" t="str">
        <f t="shared" si="19458"/>
        <v/>
      </c>
      <c r="MU516" s="27" t="str">
        <f t="shared" si="19459"/>
        <v/>
      </c>
      <c r="MV516" s="27" t="str">
        <f t="shared" si="19460"/>
        <v/>
      </c>
      <c r="MW516" s="27" t="str">
        <f t="shared" si="19461"/>
        <v/>
      </c>
      <c r="MX516" s="27" t="str">
        <f t="shared" si="19462"/>
        <v/>
      </c>
      <c r="MY516" s="27" t="str">
        <f t="shared" si="19463"/>
        <v/>
      </c>
      <c r="MZ516" s="27" t="str">
        <f t="shared" si="19464"/>
        <v/>
      </c>
      <c r="NA516" s="27" t="str">
        <f t="shared" si="19465"/>
        <v/>
      </c>
      <c r="NB516" s="26" t="str">
        <f t="shared" si="19466"/>
        <v/>
      </c>
      <c r="NC516" s="26" t="str">
        <f t="shared" si="19467"/>
        <v/>
      </c>
      <c r="ND516" s="251" t="str">
        <f t="shared" si="19610"/>
        <v/>
      </c>
      <c r="NE516" s="251">
        <v>0</v>
      </c>
      <c r="NF516" s="252" t="e">
        <f t="shared" si="19611"/>
        <v>#VALUE!</v>
      </c>
      <c r="NG516" s="26" t="str">
        <f t="shared" si="19468"/>
        <v/>
      </c>
      <c r="NH516" s="26" t="str">
        <f t="shared" si="19469"/>
        <v/>
      </c>
      <c r="NI516" s="25" t="str">
        <f t="shared" si="19470"/>
        <v/>
      </c>
      <c r="NJ516" s="25" t="str">
        <f t="shared" si="19471"/>
        <v/>
      </c>
      <c r="NK516" s="25" t="str">
        <f t="shared" si="19472"/>
        <v/>
      </c>
      <c r="NL516" s="25" t="str">
        <f t="shared" si="19473"/>
        <v/>
      </c>
      <c r="NM516" s="28" t="str">
        <f t="shared" si="19474"/>
        <v/>
      </c>
      <c r="NN516" s="25">
        <f t="shared" si="19475"/>
        <v>0</v>
      </c>
      <c r="NO516" s="25" t="str">
        <f t="shared" si="19476"/>
        <v/>
      </c>
      <c r="NP516" s="25" t="str">
        <f t="shared" si="19477"/>
        <v/>
      </c>
      <c r="NQ516" s="25" t="str">
        <f t="shared" si="19478"/>
        <v/>
      </c>
      <c r="NR516" s="25" t="str">
        <f t="shared" si="19479"/>
        <v/>
      </c>
      <c r="NS516" s="25" t="str">
        <f t="shared" si="19480"/>
        <v/>
      </c>
      <c r="NT516" s="250" t="str">
        <f t="shared" si="19612"/>
        <v/>
      </c>
      <c r="NU516" s="25" t="str">
        <f t="shared" si="19481"/>
        <v/>
      </c>
      <c r="NV516" s="25" t="str">
        <f t="shared" si="19482"/>
        <v/>
      </c>
      <c r="ON516" s="24">
        <f t="shared" si="21418"/>
        <v>61423</v>
      </c>
      <c r="OO516" s="1" t="str">
        <f t="shared" si="21419"/>
        <v/>
      </c>
      <c r="OP516" s="25" t="str">
        <f t="shared" ca="1" si="19483"/>
        <v/>
      </c>
      <c r="OQ516" s="25" t="str">
        <f t="shared" si="19484"/>
        <v/>
      </c>
      <c r="OR516" s="25" t="str">
        <f t="shared" si="19485"/>
        <v/>
      </c>
      <c r="OS516" s="25" t="str">
        <f t="shared" si="19486"/>
        <v/>
      </c>
      <c r="OT516" s="25" t="str">
        <f t="shared" si="19487"/>
        <v/>
      </c>
      <c r="OU516" s="25" t="str">
        <f t="shared" si="19488"/>
        <v/>
      </c>
      <c r="OV516" s="25" t="str">
        <f t="shared" si="19489"/>
        <v/>
      </c>
      <c r="OW516" s="25" t="str">
        <f t="shared" si="19490"/>
        <v/>
      </c>
      <c r="OX516" s="26" t="str">
        <f t="shared" si="19491"/>
        <v/>
      </c>
      <c r="OY516" s="27" t="str">
        <f t="shared" si="19492"/>
        <v/>
      </c>
      <c r="OZ516" s="27" t="str">
        <f t="shared" si="19493"/>
        <v/>
      </c>
      <c r="PA516" s="27" t="str">
        <f t="shared" si="19494"/>
        <v/>
      </c>
      <c r="PB516" s="27" t="str">
        <f t="shared" si="19495"/>
        <v/>
      </c>
      <c r="PC516" s="27" t="str">
        <f t="shared" si="19496"/>
        <v/>
      </c>
      <c r="PD516" s="27" t="str">
        <f t="shared" si="19497"/>
        <v/>
      </c>
      <c r="PE516" s="27" t="str">
        <f t="shared" si="19498"/>
        <v/>
      </c>
      <c r="PF516" s="26" t="str">
        <f t="shared" si="19499"/>
        <v/>
      </c>
      <c r="PG516" s="26" t="str">
        <f t="shared" si="19500"/>
        <v/>
      </c>
      <c r="PH516" s="27" t="str">
        <f t="shared" si="19501"/>
        <v/>
      </c>
      <c r="PI516" s="26" t="str">
        <f t="shared" si="19502"/>
        <v/>
      </c>
      <c r="PJ516" s="26" t="str">
        <f t="shared" si="19503"/>
        <v/>
      </c>
      <c r="PK516" s="25" t="str">
        <f t="shared" si="19504"/>
        <v/>
      </c>
      <c r="PL516" s="25" t="str">
        <f t="shared" si="19505"/>
        <v/>
      </c>
      <c r="PM516" s="25" t="str">
        <f t="shared" si="19506"/>
        <v/>
      </c>
      <c r="PN516" s="25" t="str">
        <f t="shared" si="19507"/>
        <v/>
      </c>
      <c r="PO516" s="28" t="str">
        <f t="shared" si="19508"/>
        <v/>
      </c>
      <c r="PP516" s="25">
        <f t="shared" si="19509"/>
        <v>0</v>
      </c>
      <c r="PQ516" s="25" t="str">
        <f t="shared" si="19510"/>
        <v/>
      </c>
      <c r="PR516" s="25" t="str">
        <f t="shared" si="19511"/>
        <v/>
      </c>
      <c r="PS516" s="25" t="str">
        <f t="shared" si="19512"/>
        <v/>
      </c>
      <c r="PT516" s="25" t="str">
        <f t="shared" si="19513"/>
        <v/>
      </c>
      <c r="PU516" s="25" t="str">
        <f t="shared" si="19514"/>
        <v/>
      </c>
      <c r="PV516" s="25" t="str">
        <f t="shared" si="19515"/>
        <v/>
      </c>
      <c r="PW516" s="25" t="str">
        <f t="shared" si="19516"/>
        <v/>
      </c>
      <c r="PX516" s="25" t="str">
        <f t="shared" si="19517"/>
        <v/>
      </c>
      <c r="QP516" s="24">
        <f t="shared" si="21418"/>
        <v>61423</v>
      </c>
      <c r="QQ516" s="1" t="str">
        <f t="shared" si="21419"/>
        <v/>
      </c>
      <c r="QR516" s="25" t="str">
        <f t="shared" ca="1" si="19518"/>
        <v/>
      </c>
      <c r="QS516" s="25" t="str">
        <f t="shared" si="19519"/>
        <v/>
      </c>
      <c r="QT516" s="25" t="str">
        <f t="shared" si="19520"/>
        <v/>
      </c>
      <c r="QU516" s="25" t="str">
        <f t="shared" si="19521"/>
        <v/>
      </c>
      <c r="QV516" s="25" t="str">
        <f t="shared" si="19522"/>
        <v/>
      </c>
      <c r="QW516" s="25" t="str">
        <f t="shared" si="19523"/>
        <v/>
      </c>
      <c r="QX516" s="25" t="str">
        <f t="shared" si="19524"/>
        <v/>
      </c>
      <c r="QY516" s="25" t="str">
        <f t="shared" si="19525"/>
        <v/>
      </c>
      <c r="QZ516" s="26" t="str">
        <f t="shared" si="19526"/>
        <v/>
      </c>
      <c r="RA516" s="27" t="str">
        <f t="shared" si="19527"/>
        <v/>
      </c>
      <c r="RB516" s="27" t="str">
        <f t="shared" si="19528"/>
        <v/>
      </c>
      <c r="RC516" s="27" t="str">
        <f t="shared" si="19529"/>
        <v/>
      </c>
      <c r="RD516" s="27" t="str">
        <f t="shared" si="19530"/>
        <v/>
      </c>
      <c r="RE516" s="27" t="str">
        <f t="shared" si="19531"/>
        <v/>
      </c>
      <c r="RF516" s="27" t="str">
        <f t="shared" si="19532"/>
        <v/>
      </c>
      <c r="RG516" s="27" t="str">
        <f t="shared" si="19533"/>
        <v/>
      </c>
      <c r="RH516" s="26" t="str">
        <f t="shared" si="19534"/>
        <v/>
      </c>
      <c r="RI516" s="26" t="str">
        <f t="shared" si="19535"/>
        <v/>
      </c>
      <c r="RJ516" s="27" t="str">
        <f t="shared" si="19536"/>
        <v/>
      </c>
      <c r="RK516" s="26" t="str">
        <f t="shared" si="19537"/>
        <v/>
      </c>
      <c r="RL516" s="26" t="str">
        <f t="shared" si="19538"/>
        <v/>
      </c>
      <c r="RM516" s="25" t="str">
        <f t="shared" si="19539"/>
        <v/>
      </c>
      <c r="RN516" s="25" t="str">
        <f t="shared" si="19540"/>
        <v/>
      </c>
      <c r="RO516" s="25" t="str">
        <f t="shared" si="19541"/>
        <v/>
      </c>
      <c r="RP516" s="25" t="str">
        <f t="shared" si="19542"/>
        <v/>
      </c>
      <c r="RQ516" s="28" t="str">
        <f t="shared" si="19543"/>
        <v/>
      </c>
      <c r="RR516" s="25">
        <f t="shared" si="19544"/>
        <v>0</v>
      </c>
      <c r="RS516" s="25" t="str">
        <f t="shared" si="19545"/>
        <v/>
      </c>
      <c r="RT516" s="25" t="str">
        <f t="shared" si="19546"/>
        <v/>
      </c>
      <c r="RU516" s="25" t="str">
        <f t="shared" si="19547"/>
        <v/>
      </c>
      <c r="RV516" s="25" t="str">
        <f t="shared" si="19548"/>
        <v/>
      </c>
      <c r="RW516" s="25" t="str">
        <f t="shared" si="19549"/>
        <v/>
      </c>
      <c r="RX516" s="25" t="str">
        <f t="shared" si="19550"/>
        <v/>
      </c>
      <c r="RY516" s="25" t="str">
        <f t="shared" si="19551"/>
        <v/>
      </c>
      <c r="RZ516" s="25" t="str">
        <f t="shared" si="19552"/>
        <v/>
      </c>
      <c r="SR516" s="24">
        <f t="shared" ref="SR516" si="21790">EDATE(SR515,1)</f>
        <v>61423</v>
      </c>
      <c r="SS516" s="1" t="str">
        <f t="shared" ref="SS516" si="21791">IF(dane_okres_inwestycji*12&gt;SS515,SS515+1,"")</f>
        <v/>
      </c>
      <c r="ST516" s="25" t="str">
        <f t="shared" ref="ST516" ca="1" si="21792">IF(AND(SS516&lt;&gt;"",dane_wplaty_skladka&gt;=SO$43),
CHOOSE(SO$2,$H516,$K516,$F516,$I516,$N516,0),
"")</f>
        <v/>
      </c>
      <c r="SU516" s="25" t="str">
        <f t="shared" si="20480"/>
        <v/>
      </c>
      <c r="SV516" s="25" t="str">
        <f t="shared" ref="SV516" si="21793">IF(SS516&lt;&gt;"",
IF(OR($A$1="main",AND($A$1&lt;&gt;"main",SO$16="tak")),
IFERROR(IF(OR(SO$12=1,MOD(SS516,SO$12)=1),SO$10,0),0)+
IFERROR(IF(OR(SO$15=1,MOD(SS516,SO$15)=1),SO$13,0),0),0),
"")</f>
        <v/>
      </c>
      <c r="SW516" s="25" t="str">
        <f t="shared" ref="SW516" si="21794">IF(SS516&lt;&gt;"",
IFERROR(IF(AND($X516&lt;&gt;0,$X516&lt;SO$20),$X516*SO$21,0),0),
"")</f>
        <v/>
      </c>
      <c r="SX516" s="25" t="str">
        <f t="shared" ref="SX516" si="21795">IF(SS516&lt;&gt;"",
ST516-SW516,
"")</f>
        <v/>
      </c>
      <c r="SY516" s="25" t="str">
        <f t="shared" ref="SY516" si="21796">IF(SS516&lt;&gt;"",
IF(AND(SX516&lt;&gt;0,SO$28="PLN"),MAX(SO$29,SX516*SO$27),0),
"")</f>
        <v/>
      </c>
      <c r="SZ516" s="25" t="str">
        <f t="shared" ref="SZ516" si="21797">IF(SS516&lt;&gt;"",
SX516-SY516,
"")</f>
        <v/>
      </c>
      <c r="TA516" s="25" t="str">
        <f t="shared" ref="TA516" si="21798">IF(SS516&lt;&gt;"",
SZ516*SO$31,
"")</f>
        <v/>
      </c>
      <c r="TB516" s="26" t="str">
        <f t="shared" ref="TB516" si="21799">IF(SS516&lt;&gt;"",
SZ516/TB$6,
"")</f>
        <v/>
      </c>
      <c r="TC516" s="27" t="str">
        <f t="shared" ref="TC516" si="21800">IF(SS516&lt;&gt;"",
IF(AND(TB516&lt;&gt;0,SO$28&lt;&gt;"PLN",SO$28&lt;&gt;"n/d"),MAX(SO$29,TB516*SO$27),0),
"")</f>
        <v/>
      </c>
      <c r="TD516" s="27" t="str">
        <f t="shared" ref="TD516" si="21801">IF(SS516&lt;&gt;"",
(TB516-TC516),
"")</f>
        <v/>
      </c>
      <c r="TE516" s="27" t="str">
        <f t="shared" ref="TE516" si="21802">IF(SS516&lt;&gt;"",
(TD516+TL515)*TE$5,
"")</f>
        <v/>
      </c>
      <c r="TF516" s="27" t="str">
        <f t="shared" ref="TF516" si="21803">IF(SS516&lt;&gt;"",
(TD516+TL515)*TF$5,
"")</f>
        <v/>
      </c>
      <c r="TG516" s="27" t="str">
        <f t="shared" ref="TG516" si="21804">IF(SS516&lt;&gt;"",
TF516*dane_oproc_1M,
"")</f>
        <v/>
      </c>
      <c r="TH516" s="27" t="str">
        <f t="shared" ref="TH516" si="21805">IF(SS516&lt;&gt;"",
IF(TB516&lt;&gt;0,TB516*TH$4,0),
"")</f>
        <v/>
      </c>
      <c r="TI516" s="27" t="str">
        <f t="shared" ref="TI516" si="21806">IF(SS516&lt;&gt;"",
TF516+TG516+TH516,
"")</f>
        <v/>
      </c>
      <c r="TJ516" s="26" t="str">
        <f t="shared" ref="TJ516" si="21807">IF(SS516&lt;&gt;"",
AVERAGE(TF516,TI516)*SO$34/12,
"")</f>
        <v/>
      </c>
      <c r="TK516" s="26" t="str">
        <f t="shared" ref="TK516" si="21808">IF(SS516&lt;&gt;"",
AVERAGE(TF516,TI516-TJ516)*SO$33/12,
"")</f>
        <v/>
      </c>
      <c r="TL516" s="27" t="str">
        <f t="shared" ref="TL516" si="21809">IF(SS516&lt;&gt;"",
TE516+TI516-TJ516-TK516,
"")</f>
        <v/>
      </c>
      <c r="TM516" s="26" t="str">
        <f t="shared" ref="TM516" si="21810">IF(SS516&lt;&gt;"",
IF(AND(SO$38&lt;&gt;"PLN",SO$38&lt;&gt;"n/d",TL516&gt;0),MAX(SO$39,TL516*SO$37),0),
"")</f>
        <v/>
      </c>
      <c r="TN516" s="26" t="str">
        <f t="shared" ref="TN516" si="21811">IF(SS516&lt;&gt;"",
TL516-TM516,
"")</f>
        <v/>
      </c>
      <c r="TO516" s="25" t="str">
        <f t="shared" ref="TO516" si="21812">IF(SS516&lt;&gt;"",
TN516*TO$6,
"")</f>
        <v/>
      </c>
      <c r="TP516" s="25" t="str">
        <f t="shared" ref="TP516" si="21813">IF(SS516&lt;&gt;"",
TN516*TP$6-TO516,
"")</f>
        <v/>
      </c>
      <c r="TQ516" s="25" t="str">
        <f t="shared" ref="TQ516" si="21814">IF(SS516&lt;&gt;"",
IF(AND(SO$38="PLN",TO516&gt;0),MAX(SO$39,TO516*SO$37),0),
"")</f>
        <v/>
      </c>
      <c r="TR516" s="25" t="str">
        <f t="shared" ref="TR516" si="21815">IF(SS516&lt;&gt;"",
TO516-TQ516,
"")</f>
        <v/>
      </c>
      <c r="TS516" s="28" t="str">
        <f t="shared" ref="TS516" si="21816">IF(SS516&lt;&gt;"",
SO$42,
"")</f>
        <v/>
      </c>
      <c r="TT516" s="25">
        <f t="shared" ref="TT516" si="21817">IF(SS516&lt;&gt;"",
TR516-TS516,)</f>
        <v>0</v>
      </c>
      <c r="TU516" s="25" t="str">
        <f t="shared" ref="TU516" si="21818">IF(SS516&lt;&gt;"",
IF(AND($A$1="main",OR(SO$8="IKZE",AND(SO$8="IKE",$J516=TRUE))),0,MAX(0,(TT516-SU516)*dane_pod_zysk_kap)),
"")</f>
        <v/>
      </c>
      <c r="TV516" s="25" t="str">
        <f t="shared" ref="TV516" si="21819">IF(SS516&lt;&gt;"",
IF(AND($A$1="main",SO$8="IKZE"),IF($O516=TRUE,TT516*10%,TT516*dane_PIT_wyplata_IKZE),0),
"")</f>
        <v/>
      </c>
      <c r="TW516" s="25" t="str">
        <f t="shared" ref="TW516" si="21820">IF(SS516&lt;&gt;"",
IF(AND($A$1="main",SO$8="IKZE"),$M516,0),
"")</f>
        <v/>
      </c>
      <c r="TX516" s="25" t="str">
        <f t="shared" ref="TX516" si="21821">IF(SS516&lt;&gt;"",
TT516-TU516-TV516+TW516,
"")</f>
        <v/>
      </c>
      <c r="TY516" s="25" t="str">
        <f t="shared" ref="TY516" si="21822">IF(SS516&lt;&gt;"",
SV516,
"")</f>
        <v/>
      </c>
      <c r="TZ516" s="25" t="str">
        <f t="shared" si="20511"/>
        <v/>
      </c>
      <c r="UA516" s="25" t="str">
        <f t="shared" ref="UA516" si="21823">IF(SS516&lt;&gt;"",
(TP516+TQ516+TS516)+
TM516*TZ$6,
"")</f>
        <v/>
      </c>
      <c r="UB516" s="25" t="str">
        <f t="shared" ref="UB516" si="21824">IF(SS516&lt;&gt;"",
TZ516+UA516,
"")</f>
        <v/>
      </c>
    </row>
    <row r="517" spans="2:548" x14ac:dyDescent="0.45">
      <c r="B517" s="24">
        <f t="shared" si="19650"/>
        <v>61454</v>
      </c>
      <c r="C517" s="1">
        <f t="shared" si="19588"/>
        <v>2068</v>
      </c>
      <c r="D517" s="1">
        <f t="shared" si="19589"/>
        <v>91</v>
      </c>
      <c r="E517" s="1" t="str">
        <f t="shared" si="19590"/>
        <v/>
      </c>
      <c r="F517" s="25" t="str">
        <f t="shared" si="19241"/>
        <v/>
      </c>
      <c r="G517" s="25">
        <f>SUMIFS(F$9:F517,C$9:C517,C517)</f>
        <v>0</v>
      </c>
      <c r="H517" s="25" t="str">
        <f t="shared" si="19242"/>
        <v/>
      </c>
      <c r="I517" s="82" t="e">
        <f t="shared" si="19591"/>
        <v>#VALUE!</v>
      </c>
      <c r="J517" s="1" t="b">
        <f>IF(J516=TRUE,TRUE,AND(D517&gt;=dane_wiek_emerytalny,D517&gt;=55,YEAR(B517)-YEAR(dane_data_rozpoczecia)&gt;=4,SUMIFS(F$9:F517,C$9:C517,C517)))</f>
        <v>1</v>
      </c>
      <c r="K517" s="25" t="str">
        <f t="shared" si="19243"/>
        <v/>
      </c>
      <c r="L517" s="25">
        <f t="shared" si="19244"/>
        <v>0</v>
      </c>
      <c r="M517" s="25" t="e">
        <f t="shared" si="19245"/>
        <v>#VALUE!</v>
      </c>
      <c r="N517" s="25" t="e">
        <f t="shared" si="19246"/>
        <v>#VALUE!</v>
      </c>
      <c r="O517" s="1" t="b">
        <f>IF(O516=TRUE,TRUE,AND(D517&gt;=65,YEAR(B517)-YEAR(dane_data_rozpoczecia)&gt;=4,SUMIFS(F$9:F517,C$9:C517,C517)))</f>
        <v>1</v>
      </c>
      <c r="V517" s="24">
        <f t="shared" si="19651"/>
        <v>61454</v>
      </c>
      <c r="W517" s="1" t="str">
        <f t="shared" si="19592"/>
        <v/>
      </c>
      <c r="X517" s="25" t="str">
        <f t="shared" ca="1" si="19247"/>
        <v/>
      </c>
      <c r="Y517" s="25" t="str">
        <f t="shared" si="19248"/>
        <v/>
      </c>
      <c r="Z517" s="25" t="str">
        <f t="shared" si="19593"/>
        <v/>
      </c>
      <c r="AA517" s="25" t="str">
        <f t="shared" si="19594"/>
        <v/>
      </c>
      <c r="AB517" s="25" t="str">
        <f t="shared" si="19249"/>
        <v/>
      </c>
      <c r="AC517" s="25" t="str">
        <f t="shared" si="19250"/>
        <v/>
      </c>
      <c r="AD517" s="25" t="str">
        <f t="shared" si="19251"/>
        <v/>
      </c>
      <c r="AE517" s="25" t="str">
        <f t="shared" si="19252"/>
        <v/>
      </c>
      <c r="AF517" s="26" t="str">
        <f t="shared" si="19253"/>
        <v/>
      </c>
      <c r="AG517" s="27" t="str">
        <f t="shared" si="19254"/>
        <v/>
      </c>
      <c r="AH517" s="27" t="str">
        <f t="shared" si="19255"/>
        <v/>
      </c>
      <c r="AI517" s="27" t="str">
        <f t="shared" si="19595"/>
        <v/>
      </c>
      <c r="AJ517" s="27" t="str">
        <f t="shared" si="19726"/>
        <v/>
      </c>
      <c r="AK517" s="27" t="str">
        <f t="shared" si="19256"/>
        <v/>
      </c>
      <c r="AL517" s="27" t="str">
        <f t="shared" si="19596"/>
        <v/>
      </c>
      <c r="AM517" s="27" t="str">
        <f t="shared" si="19597"/>
        <v/>
      </c>
      <c r="AN517" s="26" t="str">
        <f t="shared" si="19257"/>
        <v/>
      </c>
      <c r="AO517" s="26" t="str">
        <f t="shared" si="19258"/>
        <v/>
      </c>
      <c r="AP517" s="27" t="str">
        <f t="shared" si="19259"/>
        <v/>
      </c>
      <c r="AQ517" s="26" t="str">
        <f t="shared" si="19260"/>
        <v/>
      </c>
      <c r="AR517" s="26" t="str">
        <f t="shared" si="19261"/>
        <v/>
      </c>
      <c r="AS517" s="25" t="str">
        <f t="shared" si="19262"/>
        <v/>
      </c>
      <c r="AT517" s="25" t="str">
        <f t="shared" si="19263"/>
        <v/>
      </c>
      <c r="AU517" s="25" t="str">
        <f t="shared" si="19264"/>
        <v/>
      </c>
      <c r="AV517" s="25" t="str">
        <f t="shared" si="19265"/>
        <v/>
      </c>
      <c r="AW517" s="28" t="str">
        <f t="shared" si="19266"/>
        <v/>
      </c>
      <c r="AX517" s="25">
        <f t="shared" si="19267"/>
        <v>0</v>
      </c>
      <c r="AY517" s="25" t="str">
        <f t="shared" si="19268"/>
        <v/>
      </c>
      <c r="AZ517" s="25" t="str">
        <f t="shared" si="19269"/>
        <v/>
      </c>
      <c r="BA517" s="25" t="str">
        <f t="shared" si="19598"/>
        <v/>
      </c>
      <c r="BB517" s="25" t="str">
        <f t="shared" si="19270"/>
        <v/>
      </c>
      <c r="BC517" s="25" t="str">
        <f t="shared" si="19271"/>
        <v/>
      </c>
      <c r="BD517" s="25" t="str">
        <f t="shared" si="19272"/>
        <v/>
      </c>
      <c r="BE517" s="25" t="str">
        <f t="shared" si="19273"/>
        <v/>
      </c>
      <c r="BF517" s="25" t="str">
        <f t="shared" si="19274"/>
        <v/>
      </c>
      <c r="BX517" s="24">
        <f t="shared" si="21410"/>
        <v>61454</v>
      </c>
      <c r="BY517" s="1" t="str">
        <f t="shared" si="21411"/>
        <v/>
      </c>
      <c r="BZ517" s="25" t="str">
        <f t="shared" ca="1" si="19275"/>
        <v/>
      </c>
      <c r="CA517" s="25" t="str">
        <f t="shared" si="19276"/>
        <v/>
      </c>
      <c r="CB517" s="25" t="str">
        <f t="shared" si="19277"/>
        <v/>
      </c>
      <c r="CC517" s="25" t="str">
        <f t="shared" si="19278"/>
        <v/>
      </c>
      <c r="CD517" s="25" t="str">
        <f t="shared" si="19279"/>
        <v/>
      </c>
      <c r="CE517" s="25" t="str">
        <f t="shared" si="19280"/>
        <v/>
      </c>
      <c r="CF517" s="25" t="str">
        <f t="shared" si="19281"/>
        <v/>
      </c>
      <c r="CG517" s="25" t="str">
        <f t="shared" si="19282"/>
        <v/>
      </c>
      <c r="CH517" s="26" t="str">
        <f t="shared" si="19283"/>
        <v/>
      </c>
      <c r="CI517" s="27" t="str">
        <f t="shared" si="19284"/>
        <v/>
      </c>
      <c r="CJ517" s="27" t="str">
        <f t="shared" si="19285"/>
        <v/>
      </c>
      <c r="CK517" s="27" t="str">
        <f t="shared" si="19286"/>
        <v/>
      </c>
      <c r="CL517" s="27" t="str">
        <f t="shared" si="19287"/>
        <v/>
      </c>
      <c r="CM517" s="27" t="str">
        <f t="shared" si="19288"/>
        <v/>
      </c>
      <c r="CN517" s="27" t="str">
        <f t="shared" si="19289"/>
        <v/>
      </c>
      <c r="CO517" s="27" t="str">
        <f t="shared" si="19290"/>
        <v/>
      </c>
      <c r="CP517" s="26" t="str">
        <f t="shared" si="19291"/>
        <v/>
      </c>
      <c r="CQ517" s="26" t="str">
        <f t="shared" si="19292"/>
        <v/>
      </c>
      <c r="CR517" s="27" t="str">
        <f t="shared" si="19293"/>
        <v/>
      </c>
      <c r="CS517" s="26" t="str">
        <f t="shared" si="19294"/>
        <v/>
      </c>
      <c r="CT517" s="26" t="str">
        <f t="shared" si="19295"/>
        <v/>
      </c>
      <c r="CU517" s="25" t="str">
        <f t="shared" si="19296"/>
        <v/>
      </c>
      <c r="CV517" s="25" t="str">
        <f t="shared" si="19297"/>
        <v/>
      </c>
      <c r="CW517" s="25" t="str">
        <f t="shared" si="19298"/>
        <v/>
      </c>
      <c r="CX517" s="25" t="str">
        <f t="shared" si="19299"/>
        <v/>
      </c>
      <c r="CY517" s="28" t="str">
        <f t="shared" si="19300"/>
        <v/>
      </c>
      <c r="CZ517" s="25">
        <f t="shared" si="19301"/>
        <v>0</v>
      </c>
      <c r="DA517" s="25" t="str">
        <f t="shared" si="19302"/>
        <v/>
      </c>
      <c r="DB517" s="25" t="str">
        <f t="shared" si="19303"/>
        <v/>
      </c>
      <c r="DC517" s="25" t="str">
        <f t="shared" si="19304"/>
        <v/>
      </c>
      <c r="DD517" s="25" t="str">
        <f t="shared" si="19305"/>
        <v/>
      </c>
      <c r="DE517" s="25" t="str">
        <f t="shared" si="19306"/>
        <v/>
      </c>
      <c r="DF517" s="25" t="str">
        <f t="shared" si="19307"/>
        <v/>
      </c>
      <c r="DG517" s="25" t="str">
        <f t="shared" si="19308"/>
        <v/>
      </c>
      <c r="DH517" s="25" t="str">
        <f t="shared" si="19309"/>
        <v/>
      </c>
      <c r="DZ517" s="24">
        <f t="shared" si="21410"/>
        <v>61454</v>
      </c>
      <c r="EA517" s="1" t="str">
        <f t="shared" si="21411"/>
        <v/>
      </c>
      <c r="EB517" s="25" t="str">
        <f t="shared" ca="1" si="19310"/>
        <v/>
      </c>
      <c r="EC517" s="25" t="str">
        <f t="shared" si="19311"/>
        <v/>
      </c>
      <c r="ED517" s="25" t="str">
        <f t="shared" si="19312"/>
        <v/>
      </c>
      <c r="EE517" s="25" t="str">
        <f t="shared" si="19313"/>
        <v/>
      </c>
      <c r="EF517" s="25" t="str">
        <f t="shared" si="19314"/>
        <v/>
      </c>
      <c r="EG517" s="25" t="str">
        <f t="shared" si="19315"/>
        <v/>
      </c>
      <c r="EH517" s="25" t="str">
        <f t="shared" si="19316"/>
        <v/>
      </c>
      <c r="EI517" s="25" t="str">
        <f t="shared" si="19317"/>
        <v/>
      </c>
      <c r="EJ517" s="26" t="str">
        <f t="shared" si="19318"/>
        <v/>
      </c>
      <c r="EK517" s="27" t="str">
        <f t="shared" si="19319"/>
        <v/>
      </c>
      <c r="EL517" s="27" t="str">
        <f t="shared" si="19320"/>
        <v/>
      </c>
      <c r="EM517" s="27" t="str">
        <f t="shared" si="19321"/>
        <v/>
      </c>
      <c r="EN517" s="27" t="str">
        <f t="shared" si="19322"/>
        <v/>
      </c>
      <c r="EO517" s="27" t="str">
        <f t="shared" si="19323"/>
        <v/>
      </c>
      <c r="EP517" s="27" t="str">
        <f t="shared" si="19324"/>
        <v/>
      </c>
      <c r="EQ517" s="27" t="str">
        <f t="shared" si="19325"/>
        <v/>
      </c>
      <c r="ER517" s="26" t="str">
        <f t="shared" si="19326"/>
        <v/>
      </c>
      <c r="ES517" s="26" t="str">
        <f t="shared" si="19327"/>
        <v/>
      </c>
      <c r="ET517" s="27" t="str">
        <f t="shared" si="19328"/>
        <v/>
      </c>
      <c r="EU517" s="26" t="str">
        <f t="shared" si="19329"/>
        <v/>
      </c>
      <c r="EV517" s="26" t="str">
        <f t="shared" si="19330"/>
        <v/>
      </c>
      <c r="EW517" s="25" t="str">
        <f t="shared" si="19331"/>
        <v/>
      </c>
      <c r="EX517" s="25" t="str">
        <f t="shared" si="19332"/>
        <v/>
      </c>
      <c r="EY517" s="25" t="str">
        <f t="shared" si="19333"/>
        <v/>
      </c>
      <c r="EZ517" s="25" t="str">
        <f t="shared" si="19334"/>
        <v/>
      </c>
      <c r="FA517" s="28" t="str">
        <f t="shared" si="19335"/>
        <v/>
      </c>
      <c r="FB517" s="25">
        <f t="shared" si="19336"/>
        <v>0</v>
      </c>
      <c r="FC517" s="25" t="str">
        <f t="shared" si="19337"/>
        <v/>
      </c>
      <c r="FD517" s="25" t="str">
        <f t="shared" si="19338"/>
        <v/>
      </c>
      <c r="FE517" s="25" t="str">
        <f t="shared" si="19339"/>
        <v/>
      </c>
      <c r="FF517" s="25" t="str">
        <f t="shared" si="19340"/>
        <v/>
      </c>
      <c r="FG517" s="25" t="str">
        <f t="shared" si="19341"/>
        <v/>
      </c>
      <c r="FH517" s="25" t="str">
        <f t="shared" si="19342"/>
        <v/>
      </c>
      <c r="FI517" s="25" t="str">
        <f t="shared" si="19343"/>
        <v/>
      </c>
      <c r="FJ517" s="25" t="str">
        <f t="shared" si="19344"/>
        <v/>
      </c>
      <c r="GB517" s="24">
        <f t="shared" si="21412"/>
        <v>61454</v>
      </c>
      <c r="GC517" s="1" t="str">
        <f t="shared" si="21413"/>
        <v/>
      </c>
      <c r="GD517" s="25" t="str">
        <f t="shared" ca="1" si="19345"/>
        <v/>
      </c>
      <c r="GE517" s="25" t="str">
        <f t="shared" si="19346"/>
        <v/>
      </c>
      <c r="GF517" s="25" t="str">
        <f t="shared" si="19347"/>
        <v/>
      </c>
      <c r="GG517" s="25" t="str">
        <f t="shared" si="19348"/>
        <v/>
      </c>
      <c r="GH517" s="25" t="str">
        <f t="shared" si="19349"/>
        <v/>
      </c>
      <c r="GI517" s="25" t="str">
        <f t="shared" si="19350"/>
        <v/>
      </c>
      <c r="GJ517" s="25" t="str">
        <f t="shared" si="19351"/>
        <v/>
      </c>
      <c r="GK517" s="25" t="str">
        <f t="shared" si="19352"/>
        <v/>
      </c>
      <c r="GL517" s="26" t="str">
        <f t="shared" si="19353"/>
        <v/>
      </c>
      <c r="GM517" s="27" t="str">
        <f t="shared" si="19354"/>
        <v/>
      </c>
      <c r="GN517" s="27" t="str">
        <f t="shared" si="19355"/>
        <v/>
      </c>
      <c r="GO517" s="27" t="str">
        <f t="shared" si="19356"/>
        <v/>
      </c>
      <c r="GP517" s="27" t="str">
        <f t="shared" si="19357"/>
        <v/>
      </c>
      <c r="GQ517" s="27" t="str">
        <f t="shared" si="19358"/>
        <v/>
      </c>
      <c r="GR517" s="27" t="str">
        <f t="shared" si="19359"/>
        <v/>
      </c>
      <c r="GS517" s="27" t="str">
        <f t="shared" si="19360"/>
        <v/>
      </c>
      <c r="GT517" s="26" t="str">
        <f t="shared" si="19361"/>
        <v/>
      </c>
      <c r="GU517" s="26" t="str">
        <f t="shared" si="19362"/>
        <v/>
      </c>
      <c r="GV517" s="27" t="str">
        <f t="shared" si="19363"/>
        <v/>
      </c>
      <c r="GW517" s="26" t="str">
        <f t="shared" si="19364"/>
        <v/>
      </c>
      <c r="GX517" s="26" t="str">
        <f t="shared" si="19365"/>
        <v/>
      </c>
      <c r="GY517" s="25" t="str">
        <f t="shared" si="19366"/>
        <v/>
      </c>
      <c r="GZ517" s="25" t="str">
        <f t="shared" si="19367"/>
        <v/>
      </c>
      <c r="HA517" s="25" t="str">
        <f t="shared" si="19368"/>
        <v/>
      </c>
      <c r="HB517" s="25" t="str">
        <f t="shared" si="19369"/>
        <v/>
      </c>
      <c r="HC517" s="28" t="str">
        <f t="shared" si="19370"/>
        <v/>
      </c>
      <c r="HD517" s="25">
        <f t="shared" si="19371"/>
        <v>0</v>
      </c>
      <c r="HE517" s="25" t="str">
        <f t="shared" si="19372"/>
        <v/>
      </c>
      <c r="HF517" s="25" t="str">
        <f t="shared" si="19373"/>
        <v/>
      </c>
      <c r="HG517" s="25" t="str">
        <f t="shared" si="19374"/>
        <v/>
      </c>
      <c r="HH517" s="25" t="str">
        <f t="shared" si="19375"/>
        <v/>
      </c>
      <c r="HI517" s="25" t="str">
        <f t="shared" si="19376"/>
        <v/>
      </c>
      <c r="HJ517" s="25" t="str">
        <f t="shared" si="19377"/>
        <v/>
      </c>
      <c r="HK517" s="25" t="str">
        <f t="shared" si="19378"/>
        <v/>
      </c>
      <c r="HL517" s="25" t="str">
        <f t="shared" si="19379"/>
        <v/>
      </c>
      <c r="ID517" s="24">
        <f t="shared" si="21412"/>
        <v>61454</v>
      </c>
      <c r="IE517" s="1" t="str">
        <f t="shared" si="21413"/>
        <v/>
      </c>
      <c r="IF517" s="25" t="str">
        <f t="shared" ca="1" si="19380"/>
        <v/>
      </c>
      <c r="IG517" s="25" t="str">
        <f t="shared" si="19381"/>
        <v/>
      </c>
      <c r="IH517" s="25" t="str">
        <f t="shared" si="19382"/>
        <v/>
      </c>
      <c r="II517" s="25" t="str">
        <f t="shared" si="19383"/>
        <v/>
      </c>
      <c r="IJ517" s="25" t="str">
        <f t="shared" si="19384"/>
        <v/>
      </c>
      <c r="IK517" s="25" t="str">
        <f t="shared" si="19385"/>
        <v/>
      </c>
      <c r="IL517" s="25" t="str">
        <f t="shared" si="19386"/>
        <v/>
      </c>
      <c r="IM517" s="25" t="str">
        <f t="shared" si="19387"/>
        <v/>
      </c>
      <c r="IN517" s="26" t="str">
        <f t="shared" si="19388"/>
        <v/>
      </c>
      <c r="IO517" s="27" t="str">
        <f t="shared" si="19389"/>
        <v/>
      </c>
      <c r="IP517" s="27" t="str">
        <f t="shared" si="19390"/>
        <v/>
      </c>
      <c r="IQ517" s="27" t="str">
        <f t="shared" si="19391"/>
        <v/>
      </c>
      <c r="IR517" s="27" t="str">
        <f t="shared" si="19392"/>
        <v/>
      </c>
      <c r="IS517" s="27" t="str">
        <f t="shared" si="19393"/>
        <v/>
      </c>
      <c r="IT517" s="27" t="str">
        <f t="shared" si="19394"/>
        <v/>
      </c>
      <c r="IU517" s="27" t="str">
        <f t="shared" si="19395"/>
        <v/>
      </c>
      <c r="IV517" s="26" t="str">
        <f t="shared" si="19396"/>
        <v/>
      </c>
      <c r="IW517" s="26" t="str">
        <f t="shared" si="19397"/>
        <v/>
      </c>
      <c r="IX517" s="27" t="str">
        <f t="shared" si="19398"/>
        <v/>
      </c>
      <c r="IY517" s="26" t="str">
        <f t="shared" si="19399"/>
        <v/>
      </c>
      <c r="IZ517" s="26" t="str">
        <f t="shared" si="19400"/>
        <v/>
      </c>
      <c r="JA517" s="25" t="str">
        <f t="shared" si="19401"/>
        <v/>
      </c>
      <c r="JB517" s="25" t="str">
        <f t="shared" si="19402"/>
        <v/>
      </c>
      <c r="JC517" s="25" t="str">
        <f t="shared" si="19403"/>
        <v/>
      </c>
      <c r="JD517" s="25" t="str">
        <f t="shared" si="19404"/>
        <v/>
      </c>
      <c r="JE517" s="28" t="str">
        <f t="shared" si="19405"/>
        <v/>
      </c>
      <c r="JF517" s="25">
        <f t="shared" si="19406"/>
        <v>0</v>
      </c>
      <c r="JG517" s="25" t="str">
        <f t="shared" si="19407"/>
        <v/>
      </c>
      <c r="JH517" s="25" t="str">
        <f t="shared" si="19408"/>
        <v/>
      </c>
      <c r="JI517" s="25" t="str">
        <f t="shared" si="19409"/>
        <v/>
      </c>
      <c r="JJ517" s="25" t="str">
        <f t="shared" si="19410"/>
        <v/>
      </c>
      <c r="JK517" s="25" t="str">
        <f t="shared" si="19411"/>
        <v/>
      </c>
      <c r="JL517" s="25" t="str">
        <f t="shared" si="19412"/>
        <v/>
      </c>
      <c r="JM517" s="25" t="str">
        <f t="shared" si="19413"/>
        <v/>
      </c>
      <c r="JN517" s="25" t="str">
        <f t="shared" si="19414"/>
        <v/>
      </c>
      <c r="KF517" s="24">
        <f t="shared" si="21414"/>
        <v>61454</v>
      </c>
      <c r="KG517" s="1" t="str">
        <f t="shared" si="21415"/>
        <v/>
      </c>
      <c r="KH517" s="25" t="str">
        <f t="shared" ca="1" si="19415"/>
        <v/>
      </c>
      <c r="KI517" s="25" t="str">
        <f t="shared" si="19416"/>
        <v/>
      </c>
      <c r="KJ517" s="25" t="str">
        <f t="shared" si="19417"/>
        <v/>
      </c>
      <c r="KK517" s="25" t="str">
        <f t="shared" si="19418"/>
        <v/>
      </c>
      <c r="KL517" s="25" t="str">
        <f t="shared" si="19419"/>
        <v/>
      </c>
      <c r="KM517" s="25" t="str">
        <f t="shared" si="19420"/>
        <v/>
      </c>
      <c r="KN517" s="25" t="str">
        <f t="shared" si="19421"/>
        <v/>
      </c>
      <c r="KO517" s="25" t="str">
        <f t="shared" si="19422"/>
        <v/>
      </c>
      <c r="KP517" s="26" t="str">
        <f t="shared" si="19423"/>
        <v/>
      </c>
      <c r="KQ517" s="27" t="str">
        <f t="shared" si="19424"/>
        <v/>
      </c>
      <c r="KR517" s="27" t="str">
        <f t="shared" si="19425"/>
        <v/>
      </c>
      <c r="KS517" s="27" t="str">
        <f t="shared" si="19426"/>
        <v/>
      </c>
      <c r="KT517" s="27" t="str">
        <f t="shared" si="19427"/>
        <v/>
      </c>
      <c r="KU517" s="27" t="str">
        <f t="shared" si="19428"/>
        <v/>
      </c>
      <c r="KV517" s="27" t="str">
        <f t="shared" si="19429"/>
        <v/>
      </c>
      <c r="KW517" s="27" t="str">
        <f t="shared" si="19430"/>
        <v/>
      </c>
      <c r="KX517" s="26" t="str">
        <f t="shared" si="19431"/>
        <v/>
      </c>
      <c r="KY517" s="26" t="str">
        <f t="shared" si="19432"/>
        <v/>
      </c>
      <c r="KZ517" s="251" t="str">
        <f t="shared" si="19605"/>
        <v/>
      </c>
      <c r="LA517" s="251">
        <v>0</v>
      </c>
      <c r="LB517" s="252" t="e">
        <f t="shared" si="19606"/>
        <v>#VALUE!</v>
      </c>
      <c r="LC517" s="26" t="str">
        <f t="shared" si="19433"/>
        <v/>
      </c>
      <c r="LD517" s="26" t="str">
        <f t="shared" si="19434"/>
        <v/>
      </c>
      <c r="LE517" s="25" t="str">
        <f t="shared" si="19435"/>
        <v/>
      </c>
      <c r="LF517" s="25" t="str">
        <f t="shared" si="19436"/>
        <v/>
      </c>
      <c r="LG517" s="25" t="str">
        <f t="shared" si="19437"/>
        <v/>
      </c>
      <c r="LH517" s="25" t="str">
        <f t="shared" si="19438"/>
        <v/>
      </c>
      <c r="LI517" s="28" t="str">
        <f t="shared" si="19439"/>
        <v/>
      </c>
      <c r="LJ517" s="25">
        <f t="shared" si="19440"/>
        <v>0</v>
      </c>
      <c r="LK517" s="25" t="str">
        <f t="shared" si="19441"/>
        <v/>
      </c>
      <c r="LL517" s="25" t="str">
        <f t="shared" si="19442"/>
        <v/>
      </c>
      <c r="LM517" s="25" t="str">
        <f t="shared" si="19443"/>
        <v/>
      </c>
      <c r="LN517" s="25" t="str">
        <f t="shared" si="19444"/>
        <v/>
      </c>
      <c r="LO517" s="25" t="str">
        <f t="shared" si="19445"/>
        <v/>
      </c>
      <c r="LP517" s="250" t="str">
        <f t="shared" si="19607"/>
        <v/>
      </c>
      <c r="LQ517" s="25" t="str">
        <f t="shared" si="19446"/>
        <v/>
      </c>
      <c r="LR517" s="25" t="str">
        <f t="shared" si="19447"/>
        <v/>
      </c>
      <c r="MJ517" s="24">
        <f t="shared" ref="MJ517" si="21825">EDATE(MJ516,1)</f>
        <v>61454</v>
      </c>
      <c r="MK517" s="1" t="str">
        <f t="shared" ref="MK517" si="21826">IF(dane_okres_inwestycji*12&gt;MK516,MK516+1,"")</f>
        <v/>
      </c>
      <c r="ML517" s="25" t="str">
        <f t="shared" ca="1" si="19450"/>
        <v/>
      </c>
      <c r="MM517" s="25" t="str">
        <f t="shared" si="19451"/>
        <v/>
      </c>
      <c r="MN517" s="25" t="str">
        <f t="shared" si="19452"/>
        <v/>
      </c>
      <c r="MO517" s="25" t="str">
        <f t="shared" si="19453"/>
        <v/>
      </c>
      <c r="MP517" s="25" t="str">
        <f t="shared" si="19454"/>
        <v/>
      </c>
      <c r="MQ517" s="25" t="str">
        <f t="shared" si="19455"/>
        <v/>
      </c>
      <c r="MR517" s="25" t="str">
        <f t="shared" si="19456"/>
        <v/>
      </c>
      <c r="MS517" s="25" t="str">
        <f t="shared" si="19457"/>
        <v/>
      </c>
      <c r="MT517" s="26" t="str">
        <f t="shared" si="19458"/>
        <v/>
      </c>
      <c r="MU517" s="27" t="str">
        <f t="shared" si="19459"/>
        <v/>
      </c>
      <c r="MV517" s="27" t="str">
        <f t="shared" si="19460"/>
        <v/>
      </c>
      <c r="MW517" s="27" t="str">
        <f t="shared" si="19461"/>
        <v/>
      </c>
      <c r="MX517" s="27" t="str">
        <f t="shared" si="19462"/>
        <v/>
      </c>
      <c r="MY517" s="27" t="str">
        <f t="shared" si="19463"/>
        <v/>
      </c>
      <c r="MZ517" s="27" t="str">
        <f t="shared" si="19464"/>
        <v/>
      </c>
      <c r="NA517" s="27" t="str">
        <f t="shared" si="19465"/>
        <v/>
      </c>
      <c r="NB517" s="26" t="str">
        <f t="shared" si="19466"/>
        <v/>
      </c>
      <c r="NC517" s="26" t="str">
        <f t="shared" si="19467"/>
        <v/>
      </c>
      <c r="ND517" s="251" t="str">
        <f t="shared" si="19610"/>
        <v/>
      </c>
      <c r="NE517" s="251">
        <v>0</v>
      </c>
      <c r="NF517" s="252" t="e">
        <f t="shared" si="19611"/>
        <v>#VALUE!</v>
      </c>
      <c r="NG517" s="26" t="str">
        <f t="shared" si="19468"/>
        <v/>
      </c>
      <c r="NH517" s="26" t="str">
        <f t="shared" si="19469"/>
        <v/>
      </c>
      <c r="NI517" s="25" t="str">
        <f t="shared" si="19470"/>
        <v/>
      </c>
      <c r="NJ517" s="25" t="str">
        <f t="shared" si="19471"/>
        <v/>
      </c>
      <c r="NK517" s="25" t="str">
        <f t="shared" si="19472"/>
        <v/>
      </c>
      <c r="NL517" s="25" t="str">
        <f t="shared" si="19473"/>
        <v/>
      </c>
      <c r="NM517" s="28" t="str">
        <f t="shared" si="19474"/>
        <v/>
      </c>
      <c r="NN517" s="25">
        <f t="shared" si="19475"/>
        <v>0</v>
      </c>
      <c r="NO517" s="25" t="str">
        <f t="shared" si="19476"/>
        <v/>
      </c>
      <c r="NP517" s="25" t="str">
        <f t="shared" si="19477"/>
        <v/>
      </c>
      <c r="NQ517" s="25" t="str">
        <f t="shared" si="19478"/>
        <v/>
      </c>
      <c r="NR517" s="25" t="str">
        <f t="shared" si="19479"/>
        <v/>
      </c>
      <c r="NS517" s="25" t="str">
        <f t="shared" si="19480"/>
        <v/>
      </c>
      <c r="NT517" s="250" t="str">
        <f t="shared" si="19612"/>
        <v/>
      </c>
      <c r="NU517" s="25" t="str">
        <f t="shared" si="19481"/>
        <v/>
      </c>
      <c r="NV517" s="25" t="str">
        <f t="shared" si="19482"/>
        <v/>
      </c>
      <c r="ON517" s="24">
        <f t="shared" si="21418"/>
        <v>61454</v>
      </c>
      <c r="OO517" s="1" t="str">
        <f t="shared" si="21419"/>
        <v/>
      </c>
      <c r="OP517" s="25" t="str">
        <f t="shared" ca="1" si="19483"/>
        <v/>
      </c>
      <c r="OQ517" s="25" t="str">
        <f t="shared" si="19484"/>
        <v/>
      </c>
      <c r="OR517" s="25" t="str">
        <f t="shared" si="19485"/>
        <v/>
      </c>
      <c r="OS517" s="25" t="str">
        <f t="shared" si="19486"/>
        <v/>
      </c>
      <c r="OT517" s="25" t="str">
        <f t="shared" si="19487"/>
        <v/>
      </c>
      <c r="OU517" s="25" t="str">
        <f t="shared" si="19488"/>
        <v/>
      </c>
      <c r="OV517" s="25" t="str">
        <f t="shared" si="19489"/>
        <v/>
      </c>
      <c r="OW517" s="25" t="str">
        <f t="shared" si="19490"/>
        <v/>
      </c>
      <c r="OX517" s="26" t="str">
        <f t="shared" si="19491"/>
        <v/>
      </c>
      <c r="OY517" s="27" t="str">
        <f t="shared" si="19492"/>
        <v/>
      </c>
      <c r="OZ517" s="27" t="str">
        <f t="shared" si="19493"/>
        <v/>
      </c>
      <c r="PA517" s="27" t="str">
        <f t="shared" si="19494"/>
        <v/>
      </c>
      <c r="PB517" s="27" t="str">
        <f t="shared" si="19495"/>
        <v/>
      </c>
      <c r="PC517" s="27" t="str">
        <f t="shared" si="19496"/>
        <v/>
      </c>
      <c r="PD517" s="27" t="str">
        <f t="shared" si="19497"/>
        <v/>
      </c>
      <c r="PE517" s="27" t="str">
        <f t="shared" si="19498"/>
        <v/>
      </c>
      <c r="PF517" s="26" t="str">
        <f t="shared" si="19499"/>
        <v/>
      </c>
      <c r="PG517" s="26" t="str">
        <f t="shared" si="19500"/>
        <v/>
      </c>
      <c r="PH517" s="27" t="str">
        <f t="shared" si="19501"/>
        <v/>
      </c>
      <c r="PI517" s="26" t="str">
        <f t="shared" si="19502"/>
        <v/>
      </c>
      <c r="PJ517" s="26" t="str">
        <f t="shared" si="19503"/>
        <v/>
      </c>
      <c r="PK517" s="25" t="str">
        <f t="shared" si="19504"/>
        <v/>
      </c>
      <c r="PL517" s="25" t="str">
        <f t="shared" si="19505"/>
        <v/>
      </c>
      <c r="PM517" s="25" t="str">
        <f t="shared" si="19506"/>
        <v/>
      </c>
      <c r="PN517" s="25" t="str">
        <f t="shared" si="19507"/>
        <v/>
      </c>
      <c r="PO517" s="28" t="str">
        <f t="shared" si="19508"/>
        <v/>
      </c>
      <c r="PP517" s="25">
        <f t="shared" si="19509"/>
        <v>0</v>
      </c>
      <c r="PQ517" s="25" t="str">
        <f t="shared" si="19510"/>
        <v/>
      </c>
      <c r="PR517" s="25" t="str">
        <f t="shared" si="19511"/>
        <v/>
      </c>
      <c r="PS517" s="25" t="str">
        <f t="shared" si="19512"/>
        <v/>
      </c>
      <c r="PT517" s="25" t="str">
        <f t="shared" si="19513"/>
        <v/>
      </c>
      <c r="PU517" s="25" t="str">
        <f t="shared" si="19514"/>
        <v/>
      </c>
      <c r="PV517" s="25" t="str">
        <f t="shared" si="19515"/>
        <v/>
      </c>
      <c r="PW517" s="25" t="str">
        <f t="shared" si="19516"/>
        <v/>
      </c>
      <c r="PX517" s="25" t="str">
        <f t="shared" si="19517"/>
        <v/>
      </c>
      <c r="QP517" s="24">
        <f t="shared" si="21418"/>
        <v>61454</v>
      </c>
      <c r="QQ517" s="1" t="str">
        <f t="shared" si="21419"/>
        <v/>
      </c>
      <c r="QR517" s="25" t="str">
        <f t="shared" ca="1" si="19518"/>
        <v/>
      </c>
      <c r="QS517" s="25" t="str">
        <f t="shared" si="19519"/>
        <v/>
      </c>
      <c r="QT517" s="25" t="str">
        <f t="shared" si="19520"/>
        <v/>
      </c>
      <c r="QU517" s="25" t="str">
        <f t="shared" si="19521"/>
        <v/>
      </c>
      <c r="QV517" s="25" t="str">
        <f t="shared" si="19522"/>
        <v/>
      </c>
      <c r="QW517" s="25" t="str">
        <f t="shared" si="19523"/>
        <v/>
      </c>
      <c r="QX517" s="25" t="str">
        <f t="shared" si="19524"/>
        <v/>
      </c>
      <c r="QY517" s="25" t="str">
        <f t="shared" si="19525"/>
        <v/>
      </c>
      <c r="QZ517" s="26" t="str">
        <f t="shared" si="19526"/>
        <v/>
      </c>
      <c r="RA517" s="27" t="str">
        <f t="shared" si="19527"/>
        <v/>
      </c>
      <c r="RB517" s="27" t="str">
        <f t="shared" si="19528"/>
        <v/>
      </c>
      <c r="RC517" s="27" t="str">
        <f t="shared" si="19529"/>
        <v/>
      </c>
      <c r="RD517" s="27" t="str">
        <f t="shared" si="19530"/>
        <v/>
      </c>
      <c r="RE517" s="27" t="str">
        <f t="shared" si="19531"/>
        <v/>
      </c>
      <c r="RF517" s="27" t="str">
        <f t="shared" si="19532"/>
        <v/>
      </c>
      <c r="RG517" s="27" t="str">
        <f t="shared" si="19533"/>
        <v/>
      </c>
      <c r="RH517" s="26" t="str">
        <f t="shared" si="19534"/>
        <v/>
      </c>
      <c r="RI517" s="26" t="str">
        <f t="shared" si="19535"/>
        <v/>
      </c>
      <c r="RJ517" s="27" t="str">
        <f t="shared" si="19536"/>
        <v/>
      </c>
      <c r="RK517" s="26" t="str">
        <f t="shared" si="19537"/>
        <v/>
      </c>
      <c r="RL517" s="26" t="str">
        <f t="shared" si="19538"/>
        <v/>
      </c>
      <c r="RM517" s="25" t="str">
        <f t="shared" si="19539"/>
        <v/>
      </c>
      <c r="RN517" s="25" t="str">
        <f t="shared" si="19540"/>
        <v/>
      </c>
      <c r="RO517" s="25" t="str">
        <f t="shared" si="19541"/>
        <v/>
      </c>
      <c r="RP517" s="25" t="str">
        <f t="shared" si="19542"/>
        <v/>
      </c>
      <c r="RQ517" s="28" t="str">
        <f t="shared" si="19543"/>
        <v/>
      </c>
      <c r="RR517" s="25">
        <f t="shared" si="19544"/>
        <v>0</v>
      </c>
      <c r="RS517" s="25" t="str">
        <f t="shared" si="19545"/>
        <v/>
      </c>
      <c r="RT517" s="25" t="str">
        <f t="shared" si="19546"/>
        <v/>
      </c>
      <c r="RU517" s="25" t="str">
        <f t="shared" si="19547"/>
        <v/>
      </c>
      <c r="RV517" s="25" t="str">
        <f t="shared" si="19548"/>
        <v/>
      </c>
      <c r="RW517" s="25" t="str">
        <f t="shared" si="19549"/>
        <v/>
      </c>
      <c r="RX517" s="25" t="str">
        <f t="shared" si="19550"/>
        <v/>
      </c>
      <c r="RY517" s="25" t="str">
        <f t="shared" si="19551"/>
        <v/>
      </c>
      <c r="RZ517" s="25" t="str">
        <f t="shared" si="19552"/>
        <v/>
      </c>
      <c r="SR517" s="24">
        <f t="shared" ref="SR517" si="21827">EDATE(SR516,1)</f>
        <v>61454</v>
      </c>
      <c r="SS517" s="1" t="str">
        <f t="shared" ref="SS517" si="21828">IF(dane_okres_inwestycji*12&gt;SS516,SS516+1,"")</f>
        <v/>
      </c>
      <c r="ST517" s="25" t="str">
        <f t="shared" ref="ST517" ca="1" si="21829">IF(AND(SS517&lt;&gt;"",dane_wplaty_skladka&gt;=SO$43),
CHOOSE(SO$2,$H517,$K517,$F517,$I517,$N517,0),
"")</f>
        <v/>
      </c>
      <c r="SU517" s="25" t="str">
        <f t="shared" si="20480"/>
        <v/>
      </c>
      <c r="SV517" s="25" t="str">
        <f t="shared" ref="SV517" si="21830">IF(SS517&lt;&gt;"",
IF(OR($A$1="main",AND($A$1&lt;&gt;"main",SO$16="tak")),
IFERROR(IF(OR(SO$12=1,MOD(SS517,SO$12)=1),SO$10,0),0)+
IFERROR(IF(OR(SO$15=1,MOD(SS517,SO$15)=1),SO$13,0),0),0),
"")</f>
        <v/>
      </c>
      <c r="SW517" s="25" t="str">
        <f t="shared" ref="SW517" si="21831">IF(SS517&lt;&gt;"",
IFERROR(IF(AND($X517&lt;&gt;0,$X517&lt;SO$20),$X517*SO$21,0),0),
"")</f>
        <v/>
      </c>
      <c r="SX517" s="25" t="str">
        <f t="shared" ref="SX517" si="21832">IF(SS517&lt;&gt;"",
ST517-SW517,
"")</f>
        <v/>
      </c>
      <c r="SY517" s="25" t="str">
        <f t="shared" ref="SY517" si="21833">IF(SS517&lt;&gt;"",
IF(AND(SX517&lt;&gt;0,SO$28="PLN"),MAX(SO$29,SX517*SO$27),0),
"")</f>
        <v/>
      </c>
      <c r="SZ517" s="25" t="str">
        <f t="shared" ref="SZ517" si="21834">IF(SS517&lt;&gt;"",
SX517-SY517,
"")</f>
        <v/>
      </c>
      <c r="TA517" s="25" t="str">
        <f t="shared" ref="TA517" si="21835">IF(SS517&lt;&gt;"",
SZ517*SO$31,
"")</f>
        <v/>
      </c>
      <c r="TB517" s="26" t="str">
        <f t="shared" ref="TB517" si="21836">IF(SS517&lt;&gt;"",
SZ517/TB$6,
"")</f>
        <v/>
      </c>
      <c r="TC517" s="27" t="str">
        <f t="shared" ref="TC517" si="21837">IF(SS517&lt;&gt;"",
IF(AND(TB517&lt;&gt;0,SO$28&lt;&gt;"PLN",SO$28&lt;&gt;"n/d"),MAX(SO$29,TB517*SO$27),0),
"")</f>
        <v/>
      </c>
      <c r="TD517" s="27" t="str">
        <f t="shared" ref="TD517" si="21838">IF(SS517&lt;&gt;"",
(TB517-TC517),
"")</f>
        <v/>
      </c>
      <c r="TE517" s="27" t="str">
        <f t="shared" ref="TE517" si="21839">IF(SS517&lt;&gt;"",
(TD517+TL516)*TE$5,
"")</f>
        <v/>
      </c>
      <c r="TF517" s="27" t="str">
        <f t="shared" ref="TF517" si="21840">IF(SS517&lt;&gt;"",
(TD517+TL516)*TF$5,
"")</f>
        <v/>
      </c>
      <c r="TG517" s="27" t="str">
        <f t="shared" ref="TG517" si="21841">IF(SS517&lt;&gt;"",
TF517*dane_oproc_1M,
"")</f>
        <v/>
      </c>
      <c r="TH517" s="27" t="str">
        <f t="shared" ref="TH517" si="21842">IF(SS517&lt;&gt;"",
IF(TB517&lt;&gt;0,TB517*TH$4,0),
"")</f>
        <v/>
      </c>
      <c r="TI517" s="27" t="str">
        <f t="shared" ref="TI517" si="21843">IF(SS517&lt;&gt;"",
TF517+TG517+TH517,
"")</f>
        <v/>
      </c>
      <c r="TJ517" s="26" t="str">
        <f t="shared" ref="TJ517" si="21844">IF(SS517&lt;&gt;"",
AVERAGE(TF517,TI517)*SO$34/12,
"")</f>
        <v/>
      </c>
      <c r="TK517" s="26" t="str">
        <f t="shared" ref="TK517" si="21845">IF(SS517&lt;&gt;"",
AVERAGE(TF517,TI517-TJ517)*SO$33/12,
"")</f>
        <v/>
      </c>
      <c r="TL517" s="27" t="str">
        <f t="shared" ref="TL517" si="21846">IF(SS517&lt;&gt;"",
TE517+TI517-TJ517-TK517,
"")</f>
        <v/>
      </c>
      <c r="TM517" s="26" t="str">
        <f t="shared" ref="TM517" si="21847">IF(SS517&lt;&gt;"",
IF(AND(SO$38&lt;&gt;"PLN",SO$38&lt;&gt;"n/d",TL517&gt;0),MAX(SO$39,TL517*SO$37),0),
"")</f>
        <v/>
      </c>
      <c r="TN517" s="26" t="str">
        <f t="shared" ref="TN517" si="21848">IF(SS517&lt;&gt;"",
TL517-TM517,
"")</f>
        <v/>
      </c>
      <c r="TO517" s="25" t="str">
        <f t="shared" ref="TO517" si="21849">IF(SS517&lt;&gt;"",
TN517*TO$6,
"")</f>
        <v/>
      </c>
      <c r="TP517" s="25" t="str">
        <f t="shared" ref="TP517" si="21850">IF(SS517&lt;&gt;"",
TN517*TP$6-TO517,
"")</f>
        <v/>
      </c>
      <c r="TQ517" s="25" t="str">
        <f t="shared" ref="TQ517" si="21851">IF(SS517&lt;&gt;"",
IF(AND(SO$38="PLN",TO517&gt;0),MAX(SO$39,TO517*SO$37),0),
"")</f>
        <v/>
      </c>
      <c r="TR517" s="25" t="str">
        <f t="shared" ref="TR517" si="21852">IF(SS517&lt;&gt;"",
TO517-TQ517,
"")</f>
        <v/>
      </c>
      <c r="TS517" s="28" t="str">
        <f t="shared" ref="TS517" si="21853">IF(SS517&lt;&gt;"",
SO$42,
"")</f>
        <v/>
      </c>
      <c r="TT517" s="25">
        <f t="shared" ref="TT517" si="21854">IF(SS517&lt;&gt;"",
TR517-TS517,)</f>
        <v>0</v>
      </c>
      <c r="TU517" s="25" t="str">
        <f t="shared" ref="TU517" si="21855">IF(SS517&lt;&gt;"",
IF(AND($A$1="main",OR(SO$8="IKZE",AND(SO$8="IKE",$J517=TRUE))),0,MAX(0,(TT517-SU517)*dane_pod_zysk_kap)),
"")</f>
        <v/>
      </c>
      <c r="TV517" s="25" t="str">
        <f t="shared" ref="TV517" si="21856">IF(SS517&lt;&gt;"",
IF(AND($A$1="main",SO$8="IKZE"),IF($O517=TRUE,TT517*10%,TT517*dane_PIT_wyplata_IKZE),0),
"")</f>
        <v/>
      </c>
      <c r="TW517" s="25" t="str">
        <f t="shared" ref="TW517" si="21857">IF(SS517&lt;&gt;"",
IF(AND($A$1="main",SO$8="IKZE"),$M517,0),
"")</f>
        <v/>
      </c>
      <c r="TX517" s="25" t="str">
        <f t="shared" ref="TX517" si="21858">IF(SS517&lt;&gt;"",
TT517-TU517-TV517+TW517,
"")</f>
        <v/>
      </c>
      <c r="TY517" s="25" t="str">
        <f t="shared" ref="TY517" si="21859">IF(SS517&lt;&gt;"",
SV517,
"")</f>
        <v/>
      </c>
      <c r="TZ517" s="25" t="str">
        <f t="shared" si="20511"/>
        <v/>
      </c>
      <c r="UA517" s="25" t="str">
        <f t="shared" ref="UA517" si="21860">IF(SS517&lt;&gt;"",
(TP517+TQ517+TS517)+
TM517*TZ$6,
"")</f>
        <v/>
      </c>
      <c r="UB517" s="25" t="str">
        <f t="shared" ref="UB517" si="21861">IF(SS517&lt;&gt;"",
TZ517+UA517,
"")</f>
        <v/>
      </c>
    </row>
    <row r="518" spans="2:548" x14ac:dyDescent="0.45">
      <c r="B518" s="24">
        <f t="shared" si="19650"/>
        <v>61484</v>
      </c>
      <c r="C518" s="1">
        <f t="shared" si="19588"/>
        <v>2068</v>
      </c>
      <c r="D518" s="1">
        <f t="shared" si="19589"/>
        <v>91</v>
      </c>
      <c r="E518" s="1" t="str">
        <f t="shared" si="19590"/>
        <v/>
      </c>
      <c r="F518" s="25" t="str">
        <f t="shared" si="19241"/>
        <v/>
      </c>
      <c r="G518" s="25">
        <f>SUMIFS(F$9:F518,C$9:C518,C518)</f>
        <v>0</v>
      </c>
      <c r="H518" s="25" t="str">
        <f t="shared" si="19242"/>
        <v/>
      </c>
      <c r="I518" s="82" t="e">
        <f t="shared" si="19591"/>
        <v>#VALUE!</v>
      </c>
      <c r="J518" s="1" t="b">
        <f>IF(J517=TRUE,TRUE,AND(D518&gt;=dane_wiek_emerytalny,D518&gt;=55,YEAR(B518)-YEAR(dane_data_rozpoczecia)&gt;=4,SUMIFS(F$9:F518,C$9:C518,C518)))</f>
        <v>1</v>
      </c>
      <c r="K518" s="25" t="str">
        <f t="shared" si="19243"/>
        <v/>
      </c>
      <c r="L518" s="25">
        <f t="shared" si="19244"/>
        <v>0</v>
      </c>
      <c r="M518" s="25" t="e">
        <f t="shared" si="19245"/>
        <v>#VALUE!</v>
      </c>
      <c r="N518" s="25" t="e">
        <f t="shared" si="19246"/>
        <v>#VALUE!</v>
      </c>
      <c r="O518" s="1" t="b">
        <f>IF(O517=TRUE,TRUE,AND(D518&gt;=65,YEAR(B518)-YEAR(dane_data_rozpoczecia)&gt;=4,SUMIFS(F$9:F518,C$9:C518,C518)))</f>
        <v>1</v>
      </c>
      <c r="V518" s="24">
        <f t="shared" si="19651"/>
        <v>61484</v>
      </c>
      <c r="W518" s="1" t="str">
        <f t="shared" si="19592"/>
        <v/>
      </c>
      <c r="X518" s="25" t="str">
        <f t="shared" ca="1" si="19247"/>
        <v/>
      </c>
      <c r="Y518" s="25" t="str">
        <f t="shared" si="19248"/>
        <v/>
      </c>
      <c r="Z518" s="25" t="str">
        <f t="shared" si="19593"/>
        <v/>
      </c>
      <c r="AA518" s="25" t="str">
        <f t="shared" si="19594"/>
        <v/>
      </c>
      <c r="AB518" s="25" t="str">
        <f t="shared" si="19249"/>
        <v/>
      </c>
      <c r="AC518" s="25" t="str">
        <f t="shared" si="19250"/>
        <v/>
      </c>
      <c r="AD518" s="25" t="str">
        <f t="shared" si="19251"/>
        <v/>
      </c>
      <c r="AE518" s="25" t="str">
        <f t="shared" si="19252"/>
        <v/>
      </c>
      <c r="AF518" s="26" t="str">
        <f t="shared" si="19253"/>
        <v/>
      </c>
      <c r="AG518" s="27" t="str">
        <f t="shared" si="19254"/>
        <v/>
      </c>
      <c r="AH518" s="27" t="str">
        <f t="shared" si="19255"/>
        <v/>
      </c>
      <c r="AI518" s="27" t="str">
        <f t="shared" si="19595"/>
        <v/>
      </c>
      <c r="AJ518" s="27" t="str">
        <f t="shared" si="19726"/>
        <v/>
      </c>
      <c r="AK518" s="27" t="str">
        <f t="shared" si="19256"/>
        <v/>
      </c>
      <c r="AL518" s="27" t="str">
        <f t="shared" si="19596"/>
        <v/>
      </c>
      <c r="AM518" s="27" t="str">
        <f t="shared" si="19597"/>
        <v/>
      </c>
      <c r="AN518" s="26" t="str">
        <f t="shared" si="19257"/>
        <v/>
      </c>
      <c r="AO518" s="26" t="str">
        <f t="shared" si="19258"/>
        <v/>
      </c>
      <c r="AP518" s="27" t="str">
        <f t="shared" si="19259"/>
        <v/>
      </c>
      <c r="AQ518" s="26" t="str">
        <f t="shared" si="19260"/>
        <v/>
      </c>
      <c r="AR518" s="26" t="str">
        <f t="shared" si="19261"/>
        <v/>
      </c>
      <c r="AS518" s="25" t="str">
        <f t="shared" si="19262"/>
        <v/>
      </c>
      <c r="AT518" s="25" t="str">
        <f t="shared" si="19263"/>
        <v/>
      </c>
      <c r="AU518" s="25" t="str">
        <f t="shared" si="19264"/>
        <v/>
      </c>
      <c r="AV518" s="25" t="str">
        <f t="shared" si="19265"/>
        <v/>
      </c>
      <c r="AW518" s="28" t="str">
        <f t="shared" si="19266"/>
        <v/>
      </c>
      <c r="AX518" s="25">
        <f t="shared" si="19267"/>
        <v>0</v>
      </c>
      <c r="AY518" s="25" t="str">
        <f t="shared" si="19268"/>
        <v/>
      </c>
      <c r="AZ518" s="25" t="str">
        <f t="shared" si="19269"/>
        <v/>
      </c>
      <c r="BA518" s="25" t="str">
        <f t="shared" si="19598"/>
        <v/>
      </c>
      <c r="BB518" s="25" t="str">
        <f t="shared" si="19270"/>
        <v/>
      </c>
      <c r="BC518" s="25" t="str">
        <f t="shared" si="19271"/>
        <v/>
      </c>
      <c r="BD518" s="25" t="str">
        <f t="shared" si="19272"/>
        <v/>
      </c>
      <c r="BE518" s="25" t="str">
        <f t="shared" si="19273"/>
        <v/>
      </c>
      <c r="BF518" s="25" t="str">
        <f t="shared" si="19274"/>
        <v/>
      </c>
      <c r="BX518" s="24">
        <f t="shared" si="21410"/>
        <v>61484</v>
      </c>
      <c r="BY518" s="1" t="str">
        <f t="shared" si="21411"/>
        <v/>
      </c>
      <c r="BZ518" s="25" t="str">
        <f t="shared" ca="1" si="19275"/>
        <v/>
      </c>
      <c r="CA518" s="25" t="str">
        <f t="shared" si="19276"/>
        <v/>
      </c>
      <c r="CB518" s="25" t="str">
        <f t="shared" si="19277"/>
        <v/>
      </c>
      <c r="CC518" s="25" t="str">
        <f t="shared" si="19278"/>
        <v/>
      </c>
      <c r="CD518" s="25" t="str">
        <f t="shared" si="19279"/>
        <v/>
      </c>
      <c r="CE518" s="25" t="str">
        <f t="shared" si="19280"/>
        <v/>
      </c>
      <c r="CF518" s="25" t="str">
        <f t="shared" si="19281"/>
        <v/>
      </c>
      <c r="CG518" s="25" t="str">
        <f t="shared" si="19282"/>
        <v/>
      </c>
      <c r="CH518" s="26" t="str">
        <f t="shared" si="19283"/>
        <v/>
      </c>
      <c r="CI518" s="27" t="str">
        <f t="shared" si="19284"/>
        <v/>
      </c>
      <c r="CJ518" s="27" t="str">
        <f t="shared" si="19285"/>
        <v/>
      </c>
      <c r="CK518" s="27" t="str">
        <f t="shared" si="19286"/>
        <v/>
      </c>
      <c r="CL518" s="27" t="str">
        <f t="shared" si="19287"/>
        <v/>
      </c>
      <c r="CM518" s="27" t="str">
        <f t="shared" si="19288"/>
        <v/>
      </c>
      <c r="CN518" s="27" t="str">
        <f t="shared" si="19289"/>
        <v/>
      </c>
      <c r="CO518" s="27" t="str">
        <f t="shared" si="19290"/>
        <v/>
      </c>
      <c r="CP518" s="26" t="str">
        <f t="shared" si="19291"/>
        <v/>
      </c>
      <c r="CQ518" s="26" t="str">
        <f t="shared" si="19292"/>
        <v/>
      </c>
      <c r="CR518" s="27" t="str">
        <f t="shared" si="19293"/>
        <v/>
      </c>
      <c r="CS518" s="26" t="str">
        <f t="shared" si="19294"/>
        <v/>
      </c>
      <c r="CT518" s="26" t="str">
        <f t="shared" si="19295"/>
        <v/>
      </c>
      <c r="CU518" s="25" t="str">
        <f t="shared" si="19296"/>
        <v/>
      </c>
      <c r="CV518" s="25" t="str">
        <f t="shared" si="19297"/>
        <v/>
      </c>
      <c r="CW518" s="25" t="str">
        <f t="shared" si="19298"/>
        <v/>
      </c>
      <c r="CX518" s="25" t="str">
        <f t="shared" si="19299"/>
        <v/>
      </c>
      <c r="CY518" s="28" t="str">
        <f t="shared" si="19300"/>
        <v/>
      </c>
      <c r="CZ518" s="25">
        <f t="shared" si="19301"/>
        <v>0</v>
      </c>
      <c r="DA518" s="25" t="str">
        <f t="shared" si="19302"/>
        <v/>
      </c>
      <c r="DB518" s="25" t="str">
        <f t="shared" si="19303"/>
        <v/>
      </c>
      <c r="DC518" s="25" t="str">
        <f t="shared" si="19304"/>
        <v/>
      </c>
      <c r="DD518" s="25" t="str">
        <f t="shared" si="19305"/>
        <v/>
      </c>
      <c r="DE518" s="25" t="str">
        <f t="shared" si="19306"/>
        <v/>
      </c>
      <c r="DF518" s="25" t="str">
        <f t="shared" si="19307"/>
        <v/>
      </c>
      <c r="DG518" s="25" t="str">
        <f t="shared" si="19308"/>
        <v/>
      </c>
      <c r="DH518" s="25" t="str">
        <f t="shared" si="19309"/>
        <v/>
      </c>
      <c r="DZ518" s="24">
        <f t="shared" si="21410"/>
        <v>61484</v>
      </c>
      <c r="EA518" s="1" t="str">
        <f t="shared" si="21411"/>
        <v/>
      </c>
      <c r="EB518" s="25" t="str">
        <f t="shared" ca="1" si="19310"/>
        <v/>
      </c>
      <c r="EC518" s="25" t="str">
        <f t="shared" si="19311"/>
        <v/>
      </c>
      <c r="ED518" s="25" t="str">
        <f t="shared" si="19312"/>
        <v/>
      </c>
      <c r="EE518" s="25" t="str">
        <f t="shared" si="19313"/>
        <v/>
      </c>
      <c r="EF518" s="25" t="str">
        <f t="shared" si="19314"/>
        <v/>
      </c>
      <c r="EG518" s="25" t="str">
        <f t="shared" si="19315"/>
        <v/>
      </c>
      <c r="EH518" s="25" t="str">
        <f t="shared" si="19316"/>
        <v/>
      </c>
      <c r="EI518" s="25" t="str">
        <f t="shared" si="19317"/>
        <v/>
      </c>
      <c r="EJ518" s="26" t="str">
        <f t="shared" si="19318"/>
        <v/>
      </c>
      <c r="EK518" s="27" t="str">
        <f t="shared" si="19319"/>
        <v/>
      </c>
      <c r="EL518" s="27" t="str">
        <f t="shared" si="19320"/>
        <v/>
      </c>
      <c r="EM518" s="27" t="str">
        <f t="shared" si="19321"/>
        <v/>
      </c>
      <c r="EN518" s="27" t="str">
        <f t="shared" si="19322"/>
        <v/>
      </c>
      <c r="EO518" s="27" t="str">
        <f t="shared" si="19323"/>
        <v/>
      </c>
      <c r="EP518" s="27" t="str">
        <f t="shared" si="19324"/>
        <v/>
      </c>
      <c r="EQ518" s="27" t="str">
        <f t="shared" si="19325"/>
        <v/>
      </c>
      <c r="ER518" s="26" t="str">
        <f t="shared" si="19326"/>
        <v/>
      </c>
      <c r="ES518" s="26" t="str">
        <f t="shared" si="19327"/>
        <v/>
      </c>
      <c r="ET518" s="27" t="str">
        <f t="shared" si="19328"/>
        <v/>
      </c>
      <c r="EU518" s="26" t="str">
        <f t="shared" si="19329"/>
        <v/>
      </c>
      <c r="EV518" s="26" t="str">
        <f t="shared" si="19330"/>
        <v/>
      </c>
      <c r="EW518" s="25" t="str">
        <f t="shared" si="19331"/>
        <v/>
      </c>
      <c r="EX518" s="25" t="str">
        <f t="shared" si="19332"/>
        <v/>
      </c>
      <c r="EY518" s="25" t="str">
        <f t="shared" si="19333"/>
        <v/>
      </c>
      <c r="EZ518" s="25" t="str">
        <f t="shared" si="19334"/>
        <v/>
      </c>
      <c r="FA518" s="28" t="str">
        <f t="shared" si="19335"/>
        <v/>
      </c>
      <c r="FB518" s="25">
        <f t="shared" si="19336"/>
        <v>0</v>
      </c>
      <c r="FC518" s="25" t="str">
        <f t="shared" si="19337"/>
        <v/>
      </c>
      <c r="FD518" s="25" t="str">
        <f t="shared" si="19338"/>
        <v/>
      </c>
      <c r="FE518" s="25" t="str">
        <f t="shared" si="19339"/>
        <v/>
      </c>
      <c r="FF518" s="25" t="str">
        <f t="shared" si="19340"/>
        <v/>
      </c>
      <c r="FG518" s="25" t="str">
        <f t="shared" si="19341"/>
        <v/>
      </c>
      <c r="FH518" s="25" t="str">
        <f t="shared" si="19342"/>
        <v/>
      </c>
      <c r="FI518" s="25" t="str">
        <f t="shared" si="19343"/>
        <v/>
      </c>
      <c r="FJ518" s="25" t="str">
        <f t="shared" si="19344"/>
        <v/>
      </c>
      <c r="GB518" s="24">
        <f t="shared" si="21412"/>
        <v>61484</v>
      </c>
      <c r="GC518" s="1" t="str">
        <f t="shared" si="21413"/>
        <v/>
      </c>
      <c r="GD518" s="25" t="str">
        <f t="shared" ca="1" si="19345"/>
        <v/>
      </c>
      <c r="GE518" s="25" t="str">
        <f t="shared" si="19346"/>
        <v/>
      </c>
      <c r="GF518" s="25" t="str">
        <f t="shared" si="19347"/>
        <v/>
      </c>
      <c r="GG518" s="25" t="str">
        <f t="shared" si="19348"/>
        <v/>
      </c>
      <c r="GH518" s="25" t="str">
        <f t="shared" si="19349"/>
        <v/>
      </c>
      <c r="GI518" s="25" t="str">
        <f t="shared" si="19350"/>
        <v/>
      </c>
      <c r="GJ518" s="25" t="str">
        <f t="shared" si="19351"/>
        <v/>
      </c>
      <c r="GK518" s="25" t="str">
        <f t="shared" si="19352"/>
        <v/>
      </c>
      <c r="GL518" s="26" t="str">
        <f t="shared" si="19353"/>
        <v/>
      </c>
      <c r="GM518" s="27" t="str">
        <f t="shared" si="19354"/>
        <v/>
      </c>
      <c r="GN518" s="27" t="str">
        <f t="shared" si="19355"/>
        <v/>
      </c>
      <c r="GO518" s="27" t="str">
        <f t="shared" si="19356"/>
        <v/>
      </c>
      <c r="GP518" s="27" t="str">
        <f t="shared" si="19357"/>
        <v/>
      </c>
      <c r="GQ518" s="27" t="str">
        <f t="shared" si="19358"/>
        <v/>
      </c>
      <c r="GR518" s="27" t="str">
        <f t="shared" si="19359"/>
        <v/>
      </c>
      <c r="GS518" s="27" t="str">
        <f t="shared" si="19360"/>
        <v/>
      </c>
      <c r="GT518" s="26" t="str">
        <f t="shared" si="19361"/>
        <v/>
      </c>
      <c r="GU518" s="26" t="str">
        <f t="shared" si="19362"/>
        <v/>
      </c>
      <c r="GV518" s="27" t="str">
        <f t="shared" si="19363"/>
        <v/>
      </c>
      <c r="GW518" s="26" t="str">
        <f t="shared" si="19364"/>
        <v/>
      </c>
      <c r="GX518" s="26" t="str">
        <f t="shared" si="19365"/>
        <v/>
      </c>
      <c r="GY518" s="25" t="str">
        <f t="shared" si="19366"/>
        <v/>
      </c>
      <c r="GZ518" s="25" t="str">
        <f t="shared" si="19367"/>
        <v/>
      </c>
      <c r="HA518" s="25" t="str">
        <f t="shared" si="19368"/>
        <v/>
      </c>
      <c r="HB518" s="25" t="str">
        <f t="shared" si="19369"/>
        <v/>
      </c>
      <c r="HC518" s="28" t="str">
        <f t="shared" si="19370"/>
        <v/>
      </c>
      <c r="HD518" s="25">
        <f t="shared" si="19371"/>
        <v>0</v>
      </c>
      <c r="HE518" s="25" t="str">
        <f t="shared" si="19372"/>
        <v/>
      </c>
      <c r="HF518" s="25" t="str">
        <f t="shared" si="19373"/>
        <v/>
      </c>
      <c r="HG518" s="25" t="str">
        <f t="shared" si="19374"/>
        <v/>
      </c>
      <c r="HH518" s="25" t="str">
        <f t="shared" si="19375"/>
        <v/>
      </c>
      <c r="HI518" s="25" t="str">
        <f t="shared" si="19376"/>
        <v/>
      </c>
      <c r="HJ518" s="25" t="str">
        <f t="shared" si="19377"/>
        <v/>
      </c>
      <c r="HK518" s="25" t="str">
        <f t="shared" si="19378"/>
        <v/>
      </c>
      <c r="HL518" s="25" t="str">
        <f t="shared" si="19379"/>
        <v/>
      </c>
      <c r="ID518" s="24">
        <f t="shared" si="21412"/>
        <v>61484</v>
      </c>
      <c r="IE518" s="1" t="str">
        <f t="shared" si="21413"/>
        <v/>
      </c>
      <c r="IF518" s="25" t="str">
        <f t="shared" ca="1" si="19380"/>
        <v/>
      </c>
      <c r="IG518" s="25" t="str">
        <f t="shared" si="19381"/>
        <v/>
      </c>
      <c r="IH518" s="25" t="str">
        <f t="shared" si="19382"/>
        <v/>
      </c>
      <c r="II518" s="25" t="str">
        <f t="shared" si="19383"/>
        <v/>
      </c>
      <c r="IJ518" s="25" t="str">
        <f t="shared" si="19384"/>
        <v/>
      </c>
      <c r="IK518" s="25" t="str">
        <f t="shared" si="19385"/>
        <v/>
      </c>
      <c r="IL518" s="25" t="str">
        <f t="shared" si="19386"/>
        <v/>
      </c>
      <c r="IM518" s="25" t="str">
        <f t="shared" si="19387"/>
        <v/>
      </c>
      <c r="IN518" s="26" t="str">
        <f t="shared" si="19388"/>
        <v/>
      </c>
      <c r="IO518" s="27" t="str">
        <f t="shared" si="19389"/>
        <v/>
      </c>
      <c r="IP518" s="27" t="str">
        <f t="shared" si="19390"/>
        <v/>
      </c>
      <c r="IQ518" s="27" t="str">
        <f t="shared" si="19391"/>
        <v/>
      </c>
      <c r="IR518" s="27" t="str">
        <f t="shared" si="19392"/>
        <v/>
      </c>
      <c r="IS518" s="27" t="str">
        <f t="shared" si="19393"/>
        <v/>
      </c>
      <c r="IT518" s="27" t="str">
        <f t="shared" si="19394"/>
        <v/>
      </c>
      <c r="IU518" s="27" t="str">
        <f t="shared" si="19395"/>
        <v/>
      </c>
      <c r="IV518" s="26" t="str">
        <f t="shared" si="19396"/>
        <v/>
      </c>
      <c r="IW518" s="26" t="str">
        <f t="shared" si="19397"/>
        <v/>
      </c>
      <c r="IX518" s="27" t="str">
        <f t="shared" si="19398"/>
        <v/>
      </c>
      <c r="IY518" s="26" t="str">
        <f t="shared" si="19399"/>
        <v/>
      </c>
      <c r="IZ518" s="26" t="str">
        <f t="shared" si="19400"/>
        <v/>
      </c>
      <c r="JA518" s="25" t="str">
        <f t="shared" si="19401"/>
        <v/>
      </c>
      <c r="JB518" s="25" t="str">
        <f t="shared" si="19402"/>
        <v/>
      </c>
      <c r="JC518" s="25" t="str">
        <f t="shared" si="19403"/>
        <v/>
      </c>
      <c r="JD518" s="25" t="str">
        <f t="shared" si="19404"/>
        <v/>
      </c>
      <c r="JE518" s="28" t="str">
        <f t="shared" si="19405"/>
        <v/>
      </c>
      <c r="JF518" s="25">
        <f t="shared" si="19406"/>
        <v>0</v>
      </c>
      <c r="JG518" s="25" t="str">
        <f t="shared" si="19407"/>
        <v/>
      </c>
      <c r="JH518" s="25" t="str">
        <f t="shared" si="19408"/>
        <v/>
      </c>
      <c r="JI518" s="25" t="str">
        <f t="shared" si="19409"/>
        <v/>
      </c>
      <c r="JJ518" s="25" t="str">
        <f t="shared" si="19410"/>
        <v/>
      </c>
      <c r="JK518" s="25" t="str">
        <f t="shared" si="19411"/>
        <v/>
      </c>
      <c r="JL518" s="25" t="str">
        <f t="shared" si="19412"/>
        <v/>
      </c>
      <c r="JM518" s="25" t="str">
        <f t="shared" si="19413"/>
        <v/>
      </c>
      <c r="JN518" s="25" t="str">
        <f t="shared" si="19414"/>
        <v/>
      </c>
      <c r="KF518" s="24">
        <f t="shared" si="21414"/>
        <v>61484</v>
      </c>
      <c r="KG518" s="1" t="str">
        <f t="shared" si="21415"/>
        <v/>
      </c>
      <c r="KH518" s="25" t="str">
        <f t="shared" ca="1" si="19415"/>
        <v/>
      </c>
      <c r="KI518" s="25" t="str">
        <f t="shared" si="19416"/>
        <v/>
      </c>
      <c r="KJ518" s="25" t="str">
        <f t="shared" si="19417"/>
        <v/>
      </c>
      <c r="KK518" s="25" t="str">
        <f t="shared" si="19418"/>
        <v/>
      </c>
      <c r="KL518" s="25" t="str">
        <f t="shared" si="19419"/>
        <v/>
      </c>
      <c r="KM518" s="25" t="str">
        <f t="shared" si="19420"/>
        <v/>
      </c>
      <c r="KN518" s="25" t="str">
        <f t="shared" si="19421"/>
        <v/>
      </c>
      <c r="KO518" s="25" t="str">
        <f t="shared" si="19422"/>
        <v/>
      </c>
      <c r="KP518" s="26" t="str">
        <f t="shared" si="19423"/>
        <v/>
      </c>
      <c r="KQ518" s="27" t="str">
        <f t="shared" si="19424"/>
        <v/>
      </c>
      <c r="KR518" s="27" t="str">
        <f t="shared" si="19425"/>
        <v/>
      </c>
      <c r="KS518" s="27" t="str">
        <f t="shared" si="19426"/>
        <v/>
      </c>
      <c r="KT518" s="27" t="str">
        <f t="shared" si="19427"/>
        <v/>
      </c>
      <c r="KU518" s="27" t="str">
        <f t="shared" si="19428"/>
        <v/>
      </c>
      <c r="KV518" s="27" t="str">
        <f t="shared" si="19429"/>
        <v/>
      </c>
      <c r="KW518" s="27" t="str">
        <f t="shared" si="19430"/>
        <v/>
      </c>
      <c r="KX518" s="26" t="str">
        <f t="shared" si="19431"/>
        <v/>
      </c>
      <c r="KY518" s="26" t="str">
        <f t="shared" si="19432"/>
        <v/>
      </c>
      <c r="KZ518" s="251" t="str">
        <f t="shared" si="19605"/>
        <v/>
      </c>
      <c r="LA518" s="251">
        <v>0</v>
      </c>
      <c r="LB518" s="252" t="e">
        <f t="shared" si="19606"/>
        <v>#VALUE!</v>
      </c>
      <c r="LC518" s="26" t="str">
        <f t="shared" si="19433"/>
        <v/>
      </c>
      <c r="LD518" s="26" t="str">
        <f t="shared" si="19434"/>
        <v/>
      </c>
      <c r="LE518" s="25" t="str">
        <f t="shared" si="19435"/>
        <v/>
      </c>
      <c r="LF518" s="25" t="str">
        <f t="shared" si="19436"/>
        <v/>
      </c>
      <c r="LG518" s="25" t="str">
        <f t="shared" si="19437"/>
        <v/>
      </c>
      <c r="LH518" s="25" t="str">
        <f t="shared" si="19438"/>
        <v/>
      </c>
      <c r="LI518" s="28" t="str">
        <f t="shared" si="19439"/>
        <v/>
      </c>
      <c r="LJ518" s="25">
        <f t="shared" si="19440"/>
        <v>0</v>
      </c>
      <c r="LK518" s="25" t="str">
        <f t="shared" si="19441"/>
        <v/>
      </c>
      <c r="LL518" s="25" t="str">
        <f t="shared" si="19442"/>
        <v/>
      </c>
      <c r="LM518" s="25" t="str">
        <f t="shared" si="19443"/>
        <v/>
      </c>
      <c r="LN518" s="25" t="str">
        <f t="shared" si="19444"/>
        <v/>
      </c>
      <c r="LO518" s="25" t="str">
        <f t="shared" si="19445"/>
        <v/>
      </c>
      <c r="LP518" s="250" t="str">
        <f t="shared" si="19607"/>
        <v/>
      </c>
      <c r="LQ518" s="25" t="str">
        <f t="shared" si="19446"/>
        <v/>
      </c>
      <c r="LR518" s="25" t="str">
        <f t="shared" si="19447"/>
        <v/>
      </c>
      <c r="MJ518" s="24">
        <f t="shared" ref="MJ518" si="21862">EDATE(MJ517,1)</f>
        <v>61484</v>
      </c>
      <c r="MK518" s="1" t="str">
        <f t="shared" ref="MK518" si="21863">IF(dane_okres_inwestycji*12&gt;MK517,MK517+1,"")</f>
        <v/>
      </c>
      <c r="ML518" s="25" t="str">
        <f t="shared" ca="1" si="19450"/>
        <v/>
      </c>
      <c r="MM518" s="25" t="str">
        <f t="shared" si="19451"/>
        <v/>
      </c>
      <c r="MN518" s="25" t="str">
        <f t="shared" si="19452"/>
        <v/>
      </c>
      <c r="MO518" s="25" t="str">
        <f t="shared" si="19453"/>
        <v/>
      </c>
      <c r="MP518" s="25" t="str">
        <f t="shared" si="19454"/>
        <v/>
      </c>
      <c r="MQ518" s="25" t="str">
        <f t="shared" si="19455"/>
        <v/>
      </c>
      <c r="MR518" s="25" t="str">
        <f t="shared" si="19456"/>
        <v/>
      </c>
      <c r="MS518" s="25" t="str">
        <f t="shared" si="19457"/>
        <v/>
      </c>
      <c r="MT518" s="26" t="str">
        <f t="shared" si="19458"/>
        <v/>
      </c>
      <c r="MU518" s="27" t="str">
        <f t="shared" si="19459"/>
        <v/>
      </c>
      <c r="MV518" s="27" t="str">
        <f t="shared" si="19460"/>
        <v/>
      </c>
      <c r="MW518" s="27" t="str">
        <f t="shared" si="19461"/>
        <v/>
      </c>
      <c r="MX518" s="27" t="str">
        <f t="shared" si="19462"/>
        <v/>
      </c>
      <c r="MY518" s="27" t="str">
        <f t="shared" si="19463"/>
        <v/>
      </c>
      <c r="MZ518" s="27" t="str">
        <f t="shared" si="19464"/>
        <v/>
      </c>
      <c r="NA518" s="27" t="str">
        <f t="shared" si="19465"/>
        <v/>
      </c>
      <c r="NB518" s="26" t="str">
        <f t="shared" si="19466"/>
        <v/>
      </c>
      <c r="NC518" s="26" t="str">
        <f t="shared" si="19467"/>
        <v/>
      </c>
      <c r="ND518" s="251" t="str">
        <f t="shared" si="19610"/>
        <v/>
      </c>
      <c r="NE518" s="251">
        <v>0</v>
      </c>
      <c r="NF518" s="252" t="e">
        <f t="shared" si="19611"/>
        <v>#VALUE!</v>
      </c>
      <c r="NG518" s="26" t="str">
        <f t="shared" si="19468"/>
        <v/>
      </c>
      <c r="NH518" s="26" t="str">
        <f t="shared" si="19469"/>
        <v/>
      </c>
      <c r="NI518" s="25" t="str">
        <f t="shared" si="19470"/>
        <v/>
      </c>
      <c r="NJ518" s="25" t="str">
        <f t="shared" si="19471"/>
        <v/>
      </c>
      <c r="NK518" s="25" t="str">
        <f t="shared" si="19472"/>
        <v/>
      </c>
      <c r="NL518" s="25" t="str">
        <f t="shared" si="19473"/>
        <v/>
      </c>
      <c r="NM518" s="28" t="str">
        <f t="shared" si="19474"/>
        <v/>
      </c>
      <c r="NN518" s="25">
        <f t="shared" si="19475"/>
        <v>0</v>
      </c>
      <c r="NO518" s="25" t="str">
        <f t="shared" si="19476"/>
        <v/>
      </c>
      <c r="NP518" s="25" t="str">
        <f t="shared" si="19477"/>
        <v/>
      </c>
      <c r="NQ518" s="25" t="str">
        <f t="shared" si="19478"/>
        <v/>
      </c>
      <c r="NR518" s="25" t="str">
        <f t="shared" si="19479"/>
        <v/>
      </c>
      <c r="NS518" s="25" t="str">
        <f t="shared" si="19480"/>
        <v/>
      </c>
      <c r="NT518" s="250" t="str">
        <f t="shared" si="19612"/>
        <v/>
      </c>
      <c r="NU518" s="25" t="str">
        <f t="shared" si="19481"/>
        <v/>
      </c>
      <c r="NV518" s="25" t="str">
        <f t="shared" si="19482"/>
        <v/>
      </c>
      <c r="ON518" s="24">
        <f t="shared" si="21418"/>
        <v>61484</v>
      </c>
      <c r="OO518" s="1" t="str">
        <f t="shared" si="21419"/>
        <v/>
      </c>
      <c r="OP518" s="25" t="str">
        <f t="shared" ca="1" si="19483"/>
        <v/>
      </c>
      <c r="OQ518" s="25" t="str">
        <f t="shared" si="19484"/>
        <v/>
      </c>
      <c r="OR518" s="25" t="str">
        <f t="shared" si="19485"/>
        <v/>
      </c>
      <c r="OS518" s="25" t="str">
        <f t="shared" si="19486"/>
        <v/>
      </c>
      <c r="OT518" s="25" t="str">
        <f t="shared" si="19487"/>
        <v/>
      </c>
      <c r="OU518" s="25" t="str">
        <f t="shared" si="19488"/>
        <v/>
      </c>
      <c r="OV518" s="25" t="str">
        <f t="shared" si="19489"/>
        <v/>
      </c>
      <c r="OW518" s="25" t="str">
        <f t="shared" si="19490"/>
        <v/>
      </c>
      <c r="OX518" s="26" t="str">
        <f t="shared" si="19491"/>
        <v/>
      </c>
      <c r="OY518" s="27" t="str">
        <f t="shared" si="19492"/>
        <v/>
      </c>
      <c r="OZ518" s="27" t="str">
        <f t="shared" si="19493"/>
        <v/>
      </c>
      <c r="PA518" s="27" t="str">
        <f t="shared" si="19494"/>
        <v/>
      </c>
      <c r="PB518" s="27" t="str">
        <f t="shared" si="19495"/>
        <v/>
      </c>
      <c r="PC518" s="27" t="str">
        <f t="shared" si="19496"/>
        <v/>
      </c>
      <c r="PD518" s="27" t="str">
        <f t="shared" si="19497"/>
        <v/>
      </c>
      <c r="PE518" s="27" t="str">
        <f t="shared" si="19498"/>
        <v/>
      </c>
      <c r="PF518" s="26" t="str">
        <f t="shared" si="19499"/>
        <v/>
      </c>
      <c r="PG518" s="26" t="str">
        <f t="shared" si="19500"/>
        <v/>
      </c>
      <c r="PH518" s="27" t="str">
        <f t="shared" si="19501"/>
        <v/>
      </c>
      <c r="PI518" s="26" t="str">
        <f t="shared" si="19502"/>
        <v/>
      </c>
      <c r="PJ518" s="26" t="str">
        <f t="shared" si="19503"/>
        <v/>
      </c>
      <c r="PK518" s="25" t="str">
        <f t="shared" si="19504"/>
        <v/>
      </c>
      <c r="PL518" s="25" t="str">
        <f t="shared" si="19505"/>
        <v/>
      </c>
      <c r="PM518" s="25" t="str">
        <f t="shared" si="19506"/>
        <v/>
      </c>
      <c r="PN518" s="25" t="str">
        <f t="shared" si="19507"/>
        <v/>
      </c>
      <c r="PO518" s="28" t="str">
        <f t="shared" si="19508"/>
        <v/>
      </c>
      <c r="PP518" s="25">
        <f t="shared" si="19509"/>
        <v>0</v>
      </c>
      <c r="PQ518" s="25" t="str">
        <f t="shared" si="19510"/>
        <v/>
      </c>
      <c r="PR518" s="25" t="str">
        <f t="shared" si="19511"/>
        <v/>
      </c>
      <c r="PS518" s="25" t="str">
        <f t="shared" si="19512"/>
        <v/>
      </c>
      <c r="PT518" s="25" t="str">
        <f t="shared" si="19513"/>
        <v/>
      </c>
      <c r="PU518" s="25" t="str">
        <f t="shared" si="19514"/>
        <v/>
      </c>
      <c r="PV518" s="25" t="str">
        <f t="shared" si="19515"/>
        <v/>
      </c>
      <c r="PW518" s="25" t="str">
        <f t="shared" si="19516"/>
        <v/>
      </c>
      <c r="PX518" s="25" t="str">
        <f t="shared" si="19517"/>
        <v/>
      </c>
      <c r="QP518" s="24">
        <f t="shared" si="21418"/>
        <v>61484</v>
      </c>
      <c r="QQ518" s="1" t="str">
        <f t="shared" si="21419"/>
        <v/>
      </c>
      <c r="QR518" s="25" t="str">
        <f t="shared" ca="1" si="19518"/>
        <v/>
      </c>
      <c r="QS518" s="25" t="str">
        <f t="shared" si="19519"/>
        <v/>
      </c>
      <c r="QT518" s="25" t="str">
        <f t="shared" si="19520"/>
        <v/>
      </c>
      <c r="QU518" s="25" t="str">
        <f t="shared" si="19521"/>
        <v/>
      </c>
      <c r="QV518" s="25" t="str">
        <f t="shared" si="19522"/>
        <v/>
      </c>
      <c r="QW518" s="25" t="str">
        <f t="shared" si="19523"/>
        <v/>
      </c>
      <c r="QX518" s="25" t="str">
        <f t="shared" si="19524"/>
        <v/>
      </c>
      <c r="QY518" s="25" t="str">
        <f t="shared" si="19525"/>
        <v/>
      </c>
      <c r="QZ518" s="26" t="str">
        <f t="shared" si="19526"/>
        <v/>
      </c>
      <c r="RA518" s="27" t="str">
        <f t="shared" si="19527"/>
        <v/>
      </c>
      <c r="RB518" s="27" t="str">
        <f t="shared" si="19528"/>
        <v/>
      </c>
      <c r="RC518" s="27" t="str">
        <f t="shared" si="19529"/>
        <v/>
      </c>
      <c r="RD518" s="27" t="str">
        <f t="shared" si="19530"/>
        <v/>
      </c>
      <c r="RE518" s="27" t="str">
        <f t="shared" si="19531"/>
        <v/>
      </c>
      <c r="RF518" s="27" t="str">
        <f t="shared" si="19532"/>
        <v/>
      </c>
      <c r="RG518" s="27" t="str">
        <f t="shared" si="19533"/>
        <v/>
      </c>
      <c r="RH518" s="26" t="str">
        <f t="shared" si="19534"/>
        <v/>
      </c>
      <c r="RI518" s="26" t="str">
        <f t="shared" si="19535"/>
        <v/>
      </c>
      <c r="RJ518" s="27" t="str">
        <f t="shared" si="19536"/>
        <v/>
      </c>
      <c r="RK518" s="26" t="str">
        <f t="shared" si="19537"/>
        <v/>
      </c>
      <c r="RL518" s="26" t="str">
        <f t="shared" si="19538"/>
        <v/>
      </c>
      <c r="RM518" s="25" t="str">
        <f t="shared" si="19539"/>
        <v/>
      </c>
      <c r="RN518" s="25" t="str">
        <f t="shared" si="19540"/>
        <v/>
      </c>
      <c r="RO518" s="25" t="str">
        <f t="shared" si="19541"/>
        <v/>
      </c>
      <c r="RP518" s="25" t="str">
        <f t="shared" si="19542"/>
        <v/>
      </c>
      <c r="RQ518" s="28" t="str">
        <f t="shared" si="19543"/>
        <v/>
      </c>
      <c r="RR518" s="25">
        <f t="shared" si="19544"/>
        <v>0</v>
      </c>
      <c r="RS518" s="25" t="str">
        <f t="shared" si="19545"/>
        <v/>
      </c>
      <c r="RT518" s="25" t="str">
        <f t="shared" si="19546"/>
        <v/>
      </c>
      <c r="RU518" s="25" t="str">
        <f t="shared" si="19547"/>
        <v/>
      </c>
      <c r="RV518" s="25" t="str">
        <f t="shared" si="19548"/>
        <v/>
      </c>
      <c r="RW518" s="25" t="str">
        <f t="shared" si="19549"/>
        <v/>
      </c>
      <c r="RX518" s="25" t="str">
        <f t="shared" si="19550"/>
        <v/>
      </c>
      <c r="RY518" s="25" t="str">
        <f t="shared" si="19551"/>
        <v/>
      </c>
      <c r="RZ518" s="25" t="str">
        <f t="shared" si="19552"/>
        <v/>
      </c>
      <c r="SR518" s="24">
        <f t="shared" ref="SR518" si="21864">EDATE(SR517,1)</f>
        <v>61484</v>
      </c>
      <c r="SS518" s="1" t="str">
        <f t="shared" ref="SS518" si="21865">IF(dane_okres_inwestycji*12&gt;SS517,SS517+1,"")</f>
        <v/>
      </c>
      <c r="ST518" s="25" t="str">
        <f t="shared" ref="ST518" ca="1" si="21866">IF(AND(SS518&lt;&gt;"",dane_wplaty_skladka&gt;=SO$43),
CHOOSE(SO$2,$H518,$K518,$F518,$I518,$N518,0),
"")</f>
        <v/>
      </c>
      <c r="SU518" s="25" t="str">
        <f t="shared" si="20480"/>
        <v/>
      </c>
      <c r="SV518" s="25" t="str">
        <f t="shared" ref="SV518" si="21867">IF(SS518&lt;&gt;"",
IF(OR($A$1="main",AND($A$1&lt;&gt;"main",SO$16="tak")),
IFERROR(IF(OR(SO$12=1,MOD(SS518,SO$12)=1),SO$10,0),0)+
IFERROR(IF(OR(SO$15=1,MOD(SS518,SO$15)=1),SO$13,0),0),0),
"")</f>
        <v/>
      </c>
      <c r="SW518" s="25" t="str">
        <f t="shared" ref="SW518" si="21868">IF(SS518&lt;&gt;"",
IFERROR(IF(AND($X518&lt;&gt;0,$X518&lt;SO$20),$X518*SO$21,0),0),
"")</f>
        <v/>
      </c>
      <c r="SX518" s="25" t="str">
        <f t="shared" ref="SX518" si="21869">IF(SS518&lt;&gt;"",
ST518-SW518,
"")</f>
        <v/>
      </c>
      <c r="SY518" s="25" t="str">
        <f t="shared" ref="SY518" si="21870">IF(SS518&lt;&gt;"",
IF(AND(SX518&lt;&gt;0,SO$28="PLN"),MAX(SO$29,SX518*SO$27),0),
"")</f>
        <v/>
      </c>
      <c r="SZ518" s="25" t="str">
        <f t="shared" ref="SZ518" si="21871">IF(SS518&lt;&gt;"",
SX518-SY518,
"")</f>
        <v/>
      </c>
      <c r="TA518" s="25" t="str">
        <f t="shared" ref="TA518" si="21872">IF(SS518&lt;&gt;"",
SZ518*SO$31,
"")</f>
        <v/>
      </c>
      <c r="TB518" s="26" t="str">
        <f t="shared" ref="TB518" si="21873">IF(SS518&lt;&gt;"",
SZ518/TB$6,
"")</f>
        <v/>
      </c>
      <c r="TC518" s="27" t="str">
        <f t="shared" ref="TC518" si="21874">IF(SS518&lt;&gt;"",
IF(AND(TB518&lt;&gt;0,SO$28&lt;&gt;"PLN",SO$28&lt;&gt;"n/d"),MAX(SO$29,TB518*SO$27),0),
"")</f>
        <v/>
      </c>
      <c r="TD518" s="27" t="str">
        <f t="shared" ref="TD518" si="21875">IF(SS518&lt;&gt;"",
(TB518-TC518),
"")</f>
        <v/>
      </c>
      <c r="TE518" s="27" t="str">
        <f t="shared" ref="TE518" si="21876">IF(SS518&lt;&gt;"",
(TD518+TL517)*TE$5,
"")</f>
        <v/>
      </c>
      <c r="TF518" s="27" t="str">
        <f t="shared" ref="TF518" si="21877">IF(SS518&lt;&gt;"",
(TD518+TL517)*TF$5,
"")</f>
        <v/>
      </c>
      <c r="TG518" s="27" t="str">
        <f t="shared" ref="TG518" si="21878">IF(SS518&lt;&gt;"",
TF518*dane_oproc_1M,
"")</f>
        <v/>
      </c>
      <c r="TH518" s="27" t="str">
        <f t="shared" ref="TH518" si="21879">IF(SS518&lt;&gt;"",
IF(TB518&lt;&gt;0,TB518*TH$4,0),
"")</f>
        <v/>
      </c>
      <c r="TI518" s="27" t="str">
        <f t="shared" ref="TI518" si="21880">IF(SS518&lt;&gt;"",
TF518+TG518+TH518,
"")</f>
        <v/>
      </c>
      <c r="TJ518" s="26" t="str">
        <f t="shared" ref="TJ518" si="21881">IF(SS518&lt;&gt;"",
AVERAGE(TF518,TI518)*SO$34/12,
"")</f>
        <v/>
      </c>
      <c r="TK518" s="26" t="str">
        <f t="shared" ref="TK518" si="21882">IF(SS518&lt;&gt;"",
AVERAGE(TF518,TI518-TJ518)*SO$33/12,
"")</f>
        <v/>
      </c>
      <c r="TL518" s="27" t="str">
        <f t="shared" ref="TL518" si="21883">IF(SS518&lt;&gt;"",
TE518+TI518-TJ518-TK518,
"")</f>
        <v/>
      </c>
      <c r="TM518" s="26" t="str">
        <f t="shared" ref="TM518" si="21884">IF(SS518&lt;&gt;"",
IF(AND(SO$38&lt;&gt;"PLN",SO$38&lt;&gt;"n/d",TL518&gt;0),MAX(SO$39,TL518*SO$37),0),
"")</f>
        <v/>
      </c>
      <c r="TN518" s="26" t="str">
        <f t="shared" ref="TN518" si="21885">IF(SS518&lt;&gt;"",
TL518-TM518,
"")</f>
        <v/>
      </c>
      <c r="TO518" s="25" t="str">
        <f t="shared" ref="TO518" si="21886">IF(SS518&lt;&gt;"",
TN518*TO$6,
"")</f>
        <v/>
      </c>
      <c r="TP518" s="25" t="str">
        <f t="shared" ref="TP518" si="21887">IF(SS518&lt;&gt;"",
TN518*TP$6-TO518,
"")</f>
        <v/>
      </c>
      <c r="TQ518" s="25" t="str">
        <f t="shared" ref="TQ518" si="21888">IF(SS518&lt;&gt;"",
IF(AND(SO$38="PLN",TO518&gt;0),MAX(SO$39,TO518*SO$37),0),
"")</f>
        <v/>
      </c>
      <c r="TR518" s="25" t="str">
        <f t="shared" ref="TR518" si="21889">IF(SS518&lt;&gt;"",
TO518-TQ518,
"")</f>
        <v/>
      </c>
      <c r="TS518" s="28" t="str">
        <f t="shared" ref="TS518" si="21890">IF(SS518&lt;&gt;"",
SO$42,
"")</f>
        <v/>
      </c>
      <c r="TT518" s="25">
        <f t="shared" ref="TT518" si="21891">IF(SS518&lt;&gt;"",
TR518-TS518,)</f>
        <v>0</v>
      </c>
      <c r="TU518" s="25" t="str">
        <f t="shared" ref="TU518" si="21892">IF(SS518&lt;&gt;"",
IF(AND($A$1="main",OR(SO$8="IKZE",AND(SO$8="IKE",$J518=TRUE))),0,MAX(0,(TT518-SU518)*dane_pod_zysk_kap)),
"")</f>
        <v/>
      </c>
      <c r="TV518" s="25" t="str">
        <f t="shared" ref="TV518" si="21893">IF(SS518&lt;&gt;"",
IF(AND($A$1="main",SO$8="IKZE"),IF($O518=TRUE,TT518*10%,TT518*dane_PIT_wyplata_IKZE),0),
"")</f>
        <v/>
      </c>
      <c r="TW518" s="25" t="str">
        <f t="shared" ref="TW518" si="21894">IF(SS518&lt;&gt;"",
IF(AND($A$1="main",SO$8="IKZE"),$M518,0),
"")</f>
        <v/>
      </c>
      <c r="TX518" s="25" t="str">
        <f t="shared" ref="TX518" si="21895">IF(SS518&lt;&gt;"",
TT518-TU518-TV518+TW518,
"")</f>
        <v/>
      </c>
      <c r="TY518" s="25" t="str">
        <f t="shared" ref="TY518" si="21896">IF(SS518&lt;&gt;"",
SV518,
"")</f>
        <v/>
      </c>
      <c r="TZ518" s="25" t="str">
        <f t="shared" si="20511"/>
        <v/>
      </c>
      <c r="UA518" s="25" t="str">
        <f t="shared" ref="UA518" si="21897">IF(SS518&lt;&gt;"",
(TP518+TQ518+TS518)+
TM518*TZ$6,
"")</f>
        <v/>
      </c>
      <c r="UB518" s="25" t="str">
        <f t="shared" ref="UB518" si="21898">IF(SS518&lt;&gt;"",
TZ518+UA518,
"")</f>
        <v/>
      </c>
    </row>
    <row r="519" spans="2:548" x14ac:dyDescent="0.45">
      <c r="B519" s="24">
        <f t="shared" si="19650"/>
        <v>61515</v>
      </c>
      <c r="C519" s="1">
        <f t="shared" si="19588"/>
        <v>2068</v>
      </c>
      <c r="D519" s="1">
        <f t="shared" si="19589"/>
        <v>91</v>
      </c>
      <c r="E519" s="1" t="str">
        <f t="shared" si="19590"/>
        <v/>
      </c>
      <c r="F519" s="25" t="str">
        <f t="shared" si="19241"/>
        <v/>
      </c>
      <c r="G519" s="25">
        <f>SUMIFS(F$9:F519,C$9:C519,C519)</f>
        <v>0</v>
      </c>
      <c r="H519" s="25" t="str">
        <f t="shared" si="19242"/>
        <v/>
      </c>
      <c r="I519" s="82" t="e">
        <f t="shared" si="19591"/>
        <v>#VALUE!</v>
      </c>
      <c r="J519" s="1" t="b">
        <f>IF(J518=TRUE,TRUE,AND(D519&gt;=dane_wiek_emerytalny,D519&gt;=55,YEAR(B519)-YEAR(dane_data_rozpoczecia)&gt;=4,SUMIFS(F$9:F519,C$9:C519,C519)))</f>
        <v>1</v>
      </c>
      <c r="K519" s="25" t="str">
        <f t="shared" si="19243"/>
        <v/>
      </c>
      <c r="L519" s="25">
        <f t="shared" si="19244"/>
        <v>0</v>
      </c>
      <c r="M519" s="25" t="e">
        <f t="shared" si="19245"/>
        <v>#VALUE!</v>
      </c>
      <c r="N519" s="25" t="e">
        <f t="shared" si="19246"/>
        <v>#VALUE!</v>
      </c>
      <c r="O519" s="1" t="b">
        <f>IF(O518=TRUE,TRUE,AND(D519&gt;=65,YEAR(B519)-YEAR(dane_data_rozpoczecia)&gt;=4,SUMIFS(F$9:F519,C$9:C519,C519)))</f>
        <v>1</v>
      </c>
      <c r="V519" s="24">
        <f t="shared" si="19651"/>
        <v>61515</v>
      </c>
      <c r="W519" s="1" t="str">
        <f t="shared" si="19592"/>
        <v/>
      </c>
      <c r="X519" s="25" t="str">
        <f t="shared" ca="1" si="19247"/>
        <v/>
      </c>
      <c r="Y519" s="25" t="str">
        <f t="shared" si="19248"/>
        <v/>
      </c>
      <c r="Z519" s="25" t="str">
        <f t="shared" si="19593"/>
        <v/>
      </c>
      <c r="AA519" s="25" t="str">
        <f t="shared" si="19594"/>
        <v/>
      </c>
      <c r="AB519" s="25" t="str">
        <f t="shared" si="19249"/>
        <v/>
      </c>
      <c r="AC519" s="25" t="str">
        <f t="shared" si="19250"/>
        <v/>
      </c>
      <c r="AD519" s="25" t="str">
        <f t="shared" si="19251"/>
        <v/>
      </c>
      <c r="AE519" s="25" t="str">
        <f t="shared" si="19252"/>
        <v/>
      </c>
      <c r="AF519" s="26" t="str">
        <f t="shared" si="19253"/>
        <v/>
      </c>
      <c r="AG519" s="27" t="str">
        <f t="shared" si="19254"/>
        <v/>
      </c>
      <c r="AH519" s="27" t="str">
        <f t="shared" si="19255"/>
        <v/>
      </c>
      <c r="AI519" s="27" t="str">
        <f t="shared" si="19595"/>
        <v/>
      </c>
      <c r="AJ519" s="27" t="str">
        <f t="shared" si="19726"/>
        <v/>
      </c>
      <c r="AK519" s="27" t="str">
        <f t="shared" si="19256"/>
        <v/>
      </c>
      <c r="AL519" s="27" t="str">
        <f t="shared" si="19596"/>
        <v/>
      </c>
      <c r="AM519" s="27" t="str">
        <f t="shared" si="19597"/>
        <v/>
      </c>
      <c r="AN519" s="26" t="str">
        <f t="shared" si="19257"/>
        <v/>
      </c>
      <c r="AO519" s="26" t="str">
        <f t="shared" si="19258"/>
        <v/>
      </c>
      <c r="AP519" s="27" t="str">
        <f t="shared" si="19259"/>
        <v/>
      </c>
      <c r="AQ519" s="26" t="str">
        <f t="shared" si="19260"/>
        <v/>
      </c>
      <c r="AR519" s="26" t="str">
        <f t="shared" si="19261"/>
        <v/>
      </c>
      <c r="AS519" s="25" t="str">
        <f t="shared" si="19262"/>
        <v/>
      </c>
      <c r="AT519" s="25" t="str">
        <f t="shared" si="19263"/>
        <v/>
      </c>
      <c r="AU519" s="25" t="str">
        <f t="shared" si="19264"/>
        <v/>
      </c>
      <c r="AV519" s="25" t="str">
        <f t="shared" si="19265"/>
        <v/>
      </c>
      <c r="AW519" s="28" t="str">
        <f t="shared" si="19266"/>
        <v/>
      </c>
      <c r="AX519" s="25">
        <f t="shared" si="19267"/>
        <v>0</v>
      </c>
      <c r="AY519" s="25" t="str">
        <f t="shared" si="19268"/>
        <v/>
      </c>
      <c r="AZ519" s="25" t="str">
        <f t="shared" si="19269"/>
        <v/>
      </c>
      <c r="BA519" s="25" t="str">
        <f t="shared" si="19598"/>
        <v/>
      </c>
      <c r="BB519" s="25" t="str">
        <f t="shared" si="19270"/>
        <v/>
      </c>
      <c r="BC519" s="25" t="str">
        <f t="shared" si="19271"/>
        <v/>
      </c>
      <c r="BD519" s="25" t="str">
        <f t="shared" si="19272"/>
        <v/>
      </c>
      <c r="BE519" s="25" t="str">
        <f t="shared" si="19273"/>
        <v/>
      </c>
      <c r="BF519" s="25" t="str">
        <f t="shared" si="19274"/>
        <v/>
      </c>
      <c r="BX519" s="24">
        <f t="shared" si="21410"/>
        <v>61515</v>
      </c>
      <c r="BY519" s="1" t="str">
        <f t="shared" si="21411"/>
        <v/>
      </c>
      <c r="BZ519" s="25" t="str">
        <f t="shared" ca="1" si="19275"/>
        <v/>
      </c>
      <c r="CA519" s="25" t="str">
        <f t="shared" si="19276"/>
        <v/>
      </c>
      <c r="CB519" s="25" t="str">
        <f t="shared" si="19277"/>
        <v/>
      </c>
      <c r="CC519" s="25" t="str">
        <f t="shared" si="19278"/>
        <v/>
      </c>
      <c r="CD519" s="25" t="str">
        <f t="shared" si="19279"/>
        <v/>
      </c>
      <c r="CE519" s="25" t="str">
        <f t="shared" si="19280"/>
        <v/>
      </c>
      <c r="CF519" s="25" t="str">
        <f t="shared" si="19281"/>
        <v/>
      </c>
      <c r="CG519" s="25" t="str">
        <f t="shared" si="19282"/>
        <v/>
      </c>
      <c r="CH519" s="26" t="str">
        <f t="shared" si="19283"/>
        <v/>
      </c>
      <c r="CI519" s="27" t="str">
        <f t="shared" si="19284"/>
        <v/>
      </c>
      <c r="CJ519" s="27" t="str">
        <f t="shared" si="19285"/>
        <v/>
      </c>
      <c r="CK519" s="27" t="str">
        <f t="shared" si="19286"/>
        <v/>
      </c>
      <c r="CL519" s="27" t="str">
        <f t="shared" si="19287"/>
        <v/>
      </c>
      <c r="CM519" s="27" t="str">
        <f t="shared" si="19288"/>
        <v/>
      </c>
      <c r="CN519" s="27" t="str">
        <f t="shared" si="19289"/>
        <v/>
      </c>
      <c r="CO519" s="27" t="str">
        <f t="shared" si="19290"/>
        <v/>
      </c>
      <c r="CP519" s="26" t="str">
        <f t="shared" si="19291"/>
        <v/>
      </c>
      <c r="CQ519" s="26" t="str">
        <f t="shared" si="19292"/>
        <v/>
      </c>
      <c r="CR519" s="27" t="str">
        <f t="shared" si="19293"/>
        <v/>
      </c>
      <c r="CS519" s="26" t="str">
        <f t="shared" si="19294"/>
        <v/>
      </c>
      <c r="CT519" s="26" t="str">
        <f t="shared" si="19295"/>
        <v/>
      </c>
      <c r="CU519" s="25" t="str">
        <f t="shared" si="19296"/>
        <v/>
      </c>
      <c r="CV519" s="25" t="str">
        <f t="shared" si="19297"/>
        <v/>
      </c>
      <c r="CW519" s="25" t="str">
        <f t="shared" si="19298"/>
        <v/>
      </c>
      <c r="CX519" s="25" t="str">
        <f t="shared" si="19299"/>
        <v/>
      </c>
      <c r="CY519" s="28" t="str">
        <f t="shared" si="19300"/>
        <v/>
      </c>
      <c r="CZ519" s="25">
        <f t="shared" si="19301"/>
        <v>0</v>
      </c>
      <c r="DA519" s="25" t="str">
        <f t="shared" si="19302"/>
        <v/>
      </c>
      <c r="DB519" s="25" t="str">
        <f t="shared" si="19303"/>
        <v/>
      </c>
      <c r="DC519" s="25" t="str">
        <f t="shared" si="19304"/>
        <v/>
      </c>
      <c r="DD519" s="25" t="str">
        <f t="shared" si="19305"/>
        <v/>
      </c>
      <c r="DE519" s="25" t="str">
        <f t="shared" si="19306"/>
        <v/>
      </c>
      <c r="DF519" s="25" t="str">
        <f t="shared" si="19307"/>
        <v/>
      </c>
      <c r="DG519" s="25" t="str">
        <f t="shared" si="19308"/>
        <v/>
      </c>
      <c r="DH519" s="25" t="str">
        <f t="shared" si="19309"/>
        <v/>
      </c>
      <c r="DZ519" s="24">
        <f t="shared" si="21410"/>
        <v>61515</v>
      </c>
      <c r="EA519" s="1" t="str">
        <f t="shared" si="21411"/>
        <v/>
      </c>
      <c r="EB519" s="25" t="str">
        <f t="shared" ca="1" si="19310"/>
        <v/>
      </c>
      <c r="EC519" s="25" t="str">
        <f t="shared" si="19311"/>
        <v/>
      </c>
      <c r="ED519" s="25" t="str">
        <f t="shared" si="19312"/>
        <v/>
      </c>
      <c r="EE519" s="25" t="str">
        <f t="shared" si="19313"/>
        <v/>
      </c>
      <c r="EF519" s="25" t="str">
        <f t="shared" si="19314"/>
        <v/>
      </c>
      <c r="EG519" s="25" t="str">
        <f t="shared" si="19315"/>
        <v/>
      </c>
      <c r="EH519" s="25" t="str">
        <f t="shared" si="19316"/>
        <v/>
      </c>
      <c r="EI519" s="25" t="str">
        <f t="shared" si="19317"/>
        <v/>
      </c>
      <c r="EJ519" s="26" t="str">
        <f t="shared" si="19318"/>
        <v/>
      </c>
      <c r="EK519" s="27" t="str">
        <f t="shared" si="19319"/>
        <v/>
      </c>
      <c r="EL519" s="27" t="str">
        <f t="shared" si="19320"/>
        <v/>
      </c>
      <c r="EM519" s="27" t="str">
        <f t="shared" si="19321"/>
        <v/>
      </c>
      <c r="EN519" s="27" t="str">
        <f t="shared" si="19322"/>
        <v/>
      </c>
      <c r="EO519" s="27" t="str">
        <f t="shared" si="19323"/>
        <v/>
      </c>
      <c r="EP519" s="27" t="str">
        <f t="shared" si="19324"/>
        <v/>
      </c>
      <c r="EQ519" s="27" t="str">
        <f t="shared" si="19325"/>
        <v/>
      </c>
      <c r="ER519" s="26" t="str">
        <f t="shared" si="19326"/>
        <v/>
      </c>
      <c r="ES519" s="26" t="str">
        <f t="shared" si="19327"/>
        <v/>
      </c>
      <c r="ET519" s="27" t="str">
        <f t="shared" si="19328"/>
        <v/>
      </c>
      <c r="EU519" s="26" t="str">
        <f t="shared" si="19329"/>
        <v/>
      </c>
      <c r="EV519" s="26" t="str">
        <f t="shared" si="19330"/>
        <v/>
      </c>
      <c r="EW519" s="25" t="str">
        <f t="shared" si="19331"/>
        <v/>
      </c>
      <c r="EX519" s="25" t="str">
        <f t="shared" si="19332"/>
        <v/>
      </c>
      <c r="EY519" s="25" t="str">
        <f t="shared" si="19333"/>
        <v/>
      </c>
      <c r="EZ519" s="25" t="str">
        <f t="shared" si="19334"/>
        <v/>
      </c>
      <c r="FA519" s="28" t="str">
        <f t="shared" si="19335"/>
        <v/>
      </c>
      <c r="FB519" s="25">
        <f t="shared" si="19336"/>
        <v>0</v>
      </c>
      <c r="FC519" s="25" t="str">
        <f t="shared" si="19337"/>
        <v/>
      </c>
      <c r="FD519" s="25" t="str">
        <f t="shared" si="19338"/>
        <v/>
      </c>
      <c r="FE519" s="25" t="str">
        <f t="shared" si="19339"/>
        <v/>
      </c>
      <c r="FF519" s="25" t="str">
        <f t="shared" si="19340"/>
        <v/>
      </c>
      <c r="FG519" s="25" t="str">
        <f t="shared" si="19341"/>
        <v/>
      </c>
      <c r="FH519" s="25" t="str">
        <f t="shared" si="19342"/>
        <v/>
      </c>
      <c r="FI519" s="25" t="str">
        <f t="shared" si="19343"/>
        <v/>
      </c>
      <c r="FJ519" s="25" t="str">
        <f t="shared" si="19344"/>
        <v/>
      </c>
      <c r="GB519" s="24">
        <f t="shared" si="21412"/>
        <v>61515</v>
      </c>
      <c r="GC519" s="1" t="str">
        <f t="shared" si="21413"/>
        <v/>
      </c>
      <c r="GD519" s="25" t="str">
        <f t="shared" ca="1" si="19345"/>
        <v/>
      </c>
      <c r="GE519" s="25" t="str">
        <f t="shared" si="19346"/>
        <v/>
      </c>
      <c r="GF519" s="25" t="str">
        <f t="shared" si="19347"/>
        <v/>
      </c>
      <c r="GG519" s="25" t="str">
        <f t="shared" si="19348"/>
        <v/>
      </c>
      <c r="GH519" s="25" t="str">
        <f t="shared" si="19349"/>
        <v/>
      </c>
      <c r="GI519" s="25" t="str">
        <f t="shared" si="19350"/>
        <v/>
      </c>
      <c r="GJ519" s="25" t="str">
        <f t="shared" si="19351"/>
        <v/>
      </c>
      <c r="GK519" s="25" t="str">
        <f t="shared" si="19352"/>
        <v/>
      </c>
      <c r="GL519" s="26" t="str">
        <f t="shared" si="19353"/>
        <v/>
      </c>
      <c r="GM519" s="27" t="str">
        <f t="shared" si="19354"/>
        <v/>
      </c>
      <c r="GN519" s="27" t="str">
        <f t="shared" si="19355"/>
        <v/>
      </c>
      <c r="GO519" s="27" t="str">
        <f t="shared" si="19356"/>
        <v/>
      </c>
      <c r="GP519" s="27" t="str">
        <f t="shared" si="19357"/>
        <v/>
      </c>
      <c r="GQ519" s="27" t="str">
        <f t="shared" si="19358"/>
        <v/>
      </c>
      <c r="GR519" s="27" t="str">
        <f t="shared" si="19359"/>
        <v/>
      </c>
      <c r="GS519" s="27" t="str">
        <f t="shared" si="19360"/>
        <v/>
      </c>
      <c r="GT519" s="26" t="str">
        <f t="shared" si="19361"/>
        <v/>
      </c>
      <c r="GU519" s="26" t="str">
        <f t="shared" si="19362"/>
        <v/>
      </c>
      <c r="GV519" s="27" t="str">
        <f t="shared" si="19363"/>
        <v/>
      </c>
      <c r="GW519" s="26" t="str">
        <f t="shared" si="19364"/>
        <v/>
      </c>
      <c r="GX519" s="26" t="str">
        <f t="shared" si="19365"/>
        <v/>
      </c>
      <c r="GY519" s="25" t="str">
        <f t="shared" si="19366"/>
        <v/>
      </c>
      <c r="GZ519" s="25" t="str">
        <f t="shared" si="19367"/>
        <v/>
      </c>
      <c r="HA519" s="25" t="str">
        <f t="shared" si="19368"/>
        <v/>
      </c>
      <c r="HB519" s="25" t="str">
        <f t="shared" si="19369"/>
        <v/>
      </c>
      <c r="HC519" s="28" t="str">
        <f t="shared" si="19370"/>
        <v/>
      </c>
      <c r="HD519" s="25">
        <f t="shared" si="19371"/>
        <v>0</v>
      </c>
      <c r="HE519" s="25" t="str">
        <f t="shared" si="19372"/>
        <v/>
      </c>
      <c r="HF519" s="25" t="str">
        <f t="shared" si="19373"/>
        <v/>
      </c>
      <c r="HG519" s="25" t="str">
        <f t="shared" si="19374"/>
        <v/>
      </c>
      <c r="HH519" s="25" t="str">
        <f t="shared" si="19375"/>
        <v/>
      </c>
      <c r="HI519" s="25" t="str">
        <f t="shared" si="19376"/>
        <v/>
      </c>
      <c r="HJ519" s="25" t="str">
        <f t="shared" si="19377"/>
        <v/>
      </c>
      <c r="HK519" s="25" t="str">
        <f t="shared" si="19378"/>
        <v/>
      </c>
      <c r="HL519" s="25" t="str">
        <f t="shared" si="19379"/>
        <v/>
      </c>
      <c r="ID519" s="24">
        <f t="shared" si="21412"/>
        <v>61515</v>
      </c>
      <c r="IE519" s="1" t="str">
        <f t="shared" si="21413"/>
        <v/>
      </c>
      <c r="IF519" s="25" t="str">
        <f t="shared" ca="1" si="19380"/>
        <v/>
      </c>
      <c r="IG519" s="25" t="str">
        <f t="shared" si="19381"/>
        <v/>
      </c>
      <c r="IH519" s="25" t="str">
        <f t="shared" si="19382"/>
        <v/>
      </c>
      <c r="II519" s="25" t="str">
        <f t="shared" si="19383"/>
        <v/>
      </c>
      <c r="IJ519" s="25" t="str">
        <f t="shared" si="19384"/>
        <v/>
      </c>
      <c r="IK519" s="25" t="str">
        <f t="shared" si="19385"/>
        <v/>
      </c>
      <c r="IL519" s="25" t="str">
        <f t="shared" si="19386"/>
        <v/>
      </c>
      <c r="IM519" s="25" t="str">
        <f t="shared" si="19387"/>
        <v/>
      </c>
      <c r="IN519" s="26" t="str">
        <f t="shared" si="19388"/>
        <v/>
      </c>
      <c r="IO519" s="27" t="str">
        <f t="shared" si="19389"/>
        <v/>
      </c>
      <c r="IP519" s="27" t="str">
        <f t="shared" si="19390"/>
        <v/>
      </c>
      <c r="IQ519" s="27" t="str">
        <f t="shared" si="19391"/>
        <v/>
      </c>
      <c r="IR519" s="27" t="str">
        <f t="shared" si="19392"/>
        <v/>
      </c>
      <c r="IS519" s="27" t="str">
        <f t="shared" si="19393"/>
        <v/>
      </c>
      <c r="IT519" s="27" t="str">
        <f t="shared" si="19394"/>
        <v/>
      </c>
      <c r="IU519" s="27" t="str">
        <f t="shared" si="19395"/>
        <v/>
      </c>
      <c r="IV519" s="26" t="str">
        <f t="shared" si="19396"/>
        <v/>
      </c>
      <c r="IW519" s="26" t="str">
        <f t="shared" si="19397"/>
        <v/>
      </c>
      <c r="IX519" s="27" t="str">
        <f t="shared" si="19398"/>
        <v/>
      </c>
      <c r="IY519" s="26" t="str">
        <f t="shared" si="19399"/>
        <v/>
      </c>
      <c r="IZ519" s="26" t="str">
        <f t="shared" si="19400"/>
        <v/>
      </c>
      <c r="JA519" s="25" t="str">
        <f t="shared" si="19401"/>
        <v/>
      </c>
      <c r="JB519" s="25" t="str">
        <f t="shared" si="19402"/>
        <v/>
      </c>
      <c r="JC519" s="25" t="str">
        <f t="shared" si="19403"/>
        <v/>
      </c>
      <c r="JD519" s="25" t="str">
        <f t="shared" si="19404"/>
        <v/>
      </c>
      <c r="JE519" s="28" t="str">
        <f t="shared" si="19405"/>
        <v/>
      </c>
      <c r="JF519" s="25">
        <f t="shared" si="19406"/>
        <v>0</v>
      </c>
      <c r="JG519" s="25" t="str">
        <f t="shared" si="19407"/>
        <v/>
      </c>
      <c r="JH519" s="25" t="str">
        <f t="shared" si="19408"/>
        <v/>
      </c>
      <c r="JI519" s="25" t="str">
        <f t="shared" si="19409"/>
        <v/>
      </c>
      <c r="JJ519" s="25" t="str">
        <f t="shared" si="19410"/>
        <v/>
      </c>
      <c r="JK519" s="25" t="str">
        <f t="shared" si="19411"/>
        <v/>
      </c>
      <c r="JL519" s="25" t="str">
        <f t="shared" si="19412"/>
        <v/>
      </c>
      <c r="JM519" s="25" t="str">
        <f t="shared" si="19413"/>
        <v/>
      </c>
      <c r="JN519" s="25" t="str">
        <f t="shared" si="19414"/>
        <v/>
      </c>
      <c r="KF519" s="24">
        <f t="shared" si="21414"/>
        <v>61515</v>
      </c>
      <c r="KG519" s="1" t="str">
        <f t="shared" si="21415"/>
        <v/>
      </c>
      <c r="KH519" s="25" t="str">
        <f t="shared" ca="1" si="19415"/>
        <v/>
      </c>
      <c r="KI519" s="25" t="str">
        <f t="shared" si="19416"/>
        <v/>
      </c>
      <c r="KJ519" s="25" t="str">
        <f t="shared" si="19417"/>
        <v/>
      </c>
      <c r="KK519" s="25" t="str">
        <f t="shared" si="19418"/>
        <v/>
      </c>
      <c r="KL519" s="25" t="str">
        <f t="shared" si="19419"/>
        <v/>
      </c>
      <c r="KM519" s="25" t="str">
        <f t="shared" si="19420"/>
        <v/>
      </c>
      <c r="KN519" s="25" t="str">
        <f t="shared" si="19421"/>
        <v/>
      </c>
      <c r="KO519" s="25" t="str">
        <f t="shared" si="19422"/>
        <v/>
      </c>
      <c r="KP519" s="26" t="str">
        <f t="shared" si="19423"/>
        <v/>
      </c>
      <c r="KQ519" s="27" t="str">
        <f t="shared" si="19424"/>
        <v/>
      </c>
      <c r="KR519" s="27" t="str">
        <f t="shared" si="19425"/>
        <v/>
      </c>
      <c r="KS519" s="27" t="str">
        <f t="shared" si="19426"/>
        <v/>
      </c>
      <c r="KT519" s="27" t="str">
        <f t="shared" si="19427"/>
        <v/>
      </c>
      <c r="KU519" s="27" t="str">
        <f t="shared" si="19428"/>
        <v/>
      </c>
      <c r="KV519" s="27" t="str">
        <f t="shared" si="19429"/>
        <v/>
      </c>
      <c r="KW519" s="27" t="str">
        <f t="shared" si="19430"/>
        <v/>
      </c>
      <c r="KX519" s="26" t="str">
        <f t="shared" si="19431"/>
        <v/>
      </c>
      <c r="KY519" s="26" t="str">
        <f t="shared" si="19432"/>
        <v/>
      </c>
      <c r="KZ519" s="251" t="str">
        <f t="shared" si="19605"/>
        <v/>
      </c>
      <c r="LA519" s="251">
        <v>0</v>
      </c>
      <c r="LB519" s="252" t="e">
        <f t="shared" si="19606"/>
        <v>#VALUE!</v>
      </c>
      <c r="LC519" s="26" t="str">
        <f t="shared" si="19433"/>
        <v/>
      </c>
      <c r="LD519" s="26" t="str">
        <f t="shared" si="19434"/>
        <v/>
      </c>
      <c r="LE519" s="25" t="str">
        <f t="shared" si="19435"/>
        <v/>
      </c>
      <c r="LF519" s="25" t="str">
        <f t="shared" si="19436"/>
        <v/>
      </c>
      <c r="LG519" s="25" t="str">
        <f t="shared" si="19437"/>
        <v/>
      </c>
      <c r="LH519" s="25" t="str">
        <f t="shared" si="19438"/>
        <v/>
      </c>
      <c r="LI519" s="28" t="str">
        <f t="shared" si="19439"/>
        <v/>
      </c>
      <c r="LJ519" s="25">
        <f t="shared" si="19440"/>
        <v>0</v>
      </c>
      <c r="LK519" s="25" t="str">
        <f t="shared" si="19441"/>
        <v/>
      </c>
      <c r="LL519" s="25" t="str">
        <f t="shared" si="19442"/>
        <v/>
      </c>
      <c r="LM519" s="25" t="str">
        <f t="shared" si="19443"/>
        <v/>
      </c>
      <c r="LN519" s="25" t="str">
        <f t="shared" si="19444"/>
        <v/>
      </c>
      <c r="LO519" s="25" t="str">
        <f t="shared" si="19445"/>
        <v/>
      </c>
      <c r="LP519" s="250" t="str">
        <f t="shared" si="19607"/>
        <v/>
      </c>
      <c r="LQ519" s="25" t="str">
        <f t="shared" si="19446"/>
        <v/>
      </c>
      <c r="LR519" s="25" t="str">
        <f t="shared" si="19447"/>
        <v/>
      </c>
      <c r="MJ519" s="24">
        <f t="shared" ref="MJ519" si="21899">EDATE(MJ518,1)</f>
        <v>61515</v>
      </c>
      <c r="MK519" s="1" t="str">
        <f t="shared" ref="MK519" si="21900">IF(dane_okres_inwestycji*12&gt;MK518,MK518+1,"")</f>
        <v/>
      </c>
      <c r="ML519" s="25" t="str">
        <f t="shared" ca="1" si="19450"/>
        <v/>
      </c>
      <c r="MM519" s="25" t="str">
        <f t="shared" si="19451"/>
        <v/>
      </c>
      <c r="MN519" s="25" t="str">
        <f t="shared" si="19452"/>
        <v/>
      </c>
      <c r="MO519" s="25" t="str">
        <f t="shared" si="19453"/>
        <v/>
      </c>
      <c r="MP519" s="25" t="str">
        <f t="shared" si="19454"/>
        <v/>
      </c>
      <c r="MQ519" s="25" t="str">
        <f t="shared" si="19455"/>
        <v/>
      </c>
      <c r="MR519" s="25" t="str">
        <f t="shared" si="19456"/>
        <v/>
      </c>
      <c r="MS519" s="25" t="str">
        <f t="shared" si="19457"/>
        <v/>
      </c>
      <c r="MT519" s="26" t="str">
        <f t="shared" si="19458"/>
        <v/>
      </c>
      <c r="MU519" s="27" t="str">
        <f t="shared" si="19459"/>
        <v/>
      </c>
      <c r="MV519" s="27" t="str">
        <f t="shared" si="19460"/>
        <v/>
      </c>
      <c r="MW519" s="27" t="str">
        <f t="shared" si="19461"/>
        <v/>
      </c>
      <c r="MX519" s="27" t="str">
        <f t="shared" si="19462"/>
        <v/>
      </c>
      <c r="MY519" s="27" t="str">
        <f t="shared" si="19463"/>
        <v/>
      </c>
      <c r="MZ519" s="27" t="str">
        <f t="shared" si="19464"/>
        <v/>
      </c>
      <c r="NA519" s="27" t="str">
        <f t="shared" si="19465"/>
        <v/>
      </c>
      <c r="NB519" s="26" t="str">
        <f t="shared" si="19466"/>
        <v/>
      </c>
      <c r="NC519" s="26" t="str">
        <f t="shared" si="19467"/>
        <v/>
      </c>
      <c r="ND519" s="251" t="str">
        <f t="shared" si="19610"/>
        <v/>
      </c>
      <c r="NE519" s="251">
        <v>0</v>
      </c>
      <c r="NF519" s="252" t="e">
        <f t="shared" si="19611"/>
        <v>#VALUE!</v>
      </c>
      <c r="NG519" s="26" t="str">
        <f t="shared" si="19468"/>
        <v/>
      </c>
      <c r="NH519" s="26" t="str">
        <f t="shared" si="19469"/>
        <v/>
      </c>
      <c r="NI519" s="25" t="str">
        <f t="shared" si="19470"/>
        <v/>
      </c>
      <c r="NJ519" s="25" t="str">
        <f t="shared" si="19471"/>
        <v/>
      </c>
      <c r="NK519" s="25" t="str">
        <f t="shared" si="19472"/>
        <v/>
      </c>
      <c r="NL519" s="25" t="str">
        <f t="shared" si="19473"/>
        <v/>
      </c>
      <c r="NM519" s="28" t="str">
        <f t="shared" si="19474"/>
        <v/>
      </c>
      <c r="NN519" s="25">
        <f t="shared" si="19475"/>
        <v>0</v>
      </c>
      <c r="NO519" s="25" t="str">
        <f t="shared" si="19476"/>
        <v/>
      </c>
      <c r="NP519" s="25" t="str">
        <f t="shared" si="19477"/>
        <v/>
      </c>
      <c r="NQ519" s="25" t="str">
        <f t="shared" si="19478"/>
        <v/>
      </c>
      <c r="NR519" s="25" t="str">
        <f t="shared" si="19479"/>
        <v/>
      </c>
      <c r="NS519" s="25" t="str">
        <f t="shared" si="19480"/>
        <v/>
      </c>
      <c r="NT519" s="250" t="str">
        <f t="shared" si="19612"/>
        <v/>
      </c>
      <c r="NU519" s="25" t="str">
        <f t="shared" si="19481"/>
        <v/>
      </c>
      <c r="NV519" s="25" t="str">
        <f t="shared" si="19482"/>
        <v/>
      </c>
      <c r="ON519" s="24">
        <f t="shared" si="21418"/>
        <v>61515</v>
      </c>
      <c r="OO519" s="1" t="str">
        <f t="shared" si="21419"/>
        <v/>
      </c>
      <c r="OP519" s="25" t="str">
        <f t="shared" ca="1" si="19483"/>
        <v/>
      </c>
      <c r="OQ519" s="25" t="str">
        <f t="shared" si="19484"/>
        <v/>
      </c>
      <c r="OR519" s="25" t="str">
        <f t="shared" si="19485"/>
        <v/>
      </c>
      <c r="OS519" s="25" t="str">
        <f t="shared" si="19486"/>
        <v/>
      </c>
      <c r="OT519" s="25" t="str">
        <f t="shared" si="19487"/>
        <v/>
      </c>
      <c r="OU519" s="25" t="str">
        <f t="shared" si="19488"/>
        <v/>
      </c>
      <c r="OV519" s="25" t="str">
        <f t="shared" si="19489"/>
        <v/>
      </c>
      <c r="OW519" s="25" t="str">
        <f t="shared" si="19490"/>
        <v/>
      </c>
      <c r="OX519" s="26" t="str">
        <f t="shared" si="19491"/>
        <v/>
      </c>
      <c r="OY519" s="27" t="str">
        <f t="shared" si="19492"/>
        <v/>
      </c>
      <c r="OZ519" s="27" t="str">
        <f t="shared" si="19493"/>
        <v/>
      </c>
      <c r="PA519" s="27" t="str">
        <f t="shared" si="19494"/>
        <v/>
      </c>
      <c r="PB519" s="27" t="str">
        <f t="shared" si="19495"/>
        <v/>
      </c>
      <c r="PC519" s="27" t="str">
        <f t="shared" si="19496"/>
        <v/>
      </c>
      <c r="PD519" s="27" t="str">
        <f t="shared" si="19497"/>
        <v/>
      </c>
      <c r="PE519" s="27" t="str">
        <f t="shared" si="19498"/>
        <v/>
      </c>
      <c r="PF519" s="26" t="str">
        <f t="shared" si="19499"/>
        <v/>
      </c>
      <c r="PG519" s="26" t="str">
        <f t="shared" si="19500"/>
        <v/>
      </c>
      <c r="PH519" s="27" t="str">
        <f t="shared" si="19501"/>
        <v/>
      </c>
      <c r="PI519" s="26" t="str">
        <f t="shared" si="19502"/>
        <v/>
      </c>
      <c r="PJ519" s="26" t="str">
        <f t="shared" si="19503"/>
        <v/>
      </c>
      <c r="PK519" s="25" t="str">
        <f t="shared" si="19504"/>
        <v/>
      </c>
      <c r="PL519" s="25" t="str">
        <f t="shared" si="19505"/>
        <v/>
      </c>
      <c r="PM519" s="25" t="str">
        <f t="shared" si="19506"/>
        <v/>
      </c>
      <c r="PN519" s="25" t="str">
        <f t="shared" si="19507"/>
        <v/>
      </c>
      <c r="PO519" s="28" t="str">
        <f t="shared" si="19508"/>
        <v/>
      </c>
      <c r="PP519" s="25">
        <f t="shared" si="19509"/>
        <v>0</v>
      </c>
      <c r="PQ519" s="25" t="str">
        <f t="shared" si="19510"/>
        <v/>
      </c>
      <c r="PR519" s="25" t="str">
        <f t="shared" si="19511"/>
        <v/>
      </c>
      <c r="PS519" s="25" t="str">
        <f t="shared" si="19512"/>
        <v/>
      </c>
      <c r="PT519" s="25" t="str">
        <f t="shared" si="19513"/>
        <v/>
      </c>
      <c r="PU519" s="25" t="str">
        <f t="shared" si="19514"/>
        <v/>
      </c>
      <c r="PV519" s="25" t="str">
        <f t="shared" si="19515"/>
        <v/>
      </c>
      <c r="PW519" s="25" t="str">
        <f t="shared" si="19516"/>
        <v/>
      </c>
      <c r="PX519" s="25" t="str">
        <f t="shared" si="19517"/>
        <v/>
      </c>
      <c r="QP519" s="24">
        <f t="shared" si="21418"/>
        <v>61515</v>
      </c>
      <c r="QQ519" s="1" t="str">
        <f t="shared" si="21419"/>
        <v/>
      </c>
      <c r="QR519" s="25" t="str">
        <f t="shared" ca="1" si="19518"/>
        <v/>
      </c>
      <c r="QS519" s="25" t="str">
        <f t="shared" si="19519"/>
        <v/>
      </c>
      <c r="QT519" s="25" t="str">
        <f t="shared" si="19520"/>
        <v/>
      </c>
      <c r="QU519" s="25" t="str">
        <f t="shared" si="19521"/>
        <v/>
      </c>
      <c r="QV519" s="25" t="str">
        <f t="shared" si="19522"/>
        <v/>
      </c>
      <c r="QW519" s="25" t="str">
        <f t="shared" si="19523"/>
        <v/>
      </c>
      <c r="QX519" s="25" t="str">
        <f t="shared" si="19524"/>
        <v/>
      </c>
      <c r="QY519" s="25" t="str">
        <f t="shared" si="19525"/>
        <v/>
      </c>
      <c r="QZ519" s="26" t="str">
        <f t="shared" si="19526"/>
        <v/>
      </c>
      <c r="RA519" s="27" t="str">
        <f t="shared" si="19527"/>
        <v/>
      </c>
      <c r="RB519" s="27" t="str">
        <f t="shared" si="19528"/>
        <v/>
      </c>
      <c r="RC519" s="27" t="str">
        <f t="shared" si="19529"/>
        <v/>
      </c>
      <c r="RD519" s="27" t="str">
        <f t="shared" si="19530"/>
        <v/>
      </c>
      <c r="RE519" s="27" t="str">
        <f t="shared" si="19531"/>
        <v/>
      </c>
      <c r="RF519" s="27" t="str">
        <f t="shared" si="19532"/>
        <v/>
      </c>
      <c r="RG519" s="27" t="str">
        <f t="shared" si="19533"/>
        <v/>
      </c>
      <c r="RH519" s="26" t="str">
        <f t="shared" si="19534"/>
        <v/>
      </c>
      <c r="RI519" s="26" t="str">
        <f t="shared" si="19535"/>
        <v/>
      </c>
      <c r="RJ519" s="27" t="str">
        <f t="shared" si="19536"/>
        <v/>
      </c>
      <c r="RK519" s="26" t="str">
        <f t="shared" si="19537"/>
        <v/>
      </c>
      <c r="RL519" s="26" t="str">
        <f t="shared" si="19538"/>
        <v/>
      </c>
      <c r="RM519" s="25" t="str">
        <f t="shared" si="19539"/>
        <v/>
      </c>
      <c r="RN519" s="25" t="str">
        <f t="shared" si="19540"/>
        <v/>
      </c>
      <c r="RO519" s="25" t="str">
        <f t="shared" si="19541"/>
        <v/>
      </c>
      <c r="RP519" s="25" t="str">
        <f t="shared" si="19542"/>
        <v/>
      </c>
      <c r="RQ519" s="28" t="str">
        <f t="shared" si="19543"/>
        <v/>
      </c>
      <c r="RR519" s="25">
        <f t="shared" si="19544"/>
        <v>0</v>
      </c>
      <c r="RS519" s="25" t="str">
        <f t="shared" si="19545"/>
        <v/>
      </c>
      <c r="RT519" s="25" t="str">
        <f t="shared" si="19546"/>
        <v/>
      </c>
      <c r="RU519" s="25" t="str">
        <f t="shared" si="19547"/>
        <v/>
      </c>
      <c r="RV519" s="25" t="str">
        <f t="shared" si="19548"/>
        <v/>
      </c>
      <c r="RW519" s="25" t="str">
        <f t="shared" si="19549"/>
        <v/>
      </c>
      <c r="RX519" s="25" t="str">
        <f t="shared" si="19550"/>
        <v/>
      </c>
      <c r="RY519" s="25" t="str">
        <f t="shared" si="19551"/>
        <v/>
      </c>
      <c r="RZ519" s="25" t="str">
        <f t="shared" si="19552"/>
        <v/>
      </c>
      <c r="SR519" s="24">
        <f t="shared" ref="SR519" si="21901">EDATE(SR518,1)</f>
        <v>61515</v>
      </c>
      <c r="SS519" s="1" t="str">
        <f t="shared" ref="SS519" si="21902">IF(dane_okres_inwestycji*12&gt;SS518,SS518+1,"")</f>
        <v/>
      </c>
      <c r="ST519" s="25" t="str">
        <f t="shared" ref="ST519" ca="1" si="21903">IF(AND(SS519&lt;&gt;"",dane_wplaty_skladka&gt;=SO$43),
CHOOSE(SO$2,$H519,$K519,$F519,$I519,$N519,0),
"")</f>
        <v/>
      </c>
      <c r="SU519" s="25" t="str">
        <f t="shared" si="20480"/>
        <v/>
      </c>
      <c r="SV519" s="25" t="str">
        <f t="shared" ref="SV519" si="21904">IF(SS519&lt;&gt;"",
IF(OR($A$1="main",AND($A$1&lt;&gt;"main",SO$16="tak")),
IFERROR(IF(OR(SO$12=1,MOD(SS519,SO$12)=1),SO$10,0),0)+
IFERROR(IF(OR(SO$15=1,MOD(SS519,SO$15)=1),SO$13,0),0),0),
"")</f>
        <v/>
      </c>
      <c r="SW519" s="25" t="str">
        <f t="shared" ref="SW519" si="21905">IF(SS519&lt;&gt;"",
IFERROR(IF(AND($X519&lt;&gt;0,$X519&lt;SO$20),$X519*SO$21,0),0),
"")</f>
        <v/>
      </c>
      <c r="SX519" s="25" t="str">
        <f t="shared" ref="SX519" si="21906">IF(SS519&lt;&gt;"",
ST519-SW519,
"")</f>
        <v/>
      </c>
      <c r="SY519" s="25" t="str">
        <f t="shared" ref="SY519" si="21907">IF(SS519&lt;&gt;"",
IF(AND(SX519&lt;&gt;0,SO$28="PLN"),MAX(SO$29,SX519*SO$27),0),
"")</f>
        <v/>
      </c>
      <c r="SZ519" s="25" t="str">
        <f t="shared" ref="SZ519" si="21908">IF(SS519&lt;&gt;"",
SX519-SY519,
"")</f>
        <v/>
      </c>
      <c r="TA519" s="25" t="str">
        <f t="shared" ref="TA519" si="21909">IF(SS519&lt;&gt;"",
SZ519*SO$31,
"")</f>
        <v/>
      </c>
      <c r="TB519" s="26" t="str">
        <f t="shared" ref="TB519" si="21910">IF(SS519&lt;&gt;"",
SZ519/TB$6,
"")</f>
        <v/>
      </c>
      <c r="TC519" s="27" t="str">
        <f t="shared" ref="TC519" si="21911">IF(SS519&lt;&gt;"",
IF(AND(TB519&lt;&gt;0,SO$28&lt;&gt;"PLN",SO$28&lt;&gt;"n/d"),MAX(SO$29,TB519*SO$27),0),
"")</f>
        <v/>
      </c>
      <c r="TD519" s="27" t="str">
        <f t="shared" ref="TD519" si="21912">IF(SS519&lt;&gt;"",
(TB519-TC519),
"")</f>
        <v/>
      </c>
      <c r="TE519" s="27" t="str">
        <f t="shared" ref="TE519" si="21913">IF(SS519&lt;&gt;"",
(TD519+TL518)*TE$5,
"")</f>
        <v/>
      </c>
      <c r="TF519" s="27" t="str">
        <f t="shared" ref="TF519" si="21914">IF(SS519&lt;&gt;"",
(TD519+TL518)*TF$5,
"")</f>
        <v/>
      </c>
      <c r="TG519" s="27" t="str">
        <f t="shared" ref="TG519" si="21915">IF(SS519&lt;&gt;"",
TF519*dane_oproc_1M,
"")</f>
        <v/>
      </c>
      <c r="TH519" s="27" t="str">
        <f t="shared" ref="TH519" si="21916">IF(SS519&lt;&gt;"",
IF(TB519&lt;&gt;0,TB519*TH$4,0),
"")</f>
        <v/>
      </c>
      <c r="TI519" s="27" t="str">
        <f t="shared" ref="TI519" si="21917">IF(SS519&lt;&gt;"",
TF519+TG519+TH519,
"")</f>
        <v/>
      </c>
      <c r="TJ519" s="26" t="str">
        <f t="shared" ref="TJ519" si="21918">IF(SS519&lt;&gt;"",
AVERAGE(TF519,TI519)*SO$34/12,
"")</f>
        <v/>
      </c>
      <c r="TK519" s="26" t="str">
        <f t="shared" ref="TK519" si="21919">IF(SS519&lt;&gt;"",
AVERAGE(TF519,TI519-TJ519)*SO$33/12,
"")</f>
        <v/>
      </c>
      <c r="TL519" s="27" t="str">
        <f t="shared" ref="TL519" si="21920">IF(SS519&lt;&gt;"",
TE519+TI519-TJ519-TK519,
"")</f>
        <v/>
      </c>
      <c r="TM519" s="26" t="str">
        <f t="shared" ref="TM519" si="21921">IF(SS519&lt;&gt;"",
IF(AND(SO$38&lt;&gt;"PLN",SO$38&lt;&gt;"n/d",TL519&gt;0),MAX(SO$39,TL519*SO$37),0),
"")</f>
        <v/>
      </c>
      <c r="TN519" s="26" t="str">
        <f t="shared" ref="TN519" si="21922">IF(SS519&lt;&gt;"",
TL519-TM519,
"")</f>
        <v/>
      </c>
      <c r="TO519" s="25" t="str">
        <f t="shared" ref="TO519" si="21923">IF(SS519&lt;&gt;"",
TN519*TO$6,
"")</f>
        <v/>
      </c>
      <c r="TP519" s="25" t="str">
        <f t="shared" ref="TP519" si="21924">IF(SS519&lt;&gt;"",
TN519*TP$6-TO519,
"")</f>
        <v/>
      </c>
      <c r="TQ519" s="25" t="str">
        <f t="shared" ref="TQ519" si="21925">IF(SS519&lt;&gt;"",
IF(AND(SO$38="PLN",TO519&gt;0),MAX(SO$39,TO519*SO$37),0),
"")</f>
        <v/>
      </c>
      <c r="TR519" s="25" t="str">
        <f t="shared" ref="TR519" si="21926">IF(SS519&lt;&gt;"",
TO519-TQ519,
"")</f>
        <v/>
      </c>
      <c r="TS519" s="28" t="str">
        <f t="shared" ref="TS519" si="21927">IF(SS519&lt;&gt;"",
SO$42,
"")</f>
        <v/>
      </c>
      <c r="TT519" s="25">
        <f t="shared" ref="TT519" si="21928">IF(SS519&lt;&gt;"",
TR519-TS519,)</f>
        <v>0</v>
      </c>
      <c r="TU519" s="25" t="str">
        <f t="shared" ref="TU519" si="21929">IF(SS519&lt;&gt;"",
IF(AND($A$1="main",OR(SO$8="IKZE",AND(SO$8="IKE",$J519=TRUE))),0,MAX(0,(TT519-SU519)*dane_pod_zysk_kap)),
"")</f>
        <v/>
      </c>
      <c r="TV519" s="25" t="str">
        <f t="shared" ref="TV519" si="21930">IF(SS519&lt;&gt;"",
IF(AND($A$1="main",SO$8="IKZE"),IF($O519=TRUE,TT519*10%,TT519*dane_PIT_wyplata_IKZE),0),
"")</f>
        <v/>
      </c>
      <c r="TW519" s="25" t="str">
        <f t="shared" ref="TW519" si="21931">IF(SS519&lt;&gt;"",
IF(AND($A$1="main",SO$8="IKZE"),$M519,0),
"")</f>
        <v/>
      </c>
      <c r="TX519" s="25" t="str">
        <f t="shared" ref="TX519" si="21932">IF(SS519&lt;&gt;"",
TT519-TU519-TV519+TW519,
"")</f>
        <v/>
      </c>
      <c r="TY519" s="25" t="str">
        <f t="shared" ref="TY519" si="21933">IF(SS519&lt;&gt;"",
SV519,
"")</f>
        <v/>
      </c>
      <c r="TZ519" s="25" t="str">
        <f t="shared" si="20511"/>
        <v/>
      </c>
      <c r="UA519" s="25" t="str">
        <f t="shared" ref="UA519" si="21934">IF(SS519&lt;&gt;"",
(TP519+TQ519+TS519)+
TM519*TZ$6,
"")</f>
        <v/>
      </c>
      <c r="UB519" s="25" t="str">
        <f t="shared" ref="UB519" si="21935">IF(SS519&lt;&gt;"",
TZ519+UA519,
"")</f>
        <v/>
      </c>
    </row>
    <row r="520" spans="2:548" x14ac:dyDescent="0.45">
      <c r="B520" s="24">
        <f t="shared" si="19650"/>
        <v>61545</v>
      </c>
      <c r="C520" s="1">
        <f t="shared" si="19588"/>
        <v>2068</v>
      </c>
      <c r="D520" s="1">
        <f t="shared" si="19589"/>
        <v>91</v>
      </c>
      <c r="E520" s="1" t="str">
        <f t="shared" si="19590"/>
        <v/>
      </c>
      <c r="F520" s="25" t="str">
        <f t="shared" si="19241"/>
        <v/>
      </c>
      <c r="G520" s="25">
        <f>SUMIFS(F$9:F520,C$9:C520,C520)</f>
        <v>0</v>
      </c>
      <c r="H520" s="25" t="str">
        <f t="shared" si="19242"/>
        <v/>
      </c>
      <c r="I520" s="82" t="e">
        <f t="shared" si="19591"/>
        <v>#VALUE!</v>
      </c>
      <c r="J520" s="1" t="b">
        <f>IF(J519=TRUE,TRUE,AND(D520&gt;=dane_wiek_emerytalny,D520&gt;=55,YEAR(B520)-YEAR(dane_data_rozpoczecia)&gt;=4,SUMIFS(F$9:F520,C$9:C520,C520)))</f>
        <v>1</v>
      </c>
      <c r="K520" s="25" t="str">
        <f t="shared" si="19243"/>
        <v/>
      </c>
      <c r="L520" s="25">
        <f t="shared" si="19244"/>
        <v>0</v>
      </c>
      <c r="M520" s="25" t="e">
        <f t="shared" si="19245"/>
        <v>#VALUE!</v>
      </c>
      <c r="N520" s="25" t="e">
        <f t="shared" si="19246"/>
        <v>#VALUE!</v>
      </c>
      <c r="O520" s="1" t="b">
        <f>IF(O519=TRUE,TRUE,AND(D520&gt;=65,YEAR(B520)-YEAR(dane_data_rozpoczecia)&gt;=4,SUMIFS(F$9:F520,C$9:C520,C520)))</f>
        <v>1</v>
      </c>
      <c r="V520" s="24">
        <f t="shared" si="19651"/>
        <v>61545</v>
      </c>
      <c r="W520" s="1" t="str">
        <f t="shared" si="19592"/>
        <v/>
      </c>
      <c r="X520" s="25" t="str">
        <f t="shared" ca="1" si="19247"/>
        <v/>
      </c>
      <c r="Y520" s="25" t="str">
        <f t="shared" si="19248"/>
        <v/>
      </c>
      <c r="Z520" s="25" t="str">
        <f t="shared" si="19593"/>
        <v/>
      </c>
      <c r="AA520" s="25" t="str">
        <f t="shared" si="19594"/>
        <v/>
      </c>
      <c r="AB520" s="25" t="str">
        <f t="shared" si="19249"/>
        <v/>
      </c>
      <c r="AC520" s="25" t="str">
        <f t="shared" si="19250"/>
        <v/>
      </c>
      <c r="AD520" s="25" t="str">
        <f t="shared" si="19251"/>
        <v/>
      </c>
      <c r="AE520" s="25" t="str">
        <f t="shared" si="19252"/>
        <v/>
      </c>
      <c r="AF520" s="26" t="str">
        <f t="shared" si="19253"/>
        <v/>
      </c>
      <c r="AG520" s="27" t="str">
        <f t="shared" si="19254"/>
        <v/>
      </c>
      <c r="AH520" s="27" t="str">
        <f t="shared" si="19255"/>
        <v/>
      </c>
      <c r="AI520" s="27" t="str">
        <f t="shared" si="19595"/>
        <v/>
      </c>
      <c r="AJ520" s="27" t="str">
        <f t="shared" si="19726"/>
        <v/>
      </c>
      <c r="AK520" s="27" t="str">
        <f t="shared" si="19256"/>
        <v/>
      </c>
      <c r="AL520" s="27" t="str">
        <f t="shared" si="19596"/>
        <v/>
      </c>
      <c r="AM520" s="27" t="str">
        <f t="shared" si="19597"/>
        <v/>
      </c>
      <c r="AN520" s="26" t="str">
        <f t="shared" si="19257"/>
        <v/>
      </c>
      <c r="AO520" s="26" t="str">
        <f t="shared" si="19258"/>
        <v/>
      </c>
      <c r="AP520" s="27" t="str">
        <f t="shared" si="19259"/>
        <v/>
      </c>
      <c r="AQ520" s="26" t="str">
        <f t="shared" si="19260"/>
        <v/>
      </c>
      <c r="AR520" s="26" t="str">
        <f t="shared" si="19261"/>
        <v/>
      </c>
      <c r="AS520" s="25" t="str">
        <f t="shared" si="19262"/>
        <v/>
      </c>
      <c r="AT520" s="25" t="str">
        <f t="shared" si="19263"/>
        <v/>
      </c>
      <c r="AU520" s="25" t="str">
        <f t="shared" si="19264"/>
        <v/>
      </c>
      <c r="AV520" s="25" t="str">
        <f t="shared" si="19265"/>
        <v/>
      </c>
      <c r="AW520" s="28" t="str">
        <f t="shared" si="19266"/>
        <v/>
      </c>
      <c r="AX520" s="25">
        <f t="shared" si="19267"/>
        <v>0</v>
      </c>
      <c r="AY520" s="25" t="str">
        <f t="shared" si="19268"/>
        <v/>
      </c>
      <c r="AZ520" s="25" t="str">
        <f t="shared" si="19269"/>
        <v/>
      </c>
      <c r="BA520" s="25" t="str">
        <f t="shared" si="19598"/>
        <v/>
      </c>
      <c r="BB520" s="25" t="str">
        <f t="shared" si="19270"/>
        <v/>
      </c>
      <c r="BC520" s="25" t="str">
        <f t="shared" si="19271"/>
        <v/>
      </c>
      <c r="BD520" s="25" t="str">
        <f t="shared" si="19272"/>
        <v/>
      </c>
      <c r="BE520" s="25" t="str">
        <f t="shared" si="19273"/>
        <v/>
      </c>
      <c r="BF520" s="25" t="str">
        <f t="shared" si="19274"/>
        <v/>
      </c>
      <c r="BX520" s="24">
        <f t="shared" si="21410"/>
        <v>61545</v>
      </c>
      <c r="BY520" s="1" t="str">
        <f t="shared" si="21411"/>
        <v/>
      </c>
      <c r="BZ520" s="25" t="str">
        <f t="shared" ca="1" si="19275"/>
        <v/>
      </c>
      <c r="CA520" s="25" t="str">
        <f t="shared" si="19276"/>
        <v/>
      </c>
      <c r="CB520" s="25" t="str">
        <f t="shared" si="19277"/>
        <v/>
      </c>
      <c r="CC520" s="25" t="str">
        <f t="shared" si="19278"/>
        <v/>
      </c>
      <c r="CD520" s="25" t="str">
        <f t="shared" si="19279"/>
        <v/>
      </c>
      <c r="CE520" s="25" t="str">
        <f t="shared" si="19280"/>
        <v/>
      </c>
      <c r="CF520" s="25" t="str">
        <f t="shared" si="19281"/>
        <v/>
      </c>
      <c r="CG520" s="25" t="str">
        <f t="shared" si="19282"/>
        <v/>
      </c>
      <c r="CH520" s="26" t="str">
        <f t="shared" si="19283"/>
        <v/>
      </c>
      <c r="CI520" s="27" t="str">
        <f t="shared" si="19284"/>
        <v/>
      </c>
      <c r="CJ520" s="27" t="str">
        <f t="shared" si="19285"/>
        <v/>
      </c>
      <c r="CK520" s="27" t="str">
        <f t="shared" si="19286"/>
        <v/>
      </c>
      <c r="CL520" s="27" t="str">
        <f t="shared" si="19287"/>
        <v/>
      </c>
      <c r="CM520" s="27" t="str">
        <f t="shared" si="19288"/>
        <v/>
      </c>
      <c r="CN520" s="27" t="str">
        <f t="shared" si="19289"/>
        <v/>
      </c>
      <c r="CO520" s="27" t="str">
        <f t="shared" si="19290"/>
        <v/>
      </c>
      <c r="CP520" s="26" t="str">
        <f t="shared" si="19291"/>
        <v/>
      </c>
      <c r="CQ520" s="26" t="str">
        <f t="shared" si="19292"/>
        <v/>
      </c>
      <c r="CR520" s="27" t="str">
        <f t="shared" si="19293"/>
        <v/>
      </c>
      <c r="CS520" s="26" t="str">
        <f t="shared" si="19294"/>
        <v/>
      </c>
      <c r="CT520" s="26" t="str">
        <f t="shared" si="19295"/>
        <v/>
      </c>
      <c r="CU520" s="25" t="str">
        <f t="shared" si="19296"/>
        <v/>
      </c>
      <c r="CV520" s="25" t="str">
        <f t="shared" si="19297"/>
        <v/>
      </c>
      <c r="CW520" s="25" t="str">
        <f t="shared" si="19298"/>
        <v/>
      </c>
      <c r="CX520" s="25" t="str">
        <f t="shared" si="19299"/>
        <v/>
      </c>
      <c r="CY520" s="28" t="str">
        <f t="shared" si="19300"/>
        <v/>
      </c>
      <c r="CZ520" s="25">
        <f t="shared" si="19301"/>
        <v>0</v>
      </c>
      <c r="DA520" s="25" t="str">
        <f t="shared" si="19302"/>
        <v/>
      </c>
      <c r="DB520" s="25" t="str">
        <f t="shared" si="19303"/>
        <v/>
      </c>
      <c r="DC520" s="25" t="str">
        <f t="shared" si="19304"/>
        <v/>
      </c>
      <c r="DD520" s="25" t="str">
        <f t="shared" si="19305"/>
        <v/>
      </c>
      <c r="DE520" s="25" t="str">
        <f t="shared" si="19306"/>
        <v/>
      </c>
      <c r="DF520" s="25" t="str">
        <f t="shared" si="19307"/>
        <v/>
      </c>
      <c r="DG520" s="25" t="str">
        <f t="shared" si="19308"/>
        <v/>
      </c>
      <c r="DH520" s="25" t="str">
        <f t="shared" si="19309"/>
        <v/>
      </c>
      <c r="DZ520" s="24">
        <f t="shared" si="21410"/>
        <v>61545</v>
      </c>
      <c r="EA520" s="1" t="str">
        <f t="shared" si="21411"/>
        <v/>
      </c>
      <c r="EB520" s="25" t="str">
        <f t="shared" ca="1" si="19310"/>
        <v/>
      </c>
      <c r="EC520" s="25" t="str">
        <f t="shared" si="19311"/>
        <v/>
      </c>
      <c r="ED520" s="25" t="str">
        <f t="shared" si="19312"/>
        <v/>
      </c>
      <c r="EE520" s="25" t="str">
        <f t="shared" si="19313"/>
        <v/>
      </c>
      <c r="EF520" s="25" t="str">
        <f t="shared" si="19314"/>
        <v/>
      </c>
      <c r="EG520" s="25" t="str">
        <f t="shared" si="19315"/>
        <v/>
      </c>
      <c r="EH520" s="25" t="str">
        <f t="shared" si="19316"/>
        <v/>
      </c>
      <c r="EI520" s="25" t="str">
        <f t="shared" si="19317"/>
        <v/>
      </c>
      <c r="EJ520" s="26" t="str">
        <f t="shared" si="19318"/>
        <v/>
      </c>
      <c r="EK520" s="27" t="str">
        <f t="shared" si="19319"/>
        <v/>
      </c>
      <c r="EL520" s="27" t="str">
        <f t="shared" si="19320"/>
        <v/>
      </c>
      <c r="EM520" s="27" t="str">
        <f t="shared" si="19321"/>
        <v/>
      </c>
      <c r="EN520" s="27" t="str">
        <f t="shared" si="19322"/>
        <v/>
      </c>
      <c r="EO520" s="27" t="str">
        <f t="shared" si="19323"/>
        <v/>
      </c>
      <c r="EP520" s="27" t="str">
        <f t="shared" si="19324"/>
        <v/>
      </c>
      <c r="EQ520" s="27" t="str">
        <f t="shared" si="19325"/>
        <v/>
      </c>
      <c r="ER520" s="26" t="str">
        <f t="shared" si="19326"/>
        <v/>
      </c>
      <c r="ES520" s="26" t="str">
        <f t="shared" si="19327"/>
        <v/>
      </c>
      <c r="ET520" s="27" t="str">
        <f t="shared" si="19328"/>
        <v/>
      </c>
      <c r="EU520" s="26" t="str">
        <f t="shared" si="19329"/>
        <v/>
      </c>
      <c r="EV520" s="26" t="str">
        <f t="shared" si="19330"/>
        <v/>
      </c>
      <c r="EW520" s="25" t="str">
        <f t="shared" si="19331"/>
        <v/>
      </c>
      <c r="EX520" s="25" t="str">
        <f t="shared" si="19332"/>
        <v/>
      </c>
      <c r="EY520" s="25" t="str">
        <f t="shared" si="19333"/>
        <v/>
      </c>
      <c r="EZ520" s="25" t="str">
        <f t="shared" si="19334"/>
        <v/>
      </c>
      <c r="FA520" s="28" t="str">
        <f t="shared" si="19335"/>
        <v/>
      </c>
      <c r="FB520" s="25">
        <f t="shared" si="19336"/>
        <v>0</v>
      </c>
      <c r="FC520" s="25" t="str">
        <f t="shared" si="19337"/>
        <v/>
      </c>
      <c r="FD520" s="25" t="str">
        <f t="shared" si="19338"/>
        <v/>
      </c>
      <c r="FE520" s="25" t="str">
        <f t="shared" si="19339"/>
        <v/>
      </c>
      <c r="FF520" s="25" t="str">
        <f t="shared" si="19340"/>
        <v/>
      </c>
      <c r="FG520" s="25" t="str">
        <f t="shared" si="19341"/>
        <v/>
      </c>
      <c r="FH520" s="25" t="str">
        <f t="shared" si="19342"/>
        <v/>
      </c>
      <c r="FI520" s="25" t="str">
        <f t="shared" si="19343"/>
        <v/>
      </c>
      <c r="FJ520" s="25" t="str">
        <f t="shared" si="19344"/>
        <v/>
      </c>
      <c r="GB520" s="24">
        <f t="shared" si="21412"/>
        <v>61545</v>
      </c>
      <c r="GC520" s="1" t="str">
        <f t="shared" si="21413"/>
        <v/>
      </c>
      <c r="GD520" s="25" t="str">
        <f t="shared" ca="1" si="19345"/>
        <v/>
      </c>
      <c r="GE520" s="25" t="str">
        <f t="shared" si="19346"/>
        <v/>
      </c>
      <c r="GF520" s="25" t="str">
        <f t="shared" si="19347"/>
        <v/>
      </c>
      <c r="GG520" s="25" t="str">
        <f t="shared" si="19348"/>
        <v/>
      </c>
      <c r="GH520" s="25" t="str">
        <f t="shared" si="19349"/>
        <v/>
      </c>
      <c r="GI520" s="25" t="str">
        <f t="shared" si="19350"/>
        <v/>
      </c>
      <c r="GJ520" s="25" t="str">
        <f t="shared" si="19351"/>
        <v/>
      </c>
      <c r="GK520" s="25" t="str">
        <f t="shared" si="19352"/>
        <v/>
      </c>
      <c r="GL520" s="26" t="str">
        <f t="shared" si="19353"/>
        <v/>
      </c>
      <c r="GM520" s="27" t="str">
        <f t="shared" si="19354"/>
        <v/>
      </c>
      <c r="GN520" s="27" t="str">
        <f t="shared" si="19355"/>
        <v/>
      </c>
      <c r="GO520" s="27" t="str">
        <f t="shared" si="19356"/>
        <v/>
      </c>
      <c r="GP520" s="27" t="str">
        <f t="shared" si="19357"/>
        <v/>
      </c>
      <c r="GQ520" s="27" t="str">
        <f t="shared" si="19358"/>
        <v/>
      </c>
      <c r="GR520" s="27" t="str">
        <f t="shared" si="19359"/>
        <v/>
      </c>
      <c r="GS520" s="27" t="str">
        <f t="shared" si="19360"/>
        <v/>
      </c>
      <c r="GT520" s="26" t="str">
        <f t="shared" si="19361"/>
        <v/>
      </c>
      <c r="GU520" s="26" t="str">
        <f t="shared" si="19362"/>
        <v/>
      </c>
      <c r="GV520" s="27" t="str">
        <f t="shared" si="19363"/>
        <v/>
      </c>
      <c r="GW520" s="26" t="str">
        <f t="shared" si="19364"/>
        <v/>
      </c>
      <c r="GX520" s="26" t="str">
        <f t="shared" si="19365"/>
        <v/>
      </c>
      <c r="GY520" s="25" t="str">
        <f t="shared" si="19366"/>
        <v/>
      </c>
      <c r="GZ520" s="25" t="str">
        <f t="shared" si="19367"/>
        <v/>
      </c>
      <c r="HA520" s="25" t="str">
        <f t="shared" si="19368"/>
        <v/>
      </c>
      <c r="HB520" s="25" t="str">
        <f t="shared" si="19369"/>
        <v/>
      </c>
      <c r="HC520" s="28" t="str">
        <f t="shared" si="19370"/>
        <v/>
      </c>
      <c r="HD520" s="25">
        <f t="shared" si="19371"/>
        <v>0</v>
      </c>
      <c r="HE520" s="25" t="str">
        <f t="shared" si="19372"/>
        <v/>
      </c>
      <c r="HF520" s="25" t="str">
        <f t="shared" si="19373"/>
        <v/>
      </c>
      <c r="HG520" s="25" t="str">
        <f t="shared" si="19374"/>
        <v/>
      </c>
      <c r="HH520" s="25" t="str">
        <f t="shared" si="19375"/>
        <v/>
      </c>
      <c r="HI520" s="25" t="str">
        <f t="shared" si="19376"/>
        <v/>
      </c>
      <c r="HJ520" s="25" t="str">
        <f t="shared" si="19377"/>
        <v/>
      </c>
      <c r="HK520" s="25" t="str">
        <f t="shared" si="19378"/>
        <v/>
      </c>
      <c r="HL520" s="25" t="str">
        <f t="shared" si="19379"/>
        <v/>
      </c>
      <c r="ID520" s="24">
        <f t="shared" si="21412"/>
        <v>61545</v>
      </c>
      <c r="IE520" s="1" t="str">
        <f t="shared" si="21413"/>
        <v/>
      </c>
      <c r="IF520" s="25" t="str">
        <f t="shared" ca="1" si="19380"/>
        <v/>
      </c>
      <c r="IG520" s="25" t="str">
        <f t="shared" si="19381"/>
        <v/>
      </c>
      <c r="IH520" s="25" t="str">
        <f t="shared" si="19382"/>
        <v/>
      </c>
      <c r="II520" s="25" t="str">
        <f t="shared" si="19383"/>
        <v/>
      </c>
      <c r="IJ520" s="25" t="str">
        <f t="shared" si="19384"/>
        <v/>
      </c>
      <c r="IK520" s="25" t="str">
        <f t="shared" si="19385"/>
        <v/>
      </c>
      <c r="IL520" s="25" t="str">
        <f t="shared" si="19386"/>
        <v/>
      </c>
      <c r="IM520" s="25" t="str">
        <f t="shared" si="19387"/>
        <v/>
      </c>
      <c r="IN520" s="26" t="str">
        <f t="shared" si="19388"/>
        <v/>
      </c>
      <c r="IO520" s="27" t="str">
        <f t="shared" si="19389"/>
        <v/>
      </c>
      <c r="IP520" s="27" t="str">
        <f t="shared" si="19390"/>
        <v/>
      </c>
      <c r="IQ520" s="27" t="str">
        <f t="shared" si="19391"/>
        <v/>
      </c>
      <c r="IR520" s="27" t="str">
        <f t="shared" si="19392"/>
        <v/>
      </c>
      <c r="IS520" s="27" t="str">
        <f t="shared" si="19393"/>
        <v/>
      </c>
      <c r="IT520" s="27" t="str">
        <f t="shared" si="19394"/>
        <v/>
      </c>
      <c r="IU520" s="27" t="str">
        <f t="shared" si="19395"/>
        <v/>
      </c>
      <c r="IV520" s="26" t="str">
        <f t="shared" si="19396"/>
        <v/>
      </c>
      <c r="IW520" s="26" t="str">
        <f t="shared" si="19397"/>
        <v/>
      </c>
      <c r="IX520" s="27" t="str">
        <f t="shared" si="19398"/>
        <v/>
      </c>
      <c r="IY520" s="26" t="str">
        <f t="shared" si="19399"/>
        <v/>
      </c>
      <c r="IZ520" s="26" t="str">
        <f t="shared" si="19400"/>
        <v/>
      </c>
      <c r="JA520" s="25" t="str">
        <f t="shared" si="19401"/>
        <v/>
      </c>
      <c r="JB520" s="25" t="str">
        <f t="shared" si="19402"/>
        <v/>
      </c>
      <c r="JC520" s="25" t="str">
        <f t="shared" si="19403"/>
        <v/>
      </c>
      <c r="JD520" s="25" t="str">
        <f t="shared" si="19404"/>
        <v/>
      </c>
      <c r="JE520" s="28" t="str">
        <f t="shared" si="19405"/>
        <v/>
      </c>
      <c r="JF520" s="25">
        <f t="shared" si="19406"/>
        <v>0</v>
      </c>
      <c r="JG520" s="25" t="str">
        <f t="shared" si="19407"/>
        <v/>
      </c>
      <c r="JH520" s="25" t="str">
        <f t="shared" si="19408"/>
        <v/>
      </c>
      <c r="JI520" s="25" t="str">
        <f t="shared" si="19409"/>
        <v/>
      </c>
      <c r="JJ520" s="25" t="str">
        <f t="shared" si="19410"/>
        <v/>
      </c>
      <c r="JK520" s="25" t="str">
        <f t="shared" si="19411"/>
        <v/>
      </c>
      <c r="JL520" s="25" t="str">
        <f t="shared" si="19412"/>
        <v/>
      </c>
      <c r="JM520" s="25" t="str">
        <f t="shared" si="19413"/>
        <v/>
      </c>
      <c r="JN520" s="25" t="str">
        <f t="shared" si="19414"/>
        <v/>
      </c>
      <c r="KF520" s="24">
        <f t="shared" si="21414"/>
        <v>61545</v>
      </c>
      <c r="KG520" s="1" t="str">
        <f t="shared" si="21415"/>
        <v/>
      </c>
      <c r="KH520" s="25" t="str">
        <f t="shared" ca="1" si="19415"/>
        <v/>
      </c>
      <c r="KI520" s="25" t="str">
        <f t="shared" si="19416"/>
        <v/>
      </c>
      <c r="KJ520" s="25" t="str">
        <f t="shared" si="19417"/>
        <v/>
      </c>
      <c r="KK520" s="25" t="str">
        <f t="shared" si="19418"/>
        <v/>
      </c>
      <c r="KL520" s="25" t="str">
        <f t="shared" si="19419"/>
        <v/>
      </c>
      <c r="KM520" s="25" t="str">
        <f t="shared" si="19420"/>
        <v/>
      </c>
      <c r="KN520" s="25" t="str">
        <f t="shared" si="19421"/>
        <v/>
      </c>
      <c r="KO520" s="25" t="str">
        <f t="shared" si="19422"/>
        <v/>
      </c>
      <c r="KP520" s="26" t="str">
        <f t="shared" si="19423"/>
        <v/>
      </c>
      <c r="KQ520" s="27" t="str">
        <f t="shared" si="19424"/>
        <v/>
      </c>
      <c r="KR520" s="27" t="str">
        <f t="shared" si="19425"/>
        <v/>
      </c>
      <c r="KS520" s="27" t="str">
        <f t="shared" si="19426"/>
        <v/>
      </c>
      <c r="KT520" s="27" t="str">
        <f t="shared" si="19427"/>
        <v/>
      </c>
      <c r="KU520" s="27" t="str">
        <f t="shared" si="19428"/>
        <v/>
      </c>
      <c r="KV520" s="27" t="str">
        <f t="shared" si="19429"/>
        <v/>
      </c>
      <c r="KW520" s="27" t="str">
        <f t="shared" si="19430"/>
        <v/>
      </c>
      <c r="KX520" s="26" t="str">
        <f t="shared" si="19431"/>
        <v/>
      </c>
      <c r="KY520" s="26" t="str">
        <f t="shared" si="19432"/>
        <v/>
      </c>
      <c r="KZ520" s="251" t="str">
        <f t="shared" si="19605"/>
        <v/>
      </c>
      <c r="LA520" s="251">
        <v>0</v>
      </c>
      <c r="LB520" s="252" t="e">
        <f t="shared" si="19606"/>
        <v>#VALUE!</v>
      </c>
      <c r="LC520" s="26" t="str">
        <f t="shared" si="19433"/>
        <v/>
      </c>
      <c r="LD520" s="26" t="str">
        <f t="shared" si="19434"/>
        <v/>
      </c>
      <c r="LE520" s="25" t="str">
        <f t="shared" si="19435"/>
        <v/>
      </c>
      <c r="LF520" s="25" t="str">
        <f t="shared" si="19436"/>
        <v/>
      </c>
      <c r="LG520" s="25" t="str">
        <f t="shared" si="19437"/>
        <v/>
      </c>
      <c r="LH520" s="25" t="str">
        <f t="shared" si="19438"/>
        <v/>
      </c>
      <c r="LI520" s="28" t="str">
        <f t="shared" si="19439"/>
        <v/>
      </c>
      <c r="LJ520" s="25">
        <f t="shared" si="19440"/>
        <v>0</v>
      </c>
      <c r="LK520" s="25" t="str">
        <f t="shared" si="19441"/>
        <v/>
      </c>
      <c r="LL520" s="25" t="str">
        <f t="shared" si="19442"/>
        <v/>
      </c>
      <c r="LM520" s="25" t="str">
        <f t="shared" si="19443"/>
        <v/>
      </c>
      <c r="LN520" s="25" t="str">
        <f t="shared" si="19444"/>
        <v/>
      </c>
      <c r="LO520" s="25" t="str">
        <f t="shared" si="19445"/>
        <v/>
      </c>
      <c r="LP520" s="250" t="str">
        <f t="shared" si="19607"/>
        <v/>
      </c>
      <c r="LQ520" s="25" t="str">
        <f t="shared" si="19446"/>
        <v/>
      </c>
      <c r="LR520" s="25" t="str">
        <f t="shared" si="19447"/>
        <v/>
      </c>
      <c r="MJ520" s="24">
        <f t="shared" ref="MJ520" si="21936">EDATE(MJ519,1)</f>
        <v>61545</v>
      </c>
      <c r="MK520" s="1" t="str">
        <f t="shared" ref="MK520" si="21937">IF(dane_okres_inwestycji*12&gt;MK519,MK519+1,"")</f>
        <v/>
      </c>
      <c r="ML520" s="25" t="str">
        <f t="shared" ca="1" si="19450"/>
        <v/>
      </c>
      <c r="MM520" s="25" t="str">
        <f t="shared" si="19451"/>
        <v/>
      </c>
      <c r="MN520" s="25" t="str">
        <f t="shared" si="19452"/>
        <v/>
      </c>
      <c r="MO520" s="25" t="str">
        <f t="shared" si="19453"/>
        <v/>
      </c>
      <c r="MP520" s="25" t="str">
        <f t="shared" si="19454"/>
        <v/>
      </c>
      <c r="MQ520" s="25" t="str">
        <f t="shared" si="19455"/>
        <v/>
      </c>
      <c r="MR520" s="25" t="str">
        <f t="shared" si="19456"/>
        <v/>
      </c>
      <c r="MS520" s="25" t="str">
        <f t="shared" si="19457"/>
        <v/>
      </c>
      <c r="MT520" s="26" t="str">
        <f t="shared" si="19458"/>
        <v/>
      </c>
      <c r="MU520" s="27" t="str">
        <f t="shared" si="19459"/>
        <v/>
      </c>
      <c r="MV520" s="27" t="str">
        <f t="shared" si="19460"/>
        <v/>
      </c>
      <c r="MW520" s="27" t="str">
        <f t="shared" si="19461"/>
        <v/>
      </c>
      <c r="MX520" s="27" t="str">
        <f t="shared" si="19462"/>
        <v/>
      </c>
      <c r="MY520" s="27" t="str">
        <f t="shared" si="19463"/>
        <v/>
      </c>
      <c r="MZ520" s="27" t="str">
        <f t="shared" si="19464"/>
        <v/>
      </c>
      <c r="NA520" s="27" t="str">
        <f t="shared" si="19465"/>
        <v/>
      </c>
      <c r="NB520" s="26" t="str">
        <f t="shared" si="19466"/>
        <v/>
      </c>
      <c r="NC520" s="26" t="str">
        <f t="shared" si="19467"/>
        <v/>
      </c>
      <c r="ND520" s="251" t="str">
        <f t="shared" si="19610"/>
        <v/>
      </c>
      <c r="NE520" s="251">
        <v>0</v>
      </c>
      <c r="NF520" s="252" t="e">
        <f t="shared" si="19611"/>
        <v>#VALUE!</v>
      </c>
      <c r="NG520" s="26" t="str">
        <f t="shared" si="19468"/>
        <v/>
      </c>
      <c r="NH520" s="26" t="str">
        <f t="shared" si="19469"/>
        <v/>
      </c>
      <c r="NI520" s="25" t="str">
        <f t="shared" si="19470"/>
        <v/>
      </c>
      <c r="NJ520" s="25" t="str">
        <f t="shared" si="19471"/>
        <v/>
      </c>
      <c r="NK520" s="25" t="str">
        <f t="shared" si="19472"/>
        <v/>
      </c>
      <c r="NL520" s="25" t="str">
        <f t="shared" si="19473"/>
        <v/>
      </c>
      <c r="NM520" s="28" t="str">
        <f t="shared" si="19474"/>
        <v/>
      </c>
      <c r="NN520" s="25">
        <f t="shared" si="19475"/>
        <v>0</v>
      </c>
      <c r="NO520" s="25" t="str">
        <f t="shared" si="19476"/>
        <v/>
      </c>
      <c r="NP520" s="25" t="str">
        <f t="shared" si="19477"/>
        <v/>
      </c>
      <c r="NQ520" s="25" t="str">
        <f t="shared" si="19478"/>
        <v/>
      </c>
      <c r="NR520" s="25" t="str">
        <f t="shared" si="19479"/>
        <v/>
      </c>
      <c r="NS520" s="25" t="str">
        <f t="shared" si="19480"/>
        <v/>
      </c>
      <c r="NT520" s="250" t="str">
        <f t="shared" si="19612"/>
        <v/>
      </c>
      <c r="NU520" s="25" t="str">
        <f t="shared" si="19481"/>
        <v/>
      </c>
      <c r="NV520" s="25" t="str">
        <f t="shared" si="19482"/>
        <v/>
      </c>
      <c r="ON520" s="24">
        <f t="shared" si="21418"/>
        <v>61545</v>
      </c>
      <c r="OO520" s="1" t="str">
        <f t="shared" si="21419"/>
        <v/>
      </c>
      <c r="OP520" s="25" t="str">
        <f t="shared" ca="1" si="19483"/>
        <v/>
      </c>
      <c r="OQ520" s="25" t="str">
        <f t="shared" si="19484"/>
        <v/>
      </c>
      <c r="OR520" s="25" t="str">
        <f t="shared" si="19485"/>
        <v/>
      </c>
      <c r="OS520" s="25" t="str">
        <f t="shared" si="19486"/>
        <v/>
      </c>
      <c r="OT520" s="25" t="str">
        <f t="shared" si="19487"/>
        <v/>
      </c>
      <c r="OU520" s="25" t="str">
        <f t="shared" si="19488"/>
        <v/>
      </c>
      <c r="OV520" s="25" t="str">
        <f t="shared" si="19489"/>
        <v/>
      </c>
      <c r="OW520" s="25" t="str">
        <f t="shared" si="19490"/>
        <v/>
      </c>
      <c r="OX520" s="26" t="str">
        <f t="shared" si="19491"/>
        <v/>
      </c>
      <c r="OY520" s="27" t="str">
        <f t="shared" si="19492"/>
        <v/>
      </c>
      <c r="OZ520" s="27" t="str">
        <f t="shared" si="19493"/>
        <v/>
      </c>
      <c r="PA520" s="27" t="str">
        <f t="shared" si="19494"/>
        <v/>
      </c>
      <c r="PB520" s="27" t="str">
        <f t="shared" si="19495"/>
        <v/>
      </c>
      <c r="PC520" s="27" t="str">
        <f t="shared" si="19496"/>
        <v/>
      </c>
      <c r="PD520" s="27" t="str">
        <f t="shared" si="19497"/>
        <v/>
      </c>
      <c r="PE520" s="27" t="str">
        <f t="shared" si="19498"/>
        <v/>
      </c>
      <c r="PF520" s="26" t="str">
        <f t="shared" si="19499"/>
        <v/>
      </c>
      <c r="PG520" s="26" t="str">
        <f t="shared" si="19500"/>
        <v/>
      </c>
      <c r="PH520" s="27" t="str">
        <f t="shared" si="19501"/>
        <v/>
      </c>
      <c r="PI520" s="26" t="str">
        <f t="shared" si="19502"/>
        <v/>
      </c>
      <c r="PJ520" s="26" t="str">
        <f t="shared" si="19503"/>
        <v/>
      </c>
      <c r="PK520" s="25" t="str">
        <f t="shared" si="19504"/>
        <v/>
      </c>
      <c r="PL520" s="25" t="str">
        <f t="shared" si="19505"/>
        <v/>
      </c>
      <c r="PM520" s="25" t="str">
        <f t="shared" si="19506"/>
        <v/>
      </c>
      <c r="PN520" s="25" t="str">
        <f t="shared" si="19507"/>
        <v/>
      </c>
      <c r="PO520" s="28" t="str">
        <f t="shared" si="19508"/>
        <v/>
      </c>
      <c r="PP520" s="25">
        <f t="shared" si="19509"/>
        <v>0</v>
      </c>
      <c r="PQ520" s="25" t="str">
        <f t="shared" si="19510"/>
        <v/>
      </c>
      <c r="PR520" s="25" t="str">
        <f t="shared" si="19511"/>
        <v/>
      </c>
      <c r="PS520" s="25" t="str">
        <f t="shared" si="19512"/>
        <v/>
      </c>
      <c r="PT520" s="25" t="str">
        <f t="shared" si="19513"/>
        <v/>
      </c>
      <c r="PU520" s="25" t="str">
        <f t="shared" si="19514"/>
        <v/>
      </c>
      <c r="PV520" s="25" t="str">
        <f t="shared" si="19515"/>
        <v/>
      </c>
      <c r="PW520" s="25" t="str">
        <f t="shared" si="19516"/>
        <v/>
      </c>
      <c r="PX520" s="25" t="str">
        <f t="shared" si="19517"/>
        <v/>
      </c>
      <c r="QP520" s="24">
        <f t="shared" si="21418"/>
        <v>61545</v>
      </c>
      <c r="QQ520" s="1" t="str">
        <f t="shared" si="21419"/>
        <v/>
      </c>
      <c r="QR520" s="25" t="str">
        <f t="shared" ca="1" si="19518"/>
        <v/>
      </c>
      <c r="QS520" s="25" t="str">
        <f t="shared" si="19519"/>
        <v/>
      </c>
      <c r="QT520" s="25" t="str">
        <f t="shared" si="19520"/>
        <v/>
      </c>
      <c r="QU520" s="25" t="str">
        <f t="shared" si="19521"/>
        <v/>
      </c>
      <c r="QV520" s="25" t="str">
        <f t="shared" si="19522"/>
        <v/>
      </c>
      <c r="QW520" s="25" t="str">
        <f t="shared" si="19523"/>
        <v/>
      </c>
      <c r="QX520" s="25" t="str">
        <f t="shared" si="19524"/>
        <v/>
      </c>
      <c r="QY520" s="25" t="str">
        <f t="shared" si="19525"/>
        <v/>
      </c>
      <c r="QZ520" s="26" t="str">
        <f t="shared" si="19526"/>
        <v/>
      </c>
      <c r="RA520" s="27" t="str">
        <f t="shared" si="19527"/>
        <v/>
      </c>
      <c r="RB520" s="27" t="str">
        <f t="shared" si="19528"/>
        <v/>
      </c>
      <c r="RC520" s="27" t="str">
        <f t="shared" si="19529"/>
        <v/>
      </c>
      <c r="RD520" s="27" t="str">
        <f t="shared" si="19530"/>
        <v/>
      </c>
      <c r="RE520" s="27" t="str">
        <f t="shared" si="19531"/>
        <v/>
      </c>
      <c r="RF520" s="27" t="str">
        <f t="shared" si="19532"/>
        <v/>
      </c>
      <c r="RG520" s="27" t="str">
        <f t="shared" si="19533"/>
        <v/>
      </c>
      <c r="RH520" s="26" t="str">
        <f t="shared" si="19534"/>
        <v/>
      </c>
      <c r="RI520" s="26" t="str">
        <f t="shared" si="19535"/>
        <v/>
      </c>
      <c r="RJ520" s="27" t="str">
        <f t="shared" si="19536"/>
        <v/>
      </c>
      <c r="RK520" s="26" t="str">
        <f t="shared" si="19537"/>
        <v/>
      </c>
      <c r="RL520" s="26" t="str">
        <f t="shared" si="19538"/>
        <v/>
      </c>
      <c r="RM520" s="25" t="str">
        <f t="shared" si="19539"/>
        <v/>
      </c>
      <c r="RN520" s="25" t="str">
        <f t="shared" si="19540"/>
        <v/>
      </c>
      <c r="RO520" s="25" t="str">
        <f t="shared" si="19541"/>
        <v/>
      </c>
      <c r="RP520" s="25" t="str">
        <f t="shared" si="19542"/>
        <v/>
      </c>
      <c r="RQ520" s="28" t="str">
        <f t="shared" si="19543"/>
        <v/>
      </c>
      <c r="RR520" s="25">
        <f t="shared" si="19544"/>
        <v>0</v>
      </c>
      <c r="RS520" s="25" t="str">
        <f t="shared" si="19545"/>
        <v/>
      </c>
      <c r="RT520" s="25" t="str">
        <f t="shared" si="19546"/>
        <v/>
      </c>
      <c r="RU520" s="25" t="str">
        <f t="shared" si="19547"/>
        <v/>
      </c>
      <c r="RV520" s="25" t="str">
        <f t="shared" si="19548"/>
        <v/>
      </c>
      <c r="RW520" s="25" t="str">
        <f t="shared" si="19549"/>
        <v/>
      </c>
      <c r="RX520" s="25" t="str">
        <f t="shared" si="19550"/>
        <v/>
      </c>
      <c r="RY520" s="25" t="str">
        <f t="shared" si="19551"/>
        <v/>
      </c>
      <c r="RZ520" s="25" t="str">
        <f t="shared" si="19552"/>
        <v/>
      </c>
      <c r="SR520" s="24">
        <f t="shared" ref="SR520" si="21938">EDATE(SR519,1)</f>
        <v>61545</v>
      </c>
      <c r="SS520" s="1" t="str">
        <f t="shared" ref="SS520" si="21939">IF(dane_okres_inwestycji*12&gt;SS519,SS519+1,"")</f>
        <v/>
      </c>
      <c r="ST520" s="25" t="str">
        <f t="shared" ref="ST520" ca="1" si="21940">IF(AND(SS520&lt;&gt;"",dane_wplaty_skladka&gt;=SO$43),
CHOOSE(SO$2,$H520,$K520,$F520,$I520,$N520,0),
"")</f>
        <v/>
      </c>
      <c r="SU520" s="25" t="str">
        <f t="shared" si="20480"/>
        <v/>
      </c>
      <c r="SV520" s="25" t="str">
        <f t="shared" ref="SV520" si="21941">IF(SS520&lt;&gt;"",
IF(OR($A$1="main",AND($A$1&lt;&gt;"main",SO$16="tak")),
IFERROR(IF(OR(SO$12=1,MOD(SS520,SO$12)=1),SO$10,0),0)+
IFERROR(IF(OR(SO$15=1,MOD(SS520,SO$15)=1),SO$13,0),0),0),
"")</f>
        <v/>
      </c>
      <c r="SW520" s="25" t="str">
        <f t="shared" ref="SW520" si="21942">IF(SS520&lt;&gt;"",
IFERROR(IF(AND($X520&lt;&gt;0,$X520&lt;SO$20),$X520*SO$21,0),0),
"")</f>
        <v/>
      </c>
      <c r="SX520" s="25" t="str">
        <f t="shared" ref="SX520" si="21943">IF(SS520&lt;&gt;"",
ST520-SW520,
"")</f>
        <v/>
      </c>
      <c r="SY520" s="25" t="str">
        <f t="shared" ref="SY520" si="21944">IF(SS520&lt;&gt;"",
IF(AND(SX520&lt;&gt;0,SO$28="PLN"),MAX(SO$29,SX520*SO$27),0),
"")</f>
        <v/>
      </c>
      <c r="SZ520" s="25" t="str">
        <f t="shared" ref="SZ520" si="21945">IF(SS520&lt;&gt;"",
SX520-SY520,
"")</f>
        <v/>
      </c>
      <c r="TA520" s="25" t="str">
        <f t="shared" ref="TA520" si="21946">IF(SS520&lt;&gt;"",
SZ520*SO$31,
"")</f>
        <v/>
      </c>
      <c r="TB520" s="26" t="str">
        <f t="shared" ref="TB520" si="21947">IF(SS520&lt;&gt;"",
SZ520/TB$6,
"")</f>
        <v/>
      </c>
      <c r="TC520" s="27" t="str">
        <f t="shared" ref="TC520" si="21948">IF(SS520&lt;&gt;"",
IF(AND(TB520&lt;&gt;0,SO$28&lt;&gt;"PLN",SO$28&lt;&gt;"n/d"),MAX(SO$29,TB520*SO$27),0),
"")</f>
        <v/>
      </c>
      <c r="TD520" s="27" t="str">
        <f t="shared" ref="TD520" si="21949">IF(SS520&lt;&gt;"",
(TB520-TC520),
"")</f>
        <v/>
      </c>
      <c r="TE520" s="27" t="str">
        <f t="shared" ref="TE520" si="21950">IF(SS520&lt;&gt;"",
(TD520+TL519)*TE$5,
"")</f>
        <v/>
      </c>
      <c r="TF520" s="27" t="str">
        <f t="shared" ref="TF520" si="21951">IF(SS520&lt;&gt;"",
(TD520+TL519)*TF$5,
"")</f>
        <v/>
      </c>
      <c r="TG520" s="27" t="str">
        <f t="shared" ref="TG520" si="21952">IF(SS520&lt;&gt;"",
TF520*dane_oproc_1M,
"")</f>
        <v/>
      </c>
      <c r="TH520" s="27" t="str">
        <f t="shared" ref="TH520" si="21953">IF(SS520&lt;&gt;"",
IF(TB520&lt;&gt;0,TB520*TH$4,0),
"")</f>
        <v/>
      </c>
      <c r="TI520" s="27" t="str">
        <f t="shared" ref="TI520" si="21954">IF(SS520&lt;&gt;"",
TF520+TG520+TH520,
"")</f>
        <v/>
      </c>
      <c r="TJ520" s="26" t="str">
        <f t="shared" ref="TJ520" si="21955">IF(SS520&lt;&gt;"",
AVERAGE(TF520,TI520)*SO$34/12,
"")</f>
        <v/>
      </c>
      <c r="TK520" s="26" t="str">
        <f t="shared" ref="TK520" si="21956">IF(SS520&lt;&gt;"",
AVERAGE(TF520,TI520-TJ520)*SO$33/12,
"")</f>
        <v/>
      </c>
      <c r="TL520" s="27" t="str">
        <f t="shared" ref="TL520" si="21957">IF(SS520&lt;&gt;"",
TE520+TI520-TJ520-TK520,
"")</f>
        <v/>
      </c>
      <c r="TM520" s="26" t="str">
        <f t="shared" ref="TM520" si="21958">IF(SS520&lt;&gt;"",
IF(AND(SO$38&lt;&gt;"PLN",SO$38&lt;&gt;"n/d",TL520&gt;0),MAX(SO$39,TL520*SO$37),0),
"")</f>
        <v/>
      </c>
      <c r="TN520" s="26" t="str">
        <f t="shared" ref="TN520" si="21959">IF(SS520&lt;&gt;"",
TL520-TM520,
"")</f>
        <v/>
      </c>
      <c r="TO520" s="25" t="str">
        <f t="shared" ref="TO520" si="21960">IF(SS520&lt;&gt;"",
TN520*TO$6,
"")</f>
        <v/>
      </c>
      <c r="TP520" s="25" t="str">
        <f t="shared" ref="TP520" si="21961">IF(SS520&lt;&gt;"",
TN520*TP$6-TO520,
"")</f>
        <v/>
      </c>
      <c r="TQ520" s="25" t="str">
        <f t="shared" ref="TQ520" si="21962">IF(SS520&lt;&gt;"",
IF(AND(SO$38="PLN",TO520&gt;0),MAX(SO$39,TO520*SO$37),0),
"")</f>
        <v/>
      </c>
      <c r="TR520" s="25" t="str">
        <f t="shared" ref="TR520" si="21963">IF(SS520&lt;&gt;"",
TO520-TQ520,
"")</f>
        <v/>
      </c>
      <c r="TS520" s="28" t="str">
        <f t="shared" ref="TS520" si="21964">IF(SS520&lt;&gt;"",
SO$42,
"")</f>
        <v/>
      </c>
      <c r="TT520" s="25">
        <f t="shared" ref="TT520" si="21965">IF(SS520&lt;&gt;"",
TR520-TS520,)</f>
        <v>0</v>
      </c>
      <c r="TU520" s="25" t="str">
        <f t="shared" ref="TU520" si="21966">IF(SS520&lt;&gt;"",
IF(AND($A$1="main",OR(SO$8="IKZE",AND(SO$8="IKE",$J520=TRUE))),0,MAX(0,(TT520-SU520)*dane_pod_zysk_kap)),
"")</f>
        <v/>
      </c>
      <c r="TV520" s="25" t="str">
        <f t="shared" ref="TV520" si="21967">IF(SS520&lt;&gt;"",
IF(AND($A$1="main",SO$8="IKZE"),IF($O520=TRUE,TT520*10%,TT520*dane_PIT_wyplata_IKZE),0),
"")</f>
        <v/>
      </c>
      <c r="TW520" s="25" t="str">
        <f t="shared" ref="TW520" si="21968">IF(SS520&lt;&gt;"",
IF(AND($A$1="main",SO$8="IKZE"),$M520,0),
"")</f>
        <v/>
      </c>
      <c r="TX520" s="25" t="str">
        <f t="shared" ref="TX520" si="21969">IF(SS520&lt;&gt;"",
TT520-TU520-TV520+TW520,
"")</f>
        <v/>
      </c>
      <c r="TY520" s="25" t="str">
        <f t="shared" ref="TY520" si="21970">IF(SS520&lt;&gt;"",
SV520,
"")</f>
        <v/>
      </c>
      <c r="TZ520" s="25" t="str">
        <f t="shared" si="20511"/>
        <v/>
      </c>
      <c r="UA520" s="25" t="str">
        <f t="shared" ref="UA520" si="21971">IF(SS520&lt;&gt;"",
(TP520+TQ520+TS520)+
TM520*TZ$6,
"")</f>
        <v/>
      </c>
      <c r="UB520" s="25" t="str">
        <f t="shared" ref="UB520" si="21972">IF(SS520&lt;&gt;"",
TZ520+UA520,
"")</f>
        <v/>
      </c>
    </row>
    <row r="521" spans="2:548" x14ac:dyDescent="0.45">
      <c r="B521" s="24">
        <f t="shared" si="19650"/>
        <v>61576</v>
      </c>
      <c r="C521" s="1">
        <f t="shared" si="19588"/>
        <v>2068</v>
      </c>
      <c r="D521" s="1">
        <f t="shared" si="19589"/>
        <v>91</v>
      </c>
      <c r="E521" s="1" t="str">
        <f t="shared" si="19590"/>
        <v/>
      </c>
      <c r="F521" s="25" t="str">
        <f t="shared" ref="F521:F584" si="21973">IF(E521&lt;&gt;"",
IF(OR(AND(dane_wplaty_co_ile_mc=lista_czestosc_jednorazowo,E521=1),dane_wplaty_co_ile_mc=1,IFERROR(MOD(E521,dane_wplaty_co_ile_mc)=1,FALSE)),dane_wplaty_skladka,0),
"")</f>
        <v/>
      </c>
      <c r="G521" s="25">
        <f>SUMIFS(F$9:F521,C$9:C521,C521)</f>
        <v>0</v>
      </c>
      <c r="H521" s="25" t="str">
        <f t="shared" ref="H521:H584" si="21974">IF(G521&lt;dane_limit_IKE,F521,MAX(0,dane_limit_IKE-G521+F521))</f>
        <v/>
      </c>
      <c r="I521" s="82" t="e">
        <f t="shared" si="19591"/>
        <v>#VALUE!</v>
      </c>
      <c r="J521" s="1" t="b">
        <f>IF(J520=TRUE,TRUE,AND(D521&gt;=dane_wiek_emerytalny,D521&gt;=55,YEAR(B521)-YEAR(dane_data_rozpoczecia)&gt;=4,SUMIFS(F$9:F521,C$9:C521,C521)))</f>
        <v>1</v>
      </c>
      <c r="K521" s="25" t="str">
        <f t="shared" ref="K521:K584" si="21975">IF(G521&lt;dane_limit_IKZE,F521,MAX(0,dane_limit_IKZE-G521+F521))</f>
        <v/>
      </c>
      <c r="L521" s="25">
        <f t="shared" ref="L521:L584" si="21976">IF(MONTH(B521)=MONTH(dane_PIT_zwrot_podatku),SUMIF($C$9:$C$608,"="&amp;(C521-1),$K$9:$K$608),0)*dane_PIT_teraz</f>
        <v>0</v>
      </c>
      <c r="M521" s="25" t="e">
        <f t="shared" ref="M521:M584" si="21977">K521*dane_PIT_teraz-L521+M520</f>
        <v>#VALUE!</v>
      </c>
      <c r="N521" s="25" t="e">
        <f t="shared" ref="N521:N584" si="21978">F521-K521+L521</f>
        <v>#VALUE!</v>
      </c>
      <c r="O521" s="1" t="b">
        <f>IF(O520=TRUE,TRUE,AND(D521&gt;=65,YEAR(B521)-YEAR(dane_data_rozpoczecia)&gt;=4,SUMIFS(F$9:F521,C$9:C521,C521)))</f>
        <v>1</v>
      </c>
      <c r="V521" s="24">
        <f t="shared" si="19651"/>
        <v>61576</v>
      </c>
      <c r="W521" s="1" t="str">
        <f t="shared" si="19592"/>
        <v/>
      </c>
      <c r="X521" s="25" t="str">
        <f t="shared" ref="X521:X584" ca="1" si="21979">IF(AND(W521&lt;&gt;"",dane_wplaty_skladka&gt;=S$43),
CHOOSE(S$2,$H521,$K521,$F521,$I521,$N521,0),
"")</f>
        <v/>
      </c>
      <c r="Y521" s="25" t="str">
        <f t="shared" ref="Y521:Y584" si="21980">IF(W521&lt;&gt;"",
X521+Y520,
"")</f>
        <v/>
      </c>
      <c r="Z521" s="25" t="str">
        <f t="shared" si="19593"/>
        <v/>
      </c>
      <c r="AA521" s="25" t="str">
        <f t="shared" si="19594"/>
        <v/>
      </c>
      <c r="AB521" s="25" t="str">
        <f t="shared" ref="AB521:AB584" si="21981">IF(W521&lt;&gt;"",
X521-AA521,
"")</f>
        <v/>
      </c>
      <c r="AC521" s="25" t="str">
        <f t="shared" ref="AC521:AC584" si="21982">IF(W521&lt;&gt;"",
IF(AND(AB521&lt;&gt;0,S$28="PLN"),MAX(S$29,AB521*S$27),0),
"")</f>
        <v/>
      </c>
      <c r="AD521" s="25" t="str">
        <f t="shared" ref="AD521:AD584" si="21983">IF(W521&lt;&gt;"",
AB521-AC521,
"")</f>
        <v/>
      </c>
      <c r="AE521" s="25" t="str">
        <f t="shared" ref="AE521:AE584" si="21984">IF(W521&lt;&gt;"",
AD521*S$31,
"")</f>
        <v/>
      </c>
      <c r="AF521" s="26" t="str">
        <f t="shared" ref="AF521:AF584" si="21985">IF(W521&lt;&gt;"",
AD521/AF$6,
"")</f>
        <v/>
      </c>
      <c r="AG521" s="27" t="str">
        <f t="shared" ref="AG521:AG584" si="21986">IF(W521&lt;&gt;"",
IF(AND(AF521&lt;&gt;0,S$28&lt;&gt;"PLN",S$28&lt;&gt;"n/d"),MAX(S$29,AF521*S$27),0),
"")</f>
        <v/>
      </c>
      <c r="AH521" s="27" t="str">
        <f t="shared" ref="AH521:AH584" si="21987">IF(W521&lt;&gt;"",
(AF521-AG521),
"")</f>
        <v/>
      </c>
      <c r="AI521" s="27" t="str">
        <f t="shared" si="19595"/>
        <v/>
      </c>
      <c r="AJ521" s="27" t="str">
        <f t="shared" si="19726"/>
        <v/>
      </c>
      <c r="AK521" s="27" t="str">
        <f t="shared" ref="AK521:AK584" si="21988">IF(W521&lt;&gt;"",
AJ521*dane_oproc_1M,
"")</f>
        <v/>
      </c>
      <c r="AL521" s="27" t="str">
        <f t="shared" si="19596"/>
        <v/>
      </c>
      <c r="AM521" s="27" t="str">
        <f t="shared" si="19597"/>
        <v/>
      </c>
      <c r="AN521" s="26" t="str">
        <f t="shared" ref="AN521:AN584" si="21989">IF(W521&lt;&gt;"",
AVERAGE(AJ521,AM521)*S$34/12,
"")</f>
        <v/>
      </c>
      <c r="AO521" s="26" t="str">
        <f t="shared" ref="AO521:AO584" si="21990">IF(W521&lt;&gt;"",
AVERAGE(AJ521,AM521-AN521)*S$33/12,
"")</f>
        <v/>
      </c>
      <c r="AP521" s="27" t="str">
        <f t="shared" ref="AP521:AP584" si="21991">IF(W521&lt;&gt;"",
AI521+AM521-AN521-AO521,
"")</f>
        <v/>
      </c>
      <c r="AQ521" s="26" t="str">
        <f t="shared" ref="AQ521:AQ584" si="21992">IF(W521&lt;&gt;"",
IF(AND(S$38&lt;&gt;"PLN",S$38&lt;&gt;"n/d",AP521&gt;0),MAX(S$39,AP521*S$37),0),
"")</f>
        <v/>
      </c>
      <c r="AR521" s="26" t="str">
        <f t="shared" ref="AR521:AR584" si="21993">IF(W521&lt;&gt;"",
AP521-AQ521,
"")</f>
        <v/>
      </c>
      <c r="AS521" s="25" t="str">
        <f t="shared" ref="AS521:AS584" si="21994">IF(W521&lt;&gt;"",
AR521*AS$6,
"")</f>
        <v/>
      </c>
      <c r="AT521" s="25" t="str">
        <f t="shared" ref="AT521:AT584" si="21995">IF(W521&lt;&gt;"",
AR521*AT$6-AS521,
"")</f>
        <v/>
      </c>
      <c r="AU521" s="25" t="str">
        <f t="shared" ref="AU521:AU584" si="21996">IF(W521&lt;&gt;"",
IF(AND(S$38="PLN",AS521&gt;0),MAX(S$39,AS521*S$37),0),
"")</f>
        <v/>
      </c>
      <c r="AV521" s="25" t="str">
        <f t="shared" ref="AV521:AV584" si="21997">IF(W521&lt;&gt;"",
AS521-AU521,
"")</f>
        <v/>
      </c>
      <c r="AW521" s="28" t="str">
        <f t="shared" ref="AW521:AW584" si="21998">IF(W521&lt;&gt;"",
S$42,
"")</f>
        <v/>
      </c>
      <c r="AX521" s="25">
        <f t="shared" ref="AX521:AX584" si="21999">IF(W521&lt;&gt;"",
AV521-AW521,)</f>
        <v>0</v>
      </c>
      <c r="AY521" s="25" t="str">
        <f t="shared" ref="AY521:AY584" si="22000">IF(W521&lt;&gt;"",
IF(AND($A$1="main",OR(S$8="IKZE",AND(S$8="IKE",$J521=TRUE))),0,MAX(0,(AX521-Y521)*dane_pod_zysk_kap)),
"")</f>
        <v/>
      </c>
      <c r="AZ521" s="25" t="str">
        <f t="shared" ref="AZ521:AZ584" si="22001">IF(W521&lt;&gt;"",
IF(AND($A$1="main",S$8="IKZE"),IF($O521=TRUE,AX521*10%,AX521*dane_PIT_wyplata_IKZE),0),
"")</f>
        <v/>
      </c>
      <c r="BA521" s="25" t="str">
        <f t="shared" si="19598"/>
        <v/>
      </c>
      <c r="BB521" s="25" t="str">
        <f t="shared" ref="BB521:BB584" si="22002">IF(W521&lt;&gt;"",
AX521-AY521-AZ521+BA521,
"")</f>
        <v/>
      </c>
      <c r="BC521" s="25" t="str">
        <f t="shared" ref="BC521:BC584" si="22003">IF(W521&lt;&gt;"",
Z521,
"")</f>
        <v/>
      </c>
      <c r="BD521" s="25" t="str">
        <f t="shared" ref="BD521:BD584" si="22004">IF(W521&lt;&gt;"",
(AA521+AC521+AE521)+
(AG521+AN521+AO521)*BD$6+
BD520,
"")</f>
        <v/>
      </c>
      <c r="BE521" s="25" t="str">
        <f t="shared" ref="BE521:BE584" si="22005">IF(W521&lt;&gt;"",
(AT521+AU521+AW521)+
AQ521*BD$6,
"")</f>
        <v/>
      </c>
      <c r="BF521" s="25" t="str">
        <f t="shared" ref="BF521:BF584" si="22006">IF(W521&lt;&gt;"",
BD521+BE521,
"")</f>
        <v/>
      </c>
      <c r="BX521" s="24">
        <f t="shared" si="21410"/>
        <v>61576</v>
      </c>
      <c r="BY521" s="1" t="str">
        <f t="shared" si="21411"/>
        <v/>
      </c>
      <c r="BZ521" s="25" t="str">
        <f t="shared" ref="BZ521:BZ584" ca="1" si="22007">IF(AND(BY521&lt;&gt;"",dane_wplaty_skladka&gt;=BU$43),
CHOOSE(BU$2,$H521,$K521,$F521,$I521,$N521,0),
"")</f>
        <v/>
      </c>
      <c r="CA521" s="25" t="str">
        <f t="shared" ref="CA521:CA584" si="22008">IF(BY521&lt;&gt;"",
BZ521+CA520,
"")</f>
        <v/>
      </c>
      <c r="CB521" s="25" t="str">
        <f t="shared" ref="CB521:CB584" si="22009">IF(BY521&lt;&gt;"",
IF(OR($A$1="main",AND($A$1&lt;&gt;"main",BU$16="tak")),
IFERROR(IF(OR(BU$12=1,MOD(BY521,BU$12)=1),BU$10,0),0)+
IFERROR(IF(OR(BU$15=1,MOD(BY521,BU$15)=1),BU$13,0),0),0),
"")</f>
        <v/>
      </c>
      <c r="CC521" s="25" t="str">
        <f t="shared" ref="CC521:CC584" si="22010">IF(BY521&lt;&gt;"",
IFERROR(IF(AND($X521&lt;&gt;0,$X521&lt;BU$20),$X521*BU$21,0),0),
"")</f>
        <v/>
      </c>
      <c r="CD521" s="25" t="str">
        <f t="shared" ref="CD521:CD584" si="22011">IF(BY521&lt;&gt;"",
BZ521-CC521,
"")</f>
        <v/>
      </c>
      <c r="CE521" s="25" t="str">
        <f t="shared" ref="CE521:CE584" si="22012">IF(BY521&lt;&gt;"",
IF(AND(CD521&lt;&gt;0,BU$28="PLN"),MAX(BU$29,CD521*BU$27),0),
"")</f>
        <v/>
      </c>
      <c r="CF521" s="25" t="str">
        <f t="shared" ref="CF521:CF584" si="22013">IF(BY521&lt;&gt;"",
CD521-CE521,
"")</f>
        <v/>
      </c>
      <c r="CG521" s="25" t="str">
        <f t="shared" ref="CG521:CG584" si="22014">IF(BY521&lt;&gt;"",
CF521*BU$31,
"")</f>
        <v/>
      </c>
      <c r="CH521" s="26" t="str">
        <f t="shared" ref="CH521:CH584" si="22015">IF(BY521&lt;&gt;"",
CF521/CH$6,
"")</f>
        <v/>
      </c>
      <c r="CI521" s="27" t="str">
        <f t="shared" ref="CI521:CI584" si="22016">IF(BY521&lt;&gt;"",
IF(AND(CH521&lt;&gt;0,BU$28&lt;&gt;"PLN",BU$28&lt;&gt;"n/d"),MAX(BU$29,CH521*BU$27),0),
"")</f>
        <v/>
      </c>
      <c r="CJ521" s="27" t="str">
        <f t="shared" ref="CJ521:CJ584" si="22017">IF(BY521&lt;&gt;"",
(CH521-CI521),
"")</f>
        <v/>
      </c>
      <c r="CK521" s="27" t="str">
        <f t="shared" ref="CK521:CK584" si="22018">IF(BY521&lt;&gt;"",
(CJ521+CR520)*CK$5,
"")</f>
        <v/>
      </c>
      <c r="CL521" s="27" t="str">
        <f t="shared" ref="CL521:CL584" si="22019">IF(BY521&lt;&gt;"",
(CJ521+CR520)*CL$5,
"")</f>
        <v/>
      </c>
      <c r="CM521" s="27" t="str">
        <f t="shared" ref="CM521:CM584" si="22020">IF(BY521&lt;&gt;"",
CL521*dane_oproc_1M,
"")</f>
        <v/>
      </c>
      <c r="CN521" s="27" t="str">
        <f t="shared" ref="CN521:CN584" si="22021">IF(BY521&lt;&gt;"",
IF(CH521&lt;&gt;0,CH521*CN$4,0),
"")</f>
        <v/>
      </c>
      <c r="CO521" s="27" t="str">
        <f t="shared" ref="CO521:CO584" si="22022">IF(BY521&lt;&gt;"",
CL521+CM521+CN521,
"")</f>
        <v/>
      </c>
      <c r="CP521" s="26" t="str">
        <f t="shared" ref="CP521:CP584" si="22023">IF(BY521&lt;&gt;"",
AVERAGE(CL521,CO521)*BU$34/12,
"")</f>
        <v/>
      </c>
      <c r="CQ521" s="26" t="str">
        <f t="shared" ref="CQ521:CQ584" si="22024">IF(BY521&lt;&gt;"",
AVERAGE(CL521,CO521-CP521)*BU$33/12,
"")</f>
        <v/>
      </c>
      <c r="CR521" s="27" t="str">
        <f t="shared" ref="CR521:CR584" si="22025">IF(BY521&lt;&gt;"",
CK521+CO521-CP521-CQ521,
"")</f>
        <v/>
      </c>
      <c r="CS521" s="26" t="str">
        <f t="shared" ref="CS521:CS584" si="22026">IF(BY521&lt;&gt;"",
IF(AND(BU$38&lt;&gt;"PLN",BU$38&lt;&gt;"n/d",CR521&gt;0),MAX(BU$39,CR521*BU$37),0),
"")</f>
        <v/>
      </c>
      <c r="CT521" s="26" t="str">
        <f t="shared" ref="CT521:CT584" si="22027">IF(BY521&lt;&gt;"",
CR521-CS521,
"")</f>
        <v/>
      </c>
      <c r="CU521" s="25" t="str">
        <f t="shared" ref="CU521:CU584" si="22028">IF(BY521&lt;&gt;"",
CT521*CU$6,
"")</f>
        <v/>
      </c>
      <c r="CV521" s="25" t="str">
        <f t="shared" ref="CV521:CV584" si="22029">IF(BY521&lt;&gt;"",
CT521*CV$6-CU521,
"")</f>
        <v/>
      </c>
      <c r="CW521" s="25" t="str">
        <f t="shared" ref="CW521:CW584" si="22030">IF(BY521&lt;&gt;"",
IF(AND(BU$38="PLN",CU521&gt;0),MAX(BU$39,CU521*BU$37),0),
"")</f>
        <v/>
      </c>
      <c r="CX521" s="25" t="str">
        <f t="shared" ref="CX521:CX584" si="22031">IF(BY521&lt;&gt;"",
CU521-CW521,
"")</f>
        <v/>
      </c>
      <c r="CY521" s="28" t="str">
        <f t="shared" ref="CY521:CY584" si="22032">IF(BY521&lt;&gt;"",
BU$42,
"")</f>
        <v/>
      </c>
      <c r="CZ521" s="25">
        <f t="shared" ref="CZ521:CZ584" si="22033">IF(BY521&lt;&gt;"",
CX521-CY521,)</f>
        <v>0</v>
      </c>
      <c r="DA521" s="25" t="str">
        <f t="shared" ref="DA521:DA584" si="22034">IF(BY521&lt;&gt;"",
IF(AND($A$1="main",OR(BU$8="IKZE",AND(BU$8="IKE",$J521=TRUE))),0,MAX(0,(CZ521-CA521)*dane_pod_zysk_kap)),
"")</f>
        <v/>
      </c>
      <c r="DB521" s="25" t="str">
        <f t="shared" ref="DB521:DB584" si="22035">IF(BY521&lt;&gt;"",
IF(AND($A$1="main",BU$8="IKZE"),IF($O521=TRUE,CZ521*10%,CZ521*dane_PIT_wyplata_IKZE),0),
"")</f>
        <v/>
      </c>
      <c r="DC521" s="25" t="str">
        <f t="shared" ref="DC521:DC584" si="22036">IF(BY521&lt;&gt;"",
IF(AND($A$1="main",BU$8="IKZE"),$M521,0),
"")</f>
        <v/>
      </c>
      <c r="DD521" s="25" t="str">
        <f t="shared" ref="DD521:DD584" si="22037">IF(BY521&lt;&gt;"",
CZ521-DA521-DB521+DC521,
"")</f>
        <v/>
      </c>
      <c r="DE521" s="25" t="str">
        <f t="shared" ref="DE521:DE584" si="22038">IF(BY521&lt;&gt;"",
CB521,
"")</f>
        <v/>
      </c>
      <c r="DF521" s="25" t="str">
        <f t="shared" ref="DF521:DF584" si="22039">IF(BY521&lt;&gt;"",
(CC521+CE521+CG521)+
(CI521+CP521+CQ521)*DF$6+
DF520,
"")</f>
        <v/>
      </c>
      <c r="DG521" s="25" t="str">
        <f t="shared" ref="DG521:DG584" si="22040">IF(BY521&lt;&gt;"",
(CV521+CW521+CY521)+
CS521*DF$6,
"")</f>
        <v/>
      </c>
      <c r="DH521" s="25" t="str">
        <f t="shared" ref="DH521:DH584" si="22041">IF(BY521&lt;&gt;"",
DF521+DG521,
"")</f>
        <v/>
      </c>
      <c r="DZ521" s="24">
        <f t="shared" si="21410"/>
        <v>61576</v>
      </c>
      <c r="EA521" s="1" t="str">
        <f t="shared" si="21411"/>
        <v/>
      </c>
      <c r="EB521" s="25" t="str">
        <f t="shared" ref="EB521:EB584" ca="1" si="22042">IF(AND(EA521&lt;&gt;"",dane_wplaty_skladka&gt;=DW$43),
CHOOSE(DW$2,$H521,$K521,$F521,$I521,$N521,0),
"")</f>
        <v/>
      </c>
      <c r="EC521" s="25" t="str">
        <f t="shared" ref="EC521:EC584" si="22043">IF(EA521&lt;&gt;"",
EB521+EC520,
"")</f>
        <v/>
      </c>
      <c r="ED521" s="25" t="str">
        <f t="shared" ref="ED521:ED584" si="22044">IF(EA521&lt;&gt;"",
IF(OR($A$1="main",AND($A$1&lt;&gt;"main",DW$16="tak")),
IFERROR(IF(OR(DW$12=1,MOD(EA521,DW$12)=1),DW$10,0),0)+
IFERROR(IF(OR(DW$15=1,MOD(EA521,DW$15)=1),DW$13,0),0),0),
"")</f>
        <v/>
      </c>
      <c r="EE521" s="25" t="str">
        <f t="shared" ref="EE521:EE584" si="22045">IF(EA521&lt;&gt;"",
IFERROR(IF(AND($X521&lt;&gt;0,$X521&lt;DW$20),$X521*DW$21,0),0),
"")</f>
        <v/>
      </c>
      <c r="EF521" s="25" t="str">
        <f t="shared" ref="EF521:EF584" si="22046">IF(EA521&lt;&gt;"",
EB521-EE521,
"")</f>
        <v/>
      </c>
      <c r="EG521" s="25" t="str">
        <f t="shared" ref="EG521:EG584" si="22047">IF(EA521&lt;&gt;"",
IF(AND(EF521&lt;&gt;0,DW$28="PLN"),MAX(DW$29,EF521*DW$27),0),
"")</f>
        <v/>
      </c>
      <c r="EH521" s="25" t="str">
        <f t="shared" ref="EH521:EH584" si="22048">IF(EA521&lt;&gt;"",
EF521-EG521,
"")</f>
        <v/>
      </c>
      <c r="EI521" s="25" t="str">
        <f t="shared" ref="EI521:EI584" si="22049">IF(EA521&lt;&gt;"",
EH521*DW$31,
"")</f>
        <v/>
      </c>
      <c r="EJ521" s="26" t="str">
        <f t="shared" ref="EJ521:EJ584" si="22050">IF(EA521&lt;&gt;"",
EH521/EJ$6,
"")</f>
        <v/>
      </c>
      <c r="EK521" s="27" t="str">
        <f t="shared" ref="EK521:EK584" si="22051">IF(EA521&lt;&gt;"",
IF(AND(EJ521&lt;&gt;0,DW$28&lt;&gt;"PLN",DW$28&lt;&gt;"n/d"),MAX(DW$29,EJ521*DW$27),0),
"")</f>
        <v/>
      </c>
      <c r="EL521" s="27" t="str">
        <f t="shared" ref="EL521:EL584" si="22052">IF(EA521&lt;&gt;"",
(EJ521-EK521),
"")</f>
        <v/>
      </c>
      <c r="EM521" s="27" t="str">
        <f t="shared" ref="EM521:EM584" si="22053">IF(EA521&lt;&gt;"",
(EL521+ET520)*EM$5,
"")</f>
        <v/>
      </c>
      <c r="EN521" s="27" t="str">
        <f t="shared" ref="EN521:EN584" si="22054">IF(EA521&lt;&gt;"",
(EL521+ET520)*EN$5,
"")</f>
        <v/>
      </c>
      <c r="EO521" s="27" t="str">
        <f t="shared" ref="EO521:EO584" si="22055">IF(EA521&lt;&gt;"",
EN521*dane_oproc_1M,
"")</f>
        <v/>
      </c>
      <c r="EP521" s="27" t="str">
        <f t="shared" ref="EP521:EP584" si="22056">IF(EA521&lt;&gt;"",
IF(EJ521&lt;&gt;0,EJ521*EP$4,0),
"")</f>
        <v/>
      </c>
      <c r="EQ521" s="27" t="str">
        <f t="shared" ref="EQ521:EQ584" si="22057">IF(EA521&lt;&gt;"",
EN521+EO521+EP521,
"")</f>
        <v/>
      </c>
      <c r="ER521" s="26" t="str">
        <f t="shared" ref="ER521:ER584" si="22058">IF(EA521&lt;&gt;"",
AVERAGE(EN521,EQ521)*DW$34/12,
"")</f>
        <v/>
      </c>
      <c r="ES521" s="26" t="str">
        <f t="shared" ref="ES521:ES584" si="22059">IF(EA521&lt;&gt;"",
AVERAGE(EN521,EQ521-ER521)*DW$33/12,
"")</f>
        <v/>
      </c>
      <c r="ET521" s="27" t="str">
        <f t="shared" ref="ET521:ET584" si="22060">IF(EA521&lt;&gt;"",
EM521+EQ521-ER521-ES521,
"")</f>
        <v/>
      </c>
      <c r="EU521" s="26" t="str">
        <f t="shared" ref="EU521:EU584" si="22061">IF(EA521&lt;&gt;"",
IF(AND(DW$38&lt;&gt;"PLN",DW$38&lt;&gt;"n/d",ET521&gt;0),MAX(DW$39,ET521*DW$37),0),
"")</f>
        <v/>
      </c>
      <c r="EV521" s="26" t="str">
        <f t="shared" ref="EV521:EV584" si="22062">IF(EA521&lt;&gt;"",
ET521-EU521,
"")</f>
        <v/>
      </c>
      <c r="EW521" s="25" t="str">
        <f t="shared" ref="EW521:EW584" si="22063">IF(EA521&lt;&gt;"",
EV521*EW$6,
"")</f>
        <v/>
      </c>
      <c r="EX521" s="25" t="str">
        <f t="shared" ref="EX521:EX584" si="22064">IF(EA521&lt;&gt;"",
EV521*EX$6-EW521,
"")</f>
        <v/>
      </c>
      <c r="EY521" s="25" t="str">
        <f t="shared" ref="EY521:EY584" si="22065">IF(EA521&lt;&gt;"",
IF(AND(DW$38="PLN",EW521&gt;0),MAX(DW$39,EW521*DW$37),0),
"")</f>
        <v/>
      </c>
      <c r="EZ521" s="25" t="str">
        <f t="shared" ref="EZ521:EZ584" si="22066">IF(EA521&lt;&gt;"",
EW521-EY521,
"")</f>
        <v/>
      </c>
      <c r="FA521" s="28" t="str">
        <f t="shared" ref="FA521:FA584" si="22067">IF(EA521&lt;&gt;"",
DW$42,
"")</f>
        <v/>
      </c>
      <c r="FB521" s="25">
        <f t="shared" ref="FB521:FB584" si="22068">IF(EA521&lt;&gt;"",
EZ521-FA521,)</f>
        <v>0</v>
      </c>
      <c r="FC521" s="25" t="str">
        <f t="shared" ref="FC521:FC584" si="22069">IF(EA521&lt;&gt;"",
IF(AND($A$1="main",OR(DW$8="IKZE",AND(DW$8="IKE",$J521=TRUE))),0,MAX(0,(FB521-EC521)*dane_pod_zysk_kap)),
"")</f>
        <v/>
      </c>
      <c r="FD521" s="25" t="str">
        <f t="shared" ref="FD521:FD584" si="22070">IF(EA521&lt;&gt;"",
IF(AND($A$1="main",DW$8="IKZE"),IF($O521=TRUE,FB521*10%,FB521*dane_PIT_wyplata_IKZE),0),
"")</f>
        <v/>
      </c>
      <c r="FE521" s="25" t="str">
        <f t="shared" ref="FE521:FE584" si="22071">IF(EA521&lt;&gt;"",
IF(AND($A$1="main",DW$8="IKZE"),$M521,0),
"")</f>
        <v/>
      </c>
      <c r="FF521" s="25" t="str">
        <f t="shared" ref="FF521:FF584" si="22072">IF(EA521&lt;&gt;"",
FB521-FC521-FD521+FE521,
"")</f>
        <v/>
      </c>
      <c r="FG521" s="25" t="str">
        <f t="shared" ref="FG521:FG584" si="22073">IF(EA521&lt;&gt;"",
ED521,
"")</f>
        <v/>
      </c>
      <c r="FH521" s="25" t="str">
        <f t="shared" ref="FH521:FH584" si="22074">IF(EA521&lt;&gt;"",
(EE521+EG521+EI521)+
(EK521+ER521+ES521)*FH$6+
FH520,
"")</f>
        <v/>
      </c>
      <c r="FI521" s="25" t="str">
        <f t="shared" ref="FI521:FI584" si="22075">IF(EA521&lt;&gt;"",
(EX521+EY521+FA521)+
EU521*FH$6,
"")</f>
        <v/>
      </c>
      <c r="FJ521" s="25" t="str">
        <f t="shared" ref="FJ521:FJ584" si="22076">IF(EA521&lt;&gt;"",
FH521+FI521,
"")</f>
        <v/>
      </c>
      <c r="GB521" s="24">
        <f t="shared" si="21412"/>
        <v>61576</v>
      </c>
      <c r="GC521" s="1" t="str">
        <f t="shared" si="21413"/>
        <v/>
      </c>
      <c r="GD521" s="25" t="str">
        <f t="shared" ref="GD521:GD584" ca="1" si="22077">IF(AND(GC521&lt;&gt;"",dane_wplaty_skladka&gt;=FY$43),
CHOOSE(FY$2,$H521,$K521,$F521,$I521,$N521,0),
"")</f>
        <v/>
      </c>
      <c r="GE521" s="25" t="str">
        <f t="shared" ref="GE521:GE584" si="22078">IF(GC521&lt;&gt;"",
GD521+GE520,
"")</f>
        <v/>
      </c>
      <c r="GF521" s="25" t="str">
        <f t="shared" ref="GF521:GF584" si="22079">IF(GC521&lt;&gt;"",
IF(OR($A$1="main",AND($A$1&lt;&gt;"main",FY$16="tak")),
IFERROR(IF(OR(FY$12=1,MOD(GC521,FY$12)=1),FY$10,0),0)+
IFERROR(IF(OR(FY$15=1,MOD(GC521,FY$15)=1),FY$13,0),0),0),
"")</f>
        <v/>
      </c>
      <c r="GG521" s="25" t="str">
        <f t="shared" ref="GG521:GG584" si="22080">IF(GC521&lt;&gt;"",
IFERROR(IF(AND($X521&lt;&gt;0,$X521&lt;FY$20),$X521*FY$21,0),0),
"")</f>
        <v/>
      </c>
      <c r="GH521" s="25" t="str">
        <f t="shared" ref="GH521:GH584" si="22081">IF(GC521&lt;&gt;"",
GD521-GG521,
"")</f>
        <v/>
      </c>
      <c r="GI521" s="25" t="str">
        <f t="shared" ref="GI521:GI584" si="22082">IF(GC521&lt;&gt;"",
IF(AND(GH521&lt;&gt;0,FY$28="PLN"),MAX(FY$29,GH521*FY$27),0),
"")</f>
        <v/>
      </c>
      <c r="GJ521" s="25" t="str">
        <f t="shared" ref="GJ521:GJ584" si="22083">IF(GC521&lt;&gt;"",
GH521-GI521,
"")</f>
        <v/>
      </c>
      <c r="GK521" s="25" t="str">
        <f t="shared" ref="GK521:GK584" si="22084">IF(GC521&lt;&gt;"",
GJ521*FY$31,
"")</f>
        <v/>
      </c>
      <c r="GL521" s="26" t="str">
        <f t="shared" ref="GL521:GL584" si="22085">IF(GC521&lt;&gt;"",
GJ521/GL$6,
"")</f>
        <v/>
      </c>
      <c r="GM521" s="27" t="str">
        <f t="shared" ref="GM521:GM584" si="22086">IF(GC521&lt;&gt;"",
IF(AND(GL521&lt;&gt;0,FY$28&lt;&gt;"PLN",FY$28&lt;&gt;"n/d"),MAX(FY$29,GL521*FY$27),0),
"")</f>
        <v/>
      </c>
      <c r="GN521" s="27" t="str">
        <f t="shared" ref="GN521:GN584" si="22087">IF(GC521&lt;&gt;"",
(GL521-GM521),
"")</f>
        <v/>
      </c>
      <c r="GO521" s="27" t="str">
        <f t="shared" ref="GO521:GO584" si="22088">IF(GC521&lt;&gt;"",
(GN521+GV520)*GO$5,
"")</f>
        <v/>
      </c>
      <c r="GP521" s="27" t="str">
        <f t="shared" ref="GP521:GP584" si="22089">IF(GC521&lt;&gt;"",
(GN521+GV520)*GP$5,
"")</f>
        <v/>
      </c>
      <c r="GQ521" s="27" t="str">
        <f t="shared" ref="GQ521:GQ584" si="22090">IF(GC521&lt;&gt;"",
GP521*dane_oproc_1M,
"")</f>
        <v/>
      </c>
      <c r="GR521" s="27" t="str">
        <f t="shared" ref="GR521:GR584" si="22091">IF(GC521&lt;&gt;"",
IF(GL521&lt;&gt;0,GL521*GR$4,0),
"")</f>
        <v/>
      </c>
      <c r="GS521" s="27" t="str">
        <f t="shared" ref="GS521:GS584" si="22092">IF(GC521&lt;&gt;"",
GP521+GQ521+GR521,
"")</f>
        <v/>
      </c>
      <c r="GT521" s="26" t="str">
        <f t="shared" ref="GT521:GT584" si="22093">IF(GC521&lt;&gt;"",
AVERAGE(GP521,GS521)*FY$34/12,
"")</f>
        <v/>
      </c>
      <c r="GU521" s="26" t="str">
        <f t="shared" ref="GU521:GU584" si="22094">IF(GC521&lt;&gt;"",
AVERAGE(GP521,GS521-GT521)*FY$33/12,
"")</f>
        <v/>
      </c>
      <c r="GV521" s="27" t="str">
        <f t="shared" ref="GV521:GV584" si="22095">IF(GC521&lt;&gt;"",
GO521+GS521-GT521-GU521,
"")</f>
        <v/>
      </c>
      <c r="GW521" s="26" t="str">
        <f t="shared" ref="GW521:GW584" si="22096">IF(GC521&lt;&gt;"",
IF(AND(FY$38&lt;&gt;"PLN",FY$38&lt;&gt;"n/d",GV521&gt;0),MAX(FY$39,GV521*FY$37),0),
"")</f>
        <v/>
      </c>
      <c r="GX521" s="26" t="str">
        <f t="shared" ref="GX521:GX584" si="22097">IF(GC521&lt;&gt;"",
GV521-GW521,
"")</f>
        <v/>
      </c>
      <c r="GY521" s="25" t="str">
        <f t="shared" ref="GY521:GY584" si="22098">IF(GC521&lt;&gt;"",
GX521*GY$6,
"")</f>
        <v/>
      </c>
      <c r="GZ521" s="25" t="str">
        <f t="shared" ref="GZ521:GZ584" si="22099">IF(GC521&lt;&gt;"",
GX521*GZ$6-GY521,
"")</f>
        <v/>
      </c>
      <c r="HA521" s="25" t="str">
        <f t="shared" ref="HA521:HA584" si="22100">IF(GC521&lt;&gt;"",
IF(AND(FY$38="PLN",GY521&gt;0),MAX(FY$39,GY521*FY$37),0),
"")</f>
        <v/>
      </c>
      <c r="HB521" s="25" t="str">
        <f t="shared" ref="HB521:HB584" si="22101">IF(GC521&lt;&gt;"",
GY521-HA521,
"")</f>
        <v/>
      </c>
      <c r="HC521" s="28" t="str">
        <f t="shared" ref="HC521:HC584" si="22102">IF(GC521&lt;&gt;"",
FY$42,
"")</f>
        <v/>
      </c>
      <c r="HD521" s="25">
        <f t="shared" ref="HD521:HD584" si="22103">IF(GC521&lt;&gt;"",
HB521-HC521,)</f>
        <v>0</v>
      </c>
      <c r="HE521" s="25" t="str">
        <f t="shared" ref="HE521:HE584" si="22104">IF(GC521&lt;&gt;"",
IF(AND($A$1="main",OR(FY$8="IKZE",AND(FY$8="IKE",$J521=TRUE))),0,MAX(0,(HD521-GE521)*dane_pod_zysk_kap)),
"")</f>
        <v/>
      </c>
      <c r="HF521" s="25" t="str">
        <f t="shared" ref="HF521:HF584" si="22105">IF(GC521&lt;&gt;"",
IF(AND($A$1="main",FY$8="IKZE"),IF($O521=TRUE,HD521*10%,HD521*dane_PIT_wyplata_IKZE),0),
"")</f>
        <v/>
      </c>
      <c r="HG521" s="25" t="str">
        <f t="shared" ref="HG521:HG584" si="22106">IF(GC521&lt;&gt;"",
IF(AND($A$1="main",FY$8="IKZE"),$M521,0),
"")</f>
        <v/>
      </c>
      <c r="HH521" s="25" t="str">
        <f t="shared" ref="HH521:HH584" si="22107">IF(GC521&lt;&gt;"",
HD521-HE521-HF521+HG521,
"")</f>
        <v/>
      </c>
      <c r="HI521" s="25" t="str">
        <f t="shared" ref="HI521:HI584" si="22108">IF(GC521&lt;&gt;"",
GF521,
"")</f>
        <v/>
      </c>
      <c r="HJ521" s="25" t="str">
        <f t="shared" ref="HJ521:HJ584" si="22109">IF(GC521&lt;&gt;"",
(GG521+GI521+GK521)+
(GM521+GT521+GU521)*HJ$6+
HJ520,
"")</f>
        <v/>
      </c>
      <c r="HK521" s="25" t="str">
        <f t="shared" ref="HK521:HK584" si="22110">IF(GC521&lt;&gt;"",
(GZ521+HA521+HC521)+
GW521*HJ$6,
"")</f>
        <v/>
      </c>
      <c r="HL521" s="25" t="str">
        <f t="shared" ref="HL521:HL584" si="22111">IF(GC521&lt;&gt;"",
HJ521+HK521,
"")</f>
        <v/>
      </c>
      <c r="ID521" s="24">
        <f t="shared" si="21412"/>
        <v>61576</v>
      </c>
      <c r="IE521" s="1" t="str">
        <f t="shared" si="21413"/>
        <v/>
      </c>
      <c r="IF521" s="25" t="str">
        <f t="shared" ref="IF521:IF584" ca="1" si="22112">IF(AND(IE521&lt;&gt;"",dane_wplaty_skladka&gt;=IA$43),
CHOOSE(IA$2,$H521,$K521,$F521,$I521,$N521,0),
"")</f>
        <v/>
      </c>
      <c r="IG521" s="25" t="str">
        <f t="shared" ref="IG521:IG584" si="22113">IF(IE521&lt;&gt;"",
IF521+IG520,
"")</f>
        <v/>
      </c>
      <c r="IH521" s="25" t="str">
        <f t="shared" ref="IH521:IH584" si="22114">IF(IE521&lt;&gt;"",
IF(OR($A$1="main",AND($A$1&lt;&gt;"main",IA$16="tak")),
IFERROR(IF(OR(IA$12=1,MOD(IE521,IA$12)=1),IA$10,0),0)+
IFERROR(IF(OR(IA$15=1,MOD(IE521,IA$15)=1),IA$13,0),0),0),
"")</f>
        <v/>
      </c>
      <c r="II521" s="25" t="str">
        <f t="shared" ref="II521:II584" si="22115">IF(IE521&lt;&gt;"",
IFERROR(IF(AND($X521&lt;&gt;0,$X521&lt;IA$20),$X521*IA$21,0),0),
"")</f>
        <v/>
      </c>
      <c r="IJ521" s="25" t="str">
        <f t="shared" ref="IJ521:IJ584" si="22116">IF(IE521&lt;&gt;"",
IF521-II521,
"")</f>
        <v/>
      </c>
      <c r="IK521" s="25" t="str">
        <f t="shared" ref="IK521:IK584" si="22117">IF(IE521&lt;&gt;"",
IF(AND(IJ521&lt;&gt;0,IA$28="PLN"),MAX(IA$29,IJ521*IA$27),0),
"")</f>
        <v/>
      </c>
      <c r="IL521" s="25" t="str">
        <f t="shared" ref="IL521:IL584" si="22118">IF(IE521&lt;&gt;"",
IJ521-IK521,
"")</f>
        <v/>
      </c>
      <c r="IM521" s="25" t="str">
        <f t="shared" ref="IM521:IM584" si="22119">IF(IE521&lt;&gt;"",
IL521*IA$31,
"")</f>
        <v/>
      </c>
      <c r="IN521" s="26" t="str">
        <f t="shared" ref="IN521:IN584" si="22120">IF(IE521&lt;&gt;"",
IL521/IN$6,
"")</f>
        <v/>
      </c>
      <c r="IO521" s="27" t="str">
        <f t="shared" ref="IO521:IO584" si="22121">IF(IE521&lt;&gt;"",
IF(AND(IN521&lt;&gt;0,IA$28&lt;&gt;"PLN",IA$28&lt;&gt;"n/d"),MAX(IA$29,IN521*IA$27),0),
"")</f>
        <v/>
      </c>
      <c r="IP521" s="27" t="str">
        <f t="shared" ref="IP521:IP584" si="22122">IF(IE521&lt;&gt;"",
(IN521-IO521),
"")</f>
        <v/>
      </c>
      <c r="IQ521" s="27" t="str">
        <f t="shared" ref="IQ521:IQ584" si="22123">IF(IE521&lt;&gt;"",
(IP521+IX520)*IQ$5,
"")</f>
        <v/>
      </c>
      <c r="IR521" s="27" t="str">
        <f t="shared" ref="IR521:IR584" si="22124">IF(IE521&lt;&gt;"",
(IP521+IX520)*IR$5,
"")</f>
        <v/>
      </c>
      <c r="IS521" s="27" t="str">
        <f t="shared" ref="IS521:IS584" si="22125">IF(IE521&lt;&gt;"",
IR521*dane_oproc_1M,
"")</f>
        <v/>
      </c>
      <c r="IT521" s="27" t="str">
        <f t="shared" ref="IT521:IT584" si="22126">IF(IE521&lt;&gt;"",
IF(IN521&lt;&gt;0,IN521*IT$4,0),
"")</f>
        <v/>
      </c>
      <c r="IU521" s="27" t="str">
        <f t="shared" ref="IU521:IU584" si="22127">IF(IE521&lt;&gt;"",
IR521+IS521+IT521,
"")</f>
        <v/>
      </c>
      <c r="IV521" s="26" t="str">
        <f t="shared" ref="IV521:IV584" si="22128">IF(IE521&lt;&gt;"",
AVERAGE(IR521,IU521)*IA$34/12,
"")</f>
        <v/>
      </c>
      <c r="IW521" s="26" t="str">
        <f t="shared" ref="IW521:IW584" si="22129">IF(IE521&lt;&gt;"",
AVERAGE(IR521,IU521-IV521)*IA$33/12,
"")</f>
        <v/>
      </c>
      <c r="IX521" s="27" t="str">
        <f t="shared" ref="IX521:IX584" si="22130">IF(IE521&lt;&gt;"",
IQ521+IU521-IV521-IW521,
"")</f>
        <v/>
      </c>
      <c r="IY521" s="26" t="str">
        <f t="shared" ref="IY521:IY584" si="22131">IF(IE521&lt;&gt;"",
IF(AND(IA$38&lt;&gt;"PLN",IA$38&lt;&gt;"n/d",IX521&gt;0),MAX(IA$39,IX521*IA$37),0),
"")</f>
        <v/>
      </c>
      <c r="IZ521" s="26" t="str">
        <f t="shared" ref="IZ521:IZ584" si="22132">IF(IE521&lt;&gt;"",
IX521-IY521,
"")</f>
        <v/>
      </c>
      <c r="JA521" s="25" t="str">
        <f t="shared" ref="JA521:JA584" si="22133">IF(IE521&lt;&gt;"",
IZ521*JA$6,
"")</f>
        <v/>
      </c>
      <c r="JB521" s="25" t="str">
        <f t="shared" ref="JB521:JB584" si="22134">IF(IE521&lt;&gt;"",
IZ521*JB$6-JA521,
"")</f>
        <v/>
      </c>
      <c r="JC521" s="25" t="str">
        <f t="shared" ref="JC521:JC584" si="22135">IF(IE521&lt;&gt;"",
IF(AND(IA$38="PLN",JA521&gt;0),MAX(IA$39,JA521*IA$37),0),
"")</f>
        <v/>
      </c>
      <c r="JD521" s="25" t="str">
        <f t="shared" ref="JD521:JD584" si="22136">IF(IE521&lt;&gt;"",
JA521-JC521,
"")</f>
        <v/>
      </c>
      <c r="JE521" s="28" t="str">
        <f t="shared" ref="JE521:JE584" si="22137">IF(IE521&lt;&gt;"",
IA$42,
"")</f>
        <v/>
      </c>
      <c r="JF521" s="25">
        <f t="shared" ref="JF521:JF584" si="22138">IF(IE521&lt;&gt;"",
JD521-JE521,)</f>
        <v>0</v>
      </c>
      <c r="JG521" s="25" t="str">
        <f t="shared" ref="JG521:JG584" si="22139">IF(IE521&lt;&gt;"",
IF(AND($A$1="main",OR(IA$8="IKZE",AND(IA$8="IKE",$J521=TRUE))),0,MAX(0,(JF521-IG521)*dane_pod_zysk_kap)),
"")</f>
        <v/>
      </c>
      <c r="JH521" s="25" t="str">
        <f t="shared" ref="JH521:JH584" si="22140">IF(IE521&lt;&gt;"",
IF(AND($A$1="main",IA$8="IKZE"),IF($O521=TRUE,JF521*10%,JF521*dane_PIT_wyplata_IKZE),0),
"")</f>
        <v/>
      </c>
      <c r="JI521" s="25" t="str">
        <f t="shared" ref="JI521:JI584" si="22141">IF(IE521&lt;&gt;"",
IF(AND($A$1="main",IA$8="IKZE"),$M521,0),
"")</f>
        <v/>
      </c>
      <c r="JJ521" s="25" t="str">
        <f t="shared" ref="JJ521:JJ584" si="22142">IF(IE521&lt;&gt;"",
JF521-JG521-JH521+JI521,
"")</f>
        <v/>
      </c>
      <c r="JK521" s="25" t="str">
        <f t="shared" ref="JK521:JK584" si="22143">IF(IE521&lt;&gt;"",
IH521,
"")</f>
        <v/>
      </c>
      <c r="JL521" s="25" t="str">
        <f t="shared" ref="JL521:JL584" si="22144">IF(IE521&lt;&gt;"",
(II521+IK521+IM521)+
(IO521+IV521+IW521)*JL$6+
JL520,
"")</f>
        <v/>
      </c>
      <c r="JM521" s="25" t="str">
        <f t="shared" ref="JM521:JM584" si="22145">IF(IE521&lt;&gt;"",
(JB521+JC521+JE521)+
IY521*JL$6,
"")</f>
        <v/>
      </c>
      <c r="JN521" s="25" t="str">
        <f t="shared" ref="JN521:JN584" si="22146">IF(IE521&lt;&gt;"",
JL521+JM521,
"")</f>
        <v/>
      </c>
      <c r="KF521" s="24">
        <f t="shared" si="21414"/>
        <v>61576</v>
      </c>
      <c r="KG521" s="1" t="str">
        <f t="shared" si="21415"/>
        <v/>
      </c>
      <c r="KH521" s="25" t="str">
        <f t="shared" ref="KH521:KH584" ca="1" si="22147">IF(AND(KG521&lt;&gt;"",dane_wplaty_skladka&gt;=KC$43),
CHOOSE(KC$2,$H521,$K521,$F521,$I521,$N521,0),
"")</f>
        <v/>
      </c>
      <c r="KI521" s="25" t="str">
        <f t="shared" ref="KI521:KI584" si="22148">IF(KG521&lt;&gt;"",
KH521+KI520,
"")</f>
        <v/>
      </c>
      <c r="KJ521" s="25" t="str">
        <f t="shared" ref="KJ521:KJ584" si="22149">IF(KG521&lt;&gt;"",
IF(OR($A$1="main",AND($A$1&lt;&gt;"main",KC$16="tak")),
IFERROR(IF(OR(KC$12=1,MOD(KG521,KC$12)=1),KC$10,0),0)+
IFERROR(IF(OR(KC$15=1,MOD(KG521,KC$15)=1),KC$13,0),0),0),
"")</f>
        <v/>
      </c>
      <c r="KK521" s="25" t="str">
        <f t="shared" ref="KK521:KK584" si="22150">IF(KG521&lt;&gt;"",
IFERROR(IF(AND($X521&lt;&gt;0,$X521&lt;KC$20),$X521*KC$21,0),0),
"")</f>
        <v/>
      </c>
      <c r="KL521" s="25" t="str">
        <f t="shared" ref="KL521:KL584" si="22151">IF(KG521&lt;&gt;"",
KH521-KK521,
"")</f>
        <v/>
      </c>
      <c r="KM521" s="25" t="str">
        <f t="shared" ref="KM521:KM584" si="22152">IF(KG521&lt;&gt;"",
IF(AND(KL521&lt;&gt;0,KC$28="PLN"),MAX(KC$29,KL521*KC$27),0),
"")</f>
        <v/>
      </c>
      <c r="KN521" s="25" t="str">
        <f t="shared" ref="KN521:KN584" si="22153">IF(KG521&lt;&gt;"",
KL521-KM521,
"")</f>
        <v/>
      </c>
      <c r="KO521" s="25" t="str">
        <f t="shared" ref="KO521:KO584" si="22154">IF(KG521&lt;&gt;"",
KN521*KC$31,
"")</f>
        <v/>
      </c>
      <c r="KP521" s="26" t="str">
        <f t="shared" ref="KP521:KP584" si="22155">IF(KG521&lt;&gt;"",
KN521/KP$6,
"")</f>
        <v/>
      </c>
      <c r="KQ521" s="27" t="str">
        <f t="shared" ref="KQ521:KQ584" si="22156">IF(KG521&lt;&gt;"",
IF(AND(KP521&lt;&gt;0,KC$28&lt;&gt;"PLN",KC$28&lt;&gt;"n/d"),MAX(KC$29,KP521*KC$27),0),
"")</f>
        <v/>
      </c>
      <c r="KR521" s="27" t="str">
        <f t="shared" ref="KR521:KR584" si="22157">IF(KG521&lt;&gt;"",
(KP521-KQ521),
"")</f>
        <v/>
      </c>
      <c r="KS521" s="27" t="str">
        <f t="shared" ref="KS521:KS584" si="22158">IF(KG521&lt;&gt;"",
(KR521+LB520)*KS$5,
"")</f>
        <v/>
      </c>
      <c r="KT521" s="27" t="str">
        <f t="shared" ref="KT521:KT584" si="22159">IF(KG521&lt;&gt;"",
(KR521+LB520)*KT$5,
"")</f>
        <v/>
      </c>
      <c r="KU521" s="27" t="str">
        <f t="shared" ref="KU521:KU584" si="22160">IF(KG521&lt;&gt;"",
KT521*dane_oproc_1M,
"")</f>
        <v/>
      </c>
      <c r="KV521" s="27" t="str">
        <f t="shared" ref="KV521:KV584" si="22161">IF(KG521&lt;&gt;"",
IF(KP521&lt;&gt;0,KP521*KV$4,0),
"")</f>
        <v/>
      </c>
      <c r="KW521" s="27" t="str">
        <f t="shared" ref="KW521:KW584" si="22162">IF(KG521&lt;&gt;"",
KT521+KU521+KV521,
"")</f>
        <v/>
      </c>
      <c r="KX521" s="26" t="str">
        <f t="shared" ref="KX521:KX584" si="22163">IF(KG521&lt;&gt;"",
AVERAGE(KT521,KW521)*KC$34/12,
"")</f>
        <v/>
      </c>
      <c r="KY521" s="26" t="str">
        <f t="shared" ref="KY521:KY584" si="22164">IF(KG521&lt;&gt;"",
AVERAGE(KT521,KW521-KX521)*KC$33/12,
"")</f>
        <v/>
      </c>
      <c r="KZ521" s="251" t="str">
        <f t="shared" si="19605"/>
        <v/>
      </c>
      <c r="LA521" s="251">
        <v>0</v>
      </c>
      <c r="LB521" s="252" t="e">
        <f t="shared" si="19606"/>
        <v>#VALUE!</v>
      </c>
      <c r="LC521" s="26" t="str">
        <f t="shared" ref="LC521:LC584" si="22165">IF(KG521&lt;&gt;"",
IF(AND(KC$38&lt;&gt;"PLN",KC$38&lt;&gt;"n/d",LB521&gt;0),MAX(KC$39,LB521*KC$37),0),
"")</f>
        <v/>
      </c>
      <c r="LD521" s="26" t="str">
        <f t="shared" ref="LD521:LD584" si="22166">IF(KG521&lt;&gt;"",
LB521-LC521,
"")</f>
        <v/>
      </c>
      <c r="LE521" s="25" t="str">
        <f t="shared" ref="LE521:LE584" si="22167">IF(KG521&lt;&gt;"",
LD521*LE$6,
"")</f>
        <v/>
      </c>
      <c r="LF521" s="25" t="str">
        <f t="shared" ref="LF521:LF584" si="22168">IF(KG521&lt;&gt;"",
LD521*LF$6-LE521,
"")</f>
        <v/>
      </c>
      <c r="LG521" s="25" t="str">
        <f t="shared" ref="LG521:LG584" si="22169">IF(KG521&lt;&gt;"",
IF(AND(KC$38="PLN",LE521&gt;0),MAX(KC$39,LE521*KC$37),0),
"")</f>
        <v/>
      </c>
      <c r="LH521" s="25" t="str">
        <f t="shared" ref="LH521:LH584" si="22170">IF(KG521&lt;&gt;"",
LE521-LG521,
"")</f>
        <v/>
      </c>
      <c r="LI521" s="28" t="str">
        <f t="shared" ref="LI521:LI584" si="22171">IF(KG521&lt;&gt;"",
KC$42,
"")</f>
        <v/>
      </c>
      <c r="LJ521" s="25">
        <f t="shared" ref="LJ521:LJ584" si="22172">IF(KG521&lt;&gt;"",
LH521-LI521,)</f>
        <v>0</v>
      </c>
      <c r="LK521" s="25" t="str">
        <f t="shared" ref="LK521:LK584" si="22173">IF(KG521&lt;&gt;"",
IF(AND($A$1="main",OR(KC$8="IKZE",AND(KC$8="IKE",$J521=TRUE))),0,MAX(0,(LJ521-KI521)*dane_pod_zysk_kap)),
"")</f>
        <v/>
      </c>
      <c r="LL521" s="25" t="str">
        <f t="shared" ref="LL521:LL584" si="22174">IF(KG521&lt;&gt;"",
IF(AND($A$1="main",KC$8="IKZE"),IF($O521=TRUE,LJ521*10%,LJ521*dane_PIT_wyplata_IKZE),0),
"")</f>
        <v/>
      </c>
      <c r="LM521" s="25" t="str">
        <f t="shared" ref="LM521:LM584" si="22175">IF(KG521&lt;&gt;"",
IF(AND($A$1="main",KC$8="IKZE"),$M521,0),
"")</f>
        <v/>
      </c>
      <c r="LN521" s="25" t="str">
        <f t="shared" ref="LN521:LN584" si="22176">IF(KG521&lt;&gt;"",
LJ521-LK521-LL521+LM521,
"")</f>
        <v/>
      </c>
      <c r="LO521" s="25" t="str">
        <f t="shared" ref="LO521:LO584" si="22177">IF(KG521&lt;&gt;"",
KJ521,
"")</f>
        <v/>
      </c>
      <c r="LP521" s="250" t="str">
        <f t="shared" si="19607"/>
        <v/>
      </c>
      <c r="LQ521" s="25" t="str">
        <f t="shared" ref="LQ521:LQ584" si="22178">IF(KG521&lt;&gt;"",
(LF521+LG521+LI521)+
LC521*LP$6,
"")</f>
        <v/>
      </c>
      <c r="LR521" s="25" t="str">
        <f t="shared" ref="LR521:LR584" si="22179">IF(KG521&lt;&gt;"",
LP521+LQ521,
"")</f>
        <v/>
      </c>
      <c r="MJ521" s="24">
        <f t="shared" ref="MJ521" si="22180">EDATE(MJ520,1)</f>
        <v>61576</v>
      </c>
      <c r="MK521" s="1" t="str">
        <f t="shared" ref="MK521" si="22181">IF(dane_okres_inwestycji*12&gt;MK520,MK520+1,"")</f>
        <v/>
      </c>
      <c r="ML521" s="25" t="str">
        <f t="shared" ref="ML521:ML584" ca="1" si="22182">IF(AND(MK521&lt;&gt;"",dane_wplaty_skladka&gt;=MG$43),
CHOOSE(MG$2,$H521,$K521,$F521,$I521,$N521,0),
"")</f>
        <v/>
      </c>
      <c r="MM521" s="25" t="str">
        <f t="shared" ref="MM521:MM584" si="22183">IF(MK521&lt;&gt;"",
ML521+MM520,
"")</f>
        <v/>
      </c>
      <c r="MN521" s="25" t="str">
        <f t="shared" ref="MN521:MN584" si="22184">IF(MK521&lt;&gt;"",
IF(OR($A$1="main",AND($A$1&lt;&gt;"main",MG$16="tak")),
IFERROR(IF(OR(MG$12=1,MOD(MK521,MG$12)=1),MG$10,0),0)+
IFERROR(IF(OR(MG$15=1,MOD(MK521,MG$15)=1),MG$13,0),0),0),
"")</f>
        <v/>
      </c>
      <c r="MO521" s="25" t="str">
        <f t="shared" ref="MO521:MO584" si="22185">IF(MK521&lt;&gt;"",
IFERROR(IF(AND($X521&lt;&gt;0,$X521&lt;MG$20),$X521*MG$21,0),0),
"")</f>
        <v/>
      </c>
      <c r="MP521" s="25" t="str">
        <f t="shared" ref="MP521:MP584" si="22186">IF(MK521&lt;&gt;"",
ML521-MO521,
"")</f>
        <v/>
      </c>
      <c r="MQ521" s="25" t="str">
        <f t="shared" ref="MQ521:MQ584" si="22187">IF(MK521&lt;&gt;"",
IF(AND(MP521&lt;&gt;0,MG$28="PLN"),MAX(MG$29,MP521*MG$27),0),
"")</f>
        <v/>
      </c>
      <c r="MR521" s="25" t="str">
        <f t="shared" ref="MR521:MR584" si="22188">IF(MK521&lt;&gt;"",
MP521-MQ521,
"")</f>
        <v/>
      </c>
      <c r="MS521" s="25" t="str">
        <f t="shared" ref="MS521:MS584" si="22189">IF(MK521&lt;&gt;"",
MR521*MG$31,
"")</f>
        <v/>
      </c>
      <c r="MT521" s="26" t="str">
        <f t="shared" ref="MT521:MT584" si="22190">IF(MK521&lt;&gt;"",
MR521/MT$6,
"")</f>
        <v/>
      </c>
      <c r="MU521" s="27" t="str">
        <f t="shared" ref="MU521:MU584" si="22191">IF(MK521&lt;&gt;"",
IF(AND(MT521&lt;&gt;0,MG$28&lt;&gt;"PLN",MG$28&lt;&gt;"n/d"),MAX(MG$29,MT521*MG$27),0),
"")</f>
        <v/>
      </c>
      <c r="MV521" s="27" t="str">
        <f t="shared" ref="MV521:MV584" si="22192">IF(MK521&lt;&gt;"",
(MT521-MU521),
"")</f>
        <v/>
      </c>
      <c r="MW521" s="27" t="str">
        <f t="shared" ref="MW521:MW584" si="22193">IF(MK521&lt;&gt;"",
(MV521+NF520)*MW$5,
"")</f>
        <v/>
      </c>
      <c r="MX521" s="27" t="str">
        <f t="shared" ref="MX521:MX584" si="22194">IF(MK521&lt;&gt;"",
(MV521+NF520)*MX$5,
"")</f>
        <v/>
      </c>
      <c r="MY521" s="27" t="str">
        <f t="shared" ref="MY521:MY584" si="22195">IF(MK521&lt;&gt;"",
MX521*dane_oproc_1M,
"")</f>
        <v/>
      </c>
      <c r="MZ521" s="27" t="str">
        <f t="shared" ref="MZ521:MZ584" si="22196">IF(MK521&lt;&gt;"",
IF(MT521&lt;&gt;0,MT521*MZ$4,0),
"")</f>
        <v/>
      </c>
      <c r="NA521" s="27" t="str">
        <f t="shared" ref="NA521:NA584" si="22197">IF(MK521&lt;&gt;"",
MX521+MY521+MZ521,
"")</f>
        <v/>
      </c>
      <c r="NB521" s="26" t="str">
        <f t="shared" ref="NB521:NB584" si="22198">IF(MK521&lt;&gt;"",
AVERAGE(MX521,NA521)*MG$34/12,
"")</f>
        <v/>
      </c>
      <c r="NC521" s="26" t="str">
        <f t="shared" ref="NC521:NC584" si="22199">IF(MK521&lt;&gt;"",
AVERAGE(MX521,NA521-NB521)*MG$33/12,
"")</f>
        <v/>
      </c>
      <c r="ND521" s="251" t="str">
        <f t="shared" si="19610"/>
        <v/>
      </c>
      <c r="NE521" s="251">
        <v>0</v>
      </c>
      <c r="NF521" s="252" t="e">
        <f t="shared" si="19611"/>
        <v>#VALUE!</v>
      </c>
      <c r="NG521" s="26" t="str">
        <f t="shared" ref="NG521:NG584" si="22200">IF(MK521&lt;&gt;"",
IF(AND(MG$38&lt;&gt;"PLN",MG$38&lt;&gt;"n/d",NF521&gt;0),MAX(MG$39,NF521*MG$37),0),
"")</f>
        <v/>
      </c>
      <c r="NH521" s="26" t="str">
        <f t="shared" ref="NH521:NH584" si="22201">IF(MK521&lt;&gt;"",
NF521-NG521,
"")</f>
        <v/>
      </c>
      <c r="NI521" s="25" t="str">
        <f t="shared" ref="NI521:NI584" si="22202">IF(MK521&lt;&gt;"",
NH521*NI$6,
"")</f>
        <v/>
      </c>
      <c r="NJ521" s="25" t="str">
        <f t="shared" ref="NJ521:NJ584" si="22203">IF(MK521&lt;&gt;"",
NH521*NJ$6-NI521,
"")</f>
        <v/>
      </c>
      <c r="NK521" s="25" t="str">
        <f t="shared" ref="NK521:NK584" si="22204">IF(MK521&lt;&gt;"",
IF(AND(MG$38="PLN",NI521&gt;0),MAX(MG$39,NI521*MG$37),0),
"")</f>
        <v/>
      </c>
      <c r="NL521" s="25" t="str">
        <f t="shared" ref="NL521:NL584" si="22205">IF(MK521&lt;&gt;"",
NI521-NK521,
"")</f>
        <v/>
      </c>
      <c r="NM521" s="28" t="str">
        <f t="shared" ref="NM521:NM584" si="22206">IF(MK521&lt;&gt;"",
MG$42,
"")</f>
        <v/>
      </c>
      <c r="NN521" s="25">
        <f t="shared" ref="NN521:NN584" si="22207">IF(MK521&lt;&gt;"",
NL521-NM521,)</f>
        <v>0</v>
      </c>
      <c r="NO521" s="25" t="str">
        <f t="shared" ref="NO521:NO584" si="22208">IF(MK521&lt;&gt;"",
IF(AND($A$1="main",OR(MG$8="IKZE",AND(MG$8="IKE",$J521=TRUE))),0,MAX(0,(NN521-MM521)*dane_pod_zysk_kap)),
"")</f>
        <v/>
      </c>
      <c r="NP521" s="25" t="str">
        <f t="shared" ref="NP521:NP584" si="22209">IF(MK521&lt;&gt;"",
IF(AND($A$1="main",MG$8="IKZE"),IF($O521=TRUE,NN521*10%,NN521*dane_PIT_wyplata_IKZE),0),
"")</f>
        <v/>
      </c>
      <c r="NQ521" s="25" t="str">
        <f t="shared" ref="NQ521:NQ584" si="22210">IF(MK521&lt;&gt;"",
IF(AND($A$1="main",MG$8="IKZE"),$M521,0),
"")</f>
        <v/>
      </c>
      <c r="NR521" s="25" t="str">
        <f t="shared" ref="NR521:NR584" si="22211">IF(MK521&lt;&gt;"",
NN521-NO521-NP521+NQ521,
"")</f>
        <v/>
      </c>
      <c r="NS521" s="25" t="str">
        <f t="shared" ref="NS521:NS584" si="22212">IF(MK521&lt;&gt;"",
MN521,
"")</f>
        <v/>
      </c>
      <c r="NT521" s="250" t="str">
        <f t="shared" si="19612"/>
        <v/>
      </c>
      <c r="NU521" s="25" t="str">
        <f t="shared" ref="NU521:NU584" si="22213">IF(MK521&lt;&gt;"",
(NJ521+NK521+NM521)+
NG521*NT$6,
"")</f>
        <v/>
      </c>
      <c r="NV521" s="25" t="str">
        <f t="shared" ref="NV521:NV584" si="22214">IF(MK521&lt;&gt;"",
NT521+NU521,
"")</f>
        <v/>
      </c>
      <c r="ON521" s="24">
        <f t="shared" si="21418"/>
        <v>61576</v>
      </c>
      <c r="OO521" s="1" t="str">
        <f t="shared" si="21419"/>
        <v/>
      </c>
      <c r="OP521" s="25" t="str">
        <f t="shared" ref="OP521:OP584" ca="1" si="22215">IF(AND(OO521&lt;&gt;"",dane_wplaty_skladka&gt;=OK$43),
CHOOSE(OK$2,$H521,$K521,$F521,$I521,$N521,0),
"")</f>
        <v/>
      </c>
      <c r="OQ521" s="25" t="str">
        <f t="shared" ref="OQ521:OQ584" si="22216">IF(OO521&lt;&gt;"",
OP521+OQ520,
"")</f>
        <v/>
      </c>
      <c r="OR521" s="25" t="str">
        <f t="shared" ref="OR521:OR584" si="22217">IF(OO521&lt;&gt;"",
IF(OR($A$1="main",AND($A$1&lt;&gt;"main",OK$16="tak")),
IFERROR(IF(OR(OK$12=1,MOD(OO521,OK$12)=1),OK$10,0),0)+
IFERROR(IF(OR(OK$15=1,MOD(OO521,OK$15)=1),OK$13,0),0),0),
"")</f>
        <v/>
      </c>
      <c r="OS521" s="25" t="str">
        <f t="shared" ref="OS521:OS584" si="22218">IF(OO521&lt;&gt;"",
IFERROR(IF(AND($X521&lt;&gt;0,$X521&lt;OK$20),$X521*OK$21,0),0),
"")</f>
        <v/>
      </c>
      <c r="OT521" s="25" t="str">
        <f t="shared" ref="OT521:OT584" si="22219">IF(OO521&lt;&gt;"",
OP521-OS521,
"")</f>
        <v/>
      </c>
      <c r="OU521" s="25" t="str">
        <f t="shared" ref="OU521:OU584" si="22220">IF(OO521&lt;&gt;"",
IF(AND(OT521&lt;&gt;0,OK$28="PLN"),MAX(OK$29,OT521*OK$27),0),
"")</f>
        <v/>
      </c>
      <c r="OV521" s="25" t="str">
        <f t="shared" ref="OV521:OV584" si="22221">IF(OO521&lt;&gt;"",
OT521-OU521,
"")</f>
        <v/>
      </c>
      <c r="OW521" s="25" t="str">
        <f t="shared" ref="OW521:OW584" si="22222">IF(OO521&lt;&gt;"",
OV521*OK$31,
"")</f>
        <v/>
      </c>
      <c r="OX521" s="26" t="str">
        <f t="shared" ref="OX521:OX584" si="22223">IF(OO521&lt;&gt;"",
OV521/OX$6,
"")</f>
        <v/>
      </c>
      <c r="OY521" s="27" t="str">
        <f t="shared" ref="OY521:OY584" si="22224">IF(OO521&lt;&gt;"",
IF(AND(OX521&lt;&gt;0,OK$28&lt;&gt;"PLN",OK$28&lt;&gt;"n/d"),MAX(OK$29,OX521*OK$27),0),
"")</f>
        <v/>
      </c>
      <c r="OZ521" s="27" t="str">
        <f t="shared" ref="OZ521:OZ584" si="22225">IF(OO521&lt;&gt;"",
(OX521-OY521),
"")</f>
        <v/>
      </c>
      <c r="PA521" s="27" t="str">
        <f t="shared" ref="PA521:PA584" si="22226">IF(OO521&lt;&gt;"",
(OZ521+PH520)*PA$5,
"")</f>
        <v/>
      </c>
      <c r="PB521" s="27" t="str">
        <f t="shared" ref="PB521:PB584" si="22227">IF(OO521&lt;&gt;"",
(OZ521+PH520)*PB$5,
"")</f>
        <v/>
      </c>
      <c r="PC521" s="27" t="str">
        <f t="shared" ref="PC521:PC584" si="22228">IF(OO521&lt;&gt;"",
PB521*dane_oproc_1M,
"")</f>
        <v/>
      </c>
      <c r="PD521" s="27" t="str">
        <f t="shared" ref="PD521:PD584" si="22229">IF(OO521&lt;&gt;"",
IF(OX521&lt;&gt;0,OX521*PD$4,0),
"")</f>
        <v/>
      </c>
      <c r="PE521" s="27" t="str">
        <f t="shared" ref="PE521:PE584" si="22230">IF(OO521&lt;&gt;"",
PB521+PC521+PD521,
"")</f>
        <v/>
      </c>
      <c r="PF521" s="26" t="str">
        <f t="shared" ref="PF521:PF584" si="22231">IF(OO521&lt;&gt;"",
AVERAGE(PB521,PE521)*OK$34/12,
"")</f>
        <v/>
      </c>
      <c r="PG521" s="26" t="str">
        <f t="shared" ref="PG521:PG584" si="22232">IF(OO521&lt;&gt;"",
AVERAGE(PB521,PE521-PF521)*OK$33/12,
"")</f>
        <v/>
      </c>
      <c r="PH521" s="27" t="str">
        <f t="shared" ref="PH521:PH584" si="22233">IF(OO521&lt;&gt;"",
PA521+PE521-PF521-PG521,
"")</f>
        <v/>
      </c>
      <c r="PI521" s="26" t="str">
        <f t="shared" ref="PI521:PI584" si="22234">IF(OO521&lt;&gt;"",
IF(AND(OK$38&lt;&gt;"PLN",OK$38&lt;&gt;"n/d",PH521&gt;0),MAX(OK$39,PH521*OK$37),0),
"")</f>
        <v/>
      </c>
      <c r="PJ521" s="26" t="str">
        <f t="shared" ref="PJ521:PJ584" si="22235">IF(OO521&lt;&gt;"",
PH521-PI521,
"")</f>
        <v/>
      </c>
      <c r="PK521" s="25" t="str">
        <f t="shared" ref="PK521:PK584" si="22236">IF(OO521&lt;&gt;"",
PJ521*PK$6,
"")</f>
        <v/>
      </c>
      <c r="PL521" s="25" t="str">
        <f t="shared" ref="PL521:PL584" si="22237">IF(OO521&lt;&gt;"",
PJ521*PL$6-PK521,
"")</f>
        <v/>
      </c>
      <c r="PM521" s="25" t="str">
        <f t="shared" ref="PM521:PM584" si="22238">IF(OO521&lt;&gt;"",
IF(AND(OK$38="PLN",PK521&gt;0),MAX(OK$39,PK521*OK$37),0),
"")</f>
        <v/>
      </c>
      <c r="PN521" s="25" t="str">
        <f t="shared" ref="PN521:PN584" si="22239">IF(OO521&lt;&gt;"",
PK521-PM521,
"")</f>
        <v/>
      </c>
      <c r="PO521" s="28" t="str">
        <f t="shared" ref="PO521:PO584" si="22240">IF(OO521&lt;&gt;"",
OK$42,
"")</f>
        <v/>
      </c>
      <c r="PP521" s="25">
        <f t="shared" ref="PP521:PP584" si="22241">IF(OO521&lt;&gt;"",
PN521-PO521,)</f>
        <v>0</v>
      </c>
      <c r="PQ521" s="25" t="str">
        <f t="shared" ref="PQ521:PQ584" si="22242">IF(OO521&lt;&gt;"",
IF(AND($A$1="main",OR(OK$8="IKZE",AND(OK$8="IKE",$J521=TRUE))),0,MAX(0,(PP521-OQ521)*dane_pod_zysk_kap)),
"")</f>
        <v/>
      </c>
      <c r="PR521" s="25" t="str">
        <f t="shared" ref="PR521:PR584" si="22243">IF(OO521&lt;&gt;"",
IF(AND($A$1="main",OK$8="IKZE"),IF($O521=TRUE,PP521*10%,PP521*dane_PIT_wyplata_IKZE),0),
"")</f>
        <v/>
      </c>
      <c r="PS521" s="25" t="str">
        <f t="shared" ref="PS521:PS584" si="22244">IF(OO521&lt;&gt;"",
IF(AND($A$1="main",OK$8="IKZE"),$M521,0),
"")</f>
        <v/>
      </c>
      <c r="PT521" s="25" t="str">
        <f t="shared" ref="PT521:PT584" si="22245">IF(OO521&lt;&gt;"",
PP521-PQ521-PR521+PS521,
"")</f>
        <v/>
      </c>
      <c r="PU521" s="25" t="str">
        <f t="shared" ref="PU521:PU584" si="22246">IF(OO521&lt;&gt;"",
OR521,
"")</f>
        <v/>
      </c>
      <c r="PV521" s="25" t="str">
        <f t="shared" ref="PV521:PV584" si="22247">IF(OO521&lt;&gt;"",
(OS521+OU521+OW521)+
(OY521+PF521+PG521)*PV$6+
PV520,
"")</f>
        <v/>
      </c>
      <c r="PW521" s="25" t="str">
        <f t="shared" ref="PW521:PW584" si="22248">IF(OO521&lt;&gt;"",
(PL521+PM521+PO521)+
PI521*PV$6,
"")</f>
        <v/>
      </c>
      <c r="PX521" s="25" t="str">
        <f t="shared" ref="PX521:PX584" si="22249">IF(OO521&lt;&gt;"",
PV521+PW521,
"")</f>
        <v/>
      </c>
      <c r="QP521" s="24">
        <f t="shared" si="21418"/>
        <v>61576</v>
      </c>
      <c r="QQ521" s="1" t="str">
        <f t="shared" si="21419"/>
        <v/>
      </c>
      <c r="QR521" s="25" t="str">
        <f t="shared" ref="QR521:QR584" ca="1" si="22250">IF(AND(QQ521&lt;&gt;"",dane_wplaty_skladka&gt;=QM$43),
CHOOSE(QM$2,$H521,$K521,$F521,$I521,$N521,0),
"")</f>
        <v/>
      </c>
      <c r="QS521" s="25" t="str">
        <f t="shared" ref="QS521:QS584" si="22251">IF(QQ521&lt;&gt;"",
QR521+QS520,
"")</f>
        <v/>
      </c>
      <c r="QT521" s="25" t="str">
        <f t="shared" ref="QT521:QT584" si="22252">IF(QQ521&lt;&gt;"",
IF(OR($A$1="main",AND($A$1&lt;&gt;"main",QM$16="tak")),
IFERROR(IF(OR(QM$12=1,MOD(QQ521,QM$12)=1),QM$10,0),0)+
IFERROR(IF(OR(QM$15=1,MOD(QQ521,QM$15)=1),QM$13,0),0),0),
"")</f>
        <v/>
      </c>
      <c r="QU521" s="25" t="str">
        <f t="shared" ref="QU521:QU584" si="22253">IF(QQ521&lt;&gt;"",
IFERROR(IF(AND($X521&lt;&gt;0,$X521&lt;QM$20),$X521*QM$21,0),0),
"")</f>
        <v/>
      </c>
      <c r="QV521" s="25" t="str">
        <f t="shared" ref="QV521:QV584" si="22254">IF(QQ521&lt;&gt;"",
QR521-QU521,
"")</f>
        <v/>
      </c>
      <c r="QW521" s="25" t="str">
        <f t="shared" ref="QW521:QW584" si="22255">IF(QQ521&lt;&gt;"",
IF(AND(QV521&lt;&gt;0,QM$28="PLN"),MAX(QM$29,QV521*QM$27),0),
"")</f>
        <v/>
      </c>
      <c r="QX521" s="25" t="str">
        <f t="shared" ref="QX521:QX584" si="22256">IF(QQ521&lt;&gt;"",
QV521-QW521,
"")</f>
        <v/>
      </c>
      <c r="QY521" s="25" t="str">
        <f t="shared" ref="QY521:QY584" si="22257">IF(QQ521&lt;&gt;"",
QX521*QM$31,
"")</f>
        <v/>
      </c>
      <c r="QZ521" s="26" t="str">
        <f t="shared" ref="QZ521:QZ584" si="22258">IF(QQ521&lt;&gt;"",
QX521/QZ$6,
"")</f>
        <v/>
      </c>
      <c r="RA521" s="27" t="str">
        <f t="shared" ref="RA521:RA584" si="22259">IF(QQ521&lt;&gt;"",
IF(AND(QZ521&lt;&gt;0,QM$28&lt;&gt;"PLN",QM$28&lt;&gt;"n/d"),MAX(QM$29,QZ521*QM$27),0),
"")</f>
        <v/>
      </c>
      <c r="RB521" s="27" t="str">
        <f t="shared" ref="RB521:RB584" si="22260">IF(QQ521&lt;&gt;"",
(QZ521-RA521),
"")</f>
        <v/>
      </c>
      <c r="RC521" s="27" t="str">
        <f t="shared" ref="RC521:RC584" si="22261">IF(QQ521&lt;&gt;"",
(RB521+RJ520)*RC$5,
"")</f>
        <v/>
      </c>
      <c r="RD521" s="27" t="str">
        <f t="shared" ref="RD521:RD584" si="22262">IF(QQ521&lt;&gt;"",
(RB521+RJ520)*RD$5,
"")</f>
        <v/>
      </c>
      <c r="RE521" s="27" t="str">
        <f t="shared" ref="RE521:RE584" si="22263">IF(QQ521&lt;&gt;"",
RD521*dane_oproc_1M,
"")</f>
        <v/>
      </c>
      <c r="RF521" s="27" t="str">
        <f t="shared" ref="RF521:RF584" si="22264">IF(QQ521&lt;&gt;"",
IF(QZ521&lt;&gt;0,QZ521*RF$4,0),
"")</f>
        <v/>
      </c>
      <c r="RG521" s="27" t="str">
        <f t="shared" ref="RG521:RG584" si="22265">IF(QQ521&lt;&gt;"",
RD521+RE521+RF521,
"")</f>
        <v/>
      </c>
      <c r="RH521" s="26" t="str">
        <f t="shared" ref="RH521:RH584" si="22266">IF(QQ521&lt;&gt;"",
AVERAGE(RD521,RG521)*QM$34/12,
"")</f>
        <v/>
      </c>
      <c r="RI521" s="26" t="str">
        <f t="shared" ref="RI521:RI584" si="22267">IF(QQ521&lt;&gt;"",
AVERAGE(RD521,RG521-RH521)*QM$33/12,
"")</f>
        <v/>
      </c>
      <c r="RJ521" s="27" t="str">
        <f t="shared" ref="RJ521:RJ584" si="22268">IF(QQ521&lt;&gt;"",
RC521+RG521-RH521-RI521,
"")</f>
        <v/>
      </c>
      <c r="RK521" s="26" t="str">
        <f t="shared" ref="RK521:RK584" si="22269">IF(QQ521&lt;&gt;"",
IF(AND(QM$38&lt;&gt;"PLN",QM$38&lt;&gt;"n/d",RJ521&gt;0),MAX(QM$39,RJ521*QM$37),0),
"")</f>
        <v/>
      </c>
      <c r="RL521" s="26" t="str">
        <f t="shared" ref="RL521:RL584" si="22270">IF(QQ521&lt;&gt;"",
RJ521-RK521,
"")</f>
        <v/>
      </c>
      <c r="RM521" s="25" t="str">
        <f t="shared" ref="RM521:RM584" si="22271">IF(QQ521&lt;&gt;"",
RL521*RM$6,
"")</f>
        <v/>
      </c>
      <c r="RN521" s="25" t="str">
        <f t="shared" ref="RN521:RN584" si="22272">IF(QQ521&lt;&gt;"",
RL521*RN$6-RM521,
"")</f>
        <v/>
      </c>
      <c r="RO521" s="25" t="str">
        <f t="shared" ref="RO521:RO584" si="22273">IF(QQ521&lt;&gt;"",
IF(AND(QM$38="PLN",RM521&gt;0),MAX(QM$39,RM521*QM$37),0),
"")</f>
        <v/>
      </c>
      <c r="RP521" s="25" t="str">
        <f t="shared" ref="RP521:RP584" si="22274">IF(QQ521&lt;&gt;"",
RM521-RO521,
"")</f>
        <v/>
      </c>
      <c r="RQ521" s="28" t="str">
        <f t="shared" ref="RQ521:RQ584" si="22275">IF(QQ521&lt;&gt;"",
QM$42,
"")</f>
        <v/>
      </c>
      <c r="RR521" s="25">
        <f t="shared" ref="RR521:RR584" si="22276">IF(QQ521&lt;&gt;"",
RP521-RQ521,)</f>
        <v>0</v>
      </c>
      <c r="RS521" s="25" t="str">
        <f t="shared" ref="RS521:RS584" si="22277">IF(QQ521&lt;&gt;"",
IF(AND($A$1="main",OR(QM$8="IKZE",AND(QM$8="IKE",$J521=TRUE))),0,MAX(0,(RR521-QS521)*dane_pod_zysk_kap)),
"")</f>
        <v/>
      </c>
      <c r="RT521" s="25" t="str">
        <f t="shared" ref="RT521:RT584" si="22278">IF(QQ521&lt;&gt;"",
IF(AND($A$1="main",QM$8="IKZE"),IF($O521=TRUE,RR521*10%,RR521*dane_PIT_wyplata_IKZE),0),
"")</f>
        <v/>
      </c>
      <c r="RU521" s="25" t="str">
        <f t="shared" ref="RU521:RU584" si="22279">IF(QQ521&lt;&gt;"",
IF(AND($A$1="main",QM$8="IKZE"),$M521,0),
"")</f>
        <v/>
      </c>
      <c r="RV521" s="25" t="str">
        <f t="shared" ref="RV521:RV584" si="22280">IF(QQ521&lt;&gt;"",
RR521-RS521-RT521+RU521,
"")</f>
        <v/>
      </c>
      <c r="RW521" s="25" t="str">
        <f t="shared" ref="RW521:RW584" si="22281">IF(QQ521&lt;&gt;"",
QT521,
"")</f>
        <v/>
      </c>
      <c r="RX521" s="25" t="str">
        <f t="shared" ref="RX521:RX584" si="22282">IF(QQ521&lt;&gt;"",
(QU521+QW521+QY521)+
(RA521+RH521+RI521)*RX$6+
RX520,
"")</f>
        <v/>
      </c>
      <c r="RY521" s="25" t="str">
        <f t="shared" ref="RY521:RY584" si="22283">IF(QQ521&lt;&gt;"",
(RN521+RO521+RQ521)+
RK521*RX$6,
"")</f>
        <v/>
      </c>
      <c r="RZ521" s="25" t="str">
        <f t="shared" ref="RZ521:RZ584" si="22284">IF(QQ521&lt;&gt;"",
RX521+RY521,
"")</f>
        <v/>
      </c>
      <c r="SR521" s="24">
        <f t="shared" ref="SR521" si="22285">EDATE(SR520,1)</f>
        <v>61576</v>
      </c>
      <c r="SS521" s="1" t="str">
        <f t="shared" ref="SS521" si="22286">IF(dane_okres_inwestycji*12&gt;SS520,SS520+1,"")</f>
        <v/>
      </c>
      <c r="ST521" s="25" t="str">
        <f t="shared" ref="ST521" ca="1" si="22287">IF(AND(SS521&lt;&gt;"",dane_wplaty_skladka&gt;=SO$43),
CHOOSE(SO$2,$H521,$K521,$F521,$I521,$N521,0),
"")</f>
        <v/>
      </c>
      <c r="SU521" s="25" t="str">
        <f t="shared" si="20480"/>
        <v/>
      </c>
      <c r="SV521" s="25" t="str">
        <f t="shared" ref="SV521" si="22288">IF(SS521&lt;&gt;"",
IF(OR($A$1="main",AND($A$1&lt;&gt;"main",SO$16="tak")),
IFERROR(IF(OR(SO$12=1,MOD(SS521,SO$12)=1),SO$10,0),0)+
IFERROR(IF(OR(SO$15=1,MOD(SS521,SO$15)=1),SO$13,0),0),0),
"")</f>
        <v/>
      </c>
      <c r="SW521" s="25" t="str">
        <f t="shared" ref="SW521" si="22289">IF(SS521&lt;&gt;"",
IFERROR(IF(AND($X521&lt;&gt;0,$X521&lt;SO$20),$X521*SO$21,0),0),
"")</f>
        <v/>
      </c>
      <c r="SX521" s="25" t="str">
        <f t="shared" ref="SX521" si="22290">IF(SS521&lt;&gt;"",
ST521-SW521,
"")</f>
        <v/>
      </c>
      <c r="SY521" s="25" t="str">
        <f t="shared" ref="SY521" si="22291">IF(SS521&lt;&gt;"",
IF(AND(SX521&lt;&gt;0,SO$28="PLN"),MAX(SO$29,SX521*SO$27),0),
"")</f>
        <v/>
      </c>
      <c r="SZ521" s="25" t="str">
        <f t="shared" ref="SZ521" si="22292">IF(SS521&lt;&gt;"",
SX521-SY521,
"")</f>
        <v/>
      </c>
      <c r="TA521" s="25" t="str">
        <f t="shared" ref="TA521" si="22293">IF(SS521&lt;&gt;"",
SZ521*SO$31,
"")</f>
        <v/>
      </c>
      <c r="TB521" s="26" t="str">
        <f t="shared" ref="TB521" si="22294">IF(SS521&lt;&gt;"",
SZ521/TB$6,
"")</f>
        <v/>
      </c>
      <c r="TC521" s="27" t="str">
        <f t="shared" ref="TC521" si="22295">IF(SS521&lt;&gt;"",
IF(AND(TB521&lt;&gt;0,SO$28&lt;&gt;"PLN",SO$28&lt;&gt;"n/d"),MAX(SO$29,TB521*SO$27),0),
"")</f>
        <v/>
      </c>
      <c r="TD521" s="27" t="str">
        <f t="shared" ref="TD521" si="22296">IF(SS521&lt;&gt;"",
(TB521-TC521),
"")</f>
        <v/>
      </c>
      <c r="TE521" s="27" t="str">
        <f t="shared" ref="TE521" si="22297">IF(SS521&lt;&gt;"",
(TD521+TL520)*TE$5,
"")</f>
        <v/>
      </c>
      <c r="TF521" s="27" t="str">
        <f t="shared" ref="TF521" si="22298">IF(SS521&lt;&gt;"",
(TD521+TL520)*TF$5,
"")</f>
        <v/>
      </c>
      <c r="TG521" s="27" t="str">
        <f t="shared" ref="TG521" si="22299">IF(SS521&lt;&gt;"",
TF521*dane_oproc_1M,
"")</f>
        <v/>
      </c>
      <c r="TH521" s="27" t="str">
        <f t="shared" ref="TH521" si="22300">IF(SS521&lt;&gt;"",
IF(TB521&lt;&gt;0,TB521*TH$4,0),
"")</f>
        <v/>
      </c>
      <c r="TI521" s="27" t="str">
        <f t="shared" ref="TI521" si="22301">IF(SS521&lt;&gt;"",
TF521+TG521+TH521,
"")</f>
        <v/>
      </c>
      <c r="TJ521" s="26" t="str">
        <f t="shared" ref="TJ521" si="22302">IF(SS521&lt;&gt;"",
AVERAGE(TF521,TI521)*SO$34/12,
"")</f>
        <v/>
      </c>
      <c r="TK521" s="26" t="str">
        <f t="shared" ref="TK521" si="22303">IF(SS521&lt;&gt;"",
AVERAGE(TF521,TI521-TJ521)*SO$33/12,
"")</f>
        <v/>
      </c>
      <c r="TL521" s="27" t="str">
        <f t="shared" ref="TL521" si="22304">IF(SS521&lt;&gt;"",
TE521+TI521-TJ521-TK521,
"")</f>
        <v/>
      </c>
      <c r="TM521" s="26" t="str">
        <f t="shared" ref="TM521" si="22305">IF(SS521&lt;&gt;"",
IF(AND(SO$38&lt;&gt;"PLN",SO$38&lt;&gt;"n/d",TL521&gt;0),MAX(SO$39,TL521*SO$37),0),
"")</f>
        <v/>
      </c>
      <c r="TN521" s="26" t="str">
        <f t="shared" ref="TN521" si="22306">IF(SS521&lt;&gt;"",
TL521-TM521,
"")</f>
        <v/>
      </c>
      <c r="TO521" s="25" t="str">
        <f t="shared" ref="TO521" si="22307">IF(SS521&lt;&gt;"",
TN521*TO$6,
"")</f>
        <v/>
      </c>
      <c r="TP521" s="25" t="str">
        <f t="shared" ref="TP521" si="22308">IF(SS521&lt;&gt;"",
TN521*TP$6-TO521,
"")</f>
        <v/>
      </c>
      <c r="TQ521" s="25" t="str">
        <f t="shared" ref="TQ521" si="22309">IF(SS521&lt;&gt;"",
IF(AND(SO$38="PLN",TO521&gt;0),MAX(SO$39,TO521*SO$37),0),
"")</f>
        <v/>
      </c>
      <c r="TR521" s="25" t="str">
        <f t="shared" ref="TR521" si="22310">IF(SS521&lt;&gt;"",
TO521-TQ521,
"")</f>
        <v/>
      </c>
      <c r="TS521" s="28" t="str">
        <f t="shared" ref="TS521" si="22311">IF(SS521&lt;&gt;"",
SO$42,
"")</f>
        <v/>
      </c>
      <c r="TT521" s="25">
        <f t="shared" ref="TT521" si="22312">IF(SS521&lt;&gt;"",
TR521-TS521,)</f>
        <v>0</v>
      </c>
      <c r="TU521" s="25" t="str">
        <f t="shared" ref="TU521" si="22313">IF(SS521&lt;&gt;"",
IF(AND($A$1="main",OR(SO$8="IKZE",AND(SO$8="IKE",$J521=TRUE))),0,MAX(0,(TT521-SU521)*dane_pod_zysk_kap)),
"")</f>
        <v/>
      </c>
      <c r="TV521" s="25" t="str">
        <f t="shared" ref="TV521" si="22314">IF(SS521&lt;&gt;"",
IF(AND($A$1="main",SO$8="IKZE"),IF($O521=TRUE,TT521*10%,TT521*dane_PIT_wyplata_IKZE),0),
"")</f>
        <v/>
      </c>
      <c r="TW521" s="25" t="str">
        <f t="shared" ref="TW521" si="22315">IF(SS521&lt;&gt;"",
IF(AND($A$1="main",SO$8="IKZE"),$M521,0),
"")</f>
        <v/>
      </c>
      <c r="TX521" s="25" t="str">
        <f t="shared" ref="TX521" si="22316">IF(SS521&lt;&gt;"",
TT521-TU521-TV521+TW521,
"")</f>
        <v/>
      </c>
      <c r="TY521" s="25" t="str">
        <f t="shared" ref="TY521" si="22317">IF(SS521&lt;&gt;"",
SV521,
"")</f>
        <v/>
      </c>
      <c r="TZ521" s="25" t="str">
        <f t="shared" si="20511"/>
        <v/>
      </c>
      <c r="UA521" s="25" t="str">
        <f t="shared" ref="UA521" si="22318">IF(SS521&lt;&gt;"",
(TP521+TQ521+TS521)+
TM521*TZ$6,
"")</f>
        <v/>
      </c>
      <c r="UB521" s="25" t="str">
        <f t="shared" ref="UB521" si="22319">IF(SS521&lt;&gt;"",
TZ521+UA521,
"")</f>
        <v/>
      </c>
    </row>
    <row r="522" spans="2:548" x14ac:dyDescent="0.45">
      <c r="B522" s="24">
        <f t="shared" si="19650"/>
        <v>61607</v>
      </c>
      <c r="C522" s="1">
        <f t="shared" ref="C522:C585" si="22320">YEAR(B522)</f>
        <v>2068</v>
      </c>
      <c r="D522" s="1">
        <f t="shared" ref="D522:D585" si="22321">ROUNDDOWN((YEAR(B522)*12+MONTH(B522)-D$6)/12,0)</f>
        <v>91</v>
      </c>
      <c r="E522" s="1" t="str">
        <f t="shared" ref="E522:E585" si="22322">IF(dane_okres_inwestycji*12&gt;E521,E521+1,"")</f>
        <v/>
      </c>
      <c r="F522" s="25" t="str">
        <f t="shared" si="21973"/>
        <v/>
      </c>
      <c r="G522" s="25">
        <f>SUMIFS(F$9:F522,C$9:C522,C522)</f>
        <v>0</v>
      </c>
      <c r="H522" s="25" t="str">
        <f t="shared" si="21974"/>
        <v/>
      </c>
      <c r="I522" s="82" t="e">
        <f t="shared" ref="I522:I585" si="22323">F522-H522</f>
        <v>#VALUE!</v>
      </c>
      <c r="J522" s="1" t="b">
        <f>IF(J521=TRUE,TRUE,AND(D522&gt;=dane_wiek_emerytalny,D522&gt;=55,YEAR(B522)-YEAR(dane_data_rozpoczecia)&gt;=4,SUMIFS(F$9:F522,C$9:C522,C522)))</f>
        <v>1</v>
      </c>
      <c r="K522" s="25" t="str">
        <f t="shared" si="21975"/>
        <v/>
      </c>
      <c r="L522" s="25">
        <f t="shared" si="21976"/>
        <v>0</v>
      </c>
      <c r="M522" s="25" t="e">
        <f t="shared" si="21977"/>
        <v>#VALUE!</v>
      </c>
      <c r="N522" s="25" t="e">
        <f t="shared" si="21978"/>
        <v>#VALUE!</v>
      </c>
      <c r="O522" s="1" t="b">
        <f>IF(O521=TRUE,TRUE,AND(D522&gt;=65,YEAR(B522)-YEAR(dane_data_rozpoczecia)&gt;=4,SUMIFS(F$9:F522,C$9:C522,C522)))</f>
        <v>1</v>
      </c>
      <c r="V522" s="24">
        <f t="shared" si="19651"/>
        <v>61607</v>
      </c>
      <c r="W522" s="1" t="str">
        <f t="shared" ref="W522:W585" si="22324">IF(dane_okres_inwestycji*12&gt;W521,W521+1,"")</f>
        <v/>
      </c>
      <c r="X522" s="25" t="str">
        <f t="shared" ca="1" si="21979"/>
        <v/>
      </c>
      <c r="Y522" s="25" t="str">
        <f t="shared" si="21980"/>
        <v/>
      </c>
      <c r="Z522" s="25" t="str">
        <f t="shared" ref="Z522:Z585" si="22325">IF(W522&lt;&gt;"",
IF(OR($A$1="main",AND($A$1&lt;&gt;"main",S$16="tak")),
IFERROR(IF(OR(S$12=1,MOD(W522,S$12)=1),S$10,0),0)+
IFERROR(IF(OR(S$15=1,MOD(W522,S$15)=1),S$13,0),0),0),
"")</f>
        <v/>
      </c>
      <c r="AA522" s="25" t="str">
        <f t="shared" ref="AA522:AA585" si="22326">IF(W522&lt;&gt;"",
IFERROR(IF(AND($X522&lt;&gt;0,$X522&lt;S$20),$X522*S$21,0),0),
"")</f>
        <v/>
      </c>
      <c r="AB522" s="25" t="str">
        <f t="shared" si="21981"/>
        <v/>
      </c>
      <c r="AC522" s="25" t="str">
        <f t="shared" si="21982"/>
        <v/>
      </c>
      <c r="AD522" s="25" t="str">
        <f t="shared" si="21983"/>
        <v/>
      </c>
      <c r="AE522" s="25" t="str">
        <f t="shared" si="21984"/>
        <v/>
      </c>
      <c r="AF522" s="26" t="str">
        <f t="shared" si="21985"/>
        <v/>
      </c>
      <c r="AG522" s="27" t="str">
        <f t="shared" si="21986"/>
        <v/>
      </c>
      <c r="AH522" s="27" t="str">
        <f t="shared" si="21987"/>
        <v/>
      </c>
      <c r="AI522" s="27" t="str">
        <f t="shared" ref="AI522:AI585" si="22327">IF(W522&lt;&gt;"",
(AH522+AP521)*AI$5,
"")</f>
        <v/>
      </c>
      <c r="AJ522" s="27" t="str">
        <f t="shared" si="19726"/>
        <v/>
      </c>
      <c r="AK522" s="27" t="str">
        <f t="shared" si="21988"/>
        <v/>
      </c>
      <c r="AL522" s="27" t="str">
        <f t="shared" ref="AL522:AL585" si="22328">IF(W522&lt;&gt;"",
IF(AF522&lt;&gt;0,AF522*AL$4,0),
"")</f>
        <v/>
      </c>
      <c r="AM522" s="27" t="str">
        <f t="shared" ref="AM522:AM585" si="22329">IF(W522&lt;&gt;"",
AJ522+AK522+AL522,
"")</f>
        <v/>
      </c>
      <c r="AN522" s="26" t="str">
        <f t="shared" si="21989"/>
        <v/>
      </c>
      <c r="AO522" s="26" t="str">
        <f t="shared" si="21990"/>
        <v/>
      </c>
      <c r="AP522" s="27" t="str">
        <f t="shared" si="21991"/>
        <v/>
      </c>
      <c r="AQ522" s="26" t="str">
        <f t="shared" si="21992"/>
        <v/>
      </c>
      <c r="AR522" s="26" t="str">
        <f t="shared" si="21993"/>
        <v/>
      </c>
      <c r="AS522" s="25" t="str">
        <f t="shared" si="21994"/>
        <v/>
      </c>
      <c r="AT522" s="25" t="str">
        <f t="shared" si="21995"/>
        <v/>
      </c>
      <c r="AU522" s="25" t="str">
        <f t="shared" si="21996"/>
        <v/>
      </c>
      <c r="AV522" s="25" t="str">
        <f t="shared" si="21997"/>
        <v/>
      </c>
      <c r="AW522" s="28" t="str">
        <f t="shared" si="21998"/>
        <v/>
      </c>
      <c r="AX522" s="25">
        <f t="shared" si="21999"/>
        <v>0</v>
      </c>
      <c r="AY522" s="25" t="str">
        <f t="shared" si="22000"/>
        <v/>
      </c>
      <c r="AZ522" s="25" t="str">
        <f t="shared" si="22001"/>
        <v/>
      </c>
      <c r="BA522" s="25" t="str">
        <f t="shared" ref="BA522:BA585" si="22330">IF(W522&lt;&gt;"",
IF(AND($A$1="main",S$8="IKZE"),$M522,0),
"")</f>
        <v/>
      </c>
      <c r="BB522" s="25" t="str">
        <f t="shared" si="22002"/>
        <v/>
      </c>
      <c r="BC522" s="25" t="str">
        <f t="shared" si="22003"/>
        <v/>
      </c>
      <c r="BD522" s="25" t="str">
        <f t="shared" si="22004"/>
        <v/>
      </c>
      <c r="BE522" s="25" t="str">
        <f t="shared" si="22005"/>
        <v/>
      </c>
      <c r="BF522" s="25" t="str">
        <f t="shared" si="22006"/>
        <v/>
      </c>
      <c r="BX522" s="24">
        <f t="shared" ref="BX522:DZ537" si="22331">EDATE(BX521,1)</f>
        <v>61607</v>
      </c>
      <c r="BY522" s="1" t="str">
        <f t="shared" ref="BY522:EA537" si="22332">IF(dane_okres_inwestycji*12&gt;BY521,BY521+1,"")</f>
        <v/>
      </c>
      <c r="BZ522" s="25" t="str">
        <f t="shared" ca="1" si="22007"/>
        <v/>
      </c>
      <c r="CA522" s="25" t="str">
        <f t="shared" si="22008"/>
        <v/>
      </c>
      <c r="CB522" s="25" t="str">
        <f t="shared" si="22009"/>
        <v/>
      </c>
      <c r="CC522" s="25" t="str">
        <f t="shared" si="22010"/>
        <v/>
      </c>
      <c r="CD522" s="25" t="str">
        <f t="shared" si="22011"/>
        <v/>
      </c>
      <c r="CE522" s="25" t="str">
        <f t="shared" si="22012"/>
        <v/>
      </c>
      <c r="CF522" s="25" t="str">
        <f t="shared" si="22013"/>
        <v/>
      </c>
      <c r="CG522" s="25" t="str">
        <f t="shared" si="22014"/>
        <v/>
      </c>
      <c r="CH522" s="26" t="str">
        <f t="shared" si="22015"/>
        <v/>
      </c>
      <c r="CI522" s="27" t="str">
        <f t="shared" si="22016"/>
        <v/>
      </c>
      <c r="CJ522" s="27" t="str">
        <f t="shared" si="22017"/>
        <v/>
      </c>
      <c r="CK522" s="27" t="str">
        <f t="shared" si="22018"/>
        <v/>
      </c>
      <c r="CL522" s="27" t="str">
        <f t="shared" si="22019"/>
        <v/>
      </c>
      <c r="CM522" s="27" t="str">
        <f t="shared" si="22020"/>
        <v/>
      </c>
      <c r="CN522" s="27" t="str">
        <f t="shared" si="22021"/>
        <v/>
      </c>
      <c r="CO522" s="27" t="str">
        <f t="shared" si="22022"/>
        <v/>
      </c>
      <c r="CP522" s="26" t="str">
        <f t="shared" si="22023"/>
        <v/>
      </c>
      <c r="CQ522" s="26" t="str">
        <f t="shared" si="22024"/>
        <v/>
      </c>
      <c r="CR522" s="27" t="str">
        <f t="shared" si="22025"/>
        <v/>
      </c>
      <c r="CS522" s="26" t="str">
        <f t="shared" si="22026"/>
        <v/>
      </c>
      <c r="CT522" s="26" t="str">
        <f t="shared" si="22027"/>
        <v/>
      </c>
      <c r="CU522" s="25" t="str">
        <f t="shared" si="22028"/>
        <v/>
      </c>
      <c r="CV522" s="25" t="str">
        <f t="shared" si="22029"/>
        <v/>
      </c>
      <c r="CW522" s="25" t="str">
        <f t="shared" si="22030"/>
        <v/>
      </c>
      <c r="CX522" s="25" t="str">
        <f t="shared" si="22031"/>
        <v/>
      </c>
      <c r="CY522" s="28" t="str">
        <f t="shared" si="22032"/>
        <v/>
      </c>
      <c r="CZ522" s="25">
        <f t="shared" si="22033"/>
        <v>0</v>
      </c>
      <c r="DA522" s="25" t="str">
        <f t="shared" si="22034"/>
        <v/>
      </c>
      <c r="DB522" s="25" t="str">
        <f t="shared" si="22035"/>
        <v/>
      </c>
      <c r="DC522" s="25" t="str">
        <f t="shared" si="22036"/>
        <v/>
      </c>
      <c r="DD522" s="25" t="str">
        <f t="shared" si="22037"/>
        <v/>
      </c>
      <c r="DE522" s="25" t="str">
        <f t="shared" si="22038"/>
        <v/>
      </c>
      <c r="DF522" s="25" t="str">
        <f t="shared" si="22039"/>
        <v/>
      </c>
      <c r="DG522" s="25" t="str">
        <f t="shared" si="22040"/>
        <v/>
      </c>
      <c r="DH522" s="25" t="str">
        <f t="shared" si="22041"/>
        <v/>
      </c>
      <c r="DZ522" s="24">
        <f t="shared" si="22331"/>
        <v>61607</v>
      </c>
      <c r="EA522" s="1" t="str">
        <f t="shared" si="22332"/>
        <v/>
      </c>
      <c r="EB522" s="25" t="str">
        <f t="shared" ca="1" si="22042"/>
        <v/>
      </c>
      <c r="EC522" s="25" t="str">
        <f t="shared" si="22043"/>
        <v/>
      </c>
      <c r="ED522" s="25" t="str">
        <f t="shared" si="22044"/>
        <v/>
      </c>
      <c r="EE522" s="25" t="str">
        <f t="shared" si="22045"/>
        <v/>
      </c>
      <c r="EF522" s="25" t="str">
        <f t="shared" si="22046"/>
        <v/>
      </c>
      <c r="EG522" s="25" t="str">
        <f t="shared" si="22047"/>
        <v/>
      </c>
      <c r="EH522" s="25" t="str">
        <f t="shared" si="22048"/>
        <v/>
      </c>
      <c r="EI522" s="25" t="str">
        <f t="shared" si="22049"/>
        <v/>
      </c>
      <c r="EJ522" s="26" t="str">
        <f t="shared" si="22050"/>
        <v/>
      </c>
      <c r="EK522" s="27" t="str">
        <f t="shared" si="22051"/>
        <v/>
      </c>
      <c r="EL522" s="27" t="str">
        <f t="shared" si="22052"/>
        <v/>
      </c>
      <c r="EM522" s="27" t="str">
        <f t="shared" si="22053"/>
        <v/>
      </c>
      <c r="EN522" s="27" t="str">
        <f t="shared" si="22054"/>
        <v/>
      </c>
      <c r="EO522" s="27" t="str">
        <f t="shared" si="22055"/>
        <v/>
      </c>
      <c r="EP522" s="27" t="str">
        <f t="shared" si="22056"/>
        <v/>
      </c>
      <c r="EQ522" s="27" t="str">
        <f t="shared" si="22057"/>
        <v/>
      </c>
      <c r="ER522" s="26" t="str">
        <f t="shared" si="22058"/>
        <v/>
      </c>
      <c r="ES522" s="26" t="str">
        <f t="shared" si="22059"/>
        <v/>
      </c>
      <c r="ET522" s="27" t="str">
        <f t="shared" si="22060"/>
        <v/>
      </c>
      <c r="EU522" s="26" t="str">
        <f t="shared" si="22061"/>
        <v/>
      </c>
      <c r="EV522" s="26" t="str">
        <f t="shared" si="22062"/>
        <v/>
      </c>
      <c r="EW522" s="25" t="str">
        <f t="shared" si="22063"/>
        <v/>
      </c>
      <c r="EX522" s="25" t="str">
        <f t="shared" si="22064"/>
        <v/>
      </c>
      <c r="EY522" s="25" t="str">
        <f t="shared" si="22065"/>
        <v/>
      </c>
      <c r="EZ522" s="25" t="str">
        <f t="shared" si="22066"/>
        <v/>
      </c>
      <c r="FA522" s="28" t="str">
        <f t="shared" si="22067"/>
        <v/>
      </c>
      <c r="FB522" s="25">
        <f t="shared" si="22068"/>
        <v>0</v>
      </c>
      <c r="FC522" s="25" t="str">
        <f t="shared" si="22069"/>
        <v/>
      </c>
      <c r="FD522" s="25" t="str">
        <f t="shared" si="22070"/>
        <v/>
      </c>
      <c r="FE522" s="25" t="str">
        <f t="shared" si="22071"/>
        <v/>
      </c>
      <c r="FF522" s="25" t="str">
        <f t="shared" si="22072"/>
        <v/>
      </c>
      <c r="FG522" s="25" t="str">
        <f t="shared" si="22073"/>
        <v/>
      </c>
      <c r="FH522" s="25" t="str">
        <f t="shared" si="22074"/>
        <v/>
      </c>
      <c r="FI522" s="25" t="str">
        <f t="shared" si="22075"/>
        <v/>
      </c>
      <c r="FJ522" s="25" t="str">
        <f t="shared" si="22076"/>
        <v/>
      </c>
      <c r="GB522" s="24">
        <f t="shared" ref="GB522:ID537" si="22333">EDATE(GB521,1)</f>
        <v>61607</v>
      </c>
      <c r="GC522" s="1" t="str">
        <f t="shared" ref="GC522:IE537" si="22334">IF(dane_okres_inwestycji*12&gt;GC521,GC521+1,"")</f>
        <v/>
      </c>
      <c r="GD522" s="25" t="str">
        <f t="shared" ca="1" si="22077"/>
        <v/>
      </c>
      <c r="GE522" s="25" t="str">
        <f t="shared" si="22078"/>
        <v/>
      </c>
      <c r="GF522" s="25" t="str">
        <f t="shared" si="22079"/>
        <v/>
      </c>
      <c r="GG522" s="25" t="str">
        <f t="shared" si="22080"/>
        <v/>
      </c>
      <c r="GH522" s="25" t="str">
        <f t="shared" si="22081"/>
        <v/>
      </c>
      <c r="GI522" s="25" t="str">
        <f t="shared" si="22082"/>
        <v/>
      </c>
      <c r="GJ522" s="25" t="str">
        <f t="shared" si="22083"/>
        <v/>
      </c>
      <c r="GK522" s="25" t="str">
        <f t="shared" si="22084"/>
        <v/>
      </c>
      <c r="GL522" s="26" t="str">
        <f t="shared" si="22085"/>
        <v/>
      </c>
      <c r="GM522" s="27" t="str">
        <f t="shared" si="22086"/>
        <v/>
      </c>
      <c r="GN522" s="27" t="str">
        <f t="shared" si="22087"/>
        <v/>
      </c>
      <c r="GO522" s="27" t="str">
        <f t="shared" si="22088"/>
        <v/>
      </c>
      <c r="GP522" s="27" t="str">
        <f t="shared" si="22089"/>
        <v/>
      </c>
      <c r="GQ522" s="27" t="str">
        <f t="shared" si="22090"/>
        <v/>
      </c>
      <c r="GR522" s="27" t="str">
        <f t="shared" si="22091"/>
        <v/>
      </c>
      <c r="GS522" s="27" t="str">
        <f t="shared" si="22092"/>
        <v/>
      </c>
      <c r="GT522" s="26" t="str">
        <f t="shared" si="22093"/>
        <v/>
      </c>
      <c r="GU522" s="26" t="str">
        <f t="shared" si="22094"/>
        <v/>
      </c>
      <c r="GV522" s="27" t="str">
        <f t="shared" si="22095"/>
        <v/>
      </c>
      <c r="GW522" s="26" t="str">
        <f t="shared" si="22096"/>
        <v/>
      </c>
      <c r="GX522" s="26" t="str">
        <f t="shared" si="22097"/>
        <v/>
      </c>
      <c r="GY522" s="25" t="str">
        <f t="shared" si="22098"/>
        <v/>
      </c>
      <c r="GZ522" s="25" t="str">
        <f t="shared" si="22099"/>
        <v/>
      </c>
      <c r="HA522" s="25" t="str">
        <f t="shared" si="22100"/>
        <v/>
      </c>
      <c r="HB522" s="25" t="str">
        <f t="shared" si="22101"/>
        <v/>
      </c>
      <c r="HC522" s="28" t="str">
        <f t="shared" si="22102"/>
        <v/>
      </c>
      <c r="HD522" s="25">
        <f t="shared" si="22103"/>
        <v>0</v>
      </c>
      <c r="HE522" s="25" t="str">
        <f t="shared" si="22104"/>
        <v/>
      </c>
      <c r="HF522" s="25" t="str">
        <f t="shared" si="22105"/>
        <v/>
      </c>
      <c r="HG522" s="25" t="str">
        <f t="shared" si="22106"/>
        <v/>
      </c>
      <c r="HH522" s="25" t="str">
        <f t="shared" si="22107"/>
        <v/>
      </c>
      <c r="HI522" s="25" t="str">
        <f t="shared" si="22108"/>
        <v/>
      </c>
      <c r="HJ522" s="25" t="str">
        <f t="shared" si="22109"/>
        <v/>
      </c>
      <c r="HK522" s="25" t="str">
        <f t="shared" si="22110"/>
        <v/>
      </c>
      <c r="HL522" s="25" t="str">
        <f t="shared" si="22111"/>
        <v/>
      </c>
      <c r="ID522" s="24">
        <f t="shared" si="22333"/>
        <v>61607</v>
      </c>
      <c r="IE522" s="1" t="str">
        <f t="shared" si="22334"/>
        <v/>
      </c>
      <c r="IF522" s="25" t="str">
        <f t="shared" ca="1" si="22112"/>
        <v/>
      </c>
      <c r="IG522" s="25" t="str">
        <f t="shared" si="22113"/>
        <v/>
      </c>
      <c r="IH522" s="25" t="str">
        <f t="shared" si="22114"/>
        <v/>
      </c>
      <c r="II522" s="25" t="str">
        <f t="shared" si="22115"/>
        <v/>
      </c>
      <c r="IJ522" s="25" t="str">
        <f t="shared" si="22116"/>
        <v/>
      </c>
      <c r="IK522" s="25" t="str">
        <f t="shared" si="22117"/>
        <v/>
      </c>
      <c r="IL522" s="25" t="str">
        <f t="shared" si="22118"/>
        <v/>
      </c>
      <c r="IM522" s="25" t="str">
        <f t="shared" si="22119"/>
        <v/>
      </c>
      <c r="IN522" s="26" t="str">
        <f t="shared" si="22120"/>
        <v/>
      </c>
      <c r="IO522" s="27" t="str">
        <f t="shared" si="22121"/>
        <v/>
      </c>
      <c r="IP522" s="27" t="str">
        <f t="shared" si="22122"/>
        <v/>
      </c>
      <c r="IQ522" s="27" t="str">
        <f t="shared" si="22123"/>
        <v/>
      </c>
      <c r="IR522" s="27" t="str">
        <f t="shared" si="22124"/>
        <v/>
      </c>
      <c r="IS522" s="27" t="str">
        <f t="shared" si="22125"/>
        <v/>
      </c>
      <c r="IT522" s="27" t="str">
        <f t="shared" si="22126"/>
        <v/>
      </c>
      <c r="IU522" s="27" t="str">
        <f t="shared" si="22127"/>
        <v/>
      </c>
      <c r="IV522" s="26" t="str">
        <f t="shared" si="22128"/>
        <v/>
      </c>
      <c r="IW522" s="26" t="str">
        <f t="shared" si="22129"/>
        <v/>
      </c>
      <c r="IX522" s="27" t="str">
        <f t="shared" si="22130"/>
        <v/>
      </c>
      <c r="IY522" s="26" t="str">
        <f t="shared" si="22131"/>
        <v/>
      </c>
      <c r="IZ522" s="26" t="str">
        <f t="shared" si="22132"/>
        <v/>
      </c>
      <c r="JA522" s="25" t="str">
        <f t="shared" si="22133"/>
        <v/>
      </c>
      <c r="JB522" s="25" t="str">
        <f t="shared" si="22134"/>
        <v/>
      </c>
      <c r="JC522" s="25" t="str">
        <f t="shared" si="22135"/>
        <v/>
      </c>
      <c r="JD522" s="25" t="str">
        <f t="shared" si="22136"/>
        <v/>
      </c>
      <c r="JE522" s="28" t="str">
        <f t="shared" si="22137"/>
        <v/>
      </c>
      <c r="JF522" s="25">
        <f t="shared" si="22138"/>
        <v>0</v>
      </c>
      <c r="JG522" s="25" t="str">
        <f t="shared" si="22139"/>
        <v/>
      </c>
      <c r="JH522" s="25" t="str">
        <f t="shared" si="22140"/>
        <v/>
      </c>
      <c r="JI522" s="25" t="str">
        <f t="shared" si="22141"/>
        <v/>
      </c>
      <c r="JJ522" s="25" t="str">
        <f t="shared" si="22142"/>
        <v/>
      </c>
      <c r="JK522" s="25" t="str">
        <f t="shared" si="22143"/>
        <v/>
      </c>
      <c r="JL522" s="25" t="str">
        <f t="shared" si="22144"/>
        <v/>
      </c>
      <c r="JM522" s="25" t="str">
        <f t="shared" si="22145"/>
        <v/>
      </c>
      <c r="JN522" s="25" t="str">
        <f t="shared" si="22146"/>
        <v/>
      </c>
      <c r="KF522" s="24">
        <f t="shared" ref="KF522:KF537" si="22335">EDATE(KF521,1)</f>
        <v>61607</v>
      </c>
      <c r="KG522" s="1" t="str">
        <f t="shared" ref="KG522:KG537" si="22336">IF(dane_okres_inwestycji*12&gt;KG521,KG521+1,"")</f>
        <v/>
      </c>
      <c r="KH522" s="25" t="str">
        <f t="shared" ca="1" si="22147"/>
        <v/>
      </c>
      <c r="KI522" s="25" t="str">
        <f t="shared" si="22148"/>
        <v/>
      </c>
      <c r="KJ522" s="25" t="str">
        <f t="shared" si="22149"/>
        <v/>
      </c>
      <c r="KK522" s="25" t="str">
        <f t="shared" si="22150"/>
        <v/>
      </c>
      <c r="KL522" s="25" t="str">
        <f t="shared" si="22151"/>
        <v/>
      </c>
      <c r="KM522" s="25" t="str">
        <f t="shared" si="22152"/>
        <v/>
      </c>
      <c r="KN522" s="25" t="str">
        <f t="shared" si="22153"/>
        <v/>
      </c>
      <c r="KO522" s="25" t="str">
        <f t="shared" si="22154"/>
        <v/>
      </c>
      <c r="KP522" s="26" t="str">
        <f t="shared" si="22155"/>
        <v/>
      </c>
      <c r="KQ522" s="27" t="str">
        <f t="shared" si="22156"/>
        <v/>
      </c>
      <c r="KR522" s="27" t="str">
        <f t="shared" si="22157"/>
        <v/>
      </c>
      <c r="KS522" s="27" t="str">
        <f t="shared" si="22158"/>
        <v/>
      </c>
      <c r="KT522" s="27" t="str">
        <f t="shared" si="22159"/>
        <v/>
      </c>
      <c r="KU522" s="27" t="str">
        <f t="shared" si="22160"/>
        <v/>
      </c>
      <c r="KV522" s="27" t="str">
        <f t="shared" si="22161"/>
        <v/>
      </c>
      <c r="KW522" s="27" t="str">
        <f t="shared" si="22162"/>
        <v/>
      </c>
      <c r="KX522" s="26" t="str">
        <f t="shared" si="22163"/>
        <v/>
      </c>
      <c r="KY522" s="26" t="str">
        <f t="shared" si="22164"/>
        <v/>
      </c>
      <c r="KZ522" s="251" t="str">
        <f t="shared" ref="KZ522:KZ585" si="22337">IF(KG522&lt;&gt;"",
KS522+KW522-KX522-KY522,
"")</f>
        <v/>
      </c>
      <c r="LA522" s="251">
        <v>0</v>
      </c>
      <c r="LB522" s="252" t="e">
        <f t="shared" ref="LB522:LB585" si="22338">KZ522-LA522</f>
        <v>#VALUE!</v>
      </c>
      <c r="LC522" s="26" t="str">
        <f t="shared" si="22165"/>
        <v/>
      </c>
      <c r="LD522" s="26" t="str">
        <f t="shared" si="22166"/>
        <v/>
      </c>
      <c r="LE522" s="25" t="str">
        <f t="shared" si="22167"/>
        <v/>
      </c>
      <c r="LF522" s="25" t="str">
        <f t="shared" si="22168"/>
        <v/>
      </c>
      <c r="LG522" s="25" t="str">
        <f t="shared" si="22169"/>
        <v/>
      </c>
      <c r="LH522" s="25" t="str">
        <f t="shared" si="22170"/>
        <v/>
      </c>
      <c r="LI522" s="28" t="str">
        <f t="shared" si="22171"/>
        <v/>
      </c>
      <c r="LJ522" s="25">
        <f t="shared" si="22172"/>
        <v>0</v>
      </c>
      <c r="LK522" s="25" t="str">
        <f t="shared" si="22173"/>
        <v/>
      </c>
      <c r="LL522" s="25" t="str">
        <f t="shared" si="22174"/>
        <v/>
      </c>
      <c r="LM522" s="25" t="str">
        <f t="shared" si="22175"/>
        <v/>
      </c>
      <c r="LN522" s="25" t="str">
        <f t="shared" si="22176"/>
        <v/>
      </c>
      <c r="LO522" s="25" t="str">
        <f t="shared" si="22177"/>
        <v/>
      </c>
      <c r="LP522" s="250" t="str">
        <f t="shared" ref="LP522:LP585" si="22339">IF(KG522&lt;&gt;"",
(KK522+KM522+KO522)+
(KQ522+KX522+KY522+LA522)*LP$6+
LP521,
"")</f>
        <v/>
      </c>
      <c r="LQ522" s="25" t="str">
        <f t="shared" si="22178"/>
        <v/>
      </c>
      <c r="LR522" s="25" t="str">
        <f t="shared" si="22179"/>
        <v/>
      </c>
      <c r="MJ522" s="24">
        <f t="shared" ref="MJ522" si="22340">EDATE(MJ521,1)</f>
        <v>61607</v>
      </c>
      <c r="MK522" s="1" t="str">
        <f t="shared" ref="MK522" si="22341">IF(dane_okres_inwestycji*12&gt;MK521,MK521+1,"")</f>
        <v/>
      </c>
      <c r="ML522" s="25" t="str">
        <f t="shared" ca="1" si="22182"/>
        <v/>
      </c>
      <c r="MM522" s="25" t="str">
        <f t="shared" si="22183"/>
        <v/>
      </c>
      <c r="MN522" s="25" t="str">
        <f t="shared" si="22184"/>
        <v/>
      </c>
      <c r="MO522" s="25" t="str">
        <f t="shared" si="22185"/>
        <v/>
      </c>
      <c r="MP522" s="25" t="str">
        <f t="shared" si="22186"/>
        <v/>
      </c>
      <c r="MQ522" s="25" t="str">
        <f t="shared" si="22187"/>
        <v/>
      </c>
      <c r="MR522" s="25" t="str">
        <f t="shared" si="22188"/>
        <v/>
      </c>
      <c r="MS522" s="25" t="str">
        <f t="shared" si="22189"/>
        <v/>
      </c>
      <c r="MT522" s="26" t="str">
        <f t="shared" si="22190"/>
        <v/>
      </c>
      <c r="MU522" s="27" t="str">
        <f t="shared" si="22191"/>
        <v/>
      </c>
      <c r="MV522" s="27" t="str">
        <f t="shared" si="22192"/>
        <v/>
      </c>
      <c r="MW522" s="27" t="str">
        <f t="shared" si="22193"/>
        <v/>
      </c>
      <c r="MX522" s="27" t="str">
        <f t="shared" si="22194"/>
        <v/>
      </c>
      <c r="MY522" s="27" t="str">
        <f t="shared" si="22195"/>
        <v/>
      </c>
      <c r="MZ522" s="27" t="str">
        <f t="shared" si="22196"/>
        <v/>
      </c>
      <c r="NA522" s="27" t="str">
        <f t="shared" si="22197"/>
        <v/>
      </c>
      <c r="NB522" s="26" t="str">
        <f t="shared" si="22198"/>
        <v/>
      </c>
      <c r="NC522" s="26" t="str">
        <f t="shared" si="22199"/>
        <v/>
      </c>
      <c r="ND522" s="251" t="str">
        <f t="shared" ref="ND522:ND585" si="22342">IF(MK522&lt;&gt;"",
MW522+NA522-NB522-NC522,
"")</f>
        <v/>
      </c>
      <c r="NE522" s="251">
        <v>0</v>
      </c>
      <c r="NF522" s="252" t="e">
        <f t="shared" ref="NF522:NF585" si="22343">ND522-NE522</f>
        <v>#VALUE!</v>
      </c>
      <c r="NG522" s="26" t="str">
        <f t="shared" si="22200"/>
        <v/>
      </c>
      <c r="NH522" s="26" t="str">
        <f t="shared" si="22201"/>
        <v/>
      </c>
      <c r="NI522" s="25" t="str">
        <f t="shared" si="22202"/>
        <v/>
      </c>
      <c r="NJ522" s="25" t="str">
        <f t="shared" si="22203"/>
        <v/>
      </c>
      <c r="NK522" s="25" t="str">
        <f t="shared" si="22204"/>
        <v/>
      </c>
      <c r="NL522" s="25" t="str">
        <f t="shared" si="22205"/>
        <v/>
      </c>
      <c r="NM522" s="28" t="str">
        <f t="shared" si="22206"/>
        <v/>
      </c>
      <c r="NN522" s="25">
        <f t="shared" si="22207"/>
        <v>0</v>
      </c>
      <c r="NO522" s="25" t="str">
        <f t="shared" si="22208"/>
        <v/>
      </c>
      <c r="NP522" s="25" t="str">
        <f t="shared" si="22209"/>
        <v/>
      </c>
      <c r="NQ522" s="25" t="str">
        <f t="shared" si="22210"/>
        <v/>
      </c>
      <c r="NR522" s="25" t="str">
        <f t="shared" si="22211"/>
        <v/>
      </c>
      <c r="NS522" s="25" t="str">
        <f t="shared" si="22212"/>
        <v/>
      </c>
      <c r="NT522" s="250" t="str">
        <f t="shared" ref="NT522:NT585" si="22344">IF(MK522&lt;&gt;"",
(MO522+MQ522+MS522)+
(MU522+NB522+NC522+NE522)*NT$6+
NT521,
"")</f>
        <v/>
      </c>
      <c r="NU522" s="25" t="str">
        <f t="shared" si="22213"/>
        <v/>
      </c>
      <c r="NV522" s="25" t="str">
        <f t="shared" si="22214"/>
        <v/>
      </c>
      <c r="ON522" s="24">
        <f t="shared" ref="ON522:QP537" si="22345">EDATE(ON521,1)</f>
        <v>61607</v>
      </c>
      <c r="OO522" s="1" t="str">
        <f t="shared" ref="OO522:QQ537" si="22346">IF(dane_okres_inwestycji*12&gt;OO521,OO521+1,"")</f>
        <v/>
      </c>
      <c r="OP522" s="25" t="str">
        <f t="shared" ca="1" si="22215"/>
        <v/>
      </c>
      <c r="OQ522" s="25" t="str">
        <f t="shared" si="22216"/>
        <v/>
      </c>
      <c r="OR522" s="25" t="str">
        <f t="shared" si="22217"/>
        <v/>
      </c>
      <c r="OS522" s="25" t="str">
        <f t="shared" si="22218"/>
        <v/>
      </c>
      <c r="OT522" s="25" t="str">
        <f t="shared" si="22219"/>
        <v/>
      </c>
      <c r="OU522" s="25" t="str">
        <f t="shared" si="22220"/>
        <v/>
      </c>
      <c r="OV522" s="25" t="str">
        <f t="shared" si="22221"/>
        <v/>
      </c>
      <c r="OW522" s="25" t="str">
        <f t="shared" si="22222"/>
        <v/>
      </c>
      <c r="OX522" s="26" t="str">
        <f t="shared" si="22223"/>
        <v/>
      </c>
      <c r="OY522" s="27" t="str">
        <f t="shared" si="22224"/>
        <v/>
      </c>
      <c r="OZ522" s="27" t="str">
        <f t="shared" si="22225"/>
        <v/>
      </c>
      <c r="PA522" s="27" t="str">
        <f t="shared" si="22226"/>
        <v/>
      </c>
      <c r="PB522" s="27" t="str">
        <f t="shared" si="22227"/>
        <v/>
      </c>
      <c r="PC522" s="27" t="str">
        <f t="shared" si="22228"/>
        <v/>
      </c>
      <c r="PD522" s="27" t="str">
        <f t="shared" si="22229"/>
        <v/>
      </c>
      <c r="PE522" s="27" t="str">
        <f t="shared" si="22230"/>
        <v/>
      </c>
      <c r="PF522" s="26" t="str">
        <f t="shared" si="22231"/>
        <v/>
      </c>
      <c r="PG522" s="26" t="str">
        <f t="shared" si="22232"/>
        <v/>
      </c>
      <c r="PH522" s="27" t="str">
        <f t="shared" si="22233"/>
        <v/>
      </c>
      <c r="PI522" s="26" t="str">
        <f t="shared" si="22234"/>
        <v/>
      </c>
      <c r="PJ522" s="26" t="str">
        <f t="shared" si="22235"/>
        <v/>
      </c>
      <c r="PK522" s="25" t="str">
        <f t="shared" si="22236"/>
        <v/>
      </c>
      <c r="PL522" s="25" t="str">
        <f t="shared" si="22237"/>
        <v/>
      </c>
      <c r="PM522" s="25" t="str">
        <f t="shared" si="22238"/>
        <v/>
      </c>
      <c r="PN522" s="25" t="str">
        <f t="shared" si="22239"/>
        <v/>
      </c>
      <c r="PO522" s="28" t="str">
        <f t="shared" si="22240"/>
        <v/>
      </c>
      <c r="PP522" s="25">
        <f t="shared" si="22241"/>
        <v>0</v>
      </c>
      <c r="PQ522" s="25" t="str">
        <f t="shared" si="22242"/>
        <v/>
      </c>
      <c r="PR522" s="25" t="str">
        <f t="shared" si="22243"/>
        <v/>
      </c>
      <c r="PS522" s="25" t="str">
        <f t="shared" si="22244"/>
        <v/>
      </c>
      <c r="PT522" s="25" t="str">
        <f t="shared" si="22245"/>
        <v/>
      </c>
      <c r="PU522" s="25" t="str">
        <f t="shared" si="22246"/>
        <v/>
      </c>
      <c r="PV522" s="25" t="str">
        <f t="shared" si="22247"/>
        <v/>
      </c>
      <c r="PW522" s="25" t="str">
        <f t="shared" si="22248"/>
        <v/>
      </c>
      <c r="PX522" s="25" t="str">
        <f t="shared" si="22249"/>
        <v/>
      </c>
      <c r="QP522" s="24">
        <f t="shared" si="22345"/>
        <v>61607</v>
      </c>
      <c r="QQ522" s="1" t="str">
        <f t="shared" si="22346"/>
        <v/>
      </c>
      <c r="QR522" s="25" t="str">
        <f t="shared" ca="1" si="22250"/>
        <v/>
      </c>
      <c r="QS522" s="25" t="str">
        <f t="shared" si="22251"/>
        <v/>
      </c>
      <c r="QT522" s="25" t="str">
        <f t="shared" si="22252"/>
        <v/>
      </c>
      <c r="QU522" s="25" t="str">
        <f t="shared" si="22253"/>
        <v/>
      </c>
      <c r="QV522" s="25" t="str">
        <f t="shared" si="22254"/>
        <v/>
      </c>
      <c r="QW522" s="25" t="str">
        <f t="shared" si="22255"/>
        <v/>
      </c>
      <c r="QX522" s="25" t="str">
        <f t="shared" si="22256"/>
        <v/>
      </c>
      <c r="QY522" s="25" t="str">
        <f t="shared" si="22257"/>
        <v/>
      </c>
      <c r="QZ522" s="26" t="str">
        <f t="shared" si="22258"/>
        <v/>
      </c>
      <c r="RA522" s="27" t="str">
        <f t="shared" si="22259"/>
        <v/>
      </c>
      <c r="RB522" s="27" t="str">
        <f t="shared" si="22260"/>
        <v/>
      </c>
      <c r="RC522" s="27" t="str">
        <f t="shared" si="22261"/>
        <v/>
      </c>
      <c r="RD522" s="27" t="str">
        <f t="shared" si="22262"/>
        <v/>
      </c>
      <c r="RE522" s="27" t="str">
        <f t="shared" si="22263"/>
        <v/>
      </c>
      <c r="RF522" s="27" t="str">
        <f t="shared" si="22264"/>
        <v/>
      </c>
      <c r="RG522" s="27" t="str">
        <f t="shared" si="22265"/>
        <v/>
      </c>
      <c r="RH522" s="26" t="str">
        <f t="shared" si="22266"/>
        <v/>
      </c>
      <c r="RI522" s="26" t="str">
        <f t="shared" si="22267"/>
        <v/>
      </c>
      <c r="RJ522" s="27" t="str">
        <f t="shared" si="22268"/>
        <v/>
      </c>
      <c r="RK522" s="26" t="str">
        <f t="shared" si="22269"/>
        <v/>
      </c>
      <c r="RL522" s="26" t="str">
        <f t="shared" si="22270"/>
        <v/>
      </c>
      <c r="RM522" s="25" t="str">
        <f t="shared" si="22271"/>
        <v/>
      </c>
      <c r="RN522" s="25" t="str">
        <f t="shared" si="22272"/>
        <v/>
      </c>
      <c r="RO522" s="25" t="str">
        <f t="shared" si="22273"/>
        <v/>
      </c>
      <c r="RP522" s="25" t="str">
        <f t="shared" si="22274"/>
        <v/>
      </c>
      <c r="RQ522" s="28" t="str">
        <f t="shared" si="22275"/>
        <v/>
      </c>
      <c r="RR522" s="25">
        <f t="shared" si="22276"/>
        <v>0</v>
      </c>
      <c r="RS522" s="25" t="str">
        <f t="shared" si="22277"/>
        <v/>
      </c>
      <c r="RT522" s="25" t="str">
        <f t="shared" si="22278"/>
        <v/>
      </c>
      <c r="RU522" s="25" t="str">
        <f t="shared" si="22279"/>
        <v/>
      </c>
      <c r="RV522" s="25" t="str">
        <f t="shared" si="22280"/>
        <v/>
      </c>
      <c r="RW522" s="25" t="str">
        <f t="shared" si="22281"/>
        <v/>
      </c>
      <c r="RX522" s="25" t="str">
        <f t="shared" si="22282"/>
        <v/>
      </c>
      <c r="RY522" s="25" t="str">
        <f t="shared" si="22283"/>
        <v/>
      </c>
      <c r="RZ522" s="25" t="str">
        <f t="shared" si="22284"/>
        <v/>
      </c>
      <c r="SR522" s="24">
        <f t="shared" ref="SR522" si="22347">EDATE(SR521,1)</f>
        <v>61607</v>
      </c>
      <c r="SS522" s="1" t="str">
        <f t="shared" ref="SS522" si="22348">IF(dane_okres_inwestycji*12&gt;SS521,SS521+1,"")</f>
        <v/>
      </c>
      <c r="ST522" s="25" t="str">
        <f t="shared" ref="ST522" ca="1" si="22349">IF(AND(SS522&lt;&gt;"",dane_wplaty_skladka&gt;=SO$43),
CHOOSE(SO$2,$H522,$K522,$F522,$I522,$N522,0),
"")</f>
        <v/>
      </c>
      <c r="SU522" s="25" t="str">
        <f t="shared" si="20480"/>
        <v/>
      </c>
      <c r="SV522" s="25" t="str">
        <f t="shared" ref="SV522" si="22350">IF(SS522&lt;&gt;"",
IF(OR($A$1="main",AND($A$1&lt;&gt;"main",SO$16="tak")),
IFERROR(IF(OR(SO$12=1,MOD(SS522,SO$12)=1),SO$10,0),0)+
IFERROR(IF(OR(SO$15=1,MOD(SS522,SO$15)=1),SO$13,0),0),0),
"")</f>
        <v/>
      </c>
      <c r="SW522" s="25" t="str">
        <f t="shared" ref="SW522" si="22351">IF(SS522&lt;&gt;"",
IFERROR(IF(AND($X522&lt;&gt;0,$X522&lt;SO$20),$X522*SO$21,0),0),
"")</f>
        <v/>
      </c>
      <c r="SX522" s="25" t="str">
        <f t="shared" ref="SX522" si="22352">IF(SS522&lt;&gt;"",
ST522-SW522,
"")</f>
        <v/>
      </c>
      <c r="SY522" s="25" t="str">
        <f t="shared" ref="SY522" si="22353">IF(SS522&lt;&gt;"",
IF(AND(SX522&lt;&gt;0,SO$28="PLN"),MAX(SO$29,SX522*SO$27),0),
"")</f>
        <v/>
      </c>
      <c r="SZ522" s="25" t="str">
        <f t="shared" ref="SZ522" si="22354">IF(SS522&lt;&gt;"",
SX522-SY522,
"")</f>
        <v/>
      </c>
      <c r="TA522" s="25" t="str">
        <f t="shared" ref="TA522" si="22355">IF(SS522&lt;&gt;"",
SZ522*SO$31,
"")</f>
        <v/>
      </c>
      <c r="TB522" s="26" t="str">
        <f t="shared" ref="TB522" si="22356">IF(SS522&lt;&gt;"",
SZ522/TB$6,
"")</f>
        <v/>
      </c>
      <c r="TC522" s="27" t="str">
        <f t="shared" ref="TC522" si="22357">IF(SS522&lt;&gt;"",
IF(AND(TB522&lt;&gt;0,SO$28&lt;&gt;"PLN",SO$28&lt;&gt;"n/d"),MAX(SO$29,TB522*SO$27),0),
"")</f>
        <v/>
      </c>
      <c r="TD522" s="27" t="str">
        <f t="shared" ref="TD522" si="22358">IF(SS522&lt;&gt;"",
(TB522-TC522),
"")</f>
        <v/>
      </c>
      <c r="TE522" s="27" t="str">
        <f t="shared" ref="TE522" si="22359">IF(SS522&lt;&gt;"",
(TD522+TL521)*TE$5,
"")</f>
        <v/>
      </c>
      <c r="TF522" s="27" t="str">
        <f t="shared" ref="TF522" si="22360">IF(SS522&lt;&gt;"",
(TD522+TL521)*TF$5,
"")</f>
        <v/>
      </c>
      <c r="TG522" s="27" t="str">
        <f t="shared" ref="TG522" si="22361">IF(SS522&lt;&gt;"",
TF522*dane_oproc_1M,
"")</f>
        <v/>
      </c>
      <c r="TH522" s="27" t="str">
        <f t="shared" ref="TH522" si="22362">IF(SS522&lt;&gt;"",
IF(TB522&lt;&gt;0,TB522*TH$4,0),
"")</f>
        <v/>
      </c>
      <c r="TI522" s="27" t="str">
        <f t="shared" ref="TI522" si="22363">IF(SS522&lt;&gt;"",
TF522+TG522+TH522,
"")</f>
        <v/>
      </c>
      <c r="TJ522" s="26" t="str">
        <f t="shared" ref="TJ522" si="22364">IF(SS522&lt;&gt;"",
AVERAGE(TF522,TI522)*SO$34/12,
"")</f>
        <v/>
      </c>
      <c r="TK522" s="26" t="str">
        <f t="shared" ref="TK522" si="22365">IF(SS522&lt;&gt;"",
AVERAGE(TF522,TI522-TJ522)*SO$33/12,
"")</f>
        <v/>
      </c>
      <c r="TL522" s="27" t="str">
        <f t="shared" ref="TL522" si="22366">IF(SS522&lt;&gt;"",
TE522+TI522-TJ522-TK522,
"")</f>
        <v/>
      </c>
      <c r="TM522" s="26" t="str">
        <f t="shared" ref="TM522" si="22367">IF(SS522&lt;&gt;"",
IF(AND(SO$38&lt;&gt;"PLN",SO$38&lt;&gt;"n/d",TL522&gt;0),MAX(SO$39,TL522*SO$37),0),
"")</f>
        <v/>
      </c>
      <c r="TN522" s="26" t="str">
        <f t="shared" ref="TN522" si="22368">IF(SS522&lt;&gt;"",
TL522-TM522,
"")</f>
        <v/>
      </c>
      <c r="TO522" s="25" t="str">
        <f t="shared" ref="TO522" si="22369">IF(SS522&lt;&gt;"",
TN522*TO$6,
"")</f>
        <v/>
      </c>
      <c r="TP522" s="25" t="str">
        <f t="shared" ref="TP522" si="22370">IF(SS522&lt;&gt;"",
TN522*TP$6-TO522,
"")</f>
        <v/>
      </c>
      <c r="TQ522" s="25" t="str">
        <f t="shared" ref="TQ522" si="22371">IF(SS522&lt;&gt;"",
IF(AND(SO$38="PLN",TO522&gt;0),MAX(SO$39,TO522*SO$37),0),
"")</f>
        <v/>
      </c>
      <c r="TR522" s="25" t="str">
        <f t="shared" ref="TR522" si="22372">IF(SS522&lt;&gt;"",
TO522-TQ522,
"")</f>
        <v/>
      </c>
      <c r="TS522" s="28" t="str">
        <f t="shared" ref="TS522" si="22373">IF(SS522&lt;&gt;"",
SO$42,
"")</f>
        <v/>
      </c>
      <c r="TT522" s="25">
        <f t="shared" ref="TT522" si="22374">IF(SS522&lt;&gt;"",
TR522-TS522,)</f>
        <v>0</v>
      </c>
      <c r="TU522" s="25" t="str">
        <f t="shared" ref="TU522" si="22375">IF(SS522&lt;&gt;"",
IF(AND($A$1="main",OR(SO$8="IKZE",AND(SO$8="IKE",$J522=TRUE))),0,MAX(0,(TT522-SU522)*dane_pod_zysk_kap)),
"")</f>
        <v/>
      </c>
      <c r="TV522" s="25" t="str">
        <f t="shared" ref="TV522" si="22376">IF(SS522&lt;&gt;"",
IF(AND($A$1="main",SO$8="IKZE"),IF($O522=TRUE,TT522*10%,TT522*dane_PIT_wyplata_IKZE),0),
"")</f>
        <v/>
      </c>
      <c r="TW522" s="25" t="str">
        <f t="shared" ref="TW522" si="22377">IF(SS522&lt;&gt;"",
IF(AND($A$1="main",SO$8="IKZE"),$M522,0),
"")</f>
        <v/>
      </c>
      <c r="TX522" s="25" t="str">
        <f t="shared" ref="TX522" si="22378">IF(SS522&lt;&gt;"",
TT522-TU522-TV522+TW522,
"")</f>
        <v/>
      </c>
      <c r="TY522" s="25" t="str">
        <f t="shared" ref="TY522" si="22379">IF(SS522&lt;&gt;"",
SV522,
"")</f>
        <v/>
      </c>
      <c r="TZ522" s="25" t="str">
        <f t="shared" si="20511"/>
        <v/>
      </c>
      <c r="UA522" s="25" t="str">
        <f t="shared" ref="UA522" si="22380">IF(SS522&lt;&gt;"",
(TP522+TQ522+TS522)+
TM522*TZ$6,
"")</f>
        <v/>
      </c>
      <c r="UB522" s="25" t="str">
        <f t="shared" ref="UB522" si="22381">IF(SS522&lt;&gt;"",
TZ522+UA522,
"")</f>
        <v/>
      </c>
    </row>
    <row r="523" spans="2:548" x14ac:dyDescent="0.45">
      <c r="B523" s="24">
        <f t="shared" ref="B523:B586" si="22382">EDATE(B522,1)</f>
        <v>61637</v>
      </c>
      <c r="C523" s="1">
        <f t="shared" si="22320"/>
        <v>2068</v>
      </c>
      <c r="D523" s="1">
        <f t="shared" si="22321"/>
        <v>91</v>
      </c>
      <c r="E523" s="1" t="str">
        <f t="shared" si="22322"/>
        <v/>
      </c>
      <c r="F523" s="25" t="str">
        <f t="shared" si="21973"/>
        <v/>
      </c>
      <c r="G523" s="25">
        <f>SUMIFS(F$9:F523,C$9:C523,C523)</f>
        <v>0</v>
      </c>
      <c r="H523" s="25" t="str">
        <f t="shared" si="21974"/>
        <v/>
      </c>
      <c r="I523" s="82" t="e">
        <f t="shared" si="22323"/>
        <v>#VALUE!</v>
      </c>
      <c r="J523" s="1" t="b">
        <f>IF(J522=TRUE,TRUE,AND(D523&gt;=dane_wiek_emerytalny,D523&gt;=55,YEAR(B523)-YEAR(dane_data_rozpoczecia)&gt;=4,SUMIFS(F$9:F523,C$9:C523,C523)))</f>
        <v>1</v>
      </c>
      <c r="K523" s="25" t="str">
        <f t="shared" si="21975"/>
        <v/>
      </c>
      <c r="L523" s="25">
        <f t="shared" si="21976"/>
        <v>0</v>
      </c>
      <c r="M523" s="25" t="e">
        <f t="shared" si="21977"/>
        <v>#VALUE!</v>
      </c>
      <c r="N523" s="25" t="e">
        <f t="shared" si="21978"/>
        <v>#VALUE!</v>
      </c>
      <c r="O523" s="1" t="b">
        <f>IF(O522=TRUE,TRUE,AND(D523&gt;=65,YEAR(B523)-YEAR(dane_data_rozpoczecia)&gt;=4,SUMIFS(F$9:F523,C$9:C523,C523)))</f>
        <v>1</v>
      </c>
      <c r="V523" s="24">
        <f t="shared" ref="V523:V586" si="22383">EDATE(V522,1)</f>
        <v>61637</v>
      </c>
      <c r="W523" s="1" t="str">
        <f t="shared" si="22324"/>
        <v/>
      </c>
      <c r="X523" s="25" t="str">
        <f t="shared" ca="1" si="21979"/>
        <v/>
      </c>
      <c r="Y523" s="25" t="str">
        <f t="shared" si="21980"/>
        <v/>
      </c>
      <c r="Z523" s="25" t="str">
        <f t="shared" si="22325"/>
        <v/>
      </c>
      <c r="AA523" s="25" t="str">
        <f t="shared" si="22326"/>
        <v/>
      </c>
      <c r="AB523" s="25" t="str">
        <f t="shared" si="21981"/>
        <v/>
      </c>
      <c r="AC523" s="25" t="str">
        <f t="shared" si="21982"/>
        <v/>
      </c>
      <c r="AD523" s="25" t="str">
        <f t="shared" si="21983"/>
        <v/>
      </c>
      <c r="AE523" s="25" t="str">
        <f t="shared" si="21984"/>
        <v/>
      </c>
      <c r="AF523" s="26" t="str">
        <f t="shared" si="21985"/>
        <v/>
      </c>
      <c r="AG523" s="27" t="str">
        <f t="shared" si="21986"/>
        <v/>
      </c>
      <c r="AH523" s="27" t="str">
        <f t="shared" si="21987"/>
        <v/>
      </c>
      <c r="AI523" s="27" t="str">
        <f t="shared" si="22327"/>
        <v/>
      </c>
      <c r="AJ523" s="27" t="str">
        <f t="shared" si="19726"/>
        <v/>
      </c>
      <c r="AK523" s="27" t="str">
        <f t="shared" si="21988"/>
        <v/>
      </c>
      <c r="AL523" s="27" t="str">
        <f t="shared" si="22328"/>
        <v/>
      </c>
      <c r="AM523" s="27" t="str">
        <f t="shared" si="22329"/>
        <v/>
      </c>
      <c r="AN523" s="26" t="str">
        <f t="shared" si="21989"/>
        <v/>
      </c>
      <c r="AO523" s="26" t="str">
        <f t="shared" si="21990"/>
        <v/>
      </c>
      <c r="AP523" s="27" t="str">
        <f t="shared" si="21991"/>
        <v/>
      </c>
      <c r="AQ523" s="26" t="str">
        <f t="shared" si="21992"/>
        <v/>
      </c>
      <c r="AR523" s="26" t="str">
        <f t="shared" si="21993"/>
        <v/>
      </c>
      <c r="AS523" s="25" t="str">
        <f t="shared" si="21994"/>
        <v/>
      </c>
      <c r="AT523" s="25" t="str">
        <f t="shared" si="21995"/>
        <v/>
      </c>
      <c r="AU523" s="25" t="str">
        <f t="shared" si="21996"/>
        <v/>
      </c>
      <c r="AV523" s="25" t="str">
        <f t="shared" si="21997"/>
        <v/>
      </c>
      <c r="AW523" s="28" t="str">
        <f t="shared" si="21998"/>
        <v/>
      </c>
      <c r="AX523" s="25">
        <f t="shared" si="21999"/>
        <v>0</v>
      </c>
      <c r="AY523" s="25" t="str">
        <f t="shared" si="22000"/>
        <v/>
      </c>
      <c r="AZ523" s="25" t="str">
        <f t="shared" si="22001"/>
        <v/>
      </c>
      <c r="BA523" s="25" t="str">
        <f t="shared" si="22330"/>
        <v/>
      </c>
      <c r="BB523" s="25" t="str">
        <f t="shared" si="22002"/>
        <v/>
      </c>
      <c r="BC523" s="25" t="str">
        <f t="shared" si="22003"/>
        <v/>
      </c>
      <c r="BD523" s="25" t="str">
        <f t="shared" si="22004"/>
        <v/>
      </c>
      <c r="BE523" s="25" t="str">
        <f t="shared" si="22005"/>
        <v/>
      </c>
      <c r="BF523" s="25" t="str">
        <f t="shared" si="22006"/>
        <v/>
      </c>
      <c r="BX523" s="24">
        <f t="shared" si="22331"/>
        <v>61637</v>
      </c>
      <c r="BY523" s="1" t="str">
        <f t="shared" si="22332"/>
        <v/>
      </c>
      <c r="BZ523" s="25" t="str">
        <f t="shared" ca="1" si="22007"/>
        <v/>
      </c>
      <c r="CA523" s="25" t="str">
        <f t="shared" si="22008"/>
        <v/>
      </c>
      <c r="CB523" s="25" t="str">
        <f t="shared" si="22009"/>
        <v/>
      </c>
      <c r="CC523" s="25" t="str">
        <f t="shared" si="22010"/>
        <v/>
      </c>
      <c r="CD523" s="25" t="str">
        <f t="shared" si="22011"/>
        <v/>
      </c>
      <c r="CE523" s="25" t="str">
        <f t="shared" si="22012"/>
        <v/>
      </c>
      <c r="CF523" s="25" t="str">
        <f t="shared" si="22013"/>
        <v/>
      </c>
      <c r="CG523" s="25" t="str">
        <f t="shared" si="22014"/>
        <v/>
      </c>
      <c r="CH523" s="26" t="str">
        <f t="shared" si="22015"/>
        <v/>
      </c>
      <c r="CI523" s="27" t="str">
        <f t="shared" si="22016"/>
        <v/>
      </c>
      <c r="CJ523" s="27" t="str">
        <f t="shared" si="22017"/>
        <v/>
      </c>
      <c r="CK523" s="27" t="str">
        <f t="shared" si="22018"/>
        <v/>
      </c>
      <c r="CL523" s="27" t="str">
        <f t="shared" si="22019"/>
        <v/>
      </c>
      <c r="CM523" s="27" t="str">
        <f t="shared" si="22020"/>
        <v/>
      </c>
      <c r="CN523" s="27" t="str">
        <f t="shared" si="22021"/>
        <v/>
      </c>
      <c r="CO523" s="27" t="str">
        <f t="shared" si="22022"/>
        <v/>
      </c>
      <c r="CP523" s="26" t="str">
        <f t="shared" si="22023"/>
        <v/>
      </c>
      <c r="CQ523" s="26" t="str">
        <f t="shared" si="22024"/>
        <v/>
      </c>
      <c r="CR523" s="27" t="str">
        <f t="shared" si="22025"/>
        <v/>
      </c>
      <c r="CS523" s="26" t="str">
        <f t="shared" si="22026"/>
        <v/>
      </c>
      <c r="CT523" s="26" t="str">
        <f t="shared" si="22027"/>
        <v/>
      </c>
      <c r="CU523" s="25" t="str">
        <f t="shared" si="22028"/>
        <v/>
      </c>
      <c r="CV523" s="25" t="str">
        <f t="shared" si="22029"/>
        <v/>
      </c>
      <c r="CW523" s="25" t="str">
        <f t="shared" si="22030"/>
        <v/>
      </c>
      <c r="CX523" s="25" t="str">
        <f t="shared" si="22031"/>
        <v/>
      </c>
      <c r="CY523" s="28" t="str">
        <f t="shared" si="22032"/>
        <v/>
      </c>
      <c r="CZ523" s="25">
        <f t="shared" si="22033"/>
        <v>0</v>
      </c>
      <c r="DA523" s="25" t="str">
        <f t="shared" si="22034"/>
        <v/>
      </c>
      <c r="DB523" s="25" t="str">
        <f t="shared" si="22035"/>
        <v/>
      </c>
      <c r="DC523" s="25" t="str">
        <f t="shared" si="22036"/>
        <v/>
      </c>
      <c r="DD523" s="25" t="str">
        <f t="shared" si="22037"/>
        <v/>
      </c>
      <c r="DE523" s="25" t="str">
        <f t="shared" si="22038"/>
        <v/>
      </c>
      <c r="DF523" s="25" t="str">
        <f t="shared" si="22039"/>
        <v/>
      </c>
      <c r="DG523" s="25" t="str">
        <f t="shared" si="22040"/>
        <v/>
      </c>
      <c r="DH523" s="25" t="str">
        <f t="shared" si="22041"/>
        <v/>
      </c>
      <c r="DZ523" s="24">
        <f t="shared" si="22331"/>
        <v>61637</v>
      </c>
      <c r="EA523" s="1" t="str">
        <f t="shared" si="22332"/>
        <v/>
      </c>
      <c r="EB523" s="25" t="str">
        <f t="shared" ca="1" si="22042"/>
        <v/>
      </c>
      <c r="EC523" s="25" t="str">
        <f t="shared" si="22043"/>
        <v/>
      </c>
      <c r="ED523" s="25" t="str">
        <f t="shared" si="22044"/>
        <v/>
      </c>
      <c r="EE523" s="25" t="str">
        <f t="shared" si="22045"/>
        <v/>
      </c>
      <c r="EF523" s="25" t="str">
        <f t="shared" si="22046"/>
        <v/>
      </c>
      <c r="EG523" s="25" t="str">
        <f t="shared" si="22047"/>
        <v/>
      </c>
      <c r="EH523" s="25" t="str">
        <f t="shared" si="22048"/>
        <v/>
      </c>
      <c r="EI523" s="25" t="str">
        <f t="shared" si="22049"/>
        <v/>
      </c>
      <c r="EJ523" s="26" t="str">
        <f t="shared" si="22050"/>
        <v/>
      </c>
      <c r="EK523" s="27" t="str">
        <f t="shared" si="22051"/>
        <v/>
      </c>
      <c r="EL523" s="27" t="str">
        <f t="shared" si="22052"/>
        <v/>
      </c>
      <c r="EM523" s="27" t="str">
        <f t="shared" si="22053"/>
        <v/>
      </c>
      <c r="EN523" s="27" t="str">
        <f t="shared" si="22054"/>
        <v/>
      </c>
      <c r="EO523" s="27" t="str">
        <f t="shared" si="22055"/>
        <v/>
      </c>
      <c r="EP523" s="27" t="str">
        <f t="shared" si="22056"/>
        <v/>
      </c>
      <c r="EQ523" s="27" t="str">
        <f t="shared" si="22057"/>
        <v/>
      </c>
      <c r="ER523" s="26" t="str">
        <f t="shared" si="22058"/>
        <v/>
      </c>
      <c r="ES523" s="26" t="str">
        <f t="shared" si="22059"/>
        <v/>
      </c>
      <c r="ET523" s="27" t="str">
        <f t="shared" si="22060"/>
        <v/>
      </c>
      <c r="EU523" s="26" t="str">
        <f t="shared" si="22061"/>
        <v/>
      </c>
      <c r="EV523" s="26" t="str">
        <f t="shared" si="22062"/>
        <v/>
      </c>
      <c r="EW523" s="25" t="str">
        <f t="shared" si="22063"/>
        <v/>
      </c>
      <c r="EX523" s="25" t="str">
        <f t="shared" si="22064"/>
        <v/>
      </c>
      <c r="EY523" s="25" t="str">
        <f t="shared" si="22065"/>
        <v/>
      </c>
      <c r="EZ523" s="25" t="str">
        <f t="shared" si="22066"/>
        <v/>
      </c>
      <c r="FA523" s="28" t="str">
        <f t="shared" si="22067"/>
        <v/>
      </c>
      <c r="FB523" s="25">
        <f t="shared" si="22068"/>
        <v>0</v>
      </c>
      <c r="FC523" s="25" t="str">
        <f t="shared" si="22069"/>
        <v/>
      </c>
      <c r="FD523" s="25" t="str">
        <f t="shared" si="22070"/>
        <v/>
      </c>
      <c r="FE523" s="25" t="str">
        <f t="shared" si="22071"/>
        <v/>
      </c>
      <c r="FF523" s="25" t="str">
        <f t="shared" si="22072"/>
        <v/>
      </c>
      <c r="FG523" s="25" t="str">
        <f t="shared" si="22073"/>
        <v/>
      </c>
      <c r="FH523" s="25" t="str">
        <f t="shared" si="22074"/>
        <v/>
      </c>
      <c r="FI523" s="25" t="str">
        <f t="shared" si="22075"/>
        <v/>
      </c>
      <c r="FJ523" s="25" t="str">
        <f t="shared" si="22076"/>
        <v/>
      </c>
      <c r="GB523" s="24">
        <f t="shared" si="22333"/>
        <v>61637</v>
      </c>
      <c r="GC523" s="1" t="str">
        <f t="shared" si="22334"/>
        <v/>
      </c>
      <c r="GD523" s="25" t="str">
        <f t="shared" ca="1" si="22077"/>
        <v/>
      </c>
      <c r="GE523" s="25" t="str">
        <f t="shared" si="22078"/>
        <v/>
      </c>
      <c r="GF523" s="25" t="str">
        <f t="shared" si="22079"/>
        <v/>
      </c>
      <c r="GG523" s="25" t="str">
        <f t="shared" si="22080"/>
        <v/>
      </c>
      <c r="GH523" s="25" t="str">
        <f t="shared" si="22081"/>
        <v/>
      </c>
      <c r="GI523" s="25" t="str">
        <f t="shared" si="22082"/>
        <v/>
      </c>
      <c r="GJ523" s="25" t="str">
        <f t="shared" si="22083"/>
        <v/>
      </c>
      <c r="GK523" s="25" t="str">
        <f t="shared" si="22084"/>
        <v/>
      </c>
      <c r="GL523" s="26" t="str">
        <f t="shared" si="22085"/>
        <v/>
      </c>
      <c r="GM523" s="27" t="str">
        <f t="shared" si="22086"/>
        <v/>
      </c>
      <c r="GN523" s="27" t="str">
        <f t="shared" si="22087"/>
        <v/>
      </c>
      <c r="GO523" s="27" t="str">
        <f t="shared" si="22088"/>
        <v/>
      </c>
      <c r="GP523" s="27" t="str">
        <f t="shared" si="22089"/>
        <v/>
      </c>
      <c r="GQ523" s="27" t="str">
        <f t="shared" si="22090"/>
        <v/>
      </c>
      <c r="GR523" s="27" t="str">
        <f t="shared" si="22091"/>
        <v/>
      </c>
      <c r="GS523" s="27" t="str">
        <f t="shared" si="22092"/>
        <v/>
      </c>
      <c r="GT523" s="26" t="str">
        <f t="shared" si="22093"/>
        <v/>
      </c>
      <c r="GU523" s="26" t="str">
        <f t="shared" si="22094"/>
        <v/>
      </c>
      <c r="GV523" s="27" t="str">
        <f t="shared" si="22095"/>
        <v/>
      </c>
      <c r="GW523" s="26" t="str">
        <f t="shared" si="22096"/>
        <v/>
      </c>
      <c r="GX523" s="26" t="str">
        <f t="shared" si="22097"/>
        <v/>
      </c>
      <c r="GY523" s="25" t="str">
        <f t="shared" si="22098"/>
        <v/>
      </c>
      <c r="GZ523" s="25" t="str">
        <f t="shared" si="22099"/>
        <v/>
      </c>
      <c r="HA523" s="25" t="str">
        <f t="shared" si="22100"/>
        <v/>
      </c>
      <c r="HB523" s="25" t="str">
        <f t="shared" si="22101"/>
        <v/>
      </c>
      <c r="HC523" s="28" t="str">
        <f t="shared" si="22102"/>
        <v/>
      </c>
      <c r="HD523" s="25">
        <f t="shared" si="22103"/>
        <v>0</v>
      </c>
      <c r="HE523" s="25" t="str">
        <f t="shared" si="22104"/>
        <v/>
      </c>
      <c r="HF523" s="25" t="str">
        <f t="shared" si="22105"/>
        <v/>
      </c>
      <c r="HG523" s="25" t="str">
        <f t="shared" si="22106"/>
        <v/>
      </c>
      <c r="HH523" s="25" t="str">
        <f t="shared" si="22107"/>
        <v/>
      </c>
      <c r="HI523" s="25" t="str">
        <f t="shared" si="22108"/>
        <v/>
      </c>
      <c r="HJ523" s="25" t="str">
        <f t="shared" si="22109"/>
        <v/>
      </c>
      <c r="HK523" s="25" t="str">
        <f t="shared" si="22110"/>
        <v/>
      </c>
      <c r="HL523" s="25" t="str">
        <f t="shared" si="22111"/>
        <v/>
      </c>
      <c r="ID523" s="24">
        <f t="shared" si="22333"/>
        <v>61637</v>
      </c>
      <c r="IE523" s="1" t="str">
        <f t="shared" si="22334"/>
        <v/>
      </c>
      <c r="IF523" s="25" t="str">
        <f t="shared" ca="1" si="22112"/>
        <v/>
      </c>
      <c r="IG523" s="25" t="str">
        <f t="shared" si="22113"/>
        <v/>
      </c>
      <c r="IH523" s="25" t="str">
        <f t="shared" si="22114"/>
        <v/>
      </c>
      <c r="II523" s="25" t="str">
        <f t="shared" si="22115"/>
        <v/>
      </c>
      <c r="IJ523" s="25" t="str">
        <f t="shared" si="22116"/>
        <v/>
      </c>
      <c r="IK523" s="25" t="str">
        <f t="shared" si="22117"/>
        <v/>
      </c>
      <c r="IL523" s="25" t="str">
        <f t="shared" si="22118"/>
        <v/>
      </c>
      <c r="IM523" s="25" t="str">
        <f t="shared" si="22119"/>
        <v/>
      </c>
      <c r="IN523" s="26" t="str">
        <f t="shared" si="22120"/>
        <v/>
      </c>
      <c r="IO523" s="27" t="str">
        <f t="shared" si="22121"/>
        <v/>
      </c>
      <c r="IP523" s="27" t="str">
        <f t="shared" si="22122"/>
        <v/>
      </c>
      <c r="IQ523" s="27" t="str">
        <f t="shared" si="22123"/>
        <v/>
      </c>
      <c r="IR523" s="27" t="str">
        <f t="shared" si="22124"/>
        <v/>
      </c>
      <c r="IS523" s="27" t="str">
        <f t="shared" si="22125"/>
        <v/>
      </c>
      <c r="IT523" s="27" t="str">
        <f t="shared" si="22126"/>
        <v/>
      </c>
      <c r="IU523" s="27" t="str">
        <f t="shared" si="22127"/>
        <v/>
      </c>
      <c r="IV523" s="26" t="str">
        <f t="shared" si="22128"/>
        <v/>
      </c>
      <c r="IW523" s="26" t="str">
        <f t="shared" si="22129"/>
        <v/>
      </c>
      <c r="IX523" s="27" t="str">
        <f t="shared" si="22130"/>
        <v/>
      </c>
      <c r="IY523" s="26" t="str">
        <f t="shared" si="22131"/>
        <v/>
      </c>
      <c r="IZ523" s="26" t="str">
        <f t="shared" si="22132"/>
        <v/>
      </c>
      <c r="JA523" s="25" t="str">
        <f t="shared" si="22133"/>
        <v/>
      </c>
      <c r="JB523" s="25" t="str">
        <f t="shared" si="22134"/>
        <v/>
      </c>
      <c r="JC523" s="25" t="str">
        <f t="shared" si="22135"/>
        <v/>
      </c>
      <c r="JD523" s="25" t="str">
        <f t="shared" si="22136"/>
        <v/>
      </c>
      <c r="JE523" s="28" t="str">
        <f t="shared" si="22137"/>
        <v/>
      </c>
      <c r="JF523" s="25">
        <f t="shared" si="22138"/>
        <v>0</v>
      </c>
      <c r="JG523" s="25" t="str">
        <f t="shared" si="22139"/>
        <v/>
      </c>
      <c r="JH523" s="25" t="str">
        <f t="shared" si="22140"/>
        <v/>
      </c>
      <c r="JI523" s="25" t="str">
        <f t="shared" si="22141"/>
        <v/>
      </c>
      <c r="JJ523" s="25" t="str">
        <f t="shared" si="22142"/>
        <v/>
      </c>
      <c r="JK523" s="25" t="str">
        <f t="shared" si="22143"/>
        <v/>
      </c>
      <c r="JL523" s="25" t="str">
        <f t="shared" si="22144"/>
        <v/>
      </c>
      <c r="JM523" s="25" t="str">
        <f t="shared" si="22145"/>
        <v/>
      </c>
      <c r="JN523" s="25" t="str">
        <f t="shared" si="22146"/>
        <v/>
      </c>
      <c r="KF523" s="24">
        <f t="shared" si="22335"/>
        <v>61637</v>
      </c>
      <c r="KG523" s="1" t="str">
        <f t="shared" si="22336"/>
        <v/>
      </c>
      <c r="KH523" s="25" t="str">
        <f t="shared" ca="1" si="22147"/>
        <v/>
      </c>
      <c r="KI523" s="25" t="str">
        <f t="shared" si="22148"/>
        <v/>
      </c>
      <c r="KJ523" s="25" t="str">
        <f t="shared" si="22149"/>
        <v/>
      </c>
      <c r="KK523" s="25" t="str">
        <f t="shared" si="22150"/>
        <v/>
      </c>
      <c r="KL523" s="25" t="str">
        <f t="shared" si="22151"/>
        <v/>
      </c>
      <c r="KM523" s="25" t="str">
        <f t="shared" si="22152"/>
        <v/>
      </c>
      <c r="KN523" s="25" t="str">
        <f t="shared" si="22153"/>
        <v/>
      </c>
      <c r="KO523" s="25" t="str">
        <f t="shared" si="22154"/>
        <v/>
      </c>
      <c r="KP523" s="26" t="str">
        <f t="shared" si="22155"/>
        <v/>
      </c>
      <c r="KQ523" s="27" t="str">
        <f t="shared" si="22156"/>
        <v/>
      </c>
      <c r="KR523" s="27" t="str">
        <f t="shared" si="22157"/>
        <v/>
      </c>
      <c r="KS523" s="27" t="str">
        <f t="shared" si="22158"/>
        <v/>
      </c>
      <c r="KT523" s="27" t="str">
        <f t="shared" si="22159"/>
        <v/>
      </c>
      <c r="KU523" s="27" t="str">
        <f t="shared" si="22160"/>
        <v/>
      </c>
      <c r="KV523" s="27" t="str">
        <f t="shared" si="22161"/>
        <v/>
      </c>
      <c r="KW523" s="27" t="str">
        <f t="shared" si="22162"/>
        <v/>
      </c>
      <c r="KX523" s="26" t="str">
        <f t="shared" si="22163"/>
        <v/>
      </c>
      <c r="KY523" s="26" t="str">
        <f t="shared" si="22164"/>
        <v/>
      </c>
      <c r="KZ523" s="251" t="str">
        <f t="shared" si="22337"/>
        <v/>
      </c>
      <c r="LA523" s="251">
        <v>0</v>
      </c>
      <c r="LB523" s="252" t="e">
        <f t="shared" si="22338"/>
        <v>#VALUE!</v>
      </c>
      <c r="LC523" s="26" t="str">
        <f t="shared" si="22165"/>
        <v/>
      </c>
      <c r="LD523" s="26" t="str">
        <f t="shared" si="22166"/>
        <v/>
      </c>
      <c r="LE523" s="25" t="str">
        <f t="shared" si="22167"/>
        <v/>
      </c>
      <c r="LF523" s="25" t="str">
        <f t="shared" si="22168"/>
        <v/>
      </c>
      <c r="LG523" s="25" t="str">
        <f t="shared" si="22169"/>
        <v/>
      </c>
      <c r="LH523" s="25" t="str">
        <f t="shared" si="22170"/>
        <v/>
      </c>
      <c r="LI523" s="28" t="str">
        <f t="shared" si="22171"/>
        <v/>
      </c>
      <c r="LJ523" s="25">
        <f t="shared" si="22172"/>
        <v>0</v>
      </c>
      <c r="LK523" s="25" t="str">
        <f t="shared" si="22173"/>
        <v/>
      </c>
      <c r="LL523" s="25" t="str">
        <f t="shared" si="22174"/>
        <v/>
      </c>
      <c r="LM523" s="25" t="str">
        <f t="shared" si="22175"/>
        <v/>
      </c>
      <c r="LN523" s="25" t="str">
        <f t="shared" si="22176"/>
        <v/>
      </c>
      <c r="LO523" s="25" t="str">
        <f t="shared" si="22177"/>
        <v/>
      </c>
      <c r="LP523" s="250" t="str">
        <f t="shared" si="22339"/>
        <v/>
      </c>
      <c r="LQ523" s="25" t="str">
        <f t="shared" si="22178"/>
        <v/>
      </c>
      <c r="LR523" s="25" t="str">
        <f t="shared" si="22179"/>
        <v/>
      </c>
      <c r="MJ523" s="24">
        <f t="shared" ref="MJ523" si="22384">EDATE(MJ522,1)</f>
        <v>61637</v>
      </c>
      <c r="MK523" s="1" t="str">
        <f t="shared" ref="MK523" si="22385">IF(dane_okres_inwestycji*12&gt;MK522,MK522+1,"")</f>
        <v/>
      </c>
      <c r="ML523" s="25" t="str">
        <f t="shared" ca="1" si="22182"/>
        <v/>
      </c>
      <c r="MM523" s="25" t="str">
        <f t="shared" si="22183"/>
        <v/>
      </c>
      <c r="MN523" s="25" t="str">
        <f t="shared" si="22184"/>
        <v/>
      </c>
      <c r="MO523" s="25" t="str">
        <f t="shared" si="22185"/>
        <v/>
      </c>
      <c r="MP523" s="25" t="str">
        <f t="shared" si="22186"/>
        <v/>
      </c>
      <c r="MQ523" s="25" t="str">
        <f t="shared" si="22187"/>
        <v/>
      </c>
      <c r="MR523" s="25" t="str">
        <f t="shared" si="22188"/>
        <v/>
      </c>
      <c r="MS523" s="25" t="str">
        <f t="shared" si="22189"/>
        <v/>
      </c>
      <c r="MT523" s="26" t="str">
        <f t="shared" si="22190"/>
        <v/>
      </c>
      <c r="MU523" s="27" t="str">
        <f t="shared" si="22191"/>
        <v/>
      </c>
      <c r="MV523" s="27" t="str">
        <f t="shared" si="22192"/>
        <v/>
      </c>
      <c r="MW523" s="27" t="str">
        <f t="shared" si="22193"/>
        <v/>
      </c>
      <c r="MX523" s="27" t="str">
        <f t="shared" si="22194"/>
        <v/>
      </c>
      <c r="MY523" s="27" t="str">
        <f t="shared" si="22195"/>
        <v/>
      </c>
      <c r="MZ523" s="27" t="str">
        <f t="shared" si="22196"/>
        <v/>
      </c>
      <c r="NA523" s="27" t="str">
        <f t="shared" si="22197"/>
        <v/>
      </c>
      <c r="NB523" s="26" t="str">
        <f t="shared" si="22198"/>
        <v/>
      </c>
      <c r="NC523" s="26" t="str">
        <f t="shared" si="22199"/>
        <v/>
      </c>
      <c r="ND523" s="251" t="str">
        <f t="shared" si="22342"/>
        <v/>
      </c>
      <c r="NE523" s="251">
        <v>0</v>
      </c>
      <c r="NF523" s="252" t="e">
        <f t="shared" si="22343"/>
        <v>#VALUE!</v>
      </c>
      <c r="NG523" s="26" t="str">
        <f t="shared" si="22200"/>
        <v/>
      </c>
      <c r="NH523" s="26" t="str">
        <f t="shared" si="22201"/>
        <v/>
      </c>
      <c r="NI523" s="25" t="str">
        <f t="shared" si="22202"/>
        <v/>
      </c>
      <c r="NJ523" s="25" t="str">
        <f t="shared" si="22203"/>
        <v/>
      </c>
      <c r="NK523" s="25" t="str">
        <f t="shared" si="22204"/>
        <v/>
      </c>
      <c r="NL523" s="25" t="str">
        <f t="shared" si="22205"/>
        <v/>
      </c>
      <c r="NM523" s="28" t="str">
        <f t="shared" si="22206"/>
        <v/>
      </c>
      <c r="NN523" s="25">
        <f t="shared" si="22207"/>
        <v>0</v>
      </c>
      <c r="NO523" s="25" t="str">
        <f t="shared" si="22208"/>
        <v/>
      </c>
      <c r="NP523" s="25" t="str">
        <f t="shared" si="22209"/>
        <v/>
      </c>
      <c r="NQ523" s="25" t="str">
        <f t="shared" si="22210"/>
        <v/>
      </c>
      <c r="NR523" s="25" t="str">
        <f t="shared" si="22211"/>
        <v/>
      </c>
      <c r="NS523" s="25" t="str">
        <f t="shared" si="22212"/>
        <v/>
      </c>
      <c r="NT523" s="250" t="str">
        <f t="shared" si="22344"/>
        <v/>
      </c>
      <c r="NU523" s="25" t="str">
        <f t="shared" si="22213"/>
        <v/>
      </c>
      <c r="NV523" s="25" t="str">
        <f t="shared" si="22214"/>
        <v/>
      </c>
      <c r="ON523" s="24">
        <f t="shared" si="22345"/>
        <v>61637</v>
      </c>
      <c r="OO523" s="1" t="str">
        <f t="shared" si="22346"/>
        <v/>
      </c>
      <c r="OP523" s="25" t="str">
        <f t="shared" ca="1" si="22215"/>
        <v/>
      </c>
      <c r="OQ523" s="25" t="str">
        <f t="shared" si="22216"/>
        <v/>
      </c>
      <c r="OR523" s="25" t="str">
        <f t="shared" si="22217"/>
        <v/>
      </c>
      <c r="OS523" s="25" t="str">
        <f t="shared" si="22218"/>
        <v/>
      </c>
      <c r="OT523" s="25" t="str">
        <f t="shared" si="22219"/>
        <v/>
      </c>
      <c r="OU523" s="25" t="str">
        <f t="shared" si="22220"/>
        <v/>
      </c>
      <c r="OV523" s="25" t="str">
        <f t="shared" si="22221"/>
        <v/>
      </c>
      <c r="OW523" s="25" t="str">
        <f t="shared" si="22222"/>
        <v/>
      </c>
      <c r="OX523" s="26" t="str">
        <f t="shared" si="22223"/>
        <v/>
      </c>
      <c r="OY523" s="27" t="str">
        <f t="shared" si="22224"/>
        <v/>
      </c>
      <c r="OZ523" s="27" t="str">
        <f t="shared" si="22225"/>
        <v/>
      </c>
      <c r="PA523" s="27" t="str">
        <f t="shared" si="22226"/>
        <v/>
      </c>
      <c r="PB523" s="27" t="str">
        <f t="shared" si="22227"/>
        <v/>
      </c>
      <c r="PC523" s="27" t="str">
        <f t="shared" si="22228"/>
        <v/>
      </c>
      <c r="PD523" s="27" t="str">
        <f t="shared" si="22229"/>
        <v/>
      </c>
      <c r="PE523" s="27" t="str">
        <f t="shared" si="22230"/>
        <v/>
      </c>
      <c r="PF523" s="26" t="str">
        <f t="shared" si="22231"/>
        <v/>
      </c>
      <c r="PG523" s="26" t="str">
        <f t="shared" si="22232"/>
        <v/>
      </c>
      <c r="PH523" s="27" t="str">
        <f t="shared" si="22233"/>
        <v/>
      </c>
      <c r="PI523" s="26" t="str">
        <f t="shared" si="22234"/>
        <v/>
      </c>
      <c r="PJ523" s="26" t="str">
        <f t="shared" si="22235"/>
        <v/>
      </c>
      <c r="PK523" s="25" t="str">
        <f t="shared" si="22236"/>
        <v/>
      </c>
      <c r="PL523" s="25" t="str">
        <f t="shared" si="22237"/>
        <v/>
      </c>
      <c r="PM523" s="25" t="str">
        <f t="shared" si="22238"/>
        <v/>
      </c>
      <c r="PN523" s="25" t="str">
        <f t="shared" si="22239"/>
        <v/>
      </c>
      <c r="PO523" s="28" t="str">
        <f t="shared" si="22240"/>
        <v/>
      </c>
      <c r="PP523" s="25">
        <f t="shared" si="22241"/>
        <v>0</v>
      </c>
      <c r="PQ523" s="25" t="str">
        <f t="shared" si="22242"/>
        <v/>
      </c>
      <c r="PR523" s="25" t="str">
        <f t="shared" si="22243"/>
        <v/>
      </c>
      <c r="PS523" s="25" t="str">
        <f t="shared" si="22244"/>
        <v/>
      </c>
      <c r="PT523" s="25" t="str">
        <f t="shared" si="22245"/>
        <v/>
      </c>
      <c r="PU523" s="25" t="str">
        <f t="shared" si="22246"/>
        <v/>
      </c>
      <c r="PV523" s="25" t="str">
        <f t="shared" si="22247"/>
        <v/>
      </c>
      <c r="PW523" s="25" t="str">
        <f t="shared" si="22248"/>
        <v/>
      </c>
      <c r="PX523" s="25" t="str">
        <f t="shared" si="22249"/>
        <v/>
      </c>
      <c r="QP523" s="24">
        <f t="shared" si="22345"/>
        <v>61637</v>
      </c>
      <c r="QQ523" s="1" t="str">
        <f t="shared" si="22346"/>
        <v/>
      </c>
      <c r="QR523" s="25" t="str">
        <f t="shared" ca="1" si="22250"/>
        <v/>
      </c>
      <c r="QS523" s="25" t="str">
        <f t="shared" si="22251"/>
        <v/>
      </c>
      <c r="QT523" s="25" t="str">
        <f t="shared" si="22252"/>
        <v/>
      </c>
      <c r="QU523" s="25" t="str">
        <f t="shared" si="22253"/>
        <v/>
      </c>
      <c r="QV523" s="25" t="str">
        <f t="shared" si="22254"/>
        <v/>
      </c>
      <c r="QW523" s="25" t="str">
        <f t="shared" si="22255"/>
        <v/>
      </c>
      <c r="QX523" s="25" t="str">
        <f t="shared" si="22256"/>
        <v/>
      </c>
      <c r="QY523" s="25" t="str">
        <f t="shared" si="22257"/>
        <v/>
      </c>
      <c r="QZ523" s="26" t="str">
        <f t="shared" si="22258"/>
        <v/>
      </c>
      <c r="RA523" s="27" t="str">
        <f t="shared" si="22259"/>
        <v/>
      </c>
      <c r="RB523" s="27" t="str">
        <f t="shared" si="22260"/>
        <v/>
      </c>
      <c r="RC523" s="27" t="str">
        <f t="shared" si="22261"/>
        <v/>
      </c>
      <c r="RD523" s="27" t="str">
        <f t="shared" si="22262"/>
        <v/>
      </c>
      <c r="RE523" s="27" t="str">
        <f t="shared" si="22263"/>
        <v/>
      </c>
      <c r="RF523" s="27" t="str">
        <f t="shared" si="22264"/>
        <v/>
      </c>
      <c r="RG523" s="27" t="str">
        <f t="shared" si="22265"/>
        <v/>
      </c>
      <c r="RH523" s="26" t="str">
        <f t="shared" si="22266"/>
        <v/>
      </c>
      <c r="RI523" s="26" t="str">
        <f t="shared" si="22267"/>
        <v/>
      </c>
      <c r="RJ523" s="27" t="str">
        <f t="shared" si="22268"/>
        <v/>
      </c>
      <c r="RK523" s="26" t="str">
        <f t="shared" si="22269"/>
        <v/>
      </c>
      <c r="RL523" s="26" t="str">
        <f t="shared" si="22270"/>
        <v/>
      </c>
      <c r="RM523" s="25" t="str">
        <f t="shared" si="22271"/>
        <v/>
      </c>
      <c r="RN523" s="25" t="str">
        <f t="shared" si="22272"/>
        <v/>
      </c>
      <c r="RO523" s="25" t="str">
        <f t="shared" si="22273"/>
        <v/>
      </c>
      <c r="RP523" s="25" t="str">
        <f t="shared" si="22274"/>
        <v/>
      </c>
      <c r="RQ523" s="28" t="str">
        <f t="shared" si="22275"/>
        <v/>
      </c>
      <c r="RR523" s="25">
        <f t="shared" si="22276"/>
        <v>0</v>
      </c>
      <c r="RS523" s="25" t="str">
        <f t="shared" si="22277"/>
        <v/>
      </c>
      <c r="RT523" s="25" t="str">
        <f t="shared" si="22278"/>
        <v/>
      </c>
      <c r="RU523" s="25" t="str">
        <f t="shared" si="22279"/>
        <v/>
      </c>
      <c r="RV523" s="25" t="str">
        <f t="shared" si="22280"/>
        <v/>
      </c>
      <c r="RW523" s="25" t="str">
        <f t="shared" si="22281"/>
        <v/>
      </c>
      <c r="RX523" s="25" t="str">
        <f t="shared" si="22282"/>
        <v/>
      </c>
      <c r="RY523" s="25" t="str">
        <f t="shared" si="22283"/>
        <v/>
      </c>
      <c r="RZ523" s="25" t="str">
        <f t="shared" si="22284"/>
        <v/>
      </c>
      <c r="SR523" s="24">
        <f t="shared" ref="SR523" si="22386">EDATE(SR522,1)</f>
        <v>61637</v>
      </c>
      <c r="SS523" s="1" t="str">
        <f t="shared" ref="SS523" si="22387">IF(dane_okres_inwestycji*12&gt;SS522,SS522+1,"")</f>
        <v/>
      </c>
      <c r="ST523" s="25" t="str">
        <f t="shared" ref="ST523" ca="1" si="22388">IF(AND(SS523&lt;&gt;"",dane_wplaty_skladka&gt;=SO$43),
CHOOSE(SO$2,$H523,$K523,$F523,$I523,$N523,0),
"")</f>
        <v/>
      </c>
      <c r="SU523" s="25" t="str">
        <f t="shared" si="20480"/>
        <v/>
      </c>
      <c r="SV523" s="25" t="str">
        <f t="shared" ref="SV523" si="22389">IF(SS523&lt;&gt;"",
IF(OR($A$1="main",AND($A$1&lt;&gt;"main",SO$16="tak")),
IFERROR(IF(OR(SO$12=1,MOD(SS523,SO$12)=1),SO$10,0),0)+
IFERROR(IF(OR(SO$15=1,MOD(SS523,SO$15)=1),SO$13,0),0),0),
"")</f>
        <v/>
      </c>
      <c r="SW523" s="25" t="str">
        <f t="shared" ref="SW523" si="22390">IF(SS523&lt;&gt;"",
IFERROR(IF(AND($X523&lt;&gt;0,$X523&lt;SO$20),$X523*SO$21,0),0),
"")</f>
        <v/>
      </c>
      <c r="SX523" s="25" t="str">
        <f t="shared" ref="SX523" si="22391">IF(SS523&lt;&gt;"",
ST523-SW523,
"")</f>
        <v/>
      </c>
      <c r="SY523" s="25" t="str">
        <f t="shared" ref="SY523" si="22392">IF(SS523&lt;&gt;"",
IF(AND(SX523&lt;&gt;0,SO$28="PLN"),MAX(SO$29,SX523*SO$27),0),
"")</f>
        <v/>
      </c>
      <c r="SZ523" s="25" t="str">
        <f t="shared" ref="SZ523" si="22393">IF(SS523&lt;&gt;"",
SX523-SY523,
"")</f>
        <v/>
      </c>
      <c r="TA523" s="25" t="str">
        <f t="shared" ref="TA523" si="22394">IF(SS523&lt;&gt;"",
SZ523*SO$31,
"")</f>
        <v/>
      </c>
      <c r="TB523" s="26" t="str">
        <f t="shared" ref="TB523" si="22395">IF(SS523&lt;&gt;"",
SZ523/TB$6,
"")</f>
        <v/>
      </c>
      <c r="TC523" s="27" t="str">
        <f t="shared" ref="TC523" si="22396">IF(SS523&lt;&gt;"",
IF(AND(TB523&lt;&gt;0,SO$28&lt;&gt;"PLN",SO$28&lt;&gt;"n/d"),MAX(SO$29,TB523*SO$27),0),
"")</f>
        <v/>
      </c>
      <c r="TD523" s="27" t="str">
        <f t="shared" ref="TD523" si="22397">IF(SS523&lt;&gt;"",
(TB523-TC523),
"")</f>
        <v/>
      </c>
      <c r="TE523" s="27" t="str">
        <f t="shared" ref="TE523" si="22398">IF(SS523&lt;&gt;"",
(TD523+TL522)*TE$5,
"")</f>
        <v/>
      </c>
      <c r="TF523" s="27" t="str">
        <f t="shared" ref="TF523" si="22399">IF(SS523&lt;&gt;"",
(TD523+TL522)*TF$5,
"")</f>
        <v/>
      </c>
      <c r="TG523" s="27" t="str">
        <f t="shared" ref="TG523" si="22400">IF(SS523&lt;&gt;"",
TF523*dane_oproc_1M,
"")</f>
        <v/>
      </c>
      <c r="TH523" s="27" t="str">
        <f t="shared" ref="TH523" si="22401">IF(SS523&lt;&gt;"",
IF(TB523&lt;&gt;0,TB523*TH$4,0),
"")</f>
        <v/>
      </c>
      <c r="TI523" s="27" t="str">
        <f t="shared" ref="TI523" si="22402">IF(SS523&lt;&gt;"",
TF523+TG523+TH523,
"")</f>
        <v/>
      </c>
      <c r="TJ523" s="26" t="str">
        <f t="shared" ref="TJ523" si="22403">IF(SS523&lt;&gt;"",
AVERAGE(TF523,TI523)*SO$34/12,
"")</f>
        <v/>
      </c>
      <c r="TK523" s="26" t="str">
        <f t="shared" ref="TK523" si="22404">IF(SS523&lt;&gt;"",
AVERAGE(TF523,TI523-TJ523)*SO$33/12,
"")</f>
        <v/>
      </c>
      <c r="TL523" s="27" t="str">
        <f t="shared" ref="TL523" si="22405">IF(SS523&lt;&gt;"",
TE523+TI523-TJ523-TK523,
"")</f>
        <v/>
      </c>
      <c r="TM523" s="26" t="str">
        <f t="shared" ref="TM523" si="22406">IF(SS523&lt;&gt;"",
IF(AND(SO$38&lt;&gt;"PLN",SO$38&lt;&gt;"n/d",TL523&gt;0),MAX(SO$39,TL523*SO$37),0),
"")</f>
        <v/>
      </c>
      <c r="TN523" s="26" t="str">
        <f t="shared" ref="TN523" si="22407">IF(SS523&lt;&gt;"",
TL523-TM523,
"")</f>
        <v/>
      </c>
      <c r="TO523" s="25" t="str">
        <f t="shared" ref="TO523" si="22408">IF(SS523&lt;&gt;"",
TN523*TO$6,
"")</f>
        <v/>
      </c>
      <c r="TP523" s="25" t="str">
        <f t="shared" ref="TP523" si="22409">IF(SS523&lt;&gt;"",
TN523*TP$6-TO523,
"")</f>
        <v/>
      </c>
      <c r="TQ523" s="25" t="str">
        <f t="shared" ref="TQ523" si="22410">IF(SS523&lt;&gt;"",
IF(AND(SO$38="PLN",TO523&gt;0),MAX(SO$39,TO523*SO$37),0),
"")</f>
        <v/>
      </c>
      <c r="TR523" s="25" t="str">
        <f t="shared" ref="TR523" si="22411">IF(SS523&lt;&gt;"",
TO523-TQ523,
"")</f>
        <v/>
      </c>
      <c r="TS523" s="28" t="str">
        <f t="shared" ref="TS523" si="22412">IF(SS523&lt;&gt;"",
SO$42,
"")</f>
        <v/>
      </c>
      <c r="TT523" s="25">
        <f t="shared" ref="TT523" si="22413">IF(SS523&lt;&gt;"",
TR523-TS523,)</f>
        <v>0</v>
      </c>
      <c r="TU523" s="25" t="str">
        <f t="shared" ref="TU523" si="22414">IF(SS523&lt;&gt;"",
IF(AND($A$1="main",OR(SO$8="IKZE",AND(SO$8="IKE",$J523=TRUE))),0,MAX(0,(TT523-SU523)*dane_pod_zysk_kap)),
"")</f>
        <v/>
      </c>
      <c r="TV523" s="25" t="str">
        <f t="shared" ref="TV523" si="22415">IF(SS523&lt;&gt;"",
IF(AND($A$1="main",SO$8="IKZE"),IF($O523=TRUE,TT523*10%,TT523*dane_PIT_wyplata_IKZE),0),
"")</f>
        <v/>
      </c>
      <c r="TW523" s="25" t="str">
        <f t="shared" ref="TW523" si="22416">IF(SS523&lt;&gt;"",
IF(AND($A$1="main",SO$8="IKZE"),$M523,0),
"")</f>
        <v/>
      </c>
      <c r="TX523" s="25" t="str">
        <f t="shared" ref="TX523" si="22417">IF(SS523&lt;&gt;"",
TT523-TU523-TV523+TW523,
"")</f>
        <v/>
      </c>
      <c r="TY523" s="25" t="str">
        <f t="shared" ref="TY523" si="22418">IF(SS523&lt;&gt;"",
SV523,
"")</f>
        <v/>
      </c>
      <c r="TZ523" s="25" t="str">
        <f t="shared" si="20511"/>
        <v/>
      </c>
      <c r="UA523" s="25" t="str">
        <f t="shared" ref="UA523" si="22419">IF(SS523&lt;&gt;"",
(TP523+TQ523+TS523)+
TM523*TZ$6,
"")</f>
        <v/>
      </c>
      <c r="UB523" s="25" t="str">
        <f t="shared" ref="UB523" si="22420">IF(SS523&lt;&gt;"",
TZ523+UA523,
"")</f>
        <v/>
      </c>
    </row>
    <row r="524" spans="2:548" x14ac:dyDescent="0.45">
      <c r="B524" s="24">
        <f t="shared" si="22382"/>
        <v>61668</v>
      </c>
      <c r="C524" s="1">
        <f t="shared" si="22320"/>
        <v>2068</v>
      </c>
      <c r="D524" s="1">
        <f t="shared" si="22321"/>
        <v>91</v>
      </c>
      <c r="E524" s="1" t="str">
        <f t="shared" si="22322"/>
        <v/>
      </c>
      <c r="F524" s="25" t="str">
        <f t="shared" si="21973"/>
        <v/>
      </c>
      <c r="G524" s="25">
        <f>SUMIFS(F$9:F524,C$9:C524,C524)</f>
        <v>0</v>
      </c>
      <c r="H524" s="25" t="str">
        <f t="shared" si="21974"/>
        <v/>
      </c>
      <c r="I524" s="82" t="e">
        <f t="shared" si="22323"/>
        <v>#VALUE!</v>
      </c>
      <c r="J524" s="1" t="b">
        <f>IF(J523=TRUE,TRUE,AND(D524&gt;=dane_wiek_emerytalny,D524&gt;=55,YEAR(B524)-YEAR(dane_data_rozpoczecia)&gt;=4,SUMIFS(F$9:F524,C$9:C524,C524)))</f>
        <v>1</v>
      </c>
      <c r="K524" s="25" t="str">
        <f t="shared" si="21975"/>
        <v/>
      </c>
      <c r="L524" s="25">
        <f t="shared" si="21976"/>
        <v>0</v>
      </c>
      <c r="M524" s="25" t="e">
        <f t="shared" si="21977"/>
        <v>#VALUE!</v>
      </c>
      <c r="N524" s="25" t="e">
        <f t="shared" si="21978"/>
        <v>#VALUE!</v>
      </c>
      <c r="O524" s="1" t="b">
        <f>IF(O523=TRUE,TRUE,AND(D524&gt;=65,YEAR(B524)-YEAR(dane_data_rozpoczecia)&gt;=4,SUMIFS(F$9:F524,C$9:C524,C524)))</f>
        <v>1</v>
      </c>
      <c r="V524" s="24">
        <f t="shared" si="22383"/>
        <v>61668</v>
      </c>
      <c r="W524" s="1" t="str">
        <f t="shared" si="22324"/>
        <v/>
      </c>
      <c r="X524" s="25" t="str">
        <f t="shared" ca="1" si="21979"/>
        <v/>
      </c>
      <c r="Y524" s="25" t="str">
        <f t="shared" si="21980"/>
        <v/>
      </c>
      <c r="Z524" s="25" t="str">
        <f t="shared" si="22325"/>
        <v/>
      </c>
      <c r="AA524" s="25" t="str">
        <f t="shared" si="22326"/>
        <v/>
      </c>
      <c r="AB524" s="25" t="str">
        <f t="shared" si="21981"/>
        <v/>
      </c>
      <c r="AC524" s="25" t="str">
        <f t="shared" si="21982"/>
        <v/>
      </c>
      <c r="AD524" s="25" t="str">
        <f t="shared" si="21983"/>
        <v/>
      </c>
      <c r="AE524" s="25" t="str">
        <f t="shared" si="21984"/>
        <v/>
      </c>
      <c r="AF524" s="26" t="str">
        <f t="shared" si="21985"/>
        <v/>
      </c>
      <c r="AG524" s="27" t="str">
        <f t="shared" si="21986"/>
        <v/>
      </c>
      <c r="AH524" s="27" t="str">
        <f t="shared" si="21987"/>
        <v/>
      </c>
      <c r="AI524" s="27" t="str">
        <f t="shared" si="22327"/>
        <v/>
      </c>
      <c r="AJ524" s="27" t="str">
        <f t="shared" si="19726"/>
        <v/>
      </c>
      <c r="AK524" s="27" t="str">
        <f t="shared" si="21988"/>
        <v/>
      </c>
      <c r="AL524" s="27" t="str">
        <f t="shared" si="22328"/>
        <v/>
      </c>
      <c r="AM524" s="27" t="str">
        <f t="shared" si="22329"/>
        <v/>
      </c>
      <c r="AN524" s="26" t="str">
        <f t="shared" si="21989"/>
        <v/>
      </c>
      <c r="AO524" s="26" t="str">
        <f t="shared" si="21990"/>
        <v/>
      </c>
      <c r="AP524" s="27" t="str">
        <f t="shared" si="21991"/>
        <v/>
      </c>
      <c r="AQ524" s="26" t="str">
        <f t="shared" si="21992"/>
        <v/>
      </c>
      <c r="AR524" s="26" t="str">
        <f t="shared" si="21993"/>
        <v/>
      </c>
      <c r="AS524" s="25" t="str">
        <f t="shared" si="21994"/>
        <v/>
      </c>
      <c r="AT524" s="25" t="str">
        <f t="shared" si="21995"/>
        <v/>
      </c>
      <c r="AU524" s="25" t="str">
        <f t="shared" si="21996"/>
        <v/>
      </c>
      <c r="AV524" s="25" t="str">
        <f t="shared" si="21997"/>
        <v/>
      </c>
      <c r="AW524" s="28" t="str">
        <f t="shared" si="21998"/>
        <v/>
      </c>
      <c r="AX524" s="25">
        <f t="shared" si="21999"/>
        <v>0</v>
      </c>
      <c r="AY524" s="25" t="str">
        <f t="shared" si="22000"/>
        <v/>
      </c>
      <c r="AZ524" s="25" t="str">
        <f t="shared" si="22001"/>
        <v/>
      </c>
      <c r="BA524" s="25" t="str">
        <f t="shared" si="22330"/>
        <v/>
      </c>
      <c r="BB524" s="25" t="str">
        <f t="shared" si="22002"/>
        <v/>
      </c>
      <c r="BC524" s="25" t="str">
        <f t="shared" si="22003"/>
        <v/>
      </c>
      <c r="BD524" s="25" t="str">
        <f t="shared" si="22004"/>
        <v/>
      </c>
      <c r="BE524" s="25" t="str">
        <f t="shared" si="22005"/>
        <v/>
      </c>
      <c r="BF524" s="25" t="str">
        <f t="shared" si="22006"/>
        <v/>
      </c>
      <c r="BX524" s="24">
        <f t="shared" si="22331"/>
        <v>61668</v>
      </c>
      <c r="BY524" s="1" t="str">
        <f t="shared" si="22332"/>
        <v/>
      </c>
      <c r="BZ524" s="25" t="str">
        <f t="shared" ca="1" si="22007"/>
        <v/>
      </c>
      <c r="CA524" s="25" t="str">
        <f t="shared" si="22008"/>
        <v/>
      </c>
      <c r="CB524" s="25" t="str">
        <f t="shared" si="22009"/>
        <v/>
      </c>
      <c r="CC524" s="25" t="str">
        <f t="shared" si="22010"/>
        <v/>
      </c>
      <c r="CD524" s="25" t="str">
        <f t="shared" si="22011"/>
        <v/>
      </c>
      <c r="CE524" s="25" t="str">
        <f t="shared" si="22012"/>
        <v/>
      </c>
      <c r="CF524" s="25" t="str">
        <f t="shared" si="22013"/>
        <v/>
      </c>
      <c r="CG524" s="25" t="str">
        <f t="shared" si="22014"/>
        <v/>
      </c>
      <c r="CH524" s="26" t="str">
        <f t="shared" si="22015"/>
        <v/>
      </c>
      <c r="CI524" s="27" t="str">
        <f t="shared" si="22016"/>
        <v/>
      </c>
      <c r="CJ524" s="27" t="str">
        <f t="shared" si="22017"/>
        <v/>
      </c>
      <c r="CK524" s="27" t="str">
        <f t="shared" si="22018"/>
        <v/>
      </c>
      <c r="CL524" s="27" t="str">
        <f t="shared" si="22019"/>
        <v/>
      </c>
      <c r="CM524" s="27" t="str">
        <f t="shared" si="22020"/>
        <v/>
      </c>
      <c r="CN524" s="27" t="str">
        <f t="shared" si="22021"/>
        <v/>
      </c>
      <c r="CO524" s="27" t="str">
        <f t="shared" si="22022"/>
        <v/>
      </c>
      <c r="CP524" s="26" t="str">
        <f t="shared" si="22023"/>
        <v/>
      </c>
      <c r="CQ524" s="26" t="str">
        <f t="shared" si="22024"/>
        <v/>
      </c>
      <c r="CR524" s="27" t="str">
        <f t="shared" si="22025"/>
        <v/>
      </c>
      <c r="CS524" s="26" t="str">
        <f t="shared" si="22026"/>
        <v/>
      </c>
      <c r="CT524" s="26" t="str">
        <f t="shared" si="22027"/>
        <v/>
      </c>
      <c r="CU524" s="25" t="str">
        <f t="shared" si="22028"/>
        <v/>
      </c>
      <c r="CV524" s="25" t="str">
        <f t="shared" si="22029"/>
        <v/>
      </c>
      <c r="CW524" s="25" t="str">
        <f t="shared" si="22030"/>
        <v/>
      </c>
      <c r="CX524" s="25" t="str">
        <f t="shared" si="22031"/>
        <v/>
      </c>
      <c r="CY524" s="28" t="str">
        <f t="shared" si="22032"/>
        <v/>
      </c>
      <c r="CZ524" s="25">
        <f t="shared" si="22033"/>
        <v>0</v>
      </c>
      <c r="DA524" s="25" t="str">
        <f t="shared" si="22034"/>
        <v/>
      </c>
      <c r="DB524" s="25" t="str">
        <f t="shared" si="22035"/>
        <v/>
      </c>
      <c r="DC524" s="25" t="str">
        <f t="shared" si="22036"/>
        <v/>
      </c>
      <c r="DD524" s="25" t="str">
        <f t="shared" si="22037"/>
        <v/>
      </c>
      <c r="DE524" s="25" t="str">
        <f t="shared" si="22038"/>
        <v/>
      </c>
      <c r="DF524" s="25" t="str">
        <f t="shared" si="22039"/>
        <v/>
      </c>
      <c r="DG524" s="25" t="str">
        <f t="shared" si="22040"/>
        <v/>
      </c>
      <c r="DH524" s="25" t="str">
        <f t="shared" si="22041"/>
        <v/>
      </c>
      <c r="DZ524" s="24">
        <f t="shared" si="22331"/>
        <v>61668</v>
      </c>
      <c r="EA524" s="1" t="str">
        <f t="shared" si="22332"/>
        <v/>
      </c>
      <c r="EB524" s="25" t="str">
        <f t="shared" ca="1" si="22042"/>
        <v/>
      </c>
      <c r="EC524" s="25" t="str">
        <f t="shared" si="22043"/>
        <v/>
      </c>
      <c r="ED524" s="25" t="str">
        <f t="shared" si="22044"/>
        <v/>
      </c>
      <c r="EE524" s="25" t="str">
        <f t="shared" si="22045"/>
        <v/>
      </c>
      <c r="EF524" s="25" t="str">
        <f t="shared" si="22046"/>
        <v/>
      </c>
      <c r="EG524" s="25" t="str">
        <f t="shared" si="22047"/>
        <v/>
      </c>
      <c r="EH524" s="25" t="str">
        <f t="shared" si="22048"/>
        <v/>
      </c>
      <c r="EI524" s="25" t="str">
        <f t="shared" si="22049"/>
        <v/>
      </c>
      <c r="EJ524" s="26" t="str">
        <f t="shared" si="22050"/>
        <v/>
      </c>
      <c r="EK524" s="27" t="str">
        <f t="shared" si="22051"/>
        <v/>
      </c>
      <c r="EL524" s="27" t="str">
        <f t="shared" si="22052"/>
        <v/>
      </c>
      <c r="EM524" s="27" t="str">
        <f t="shared" si="22053"/>
        <v/>
      </c>
      <c r="EN524" s="27" t="str">
        <f t="shared" si="22054"/>
        <v/>
      </c>
      <c r="EO524" s="27" t="str">
        <f t="shared" si="22055"/>
        <v/>
      </c>
      <c r="EP524" s="27" t="str">
        <f t="shared" si="22056"/>
        <v/>
      </c>
      <c r="EQ524" s="27" t="str">
        <f t="shared" si="22057"/>
        <v/>
      </c>
      <c r="ER524" s="26" t="str">
        <f t="shared" si="22058"/>
        <v/>
      </c>
      <c r="ES524" s="26" t="str">
        <f t="shared" si="22059"/>
        <v/>
      </c>
      <c r="ET524" s="27" t="str">
        <f t="shared" si="22060"/>
        <v/>
      </c>
      <c r="EU524" s="26" t="str">
        <f t="shared" si="22061"/>
        <v/>
      </c>
      <c r="EV524" s="26" t="str">
        <f t="shared" si="22062"/>
        <v/>
      </c>
      <c r="EW524" s="25" t="str">
        <f t="shared" si="22063"/>
        <v/>
      </c>
      <c r="EX524" s="25" t="str">
        <f t="shared" si="22064"/>
        <v/>
      </c>
      <c r="EY524" s="25" t="str">
        <f t="shared" si="22065"/>
        <v/>
      </c>
      <c r="EZ524" s="25" t="str">
        <f t="shared" si="22066"/>
        <v/>
      </c>
      <c r="FA524" s="28" t="str">
        <f t="shared" si="22067"/>
        <v/>
      </c>
      <c r="FB524" s="25">
        <f t="shared" si="22068"/>
        <v>0</v>
      </c>
      <c r="FC524" s="25" t="str">
        <f t="shared" si="22069"/>
        <v/>
      </c>
      <c r="FD524" s="25" t="str">
        <f t="shared" si="22070"/>
        <v/>
      </c>
      <c r="FE524" s="25" t="str">
        <f t="shared" si="22071"/>
        <v/>
      </c>
      <c r="FF524" s="25" t="str">
        <f t="shared" si="22072"/>
        <v/>
      </c>
      <c r="FG524" s="25" t="str">
        <f t="shared" si="22073"/>
        <v/>
      </c>
      <c r="FH524" s="25" t="str">
        <f t="shared" si="22074"/>
        <v/>
      </c>
      <c r="FI524" s="25" t="str">
        <f t="shared" si="22075"/>
        <v/>
      </c>
      <c r="FJ524" s="25" t="str">
        <f t="shared" si="22076"/>
        <v/>
      </c>
      <c r="GB524" s="24">
        <f t="shared" si="22333"/>
        <v>61668</v>
      </c>
      <c r="GC524" s="1" t="str">
        <f t="shared" si="22334"/>
        <v/>
      </c>
      <c r="GD524" s="25" t="str">
        <f t="shared" ca="1" si="22077"/>
        <v/>
      </c>
      <c r="GE524" s="25" t="str">
        <f t="shared" si="22078"/>
        <v/>
      </c>
      <c r="GF524" s="25" t="str">
        <f t="shared" si="22079"/>
        <v/>
      </c>
      <c r="GG524" s="25" t="str">
        <f t="shared" si="22080"/>
        <v/>
      </c>
      <c r="GH524" s="25" t="str">
        <f t="shared" si="22081"/>
        <v/>
      </c>
      <c r="GI524" s="25" t="str">
        <f t="shared" si="22082"/>
        <v/>
      </c>
      <c r="GJ524" s="25" t="str">
        <f t="shared" si="22083"/>
        <v/>
      </c>
      <c r="GK524" s="25" t="str">
        <f t="shared" si="22084"/>
        <v/>
      </c>
      <c r="GL524" s="26" t="str">
        <f t="shared" si="22085"/>
        <v/>
      </c>
      <c r="GM524" s="27" t="str">
        <f t="shared" si="22086"/>
        <v/>
      </c>
      <c r="GN524" s="27" t="str">
        <f t="shared" si="22087"/>
        <v/>
      </c>
      <c r="GO524" s="27" t="str">
        <f t="shared" si="22088"/>
        <v/>
      </c>
      <c r="GP524" s="27" t="str">
        <f t="shared" si="22089"/>
        <v/>
      </c>
      <c r="GQ524" s="27" t="str">
        <f t="shared" si="22090"/>
        <v/>
      </c>
      <c r="GR524" s="27" t="str">
        <f t="shared" si="22091"/>
        <v/>
      </c>
      <c r="GS524" s="27" t="str">
        <f t="shared" si="22092"/>
        <v/>
      </c>
      <c r="GT524" s="26" t="str">
        <f t="shared" si="22093"/>
        <v/>
      </c>
      <c r="GU524" s="26" t="str">
        <f t="shared" si="22094"/>
        <v/>
      </c>
      <c r="GV524" s="27" t="str">
        <f t="shared" si="22095"/>
        <v/>
      </c>
      <c r="GW524" s="26" t="str">
        <f t="shared" si="22096"/>
        <v/>
      </c>
      <c r="GX524" s="26" t="str">
        <f t="shared" si="22097"/>
        <v/>
      </c>
      <c r="GY524" s="25" t="str">
        <f t="shared" si="22098"/>
        <v/>
      </c>
      <c r="GZ524" s="25" t="str">
        <f t="shared" si="22099"/>
        <v/>
      </c>
      <c r="HA524" s="25" t="str">
        <f t="shared" si="22100"/>
        <v/>
      </c>
      <c r="HB524" s="25" t="str">
        <f t="shared" si="22101"/>
        <v/>
      </c>
      <c r="HC524" s="28" t="str">
        <f t="shared" si="22102"/>
        <v/>
      </c>
      <c r="HD524" s="25">
        <f t="shared" si="22103"/>
        <v>0</v>
      </c>
      <c r="HE524" s="25" t="str">
        <f t="shared" si="22104"/>
        <v/>
      </c>
      <c r="HF524" s="25" t="str">
        <f t="shared" si="22105"/>
        <v/>
      </c>
      <c r="HG524" s="25" t="str">
        <f t="shared" si="22106"/>
        <v/>
      </c>
      <c r="HH524" s="25" t="str">
        <f t="shared" si="22107"/>
        <v/>
      </c>
      <c r="HI524" s="25" t="str">
        <f t="shared" si="22108"/>
        <v/>
      </c>
      <c r="HJ524" s="25" t="str">
        <f t="shared" si="22109"/>
        <v/>
      </c>
      <c r="HK524" s="25" t="str">
        <f t="shared" si="22110"/>
        <v/>
      </c>
      <c r="HL524" s="25" t="str">
        <f t="shared" si="22111"/>
        <v/>
      </c>
      <c r="ID524" s="24">
        <f t="shared" si="22333"/>
        <v>61668</v>
      </c>
      <c r="IE524" s="1" t="str">
        <f t="shared" si="22334"/>
        <v/>
      </c>
      <c r="IF524" s="25" t="str">
        <f t="shared" ca="1" si="22112"/>
        <v/>
      </c>
      <c r="IG524" s="25" t="str">
        <f t="shared" si="22113"/>
        <v/>
      </c>
      <c r="IH524" s="25" t="str">
        <f t="shared" si="22114"/>
        <v/>
      </c>
      <c r="II524" s="25" t="str">
        <f t="shared" si="22115"/>
        <v/>
      </c>
      <c r="IJ524" s="25" t="str">
        <f t="shared" si="22116"/>
        <v/>
      </c>
      <c r="IK524" s="25" t="str">
        <f t="shared" si="22117"/>
        <v/>
      </c>
      <c r="IL524" s="25" t="str">
        <f t="shared" si="22118"/>
        <v/>
      </c>
      <c r="IM524" s="25" t="str">
        <f t="shared" si="22119"/>
        <v/>
      </c>
      <c r="IN524" s="26" t="str">
        <f t="shared" si="22120"/>
        <v/>
      </c>
      <c r="IO524" s="27" t="str">
        <f t="shared" si="22121"/>
        <v/>
      </c>
      <c r="IP524" s="27" t="str">
        <f t="shared" si="22122"/>
        <v/>
      </c>
      <c r="IQ524" s="27" t="str">
        <f t="shared" si="22123"/>
        <v/>
      </c>
      <c r="IR524" s="27" t="str">
        <f t="shared" si="22124"/>
        <v/>
      </c>
      <c r="IS524" s="27" t="str">
        <f t="shared" si="22125"/>
        <v/>
      </c>
      <c r="IT524" s="27" t="str">
        <f t="shared" si="22126"/>
        <v/>
      </c>
      <c r="IU524" s="27" t="str">
        <f t="shared" si="22127"/>
        <v/>
      </c>
      <c r="IV524" s="26" t="str">
        <f t="shared" si="22128"/>
        <v/>
      </c>
      <c r="IW524" s="26" t="str">
        <f t="shared" si="22129"/>
        <v/>
      </c>
      <c r="IX524" s="27" t="str">
        <f t="shared" si="22130"/>
        <v/>
      </c>
      <c r="IY524" s="26" t="str">
        <f t="shared" si="22131"/>
        <v/>
      </c>
      <c r="IZ524" s="26" t="str">
        <f t="shared" si="22132"/>
        <v/>
      </c>
      <c r="JA524" s="25" t="str">
        <f t="shared" si="22133"/>
        <v/>
      </c>
      <c r="JB524" s="25" t="str">
        <f t="shared" si="22134"/>
        <v/>
      </c>
      <c r="JC524" s="25" t="str">
        <f t="shared" si="22135"/>
        <v/>
      </c>
      <c r="JD524" s="25" t="str">
        <f t="shared" si="22136"/>
        <v/>
      </c>
      <c r="JE524" s="28" t="str">
        <f t="shared" si="22137"/>
        <v/>
      </c>
      <c r="JF524" s="25">
        <f t="shared" si="22138"/>
        <v>0</v>
      </c>
      <c r="JG524" s="25" t="str">
        <f t="shared" si="22139"/>
        <v/>
      </c>
      <c r="JH524" s="25" t="str">
        <f t="shared" si="22140"/>
        <v/>
      </c>
      <c r="JI524" s="25" t="str">
        <f t="shared" si="22141"/>
        <v/>
      </c>
      <c r="JJ524" s="25" t="str">
        <f t="shared" si="22142"/>
        <v/>
      </c>
      <c r="JK524" s="25" t="str">
        <f t="shared" si="22143"/>
        <v/>
      </c>
      <c r="JL524" s="25" t="str">
        <f t="shared" si="22144"/>
        <v/>
      </c>
      <c r="JM524" s="25" t="str">
        <f t="shared" si="22145"/>
        <v/>
      </c>
      <c r="JN524" s="25" t="str">
        <f t="shared" si="22146"/>
        <v/>
      </c>
      <c r="KF524" s="24">
        <f t="shared" si="22335"/>
        <v>61668</v>
      </c>
      <c r="KG524" s="1" t="str">
        <f t="shared" si="22336"/>
        <v/>
      </c>
      <c r="KH524" s="25" t="str">
        <f t="shared" ca="1" si="22147"/>
        <v/>
      </c>
      <c r="KI524" s="25" t="str">
        <f t="shared" si="22148"/>
        <v/>
      </c>
      <c r="KJ524" s="25" t="str">
        <f t="shared" si="22149"/>
        <v/>
      </c>
      <c r="KK524" s="25" t="str">
        <f t="shared" si="22150"/>
        <v/>
      </c>
      <c r="KL524" s="25" t="str">
        <f t="shared" si="22151"/>
        <v/>
      </c>
      <c r="KM524" s="25" t="str">
        <f t="shared" si="22152"/>
        <v/>
      </c>
      <c r="KN524" s="25" t="str">
        <f t="shared" si="22153"/>
        <v/>
      </c>
      <c r="KO524" s="25" t="str">
        <f t="shared" si="22154"/>
        <v/>
      </c>
      <c r="KP524" s="26" t="str">
        <f t="shared" si="22155"/>
        <v/>
      </c>
      <c r="KQ524" s="27" t="str">
        <f t="shared" si="22156"/>
        <v/>
      </c>
      <c r="KR524" s="27" t="str">
        <f t="shared" si="22157"/>
        <v/>
      </c>
      <c r="KS524" s="27" t="str">
        <f t="shared" si="22158"/>
        <v/>
      </c>
      <c r="KT524" s="27" t="str">
        <f t="shared" si="22159"/>
        <v/>
      </c>
      <c r="KU524" s="27" t="str">
        <f t="shared" si="22160"/>
        <v/>
      </c>
      <c r="KV524" s="27" t="str">
        <f t="shared" si="22161"/>
        <v/>
      </c>
      <c r="KW524" s="27" t="str">
        <f t="shared" si="22162"/>
        <v/>
      </c>
      <c r="KX524" s="26" t="str">
        <f t="shared" si="22163"/>
        <v/>
      </c>
      <c r="KY524" s="26" t="str">
        <f t="shared" si="22164"/>
        <v/>
      </c>
      <c r="KZ524" s="251" t="str">
        <f t="shared" si="22337"/>
        <v/>
      </c>
      <c r="LA524" s="251">
        <v>0</v>
      </c>
      <c r="LB524" s="252" t="e">
        <f t="shared" si="22338"/>
        <v>#VALUE!</v>
      </c>
      <c r="LC524" s="26" t="str">
        <f t="shared" si="22165"/>
        <v/>
      </c>
      <c r="LD524" s="26" t="str">
        <f t="shared" si="22166"/>
        <v/>
      </c>
      <c r="LE524" s="25" t="str">
        <f t="shared" si="22167"/>
        <v/>
      </c>
      <c r="LF524" s="25" t="str">
        <f t="shared" si="22168"/>
        <v/>
      </c>
      <c r="LG524" s="25" t="str">
        <f t="shared" si="22169"/>
        <v/>
      </c>
      <c r="LH524" s="25" t="str">
        <f t="shared" si="22170"/>
        <v/>
      </c>
      <c r="LI524" s="28" t="str">
        <f t="shared" si="22171"/>
        <v/>
      </c>
      <c r="LJ524" s="25">
        <f t="shared" si="22172"/>
        <v>0</v>
      </c>
      <c r="LK524" s="25" t="str">
        <f t="shared" si="22173"/>
        <v/>
      </c>
      <c r="LL524" s="25" t="str">
        <f t="shared" si="22174"/>
        <v/>
      </c>
      <c r="LM524" s="25" t="str">
        <f t="shared" si="22175"/>
        <v/>
      </c>
      <c r="LN524" s="25" t="str">
        <f t="shared" si="22176"/>
        <v/>
      </c>
      <c r="LO524" s="25" t="str">
        <f t="shared" si="22177"/>
        <v/>
      </c>
      <c r="LP524" s="250" t="str">
        <f t="shared" si="22339"/>
        <v/>
      </c>
      <c r="LQ524" s="25" t="str">
        <f t="shared" si="22178"/>
        <v/>
      </c>
      <c r="LR524" s="25" t="str">
        <f t="shared" si="22179"/>
        <v/>
      </c>
      <c r="MJ524" s="24">
        <f t="shared" ref="MJ524" si="22421">EDATE(MJ523,1)</f>
        <v>61668</v>
      </c>
      <c r="MK524" s="1" t="str">
        <f t="shared" ref="MK524" si="22422">IF(dane_okres_inwestycji*12&gt;MK523,MK523+1,"")</f>
        <v/>
      </c>
      <c r="ML524" s="25" t="str">
        <f t="shared" ca="1" si="22182"/>
        <v/>
      </c>
      <c r="MM524" s="25" t="str">
        <f t="shared" si="22183"/>
        <v/>
      </c>
      <c r="MN524" s="25" t="str">
        <f t="shared" si="22184"/>
        <v/>
      </c>
      <c r="MO524" s="25" t="str">
        <f t="shared" si="22185"/>
        <v/>
      </c>
      <c r="MP524" s="25" t="str">
        <f t="shared" si="22186"/>
        <v/>
      </c>
      <c r="MQ524" s="25" t="str">
        <f t="shared" si="22187"/>
        <v/>
      </c>
      <c r="MR524" s="25" t="str">
        <f t="shared" si="22188"/>
        <v/>
      </c>
      <c r="MS524" s="25" t="str">
        <f t="shared" si="22189"/>
        <v/>
      </c>
      <c r="MT524" s="26" t="str">
        <f t="shared" si="22190"/>
        <v/>
      </c>
      <c r="MU524" s="27" t="str">
        <f t="shared" si="22191"/>
        <v/>
      </c>
      <c r="MV524" s="27" t="str">
        <f t="shared" si="22192"/>
        <v/>
      </c>
      <c r="MW524" s="27" t="str">
        <f t="shared" si="22193"/>
        <v/>
      </c>
      <c r="MX524" s="27" t="str">
        <f t="shared" si="22194"/>
        <v/>
      </c>
      <c r="MY524" s="27" t="str">
        <f t="shared" si="22195"/>
        <v/>
      </c>
      <c r="MZ524" s="27" t="str">
        <f t="shared" si="22196"/>
        <v/>
      </c>
      <c r="NA524" s="27" t="str">
        <f t="shared" si="22197"/>
        <v/>
      </c>
      <c r="NB524" s="26" t="str">
        <f t="shared" si="22198"/>
        <v/>
      </c>
      <c r="NC524" s="26" t="str">
        <f t="shared" si="22199"/>
        <v/>
      </c>
      <c r="ND524" s="251" t="str">
        <f t="shared" si="22342"/>
        <v/>
      </c>
      <c r="NE524" s="251">
        <v>0</v>
      </c>
      <c r="NF524" s="252" t="e">
        <f t="shared" si="22343"/>
        <v>#VALUE!</v>
      </c>
      <c r="NG524" s="26" t="str">
        <f t="shared" si="22200"/>
        <v/>
      </c>
      <c r="NH524" s="26" t="str">
        <f t="shared" si="22201"/>
        <v/>
      </c>
      <c r="NI524" s="25" t="str">
        <f t="shared" si="22202"/>
        <v/>
      </c>
      <c r="NJ524" s="25" t="str">
        <f t="shared" si="22203"/>
        <v/>
      </c>
      <c r="NK524" s="25" t="str">
        <f t="shared" si="22204"/>
        <v/>
      </c>
      <c r="NL524" s="25" t="str">
        <f t="shared" si="22205"/>
        <v/>
      </c>
      <c r="NM524" s="28" t="str">
        <f t="shared" si="22206"/>
        <v/>
      </c>
      <c r="NN524" s="25">
        <f t="shared" si="22207"/>
        <v>0</v>
      </c>
      <c r="NO524" s="25" t="str">
        <f t="shared" si="22208"/>
        <v/>
      </c>
      <c r="NP524" s="25" t="str">
        <f t="shared" si="22209"/>
        <v/>
      </c>
      <c r="NQ524" s="25" t="str">
        <f t="shared" si="22210"/>
        <v/>
      </c>
      <c r="NR524" s="25" t="str">
        <f t="shared" si="22211"/>
        <v/>
      </c>
      <c r="NS524" s="25" t="str">
        <f t="shared" si="22212"/>
        <v/>
      </c>
      <c r="NT524" s="250" t="str">
        <f t="shared" si="22344"/>
        <v/>
      </c>
      <c r="NU524" s="25" t="str">
        <f t="shared" si="22213"/>
        <v/>
      </c>
      <c r="NV524" s="25" t="str">
        <f t="shared" si="22214"/>
        <v/>
      </c>
      <c r="ON524" s="24">
        <f t="shared" si="22345"/>
        <v>61668</v>
      </c>
      <c r="OO524" s="1" t="str">
        <f t="shared" si="22346"/>
        <v/>
      </c>
      <c r="OP524" s="25" t="str">
        <f t="shared" ca="1" si="22215"/>
        <v/>
      </c>
      <c r="OQ524" s="25" t="str">
        <f t="shared" si="22216"/>
        <v/>
      </c>
      <c r="OR524" s="25" t="str">
        <f t="shared" si="22217"/>
        <v/>
      </c>
      <c r="OS524" s="25" t="str">
        <f t="shared" si="22218"/>
        <v/>
      </c>
      <c r="OT524" s="25" t="str">
        <f t="shared" si="22219"/>
        <v/>
      </c>
      <c r="OU524" s="25" t="str">
        <f t="shared" si="22220"/>
        <v/>
      </c>
      <c r="OV524" s="25" t="str">
        <f t="shared" si="22221"/>
        <v/>
      </c>
      <c r="OW524" s="25" t="str">
        <f t="shared" si="22222"/>
        <v/>
      </c>
      <c r="OX524" s="26" t="str">
        <f t="shared" si="22223"/>
        <v/>
      </c>
      <c r="OY524" s="27" t="str">
        <f t="shared" si="22224"/>
        <v/>
      </c>
      <c r="OZ524" s="27" t="str">
        <f t="shared" si="22225"/>
        <v/>
      </c>
      <c r="PA524" s="27" t="str">
        <f t="shared" si="22226"/>
        <v/>
      </c>
      <c r="PB524" s="27" t="str">
        <f t="shared" si="22227"/>
        <v/>
      </c>
      <c r="PC524" s="27" t="str">
        <f t="shared" si="22228"/>
        <v/>
      </c>
      <c r="PD524" s="27" t="str">
        <f t="shared" si="22229"/>
        <v/>
      </c>
      <c r="PE524" s="27" t="str">
        <f t="shared" si="22230"/>
        <v/>
      </c>
      <c r="PF524" s="26" t="str">
        <f t="shared" si="22231"/>
        <v/>
      </c>
      <c r="PG524" s="26" t="str">
        <f t="shared" si="22232"/>
        <v/>
      </c>
      <c r="PH524" s="27" t="str">
        <f t="shared" si="22233"/>
        <v/>
      </c>
      <c r="PI524" s="26" t="str">
        <f t="shared" si="22234"/>
        <v/>
      </c>
      <c r="PJ524" s="26" t="str">
        <f t="shared" si="22235"/>
        <v/>
      </c>
      <c r="PK524" s="25" t="str">
        <f t="shared" si="22236"/>
        <v/>
      </c>
      <c r="PL524" s="25" t="str">
        <f t="shared" si="22237"/>
        <v/>
      </c>
      <c r="PM524" s="25" t="str">
        <f t="shared" si="22238"/>
        <v/>
      </c>
      <c r="PN524" s="25" t="str">
        <f t="shared" si="22239"/>
        <v/>
      </c>
      <c r="PO524" s="28" t="str">
        <f t="shared" si="22240"/>
        <v/>
      </c>
      <c r="PP524" s="25">
        <f t="shared" si="22241"/>
        <v>0</v>
      </c>
      <c r="PQ524" s="25" t="str">
        <f t="shared" si="22242"/>
        <v/>
      </c>
      <c r="PR524" s="25" t="str">
        <f t="shared" si="22243"/>
        <v/>
      </c>
      <c r="PS524" s="25" t="str">
        <f t="shared" si="22244"/>
        <v/>
      </c>
      <c r="PT524" s="25" t="str">
        <f t="shared" si="22245"/>
        <v/>
      </c>
      <c r="PU524" s="25" t="str">
        <f t="shared" si="22246"/>
        <v/>
      </c>
      <c r="PV524" s="25" t="str">
        <f t="shared" si="22247"/>
        <v/>
      </c>
      <c r="PW524" s="25" t="str">
        <f t="shared" si="22248"/>
        <v/>
      </c>
      <c r="PX524" s="25" t="str">
        <f t="shared" si="22249"/>
        <v/>
      </c>
      <c r="QP524" s="24">
        <f t="shared" si="22345"/>
        <v>61668</v>
      </c>
      <c r="QQ524" s="1" t="str">
        <f t="shared" si="22346"/>
        <v/>
      </c>
      <c r="QR524" s="25" t="str">
        <f t="shared" ca="1" si="22250"/>
        <v/>
      </c>
      <c r="QS524" s="25" t="str">
        <f t="shared" si="22251"/>
        <v/>
      </c>
      <c r="QT524" s="25" t="str">
        <f t="shared" si="22252"/>
        <v/>
      </c>
      <c r="QU524" s="25" t="str">
        <f t="shared" si="22253"/>
        <v/>
      </c>
      <c r="QV524" s="25" t="str">
        <f t="shared" si="22254"/>
        <v/>
      </c>
      <c r="QW524" s="25" t="str">
        <f t="shared" si="22255"/>
        <v/>
      </c>
      <c r="QX524" s="25" t="str">
        <f t="shared" si="22256"/>
        <v/>
      </c>
      <c r="QY524" s="25" t="str">
        <f t="shared" si="22257"/>
        <v/>
      </c>
      <c r="QZ524" s="26" t="str">
        <f t="shared" si="22258"/>
        <v/>
      </c>
      <c r="RA524" s="27" t="str">
        <f t="shared" si="22259"/>
        <v/>
      </c>
      <c r="RB524" s="27" t="str">
        <f t="shared" si="22260"/>
        <v/>
      </c>
      <c r="RC524" s="27" t="str">
        <f t="shared" si="22261"/>
        <v/>
      </c>
      <c r="RD524" s="27" t="str">
        <f t="shared" si="22262"/>
        <v/>
      </c>
      <c r="RE524" s="27" t="str">
        <f t="shared" si="22263"/>
        <v/>
      </c>
      <c r="RF524" s="27" t="str">
        <f t="shared" si="22264"/>
        <v/>
      </c>
      <c r="RG524" s="27" t="str">
        <f t="shared" si="22265"/>
        <v/>
      </c>
      <c r="RH524" s="26" t="str">
        <f t="shared" si="22266"/>
        <v/>
      </c>
      <c r="RI524" s="26" t="str">
        <f t="shared" si="22267"/>
        <v/>
      </c>
      <c r="RJ524" s="27" t="str">
        <f t="shared" si="22268"/>
        <v/>
      </c>
      <c r="RK524" s="26" t="str">
        <f t="shared" si="22269"/>
        <v/>
      </c>
      <c r="RL524" s="26" t="str">
        <f t="shared" si="22270"/>
        <v/>
      </c>
      <c r="RM524" s="25" t="str">
        <f t="shared" si="22271"/>
        <v/>
      </c>
      <c r="RN524" s="25" t="str">
        <f t="shared" si="22272"/>
        <v/>
      </c>
      <c r="RO524" s="25" t="str">
        <f t="shared" si="22273"/>
        <v/>
      </c>
      <c r="RP524" s="25" t="str">
        <f t="shared" si="22274"/>
        <v/>
      </c>
      <c r="RQ524" s="28" t="str">
        <f t="shared" si="22275"/>
        <v/>
      </c>
      <c r="RR524" s="25">
        <f t="shared" si="22276"/>
        <v>0</v>
      </c>
      <c r="RS524" s="25" t="str">
        <f t="shared" si="22277"/>
        <v/>
      </c>
      <c r="RT524" s="25" t="str">
        <f t="shared" si="22278"/>
        <v/>
      </c>
      <c r="RU524" s="25" t="str">
        <f t="shared" si="22279"/>
        <v/>
      </c>
      <c r="RV524" s="25" t="str">
        <f t="shared" si="22280"/>
        <v/>
      </c>
      <c r="RW524" s="25" t="str">
        <f t="shared" si="22281"/>
        <v/>
      </c>
      <c r="RX524" s="25" t="str">
        <f t="shared" si="22282"/>
        <v/>
      </c>
      <c r="RY524" s="25" t="str">
        <f t="shared" si="22283"/>
        <v/>
      </c>
      <c r="RZ524" s="25" t="str">
        <f t="shared" si="22284"/>
        <v/>
      </c>
      <c r="SR524" s="24">
        <f t="shared" ref="SR524" si="22423">EDATE(SR523,1)</f>
        <v>61668</v>
      </c>
      <c r="SS524" s="1" t="str">
        <f t="shared" ref="SS524" si="22424">IF(dane_okres_inwestycji*12&gt;SS523,SS523+1,"")</f>
        <v/>
      </c>
      <c r="ST524" s="25" t="str">
        <f t="shared" ref="ST524" ca="1" si="22425">IF(AND(SS524&lt;&gt;"",dane_wplaty_skladka&gt;=SO$43),
CHOOSE(SO$2,$H524,$K524,$F524,$I524,$N524,0),
"")</f>
        <v/>
      </c>
      <c r="SU524" s="25" t="str">
        <f t="shared" si="20480"/>
        <v/>
      </c>
      <c r="SV524" s="25" t="str">
        <f t="shared" ref="SV524" si="22426">IF(SS524&lt;&gt;"",
IF(OR($A$1="main",AND($A$1&lt;&gt;"main",SO$16="tak")),
IFERROR(IF(OR(SO$12=1,MOD(SS524,SO$12)=1),SO$10,0),0)+
IFERROR(IF(OR(SO$15=1,MOD(SS524,SO$15)=1),SO$13,0),0),0),
"")</f>
        <v/>
      </c>
      <c r="SW524" s="25" t="str">
        <f t="shared" ref="SW524" si="22427">IF(SS524&lt;&gt;"",
IFERROR(IF(AND($X524&lt;&gt;0,$X524&lt;SO$20),$X524*SO$21,0),0),
"")</f>
        <v/>
      </c>
      <c r="SX524" s="25" t="str">
        <f t="shared" ref="SX524" si="22428">IF(SS524&lt;&gt;"",
ST524-SW524,
"")</f>
        <v/>
      </c>
      <c r="SY524" s="25" t="str">
        <f t="shared" ref="SY524" si="22429">IF(SS524&lt;&gt;"",
IF(AND(SX524&lt;&gt;0,SO$28="PLN"),MAX(SO$29,SX524*SO$27),0),
"")</f>
        <v/>
      </c>
      <c r="SZ524" s="25" t="str">
        <f t="shared" ref="SZ524" si="22430">IF(SS524&lt;&gt;"",
SX524-SY524,
"")</f>
        <v/>
      </c>
      <c r="TA524" s="25" t="str">
        <f t="shared" ref="TA524" si="22431">IF(SS524&lt;&gt;"",
SZ524*SO$31,
"")</f>
        <v/>
      </c>
      <c r="TB524" s="26" t="str">
        <f t="shared" ref="TB524" si="22432">IF(SS524&lt;&gt;"",
SZ524/TB$6,
"")</f>
        <v/>
      </c>
      <c r="TC524" s="27" t="str">
        <f t="shared" ref="TC524" si="22433">IF(SS524&lt;&gt;"",
IF(AND(TB524&lt;&gt;0,SO$28&lt;&gt;"PLN",SO$28&lt;&gt;"n/d"),MAX(SO$29,TB524*SO$27),0),
"")</f>
        <v/>
      </c>
      <c r="TD524" s="27" t="str">
        <f t="shared" ref="TD524" si="22434">IF(SS524&lt;&gt;"",
(TB524-TC524),
"")</f>
        <v/>
      </c>
      <c r="TE524" s="27" t="str">
        <f t="shared" ref="TE524" si="22435">IF(SS524&lt;&gt;"",
(TD524+TL523)*TE$5,
"")</f>
        <v/>
      </c>
      <c r="TF524" s="27" t="str">
        <f t="shared" ref="TF524" si="22436">IF(SS524&lt;&gt;"",
(TD524+TL523)*TF$5,
"")</f>
        <v/>
      </c>
      <c r="TG524" s="27" t="str">
        <f t="shared" ref="TG524" si="22437">IF(SS524&lt;&gt;"",
TF524*dane_oproc_1M,
"")</f>
        <v/>
      </c>
      <c r="TH524" s="27" t="str">
        <f t="shared" ref="TH524" si="22438">IF(SS524&lt;&gt;"",
IF(TB524&lt;&gt;0,TB524*TH$4,0),
"")</f>
        <v/>
      </c>
      <c r="TI524" s="27" t="str">
        <f t="shared" ref="TI524" si="22439">IF(SS524&lt;&gt;"",
TF524+TG524+TH524,
"")</f>
        <v/>
      </c>
      <c r="TJ524" s="26" t="str">
        <f t="shared" ref="TJ524" si="22440">IF(SS524&lt;&gt;"",
AVERAGE(TF524,TI524)*SO$34/12,
"")</f>
        <v/>
      </c>
      <c r="TK524" s="26" t="str">
        <f t="shared" ref="TK524" si="22441">IF(SS524&lt;&gt;"",
AVERAGE(TF524,TI524-TJ524)*SO$33/12,
"")</f>
        <v/>
      </c>
      <c r="TL524" s="27" t="str">
        <f t="shared" ref="TL524" si="22442">IF(SS524&lt;&gt;"",
TE524+TI524-TJ524-TK524,
"")</f>
        <v/>
      </c>
      <c r="TM524" s="26" t="str">
        <f t="shared" ref="TM524" si="22443">IF(SS524&lt;&gt;"",
IF(AND(SO$38&lt;&gt;"PLN",SO$38&lt;&gt;"n/d",TL524&gt;0),MAX(SO$39,TL524*SO$37),0),
"")</f>
        <v/>
      </c>
      <c r="TN524" s="26" t="str">
        <f t="shared" ref="TN524" si="22444">IF(SS524&lt;&gt;"",
TL524-TM524,
"")</f>
        <v/>
      </c>
      <c r="TO524" s="25" t="str">
        <f t="shared" ref="TO524" si="22445">IF(SS524&lt;&gt;"",
TN524*TO$6,
"")</f>
        <v/>
      </c>
      <c r="TP524" s="25" t="str">
        <f t="shared" ref="TP524" si="22446">IF(SS524&lt;&gt;"",
TN524*TP$6-TO524,
"")</f>
        <v/>
      </c>
      <c r="TQ524" s="25" t="str">
        <f t="shared" ref="TQ524" si="22447">IF(SS524&lt;&gt;"",
IF(AND(SO$38="PLN",TO524&gt;0),MAX(SO$39,TO524*SO$37),0),
"")</f>
        <v/>
      </c>
      <c r="TR524" s="25" t="str">
        <f t="shared" ref="TR524" si="22448">IF(SS524&lt;&gt;"",
TO524-TQ524,
"")</f>
        <v/>
      </c>
      <c r="TS524" s="28" t="str">
        <f t="shared" ref="TS524" si="22449">IF(SS524&lt;&gt;"",
SO$42,
"")</f>
        <v/>
      </c>
      <c r="TT524" s="25">
        <f t="shared" ref="TT524" si="22450">IF(SS524&lt;&gt;"",
TR524-TS524,)</f>
        <v>0</v>
      </c>
      <c r="TU524" s="25" t="str">
        <f t="shared" ref="TU524" si="22451">IF(SS524&lt;&gt;"",
IF(AND($A$1="main",OR(SO$8="IKZE",AND(SO$8="IKE",$J524=TRUE))),0,MAX(0,(TT524-SU524)*dane_pod_zysk_kap)),
"")</f>
        <v/>
      </c>
      <c r="TV524" s="25" t="str">
        <f t="shared" ref="TV524" si="22452">IF(SS524&lt;&gt;"",
IF(AND($A$1="main",SO$8="IKZE"),IF($O524=TRUE,TT524*10%,TT524*dane_PIT_wyplata_IKZE),0),
"")</f>
        <v/>
      </c>
      <c r="TW524" s="25" t="str">
        <f t="shared" ref="TW524" si="22453">IF(SS524&lt;&gt;"",
IF(AND($A$1="main",SO$8="IKZE"),$M524,0),
"")</f>
        <v/>
      </c>
      <c r="TX524" s="25" t="str">
        <f t="shared" ref="TX524" si="22454">IF(SS524&lt;&gt;"",
TT524-TU524-TV524+TW524,
"")</f>
        <v/>
      </c>
      <c r="TY524" s="25" t="str">
        <f t="shared" ref="TY524" si="22455">IF(SS524&lt;&gt;"",
SV524,
"")</f>
        <v/>
      </c>
      <c r="TZ524" s="25" t="str">
        <f t="shared" si="20511"/>
        <v/>
      </c>
      <c r="UA524" s="25" t="str">
        <f t="shared" ref="UA524" si="22456">IF(SS524&lt;&gt;"",
(TP524+TQ524+TS524)+
TM524*TZ$6,
"")</f>
        <v/>
      </c>
      <c r="UB524" s="25" t="str">
        <f t="shared" ref="UB524" si="22457">IF(SS524&lt;&gt;"",
TZ524+UA524,
"")</f>
        <v/>
      </c>
    </row>
    <row r="525" spans="2:548" x14ac:dyDescent="0.45">
      <c r="B525" s="24">
        <f t="shared" si="22382"/>
        <v>61698</v>
      </c>
      <c r="C525" s="1">
        <f t="shared" si="22320"/>
        <v>2068</v>
      </c>
      <c r="D525" s="1">
        <f t="shared" si="22321"/>
        <v>91</v>
      </c>
      <c r="E525" s="1" t="str">
        <f t="shared" si="22322"/>
        <v/>
      </c>
      <c r="F525" s="25" t="str">
        <f t="shared" si="21973"/>
        <v/>
      </c>
      <c r="G525" s="25">
        <f>SUMIFS(F$9:F525,C$9:C525,C525)</f>
        <v>0</v>
      </c>
      <c r="H525" s="25" t="str">
        <f t="shared" si="21974"/>
        <v/>
      </c>
      <c r="I525" s="82" t="e">
        <f t="shared" si="22323"/>
        <v>#VALUE!</v>
      </c>
      <c r="J525" s="1" t="b">
        <f>IF(J524=TRUE,TRUE,AND(D525&gt;=dane_wiek_emerytalny,D525&gt;=55,YEAR(B525)-YEAR(dane_data_rozpoczecia)&gt;=4,SUMIFS(F$9:F525,C$9:C525,C525)))</f>
        <v>1</v>
      </c>
      <c r="K525" s="25" t="str">
        <f t="shared" si="21975"/>
        <v/>
      </c>
      <c r="L525" s="25">
        <f t="shared" si="21976"/>
        <v>0</v>
      </c>
      <c r="M525" s="25" t="e">
        <f t="shared" si="21977"/>
        <v>#VALUE!</v>
      </c>
      <c r="N525" s="25" t="e">
        <f t="shared" si="21978"/>
        <v>#VALUE!</v>
      </c>
      <c r="O525" s="1" t="b">
        <f>IF(O524=TRUE,TRUE,AND(D525&gt;=65,YEAR(B525)-YEAR(dane_data_rozpoczecia)&gt;=4,SUMIFS(F$9:F525,C$9:C525,C525)))</f>
        <v>1</v>
      </c>
      <c r="V525" s="24">
        <f t="shared" si="22383"/>
        <v>61698</v>
      </c>
      <c r="W525" s="1" t="str">
        <f t="shared" si="22324"/>
        <v/>
      </c>
      <c r="X525" s="25" t="str">
        <f t="shared" ca="1" si="21979"/>
        <v/>
      </c>
      <c r="Y525" s="25" t="str">
        <f t="shared" si="21980"/>
        <v/>
      </c>
      <c r="Z525" s="25" t="str">
        <f t="shared" si="22325"/>
        <v/>
      </c>
      <c r="AA525" s="25" t="str">
        <f t="shared" si="22326"/>
        <v/>
      </c>
      <c r="AB525" s="25" t="str">
        <f t="shared" si="21981"/>
        <v/>
      </c>
      <c r="AC525" s="25" t="str">
        <f t="shared" si="21982"/>
        <v/>
      </c>
      <c r="AD525" s="25" t="str">
        <f t="shared" si="21983"/>
        <v/>
      </c>
      <c r="AE525" s="25" t="str">
        <f t="shared" si="21984"/>
        <v/>
      </c>
      <c r="AF525" s="26" t="str">
        <f t="shared" si="21985"/>
        <v/>
      </c>
      <c r="AG525" s="27" t="str">
        <f t="shared" si="21986"/>
        <v/>
      </c>
      <c r="AH525" s="27" t="str">
        <f t="shared" si="21987"/>
        <v/>
      </c>
      <c r="AI525" s="27" t="str">
        <f t="shared" si="22327"/>
        <v/>
      </c>
      <c r="AJ525" s="27" t="str">
        <f t="shared" ref="AJ525:AJ588" si="22458">IF(W525&lt;&gt;"",
(AH525+AP524)*AJ$5,
"")</f>
        <v/>
      </c>
      <c r="AK525" s="27" t="str">
        <f t="shared" si="21988"/>
        <v/>
      </c>
      <c r="AL525" s="27" t="str">
        <f t="shared" si="22328"/>
        <v/>
      </c>
      <c r="AM525" s="27" t="str">
        <f t="shared" si="22329"/>
        <v/>
      </c>
      <c r="AN525" s="26" t="str">
        <f t="shared" si="21989"/>
        <v/>
      </c>
      <c r="AO525" s="26" t="str">
        <f t="shared" si="21990"/>
        <v/>
      </c>
      <c r="AP525" s="27" t="str">
        <f t="shared" si="21991"/>
        <v/>
      </c>
      <c r="AQ525" s="26" t="str">
        <f t="shared" si="21992"/>
        <v/>
      </c>
      <c r="AR525" s="26" t="str">
        <f t="shared" si="21993"/>
        <v/>
      </c>
      <c r="AS525" s="25" t="str">
        <f t="shared" si="21994"/>
        <v/>
      </c>
      <c r="AT525" s="25" t="str">
        <f t="shared" si="21995"/>
        <v/>
      </c>
      <c r="AU525" s="25" t="str">
        <f t="shared" si="21996"/>
        <v/>
      </c>
      <c r="AV525" s="25" t="str">
        <f t="shared" si="21997"/>
        <v/>
      </c>
      <c r="AW525" s="28" t="str">
        <f t="shared" si="21998"/>
        <v/>
      </c>
      <c r="AX525" s="25">
        <f t="shared" si="21999"/>
        <v>0</v>
      </c>
      <c r="AY525" s="25" t="str">
        <f t="shared" si="22000"/>
        <v/>
      </c>
      <c r="AZ525" s="25" t="str">
        <f t="shared" si="22001"/>
        <v/>
      </c>
      <c r="BA525" s="25" t="str">
        <f t="shared" si="22330"/>
        <v/>
      </c>
      <c r="BB525" s="25" t="str">
        <f t="shared" si="22002"/>
        <v/>
      </c>
      <c r="BC525" s="25" t="str">
        <f t="shared" si="22003"/>
        <v/>
      </c>
      <c r="BD525" s="25" t="str">
        <f t="shared" si="22004"/>
        <v/>
      </c>
      <c r="BE525" s="25" t="str">
        <f t="shared" si="22005"/>
        <v/>
      </c>
      <c r="BF525" s="25" t="str">
        <f t="shared" si="22006"/>
        <v/>
      </c>
      <c r="BX525" s="24">
        <f t="shared" si="22331"/>
        <v>61698</v>
      </c>
      <c r="BY525" s="1" t="str">
        <f t="shared" si="22332"/>
        <v/>
      </c>
      <c r="BZ525" s="25" t="str">
        <f t="shared" ca="1" si="22007"/>
        <v/>
      </c>
      <c r="CA525" s="25" t="str">
        <f t="shared" si="22008"/>
        <v/>
      </c>
      <c r="CB525" s="25" t="str">
        <f t="shared" si="22009"/>
        <v/>
      </c>
      <c r="CC525" s="25" t="str">
        <f t="shared" si="22010"/>
        <v/>
      </c>
      <c r="CD525" s="25" t="str">
        <f t="shared" si="22011"/>
        <v/>
      </c>
      <c r="CE525" s="25" t="str">
        <f t="shared" si="22012"/>
        <v/>
      </c>
      <c r="CF525" s="25" t="str">
        <f t="shared" si="22013"/>
        <v/>
      </c>
      <c r="CG525" s="25" t="str">
        <f t="shared" si="22014"/>
        <v/>
      </c>
      <c r="CH525" s="26" t="str">
        <f t="shared" si="22015"/>
        <v/>
      </c>
      <c r="CI525" s="27" t="str">
        <f t="shared" si="22016"/>
        <v/>
      </c>
      <c r="CJ525" s="27" t="str">
        <f t="shared" si="22017"/>
        <v/>
      </c>
      <c r="CK525" s="27" t="str">
        <f t="shared" si="22018"/>
        <v/>
      </c>
      <c r="CL525" s="27" t="str">
        <f t="shared" si="22019"/>
        <v/>
      </c>
      <c r="CM525" s="27" t="str">
        <f t="shared" si="22020"/>
        <v/>
      </c>
      <c r="CN525" s="27" t="str">
        <f t="shared" si="22021"/>
        <v/>
      </c>
      <c r="CO525" s="27" t="str">
        <f t="shared" si="22022"/>
        <v/>
      </c>
      <c r="CP525" s="26" t="str">
        <f t="shared" si="22023"/>
        <v/>
      </c>
      <c r="CQ525" s="26" t="str">
        <f t="shared" si="22024"/>
        <v/>
      </c>
      <c r="CR525" s="27" t="str">
        <f t="shared" si="22025"/>
        <v/>
      </c>
      <c r="CS525" s="26" t="str">
        <f t="shared" si="22026"/>
        <v/>
      </c>
      <c r="CT525" s="26" t="str">
        <f t="shared" si="22027"/>
        <v/>
      </c>
      <c r="CU525" s="25" t="str">
        <f t="shared" si="22028"/>
        <v/>
      </c>
      <c r="CV525" s="25" t="str">
        <f t="shared" si="22029"/>
        <v/>
      </c>
      <c r="CW525" s="25" t="str">
        <f t="shared" si="22030"/>
        <v/>
      </c>
      <c r="CX525" s="25" t="str">
        <f t="shared" si="22031"/>
        <v/>
      </c>
      <c r="CY525" s="28" t="str">
        <f t="shared" si="22032"/>
        <v/>
      </c>
      <c r="CZ525" s="25">
        <f t="shared" si="22033"/>
        <v>0</v>
      </c>
      <c r="DA525" s="25" t="str">
        <f t="shared" si="22034"/>
        <v/>
      </c>
      <c r="DB525" s="25" t="str">
        <f t="shared" si="22035"/>
        <v/>
      </c>
      <c r="DC525" s="25" t="str">
        <f t="shared" si="22036"/>
        <v/>
      </c>
      <c r="DD525" s="25" t="str">
        <f t="shared" si="22037"/>
        <v/>
      </c>
      <c r="DE525" s="25" t="str">
        <f t="shared" si="22038"/>
        <v/>
      </c>
      <c r="DF525" s="25" t="str">
        <f t="shared" si="22039"/>
        <v/>
      </c>
      <c r="DG525" s="25" t="str">
        <f t="shared" si="22040"/>
        <v/>
      </c>
      <c r="DH525" s="25" t="str">
        <f t="shared" si="22041"/>
        <v/>
      </c>
      <c r="DZ525" s="24">
        <f t="shared" si="22331"/>
        <v>61698</v>
      </c>
      <c r="EA525" s="1" t="str">
        <f t="shared" si="22332"/>
        <v/>
      </c>
      <c r="EB525" s="25" t="str">
        <f t="shared" ca="1" si="22042"/>
        <v/>
      </c>
      <c r="EC525" s="25" t="str">
        <f t="shared" si="22043"/>
        <v/>
      </c>
      <c r="ED525" s="25" t="str">
        <f t="shared" si="22044"/>
        <v/>
      </c>
      <c r="EE525" s="25" t="str">
        <f t="shared" si="22045"/>
        <v/>
      </c>
      <c r="EF525" s="25" t="str">
        <f t="shared" si="22046"/>
        <v/>
      </c>
      <c r="EG525" s="25" t="str">
        <f t="shared" si="22047"/>
        <v/>
      </c>
      <c r="EH525" s="25" t="str">
        <f t="shared" si="22048"/>
        <v/>
      </c>
      <c r="EI525" s="25" t="str">
        <f t="shared" si="22049"/>
        <v/>
      </c>
      <c r="EJ525" s="26" t="str">
        <f t="shared" si="22050"/>
        <v/>
      </c>
      <c r="EK525" s="27" t="str">
        <f t="shared" si="22051"/>
        <v/>
      </c>
      <c r="EL525" s="27" t="str">
        <f t="shared" si="22052"/>
        <v/>
      </c>
      <c r="EM525" s="27" t="str">
        <f t="shared" si="22053"/>
        <v/>
      </c>
      <c r="EN525" s="27" t="str">
        <f t="shared" si="22054"/>
        <v/>
      </c>
      <c r="EO525" s="27" t="str">
        <f t="shared" si="22055"/>
        <v/>
      </c>
      <c r="EP525" s="27" t="str">
        <f t="shared" si="22056"/>
        <v/>
      </c>
      <c r="EQ525" s="27" t="str">
        <f t="shared" si="22057"/>
        <v/>
      </c>
      <c r="ER525" s="26" t="str">
        <f t="shared" si="22058"/>
        <v/>
      </c>
      <c r="ES525" s="26" t="str">
        <f t="shared" si="22059"/>
        <v/>
      </c>
      <c r="ET525" s="27" t="str">
        <f t="shared" si="22060"/>
        <v/>
      </c>
      <c r="EU525" s="26" t="str">
        <f t="shared" si="22061"/>
        <v/>
      </c>
      <c r="EV525" s="26" t="str">
        <f t="shared" si="22062"/>
        <v/>
      </c>
      <c r="EW525" s="25" t="str">
        <f t="shared" si="22063"/>
        <v/>
      </c>
      <c r="EX525" s="25" t="str">
        <f t="shared" si="22064"/>
        <v/>
      </c>
      <c r="EY525" s="25" t="str">
        <f t="shared" si="22065"/>
        <v/>
      </c>
      <c r="EZ525" s="25" t="str">
        <f t="shared" si="22066"/>
        <v/>
      </c>
      <c r="FA525" s="28" t="str">
        <f t="shared" si="22067"/>
        <v/>
      </c>
      <c r="FB525" s="25">
        <f t="shared" si="22068"/>
        <v>0</v>
      </c>
      <c r="FC525" s="25" t="str">
        <f t="shared" si="22069"/>
        <v/>
      </c>
      <c r="FD525" s="25" t="str">
        <f t="shared" si="22070"/>
        <v/>
      </c>
      <c r="FE525" s="25" t="str">
        <f t="shared" si="22071"/>
        <v/>
      </c>
      <c r="FF525" s="25" t="str">
        <f t="shared" si="22072"/>
        <v/>
      </c>
      <c r="FG525" s="25" t="str">
        <f t="shared" si="22073"/>
        <v/>
      </c>
      <c r="FH525" s="25" t="str">
        <f t="shared" si="22074"/>
        <v/>
      </c>
      <c r="FI525" s="25" t="str">
        <f t="shared" si="22075"/>
        <v/>
      </c>
      <c r="FJ525" s="25" t="str">
        <f t="shared" si="22076"/>
        <v/>
      </c>
      <c r="GB525" s="24">
        <f t="shared" si="22333"/>
        <v>61698</v>
      </c>
      <c r="GC525" s="1" t="str">
        <f t="shared" si="22334"/>
        <v/>
      </c>
      <c r="GD525" s="25" t="str">
        <f t="shared" ca="1" si="22077"/>
        <v/>
      </c>
      <c r="GE525" s="25" t="str">
        <f t="shared" si="22078"/>
        <v/>
      </c>
      <c r="GF525" s="25" t="str">
        <f t="shared" si="22079"/>
        <v/>
      </c>
      <c r="GG525" s="25" t="str">
        <f t="shared" si="22080"/>
        <v/>
      </c>
      <c r="GH525" s="25" t="str">
        <f t="shared" si="22081"/>
        <v/>
      </c>
      <c r="GI525" s="25" t="str">
        <f t="shared" si="22082"/>
        <v/>
      </c>
      <c r="GJ525" s="25" t="str">
        <f t="shared" si="22083"/>
        <v/>
      </c>
      <c r="GK525" s="25" t="str">
        <f t="shared" si="22084"/>
        <v/>
      </c>
      <c r="GL525" s="26" t="str">
        <f t="shared" si="22085"/>
        <v/>
      </c>
      <c r="GM525" s="27" t="str">
        <f t="shared" si="22086"/>
        <v/>
      </c>
      <c r="GN525" s="27" t="str">
        <f t="shared" si="22087"/>
        <v/>
      </c>
      <c r="GO525" s="27" t="str">
        <f t="shared" si="22088"/>
        <v/>
      </c>
      <c r="GP525" s="27" t="str">
        <f t="shared" si="22089"/>
        <v/>
      </c>
      <c r="GQ525" s="27" t="str">
        <f t="shared" si="22090"/>
        <v/>
      </c>
      <c r="GR525" s="27" t="str">
        <f t="shared" si="22091"/>
        <v/>
      </c>
      <c r="GS525" s="27" t="str">
        <f t="shared" si="22092"/>
        <v/>
      </c>
      <c r="GT525" s="26" t="str">
        <f t="shared" si="22093"/>
        <v/>
      </c>
      <c r="GU525" s="26" t="str">
        <f t="shared" si="22094"/>
        <v/>
      </c>
      <c r="GV525" s="27" t="str">
        <f t="shared" si="22095"/>
        <v/>
      </c>
      <c r="GW525" s="26" t="str">
        <f t="shared" si="22096"/>
        <v/>
      </c>
      <c r="GX525" s="26" t="str">
        <f t="shared" si="22097"/>
        <v/>
      </c>
      <c r="GY525" s="25" t="str">
        <f t="shared" si="22098"/>
        <v/>
      </c>
      <c r="GZ525" s="25" t="str">
        <f t="shared" si="22099"/>
        <v/>
      </c>
      <c r="HA525" s="25" t="str">
        <f t="shared" si="22100"/>
        <v/>
      </c>
      <c r="HB525" s="25" t="str">
        <f t="shared" si="22101"/>
        <v/>
      </c>
      <c r="HC525" s="28" t="str">
        <f t="shared" si="22102"/>
        <v/>
      </c>
      <c r="HD525" s="25">
        <f t="shared" si="22103"/>
        <v>0</v>
      </c>
      <c r="HE525" s="25" t="str">
        <f t="shared" si="22104"/>
        <v/>
      </c>
      <c r="HF525" s="25" t="str">
        <f t="shared" si="22105"/>
        <v/>
      </c>
      <c r="HG525" s="25" t="str">
        <f t="shared" si="22106"/>
        <v/>
      </c>
      <c r="HH525" s="25" t="str">
        <f t="shared" si="22107"/>
        <v/>
      </c>
      <c r="HI525" s="25" t="str">
        <f t="shared" si="22108"/>
        <v/>
      </c>
      <c r="HJ525" s="25" t="str">
        <f t="shared" si="22109"/>
        <v/>
      </c>
      <c r="HK525" s="25" t="str">
        <f t="shared" si="22110"/>
        <v/>
      </c>
      <c r="HL525" s="25" t="str">
        <f t="shared" si="22111"/>
        <v/>
      </c>
      <c r="ID525" s="24">
        <f t="shared" si="22333"/>
        <v>61698</v>
      </c>
      <c r="IE525" s="1" t="str">
        <f t="shared" si="22334"/>
        <v/>
      </c>
      <c r="IF525" s="25" t="str">
        <f t="shared" ca="1" si="22112"/>
        <v/>
      </c>
      <c r="IG525" s="25" t="str">
        <f t="shared" si="22113"/>
        <v/>
      </c>
      <c r="IH525" s="25" t="str">
        <f t="shared" si="22114"/>
        <v/>
      </c>
      <c r="II525" s="25" t="str">
        <f t="shared" si="22115"/>
        <v/>
      </c>
      <c r="IJ525" s="25" t="str">
        <f t="shared" si="22116"/>
        <v/>
      </c>
      <c r="IK525" s="25" t="str">
        <f t="shared" si="22117"/>
        <v/>
      </c>
      <c r="IL525" s="25" t="str">
        <f t="shared" si="22118"/>
        <v/>
      </c>
      <c r="IM525" s="25" t="str">
        <f t="shared" si="22119"/>
        <v/>
      </c>
      <c r="IN525" s="26" t="str">
        <f t="shared" si="22120"/>
        <v/>
      </c>
      <c r="IO525" s="27" t="str">
        <f t="shared" si="22121"/>
        <v/>
      </c>
      <c r="IP525" s="27" t="str">
        <f t="shared" si="22122"/>
        <v/>
      </c>
      <c r="IQ525" s="27" t="str">
        <f t="shared" si="22123"/>
        <v/>
      </c>
      <c r="IR525" s="27" t="str">
        <f t="shared" si="22124"/>
        <v/>
      </c>
      <c r="IS525" s="27" t="str">
        <f t="shared" si="22125"/>
        <v/>
      </c>
      <c r="IT525" s="27" t="str">
        <f t="shared" si="22126"/>
        <v/>
      </c>
      <c r="IU525" s="27" t="str">
        <f t="shared" si="22127"/>
        <v/>
      </c>
      <c r="IV525" s="26" t="str">
        <f t="shared" si="22128"/>
        <v/>
      </c>
      <c r="IW525" s="26" t="str">
        <f t="shared" si="22129"/>
        <v/>
      </c>
      <c r="IX525" s="27" t="str">
        <f t="shared" si="22130"/>
        <v/>
      </c>
      <c r="IY525" s="26" t="str">
        <f t="shared" si="22131"/>
        <v/>
      </c>
      <c r="IZ525" s="26" t="str">
        <f t="shared" si="22132"/>
        <v/>
      </c>
      <c r="JA525" s="25" t="str">
        <f t="shared" si="22133"/>
        <v/>
      </c>
      <c r="JB525" s="25" t="str">
        <f t="shared" si="22134"/>
        <v/>
      </c>
      <c r="JC525" s="25" t="str">
        <f t="shared" si="22135"/>
        <v/>
      </c>
      <c r="JD525" s="25" t="str">
        <f t="shared" si="22136"/>
        <v/>
      </c>
      <c r="JE525" s="28" t="str">
        <f t="shared" si="22137"/>
        <v/>
      </c>
      <c r="JF525" s="25">
        <f t="shared" si="22138"/>
        <v>0</v>
      </c>
      <c r="JG525" s="25" t="str">
        <f t="shared" si="22139"/>
        <v/>
      </c>
      <c r="JH525" s="25" t="str">
        <f t="shared" si="22140"/>
        <v/>
      </c>
      <c r="JI525" s="25" t="str">
        <f t="shared" si="22141"/>
        <v/>
      </c>
      <c r="JJ525" s="25" t="str">
        <f t="shared" si="22142"/>
        <v/>
      </c>
      <c r="JK525" s="25" t="str">
        <f t="shared" si="22143"/>
        <v/>
      </c>
      <c r="JL525" s="25" t="str">
        <f t="shared" si="22144"/>
        <v/>
      </c>
      <c r="JM525" s="25" t="str">
        <f t="shared" si="22145"/>
        <v/>
      </c>
      <c r="JN525" s="25" t="str">
        <f t="shared" si="22146"/>
        <v/>
      </c>
      <c r="KF525" s="24">
        <f t="shared" si="22335"/>
        <v>61698</v>
      </c>
      <c r="KG525" s="1" t="str">
        <f t="shared" si="22336"/>
        <v/>
      </c>
      <c r="KH525" s="25" t="str">
        <f t="shared" ca="1" si="22147"/>
        <v/>
      </c>
      <c r="KI525" s="25" t="str">
        <f t="shared" si="22148"/>
        <v/>
      </c>
      <c r="KJ525" s="25" t="str">
        <f t="shared" si="22149"/>
        <v/>
      </c>
      <c r="KK525" s="25" t="str">
        <f t="shared" si="22150"/>
        <v/>
      </c>
      <c r="KL525" s="25" t="str">
        <f t="shared" si="22151"/>
        <v/>
      </c>
      <c r="KM525" s="25" t="str">
        <f t="shared" si="22152"/>
        <v/>
      </c>
      <c r="KN525" s="25" t="str">
        <f t="shared" si="22153"/>
        <v/>
      </c>
      <c r="KO525" s="25" t="str">
        <f t="shared" si="22154"/>
        <v/>
      </c>
      <c r="KP525" s="26" t="str">
        <f t="shared" si="22155"/>
        <v/>
      </c>
      <c r="KQ525" s="27" t="str">
        <f t="shared" si="22156"/>
        <v/>
      </c>
      <c r="KR525" s="27" t="str">
        <f t="shared" si="22157"/>
        <v/>
      </c>
      <c r="KS525" s="27" t="str">
        <f t="shared" si="22158"/>
        <v/>
      </c>
      <c r="KT525" s="27" t="str">
        <f t="shared" si="22159"/>
        <v/>
      </c>
      <c r="KU525" s="27" t="str">
        <f t="shared" si="22160"/>
        <v/>
      </c>
      <c r="KV525" s="27" t="str">
        <f t="shared" si="22161"/>
        <v/>
      </c>
      <c r="KW525" s="27" t="str">
        <f t="shared" si="22162"/>
        <v/>
      </c>
      <c r="KX525" s="26" t="str">
        <f t="shared" si="22163"/>
        <v/>
      </c>
      <c r="KY525" s="26" t="str">
        <f t="shared" si="22164"/>
        <v/>
      </c>
      <c r="KZ525" s="251" t="str">
        <f t="shared" si="22337"/>
        <v/>
      </c>
      <c r="LA525" s="251">
        <v>0</v>
      </c>
      <c r="LB525" s="252" t="e">
        <f t="shared" si="22338"/>
        <v>#VALUE!</v>
      </c>
      <c r="LC525" s="26" t="str">
        <f t="shared" si="22165"/>
        <v/>
      </c>
      <c r="LD525" s="26" t="str">
        <f t="shared" si="22166"/>
        <v/>
      </c>
      <c r="LE525" s="25" t="str">
        <f t="shared" si="22167"/>
        <v/>
      </c>
      <c r="LF525" s="25" t="str">
        <f t="shared" si="22168"/>
        <v/>
      </c>
      <c r="LG525" s="25" t="str">
        <f t="shared" si="22169"/>
        <v/>
      </c>
      <c r="LH525" s="25" t="str">
        <f t="shared" si="22170"/>
        <v/>
      </c>
      <c r="LI525" s="28" t="str">
        <f t="shared" si="22171"/>
        <v/>
      </c>
      <c r="LJ525" s="25">
        <f t="shared" si="22172"/>
        <v>0</v>
      </c>
      <c r="LK525" s="25" t="str">
        <f t="shared" si="22173"/>
        <v/>
      </c>
      <c r="LL525" s="25" t="str">
        <f t="shared" si="22174"/>
        <v/>
      </c>
      <c r="LM525" s="25" t="str">
        <f t="shared" si="22175"/>
        <v/>
      </c>
      <c r="LN525" s="25" t="str">
        <f t="shared" si="22176"/>
        <v/>
      </c>
      <c r="LO525" s="25" t="str">
        <f t="shared" si="22177"/>
        <v/>
      </c>
      <c r="LP525" s="250" t="str">
        <f t="shared" si="22339"/>
        <v/>
      </c>
      <c r="LQ525" s="25" t="str">
        <f t="shared" si="22178"/>
        <v/>
      </c>
      <c r="LR525" s="25" t="str">
        <f t="shared" si="22179"/>
        <v/>
      </c>
      <c r="MJ525" s="24">
        <f t="shared" ref="MJ525" si="22459">EDATE(MJ524,1)</f>
        <v>61698</v>
      </c>
      <c r="MK525" s="1" t="str">
        <f t="shared" ref="MK525" si="22460">IF(dane_okres_inwestycji*12&gt;MK524,MK524+1,"")</f>
        <v/>
      </c>
      <c r="ML525" s="25" t="str">
        <f t="shared" ca="1" si="22182"/>
        <v/>
      </c>
      <c r="MM525" s="25" t="str">
        <f t="shared" si="22183"/>
        <v/>
      </c>
      <c r="MN525" s="25" t="str">
        <f t="shared" si="22184"/>
        <v/>
      </c>
      <c r="MO525" s="25" t="str">
        <f t="shared" si="22185"/>
        <v/>
      </c>
      <c r="MP525" s="25" t="str">
        <f t="shared" si="22186"/>
        <v/>
      </c>
      <c r="MQ525" s="25" t="str">
        <f t="shared" si="22187"/>
        <v/>
      </c>
      <c r="MR525" s="25" t="str">
        <f t="shared" si="22188"/>
        <v/>
      </c>
      <c r="MS525" s="25" t="str">
        <f t="shared" si="22189"/>
        <v/>
      </c>
      <c r="MT525" s="26" t="str">
        <f t="shared" si="22190"/>
        <v/>
      </c>
      <c r="MU525" s="27" t="str">
        <f t="shared" si="22191"/>
        <v/>
      </c>
      <c r="MV525" s="27" t="str">
        <f t="shared" si="22192"/>
        <v/>
      </c>
      <c r="MW525" s="27" t="str">
        <f t="shared" si="22193"/>
        <v/>
      </c>
      <c r="MX525" s="27" t="str">
        <f t="shared" si="22194"/>
        <v/>
      </c>
      <c r="MY525" s="27" t="str">
        <f t="shared" si="22195"/>
        <v/>
      </c>
      <c r="MZ525" s="27" t="str">
        <f t="shared" si="22196"/>
        <v/>
      </c>
      <c r="NA525" s="27" t="str">
        <f t="shared" si="22197"/>
        <v/>
      </c>
      <c r="NB525" s="26" t="str">
        <f t="shared" si="22198"/>
        <v/>
      </c>
      <c r="NC525" s="26" t="str">
        <f t="shared" si="22199"/>
        <v/>
      </c>
      <c r="ND525" s="251" t="str">
        <f t="shared" si="22342"/>
        <v/>
      </c>
      <c r="NE525" s="251">
        <v>0</v>
      </c>
      <c r="NF525" s="252" t="e">
        <f t="shared" si="22343"/>
        <v>#VALUE!</v>
      </c>
      <c r="NG525" s="26" t="str">
        <f t="shared" si="22200"/>
        <v/>
      </c>
      <c r="NH525" s="26" t="str">
        <f t="shared" si="22201"/>
        <v/>
      </c>
      <c r="NI525" s="25" t="str">
        <f t="shared" si="22202"/>
        <v/>
      </c>
      <c r="NJ525" s="25" t="str">
        <f t="shared" si="22203"/>
        <v/>
      </c>
      <c r="NK525" s="25" t="str">
        <f t="shared" si="22204"/>
        <v/>
      </c>
      <c r="NL525" s="25" t="str">
        <f t="shared" si="22205"/>
        <v/>
      </c>
      <c r="NM525" s="28" t="str">
        <f t="shared" si="22206"/>
        <v/>
      </c>
      <c r="NN525" s="25">
        <f t="shared" si="22207"/>
        <v>0</v>
      </c>
      <c r="NO525" s="25" t="str">
        <f t="shared" si="22208"/>
        <v/>
      </c>
      <c r="NP525" s="25" t="str">
        <f t="shared" si="22209"/>
        <v/>
      </c>
      <c r="NQ525" s="25" t="str">
        <f t="shared" si="22210"/>
        <v/>
      </c>
      <c r="NR525" s="25" t="str">
        <f t="shared" si="22211"/>
        <v/>
      </c>
      <c r="NS525" s="25" t="str">
        <f t="shared" si="22212"/>
        <v/>
      </c>
      <c r="NT525" s="250" t="str">
        <f t="shared" si="22344"/>
        <v/>
      </c>
      <c r="NU525" s="25" t="str">
        <f t="shared" si="22213"/>
        <v/>
      </c>
      <c r="NV525" s="25" t="str">
        <f t="shared" si="22214"/>
        <v/>
      </c>
      <c r="ON525" s="24">
        <f t="shared" si="22345"/>
        <v>61698</v>
      </c>
      <c r="OO525" s="1" t="str">
        <f t="shared" si="22346"/>
        <v/>
      </c>
      <c r="OP525" s="25" t="str">
        <f t="shared" ca="1" si="22215"/>
        <v/>
      </c>
      <c r="OQ525" s="25" t="str">
        <f t="shared" si="22216"/>
        <v/>
      </c>
      <c r="OR525" s="25" t="str">
        <f t="shared" si="22217"/>
        <v/>
      </c>
      <c r="OS525" s="25" t="str">
        <f t="shared" si="22218"/>
        <v/>
      </c>
      <c r="OT525" s="25" t="str">
        <f t="shared" si="22219"/>
        <v/>
      </c>
      <c r="OU525" s="25" t="str">
        <f t="shared" si="22220"/>
        <v/>
      </c>
      <c r="OV525" s="25" t="str">
        <f t="shared" si="22221"/>
        <v/>
      </c>
      <c r="OW525" s="25" t="str">
        <f t="shared" si="22222"/>
        <v/>
      </c>
      <c r="OX525" s="26" t="str">
        <f t="shared" si="22223"/>
        <v/>
      </c>
      <c r="OY525" s="27" t="str">
        <f t="shared" si="22224"/>
        <v/>
      </c>
      <c r="OZ525" s="27" t="str">
        <f t="shared" si="22225"/>
        <v/>
      </c>
      <c r="PA525" s="27" t="str">
        <f t="shared" si="22226"/>
        <v/>
      </c>
      <c r="PB525" s="27" t="str">
        <f t="shared" si="22227"/>
        <v/>
      </c>
      <c r="PC525" s="27" t="str">
        <f t="shared" si="22228"/>
        <v/>
      </c>
      <c r="PD525" s="27" t="str">
        <f t="shared" si="22229"/>
        <v/>
      </c>
      <c r="PE525" s="27" t="str">
        <f t="shared" si="22230"/>
        <v/>
      </c>
      <c r="PF525" s="26" t="str">
        <f t="shared" si="22231"/>
        <v/>
      </c>
      <c r="PG525" s="26" t="str">
        <f t="shared" si="22232"/>
        <v/>
      </c>
      <c r="PH525" s="27" t="str">
        <f t="shared" si="22233"/>
        <v/>
      </c>
      <c r="PI525" s="26" t="str">
        <f t="shared" si="22234"/>
        <v/>
      </c>
      <c r="PJ525" s="26" t="str">
        <f t="shared" si="22235"/>
        <v/>
      </c>
      <c r="PK525" s="25" t="str">
        <f t="shared" si="22236"/>
        <v/>
      </c>
      <c r="PL525" s="25" t="str">
        <f t="shared" si="22237"/>
        <v/>
      </c>
      <c r="PM525" s="25" t="str">
        <f t="shared" si="22238"/>
        <v/>
      </c>
      <c r="PN525" s="25" t="str">
        <f t="shared" si="22239"/>
        <v/>
      </c>
      <c r="PO525" s="28" t="str">
        <f t="shared" si="22240"/>
        <v/>
      </c>
      <c r="PP525" s="25">
        <f t="shared" si="22241"/>
        <v>0</v>
      </c>
      <c r="PQ525" s="25" t="str">
        <f t="shared" si="22242"/>
        <v/>
      </c>
      <c r="PR525" s="25" t="str">
        <f t="shared" si="22243"/>
        <v/>
      </c>
      <c r="PS525" s="25" t="str">
        <f t="shared" si="22244"/>
        <v/>
      </c>
      <c r="PT525" s="25" t="str">
        <f t="shared" si="22245"/>
        <v/>
      </c>
      <c r="PU525" s="25" t="str">
        <f t="shared" si="22246"/>
        <v/>
      </c>
      <c r="PV525" s="25" t="str">
        <f t="shared" si="22247"/>
        <v/>
      </c>
      <c r="PW525" s="25" t="str">
        <f t="shared" si="22248"/>
        <v/>
      </c>
      <c r="PX525" s="25" t="str">
        <f t="shared" si="22249"/>
        <v/>
      </c>
      <c r="QP525" s="24">
        <f t="shared" si="22345"/>
        <v>61698</v>
      </c>
      <c r="QQ525" s="1" t="str">
        <f t="shared" si="22346"/>
        <v/>
      </c>
      <c r="QR525" s="25" t="str">
        <f t="shared" ca="1" si="22250"/>
        <v/>
      </c>
      <c r="QS525" s="25" t="str">
        <f t="shared" si="22251"/>
        <v/>
      </c>
      <c r="QT525" s="25" t="str">
        <f t="shared" si="22252"/>
        <v/>
      </c>
      <c r="QU525" s="25" t="str">
        <f t="shared" si="22253"/>
        <v/>
      </c>
      <c r="QV525" s="25" t="str">
        <f t="shared" si="22254"/>
        <v/>
      </c>
      <c r="QW525" s="25" t="str">
        <f t="shared" si="22255"/>
        <v/>
      </c>
      <c r="QX525" s="25" t="str">
        <f t="shared" si="22256"/>
        <v/>
      </c>
      <c r="QY525" s="25" t="str">
        <f t="shared" si="22257"/>
        <v/>
      </c>
      <c r="QZ525" s="26" t="str">
        <f t="shared" si="22258"/>
        <v/>
      </c>
      <c r="RA525" s="27" t="str">
        <f t="shared" si="22259"/>
        <v/>
      </c>
      <c r="RB525" s="27" t="str">
        <f t="shared" si="22260"/>
        <v/>
      </c>
      <c r="RC525" s="27" t="str">
        <f t="shared" si="22261"/>
        <v/>
      </c>
      <c r="RD525" s="27" t="str">
        <f t="shared" si="22262"/>
        <v/>
      </c>
      <c r="RE525" s="27" t="str">
        <f t="shared" si="22263"/>
        <v/>
      </c>
      <c r="RF525" s="27" t="str">
        <f t="shared" si="22264"/>
        <v/>
      </c>
      <c r="RG525" s="27" t="str">
        <f t="shared" si="22265"/>
        <v/>
      </c>
      <c r="RH525" s="26" t="str">
        <f t="shared" si="22266"/>
        <v/>
      </c>
      <c r="RI525" s="26" t="str">
        <f t="shared" si="22267"/>
        <v/>
      </c>
      <c r="RJ525" s="27" t="str">
        <f t="shared" si="22268"/>
        <v/>
      </c>
      <c r="RK525" s="26" t="str">
        <f t="shared" si="22269"/>
        <v/>
      </c>
      <c r="RL525" s="26" t="str">
        <f t="shared" si="22270"/>
        <v/>
      </c>
      <c r="RM525" s="25" t="str">
        <f t="shared" si="22271"/>
        <v/>
      </c>
      <c r="RN525" s="25" t="str">
        <f t="shared" si="22272"/>
        <v/>
      </c>
      <c r="RO525" s="25" t="str">
        <f t="shared" si="22273"/>
        <v/>
      </c>
      <c r="RP525" s="25" t="str">
        <f t="shared" si="22274"/>
        <v/>
      </c>
      <c r="RQ525" s="28" t="str">
        <f t="shared" si="22275"/>
        <v/>
      </c>
      <c r="RR525" s="25">
        <f t="shared" si="22276"/>
        <v>0</v>
      </c>
      <c r="RS525" s="25" t="str">
        <f t="shared" si="22277"/>
        <v/>
      </c>
      <c r="RT525" s="25" t="str">
        <f t="shared" si="22278"/>
        <v/>
      </c>
      <c r="RU525" s="25" t="str">
        <f t="shared" si="22279"/>
        <v/>
      </c>
      <c r="RV525" s="25" t="str">
        <f t="shared" si="22280"/>
        <v/>
      </c>
      <c r="RW525" s="25" t="str">
        <f t="shared" si="22281"/>
        <v/>
      </c>
      <c r="RX525" s="25" t="str">
        <f t="shared" si="22282"/>
        <v/>
      </c>
      <c r="RY525" s="25" t="str">
        <f t="shared" si="22283"/>
        <v/>
      </c>
      <c r="RZ525" s="25" t="str">
        <f t="shared" si="22284"/>
        <v/>
      </c>
      <c r="SR525" s="24">
        <f t="shared" ref="SR525" si="22461">EDATE(SR524,1)</f>
        <v>61698</v>
      </c>
      <c r="SS525" s="1" t="str">
        <f t="shared" ref="SS525" si="22462">IF(dane_okres_inwestycji*12&gt;SS524,SS524+1,"")</f>
        <v/>
      </c>
      <c r="ST525" s="25" t="str">
        <f t="shared" ref="ST525" ca="1" si="22463">IF(AND(SS525&lt;&gt;"",dane_wplaty_skladka&gt;=SO$43),
CHOOSE(SO$2,$H525,$K525,$F525,$I525,$N525,0),
"")</f>
        <v/>
      </c>
      <c r="SU525" s="25" t="str">
        <f t="shared" si="20480"/>
        <v/>
      </c>
      <c r="SV525" s="25" t="str">
        <f t="shared" ref="SV525" si="22464">IF(SS525&lt;&gt;"",
IF(OR($A$1="main",AND($A$1&lt;&gt;"main",SO$16="tak")),
IFERROR(IF(OR(SO$12=1,MOD(SS525,SO$12)=1),SO$10,0),0)+
IFERROR(IF(OR(SO$15=1,MOD(SS525,SO$15)=1),SO$13,0),0),0),
"")</f>
        <v/>
      </c>
      <c r="SW525" s="25" t="str">
        <f t="shared" ref="SW525" si="22465">IF(SS525&lt;&gt;"",
IFERROR(IF(AND($X525&lt;&gt;0,$X525&lt;SO$20),$X525*SO$21,0),0),
"")</f>
        <v/>
      </c>
      <c r="SX525" s="25" t="str">
        <f t="shared" ref="SX525" si="22466">IF(SS525&lt;&gt;"",
ST525-SW525,
"")</f>
        <v/>
      </c>
      <c r="SY525" s="25" t="str">
        <f t="shared" ref="SY525" si="22467">IF(SS525&lt;&gt;"",
IF(AND(SX525&lt;&gt;0,SO$28="PLN"),MAX(SO$29,SX525*SO$27),0),
"")</f>
        <v/>
      </c>
      <c r="SZ525" s="25" t="str">
        <f t="shared" ref="SZ525" si="22468">IF(SS525&lt;&gt;"",
SX525-SY525,
"")</f>
        <v/>
      </c>
      <c r="TA525" s="25" t="str">
        <f t="shared" ref="TA525" si="22469">IF(SS525&lt;&gt;"",
SZ525*SO$31,
"")</f>
        <v/>
      </c>
      <c r="TB525" s="26" t="str">
        <f t="shared" ref="TB525" si="22470">IF(SS525&lt;&gt;"",
SZ525/TB$6,
"")</f>
        <v/>
      </c>
      <c r="TC525" s="27" t="str">
        <f t="shared" ref="TC525" si="22471">IF(SS525&lt;&gt;"",
IF(AND(TB525&lt;&gt;0,SO$28&lt;&gt;"PLN",SO$28&lt;&gt;"n/d"),MAX(SO$29,TB525*SO$27),0),
"")</f>
        <v/>
      </c>
      <c r="TD525" s="27" t="str">
        <f t="shared" ref="TD525" si="22472">IF(SS525&lt;&gt;"",
(TB525-TC525),
"")</f>
        <v/>
      </c>
      <c r="TE525" s="27" t="str">
        <f t="shared" ref="TE525" si="22473">IF(SS525&lt;&gt;"",
(TD525+TL524)*TE$5,
"")</f>
        <v/>
      </c>
      <c r="TF525" s="27" t="str">
        <f t="shared" ref="TF525" si="22474">IF(SS525&lt;&gt;"",
(TD525+TL524)*TF$5,
"")</f>
        <v/>
      </c>
      <c r="TG525" s="27" t="str">
        <f t="shared" ref="TG525" si="22475">IF(SS525&lt;&gt;"",
TF525*dane_oproc_1M,
"")</f>
        <v/>
      </c>
      <c r="TH525" s="27" t="str">
        <f t="shared" ref="TH525" si="22476">IF(SS525&lt;&gt;"",
IF(TB525&lt;&gt;0,TB525*TH$4,0),
"")</f>
        <v/>
      </c>
      <c r="TI525" s="27" t="str">
        <f t="shared" ref="TI525" si="22477">IF(SS525&lt;&gt;"",
TF525+TG525+TH525,
"")</f>
        <v/>
      </c>
      <c r="TJ525" s="26" t="str">
        <f t="shared" ref="TJ525" si="22478">IF(SS525&lt;&gt;"",
AVERAGE(TF525,TI525)*SO$34/12,
"")</f>
        <v/>
      </c>
      <c r="TK525" s="26" t="str">
        <f t="shared" ref="TK525" si="22479">IF(SS525&lt;&gt;"",
AVERAGE(TF525,TI525-TJ525)*SO$33/12,
"")</f>
        <v/>
      </c>
      <c r="TL525" s="27" t="str">
        <f t="shared" ref="TL525" si="22480">IF(SS525&lt;&gt;"",
TE525+TI525-TJ525-TK525,
"")</f>
        <v/>
      </c>
      <c r="TM525" s="26" t="str">
        <f t="shared" ref="TM525" si="22481">IF(SS525&lt;&gt;"",
IF(AND(SO$38&lt;&gt;"PLN",SO$38&lt;&gt;"n/d",TL525&gt;0),MAX(SO$39,TL525*SO$37),0),
"")</f>
        <v/>
      </c>
      <c r="TN525" s="26" t="str">
        <f t="shared" ref="TN525" si="22482">IF(SS525&lt;&gt;"",
TL525-TM525,
"")</f>
        <v/>
      </c>
      <c r="TO525" s="25" t="str">
        <f t="shared" ref="TO525" si="22483">IF(SS525&lt;&gt;"",
TN525*TO$6,
"")</f>
        <v/>
      </c>
      <c r="TP525" s="25" t="str">
        <f t="shared" ref="TP525" si="22484">IF(SS525&lt;&gt;"",
TN525*TP$6-TO525,
"")</f>
        <v/>
      </c>
      <c r="TQ525" s="25" t="str">
        <f t="shared" ref="TQ525" si="22485">IF(SS525&lt;&gt;"",
IF(AND(SO$38="PLN",TO525&gt;0),MAX(SO$39,TO525*SO$37),0),
"")</f>
        <v/>
      </c>
      <c r="TR525" s="25" t="str">
        <f t="shared" ref="TR525" si="22486">IF(SS525&lt;&gt;"",
TO525-TQ525,
"")</f>
        <v/>
      </c>
      <c r="TS525" s="28" t="str">
        <f t="shared" ref="TS525" si="22487">IF(SS525&lt;&gt;"",
SO$42,
"")</f>
        <v/>
      </c>
      <c r="TT525" s="25">
        <f t="shared" ref="TT525" si="22488">IF(SS525&lt;&gt;"",
TR525-TS525,)</f>
        <v>0</v>
      </c>
      <c r="TU525" s="25" t="str">
        <f t="shared" ref="TU525" si="22489">IF(SS525&lt;&gt;"",
IF(AND($A$1="main",OR(SO$8="IKZE",AND(SO$8="IKE",$J525=TRUE))),0,MAX(0,(TT525-SU525)*dane_pod_zysk_kap)),
"")</f>
        <v/>
      </c>
      <c r="TV525" s="25" t="str">
        <f t="shared" ref="TV525" si="22490">IF(SS525&lt;&gt;"",
IF(AND($A$1="main",SO$8="IKZE"),IF($O525=TRUE,TT525*10%,TT525*dane_PIT_wyplata_IKZE),0),
"")</f>
        <v/>
      </c>
      <c r="TW525" s="25" t="str">
        <f t="shared" ref="TW525" si="22491">IF(SS525&lt;&gt;"",
IF(AND($A$1="main",SO$8="IKZE"),$M525,0),
"")</f>
        <v/>
      </c>
      <c r="TX525" s="25" t="str">
        <f t="shared" ref="TX525" si="22492">IF(SS525&lt;&gt;"",
TT525-TU525-TV525+TW525,
"")</f>
        <v/>
      </c>
      <c r="TY525" s="25" t="str">
        <f t="shared" ref="TY525" si="22493">IF(SS525&lt;&gt;"",
SV525,
"")</f>
        <v/>
      </c>
      <c r="TZ525" s="25" t="str">
        <f t="shared" si="20511"/>
        <v/>
      </c>
      <c r="UA525" s="25" t="str">
        <f t="shared" ref="UA525" si="22494">IF(SS525&lt;&gt;"",
(TP525+TQ525+TS525)+
TM525*TZ$6,
"")</f>
        <v/>
      </c>
      <c r="UB525" s="25" t="str">
        <f t="shared" ref="UB525" si="22495">IF(SS525&lt;&gt;"",
TZ525+UA525,
"")</f>
        <v/>
      </c>
    </row>
    <row r="526" spans="2:548" x14ac:dyDescent="0.45">
      <c r="B526" s="24">
        <f t="shared" si="22382"/>
        <v>61729</v>
      </c>
      <c r="C526" s="1">
        <f t="shared" si="22320"/>
        <v>2069</v>
      </c>
      <c r="D526" s="1">
        <f t="shared" si="22321"/>
        <v>91</v>
      </c>
      <c r="E526" s="1" t="str">
        <f t="shared" si="22322"/>
        <v/>
      </c>
      <c r="F526" s="25" t="str">
        <f t="shared" si="21973"/>
        <v/>
      </c>
      <c r="G526" s="25">
        <f>SUMIFS(F$9:F526,C$9:C526,C526)</f>
        <v>0</v>
      </c>
      <c r="H526" s="25" t="str">
        <f t="shared" si="21974"/>
        <v/>
      </c>
      <c r="I526" s="82" t="e">
        <f t="shared" si="22323"/>
        <v>#VALUE!</v>
      </c>
      <c r="J526" s="1" t="b">
        <f>IF(J525=TRUE,TRUE,AND(D526&gt;=dane_wiek_emerytalny,D526&gt;=55,YEAR(B526)-YEAR(dane_data_rozpoczecia)&gt;=4,SUMIFS(F$9:F526,C$9:C526,C526)))</f>
        <v>1</v>
      </c>
      <c r="K526" s="25" t="str">
        <f t="shared" si="21975"/>
        <v/>
      </c>
      <c r="L526" s="25">
        <f t="shared" si="21976"/>
        <v>0</v>
      </c>
      <c r="M526" s="25" t="e">
        <f t="shared" si="21977"/>
        <v>#VALUE!</v>
      </c>
      <c r="N526" s="25" t="e">
        <f t="shared" si="21978"/>
        <v>#VALUE!</v>
      </c>
      <c r="O526" s="1" t="b">
        <f>IF(O525=TRUE,TRUE,AND(D526&gt;=65,YEAR(B526)-YEAR(dane_data_rozpoczecia)&gt;=4,SUMIFS(F$9:F526,C$9:C526,C526)))</f>
        <v>1</v>
      </c>
      <c r="V526" s="24">
        <f t="shared" si="22383"/>
        <v>61729</v>
      </c>
      <c r="W526" s="1" t="str">
        <f t="shared" si="22324"/>
        <v/>
      </c>
      <c r="X526" s="25" t="str">
        <f t="shared" ca="1" si="21979"/>
        <v/>
      </c>
      <c r="Y526" s="25" t="str">
        <f t="shared" si="21980"/>
        <v/>
      </c>
      <c r="Z526" s="25" t="str">
        <f t="shared" si="22325"/>
        <v/>
      </c>
      <c r="AA526" s="25" t="str">
        <f t="shared" si="22326"/>
        <v/>
      </c>
      <c r="AB526" s="25" t="str">
        <f t="shared" si="21981"/>
        <v/>
      </c>
      <c r="AC526" s="25" t="str">
        <f t="shared" si="21982"/>
        <v/>
      </c>
      <c r="AD526" s="25" t="str">
        <f t="shared" si="21983"/>
        <v/>
      </c>
      <c r="AE526" s="25" t="str">
        <f t="shared" si="21984"/>
        <v/>
      </c>
      <c r="AF526" s="26" t="str">
        <f t="shared" si="21985"/>
        <v/>
      </c>
      <c r="AG526" s="27" t="str">
        <f t="shared" si="21986"/>
        <v/>
      </c>
      <c r="AH526" s="27" t="str">
        <f t="shared" si="21987"/>
        <v/>
      </c>
      <c r="AI526" s="27" t="str">
        <f t="shared" si="22327"/>
        <v/>
      </c>
      <c r="AJ526" s="27" t="str">
        <f t="shared" si="22458"/>
        <v/>
      </c>
      <c r="AK526" s="27" t="str">
        <f t="shared" si="21988"/>
        <v/>
      </c>
      <c r="AL526" s="27" t="str">
        <f t="shared" si="22328"/>
        <v/>
      </c>
      <c r="AM526" s="27" t="str">
        <f t="shared" si="22329"/>
        <v/>
      </c>
      <c r="AN526" s="26" t="str">
        <f t="shared" si="21989"/>
        <v/>
      </c>
      <c r="AO526" s="26" t="str">
        <f t="shared" si="21990"/>
        <v/>
      </c>
      <c r="AP526" s="27" t="str">
        <f t="shared" si="21991"/>
        <v/>
      </c>
      <c r="AQ526" s="26" t="str">
        <f t="shared" si="21992"/>
        <v/>
      </c>
      <c r="AR526" s="26" t="str">
        <f t="shared" si="21993"/>
        <v/>
      </c>
      <c r="AS526" s="25" t="str">
        <f t="shared" si="21994"/>
        <v/>
      </c>
      <c r="AT526" s="25" t="str">
        <f t="shared" si="21995"/>
        <v/>
      </c>
      <c r="AU526" s="25" t="str">
        <f t="shared" si="21996"/>
        <v/>
      </c>
      <c r="AV526" s="25" t="str">
        <f t="shared" si="21997"/>
        <v/>
      </c>
      <c r="AW526" s="28" t="str">
        <f t="shared" si="21998"/>
        <v/>
      </c>
      <c r="AX526" s="25">
        <f t="shared" si="21999"/>
        <v>0</v>
      </c>
      <c r="AY526" s="25" t="str">
        <f t="shared" si="22000"/>
        <v/>
      </c>
      <c r="AZ526" s="25" t="str">
        <f t="shared" si="22001"/>
        <v/>
      </c>
      <c r="BA526" s="25" t="str">
        <f t="shared" si="22330"/>
        <v/>
      </c>
      <c r="BB526" s="25" t="str">
        <f t="shared" si="22002"/>
        <v/>
      </c>
      <c r="BC526" s="25" t="str">
        <f t="shared" si="22003"/>
        <v/>
      </c>
      <c r="BD526" s="25" t="str">
        <f t="shared" si="22004"/>
        <v/>
      </c>
      <c r="BE526" s="25" t="str">
        <f t="shared" si="22005"/>
        <v/>
      </c>
      <c r="BF526" s="25" t="str">
        <f t="shared" si="22006"/>
        <v/>
      </c>
      <c r="BX526" s="24">
        <f t="shared" si="22331"/>
        <v>61729</v>
      </c>
      <c r="BY526" s="1" t="str">
        <f t="shared" si="22332"/>
        <v/>
      </c>
      <c r="BZ526" s="25" t="str">
        <f t="shared" ca="1" si="22007"/>
        <v/>
      </c>
      <c r="CA526" s="25" t="str">
        <f t="shared" si="22008"/>
        <v/>
      </c>
      <c r="CB526" s="25" t="str">
        <f t="shared" si="22009"/>
        <v/>
      </c>
      <c r="CC526" s="25" t="str">
        <f t="shared" si="22010"/>
        <v/>
      </c>
      <c r="CD526" s="25" t="str">
        <f t="shared" si="22011"/>
        <v/>
      </c>
      <c r="CE526" s="25" t="str">
        <f t="shared" si="22012"/>
        <v/>
      </c>
      <c r="CF526" s="25" t="str">
        <f t="shared" si="22013"/>
        <v/>
      </c>
      <c r="CG526" s="25" t="str">
        <f t="shared" si="22014"/>
        <v/>
      </c>
      <c r="CH526" s="26" t="str">
        <f t="shared" si="22015"/>
        <v/>
      </c>
      <c r="CI526" s="27" t="str">
        <f t="shared" si="22016"/>
        <v/>
      </c>
      <c r="CJ526" s="27" t="str">
        <f t="shared" si="22017"/>
        <v/>
      </c>
      <c r="CK526" s="27" t="str">
        <f t="shared" si="22018"/>
        <v/>
      </c>
      <c r="CL526" s="27" t="str">
        <f t="shared" si="22019"/>
        <v/>
      </c>
      <c r="CM526" s="27" t="str">
        <f t="shared" si="22020"/>
        <v/>
      </c>
      <c r="CN526" s="27" t="str">
        <f t="shared" si="22021"/>
        <v/>
      </c>
      <c r="CO526" s="27" t="str">
        <f t="shared" si="22022"/>
        <v/>
      </c>
      <c r="CP526" s="26" t="str">
        <f t="shared" si="22023"/>
        <v/>
      </c>
      <c r="CQ526" s="26" t="str">
        <f t="shared" si="22024"/>
        <v/>
      </c>
      <c r="CR526" s="27" t="str">
        <f t="shared" si="22025"/>
        <v/>
      </c>
      <c r="CS526" s="26" t="str">
        <f t="shared" si="22026"/>
        <v/>
      </c>
      <c r="CT526" s="26" t="str">
        <f t="shared" si="22027"/>
        <v/>
      </c>
      <c r="CU526" s="25" t="str">
        <f t="shared" si="22028"/>
        <v/>
      </c>
      <c r="CV526" s="25" t="str">
        <f t="shared" si="22029"/>
        <v/>
      </c>
      <c r="CW526" s="25" t="str">
        <f t="shared" si="22030"/>
        <v/>
      </c>
      <c r="CX526" s="25" t="str">
        <f t="shared" si="22031"/>
        <v/>
      </c>
      <c r="CY526" s="28" t="str">
        <f t="shared" si="22032"/>
        <v/>
      </c>
      <c r="CZ526" s="25">
        <f t="shared" si="22033"/>
        <v>0</v>
      </c>
      <c r="DA526" s="25" t="str">
        <f t="shared" si="22034"/>
        <v/>
      </c>
      <c r="DB526" s="25" t="str">
        <f t="shared" si="22035"/>
        <v/>
      </c>
      <c r="DC526" s="25" t="str">
        <f t="shared" si="22036"/>
        <v/>
      </c>
      <c r="DD526" s="25" t="str">
        <f t="shared" si="22037"/>
        <v/>
      </c>
      <c r="DE526" s="25" t="str">
        <f t="shared" si="22038"/>
        <v/>
      </c>
      <c r="DF526" s="25" t="str">
        <f t="shared" si="22039"/>
        <v/>
      </c>
      <c r="DG526" s="25" t="str">
        <f t="shared" si="22040"/>
        <v/>
      </c>
      <c r="DH526" s="25" t="str">
        <f t="shared" si="22041"/>
        <v/>
      </c>
      <c r="DZ526" s="24">
        <f t="shared" si="22331"/>
        <v>61729</v>
      </c>
      <c r="EA526" s="1" t="str">
        <f t="shared" si="22332"/>
        <v/>
      </c>
      <c r="EB526" s="25" t="str">
        <f t="shared" ca="1" si="22042"/>
        <v/>
      </c>
      <c r="EC526" s="25" t="str">
        <f t="shared" si="22043"/>
        <v/>
      </c>
      <c r="ED526" s="25" t="str">
        <f t="shared" si="22044"/>
        <v/>
      </c>
      <c r="EE526" s="25" t="str">
        <f t="shared" si="22045"/>
        <v/>
      </c>
      <c r="EF526" s="25" t="str">
        <f t="shared" si="22046"/>
        <v/>
      </c>
      <c r="EG526" s="25" t="str">
        <f t="shared" si="22047"/>
        <v/>
      </c>
      <c r="EH526" s="25" t="str">
        <f t="shared" si="22048"/>
        <v/>
      </c>
      <c r="EI526" s="25" t="str">
        <f t="shared" si="22049"/>
        <v/>
      </c>
      <c r="EJ526" s="26" t="str">
        <f t="shared" si="22050"/>
        <v/>
      </c>
      <c r="EK526" s="27" t="str">
        <f t="shared" si="22051"/>
        <v/>
      </c>
      <c r="EL526" s="27" t="str">
        <f t="shared" si="22052"/>
        <v/>
      </c>
      <c r="EM526" s="27" t="str">
        <f t="shared" si="22053"/>
        <v/>
      </c>
      <c r="EN526" s="27" t="str">
        <f t="shared" si="22054"/>
        <v/>
      </c>
      <c r="EO526" s="27" t="str">
        <f t="shared" si="22055"/>
        <v/>
      </c>
      <c r="EP526" s="27" t="str">
        <f t="shared" si="22056"/>
        <v/>
      </c>
      <c r="EQ526" s="27" t="str">
        <f t="shared" si="22057"/>
        <v/>
      </c>
      <c r="ER526" s="26" t="str">
        <f t="shared" si="22058"/>
        <v/>
      </c>
      <c r="ES526" s="26" t="str">
        <f t="shared" si="22059"/>
        <v/>
      </c>
      <c r="ET526" s="27" t="str">
        <f t="shared" si="22060"/>
        <v/>
      </c>
      <c r="EU526" s="26" t="str">
        <f t="shared" si="22061"/>
        <v/>
      </c>
      <c r="EV526" s="26" t="str">
        <f t="shared" si="22062"/>
        <v/>
      </c>
      <c r="EW526" s="25" t="str">
        <f t="shared" si="22063"/>
        <v/>
      </c>
      <c r="EX526" s="25" t="str">
        <f t="shared" si="22064"/>
        <v/>
      </c>
      <c r="EY526" s="25" t="str">
        <f t="shared" si="22065"/>
        <v/>
      </c>
      <c r="EZ526" s="25" t="str">
        <f t="shared" si="22066"/>
        <v/>
      </c>
      <c r="FA526" s="28" t="str">
        <f t="shared" si="22067"/>
        <v/>
      </c>
      <c r="FB526" s="25">
        <f t="shared" si="22068"/>
        <v>0</v>
      </c>
      <c r="FC526" s="25" t="str">
        <f t="shared" si="22069"/>
        <v/>
      </c>
      <c r="FD526" s="25" t="str">
        <f t="shared" si="22070"/>
        <v/>
      </c>
      <c r="FE526" s="25" t="str">
        <f t="shared" si="22071"/>
        <v/>
      </c>
      <c r="FF526" s="25" t="str">
        <f t="shared" si="22072"/>
        <v/>
      </c>
      <c r="FG526" s="25" t="str">
        <f t="shared" si="22073"/>
        <v/>
      </c>
      <c r="FH526" s="25" t="str">
        <f t="shared" si="22074"/>
        <v/>
      </c>
      <c r="FI526" s="25" t="str">
        <f t="shared" si="22075"/>
        <v/>
      </c>
      <c r="FJ526" s="25" t="str">
        <f t="shared" si="22076"/>
        <v/>
      </c>
      <c r="GB526" s="24">
        <f t="shared" si="22333"/>
        <v>61729</v>
      </c>
      <c r="GC526" s="1" t="str">
        <f t="shared" si="22334"/>
        <v/>
      </c>
      <c r="GD526" s="25" t="str">
        <f t="shared" ca="1" si="22077"/>
        <v/>
      </c>
      <c r="GE526" s="25" t="str">
        <f t="shared" si="22078"/>
        <v/>
      </c>
      <c r="GF526" s="25" t="str">
        <f t="shared" si="22079"/>
        <v/>
      </c>
      <c r="GG526" s="25" t="str">
        <f t="shared" si="22080"/>
        <v/>
      </c>
      <c r="GH526" s="25" t="str">
        <f t="shared" si="22081"/>
        <v/>
      </c>
      <c r="GI526" s="25" t="str">
        <f t="shared" si="22082"/>
        <v/>
      </c>
      <c r="GJ526" s="25" t="str">
        <f t="shared" si="22083"/>
        <v/>
      </c>
      <c r="GK526" s="25" t="str">
        <f t="shared" si="22084"/>
        <v/>
      </c>
      <c r="GL526" s="26" t="str">
        <f t="shared" si="22085"/>
        <v/>
      </c>
      <c r="GM526" s="27" t="str">
        <f t="shared" si="22086"/>
        <v/>
      </c>
      <c r="GN526" s="27" t="str">
        <f t="shared" si="22087"/>
        <v/>
      </c>
      <c r="GO526" s="27" t="str">
        <f t="shared" si="22088"/>
        <v/>
      </c>
      <c r="GP526" s="27" t="str">
        <f t="shared" si="22089"/>
        <v/>
      </c>
      <c r="GQ526" s="27" t="str">
        <f t="shared" si="22090"/>
        <v/>
      </c>
      <c r="GR526" s="27" t="str">
        <f t="shared" si="22091"/>
        <v/>
      </c>
      <c r="GS526" s="27" t="str">
        <f t="shared" si="22092"/>
        <v/>
      </c>
      <c r="GT526" s="26" t="str">
        <f t="shared" si="22093"/>
        <v/>
      </c>
      <c r="GU526" s="26" t="str">
        <f t="shared" si="22094"/>
        <v/>
      </c>
      <c r="GV526" s="27" t="str">
        <f t="shared" si="22095"/>
        <v/>
      </c>
      <c r="GW526" s="26" t="str">
        <f t="shared" si="22096"/>
        <v/>
      </c>
      <c r="GX526" s="26" t="str">
        <f t="shared" si="22097"/>
        <v/>
      </c>
      <c r="GY526" s="25" t="str">
        <f t="shared" si="22098"/>
        <v/>
      </c>
      <c r="GZ526" s="25" t="str">
        <f t="shared" si="22099"/>
        <v/>
      </c>
      <c r="HA526" s="25" t="str">
        <f t="shared" si="22100"/>
        <v/>
      </c>
      <c r="HB526" s="25" t="str">
        <f t="shared" si="22101"/>
        <v/>
      </c>
      <c r="HC526" s="28" t="str">
        <f t="shared" si="22102"/>
        <v/>
      </c>
      <c r="HD526" s="25">
        <f t="shared" si="22103"/>
        <v>0</v>
      </c>
      <c r="HE526" s="25" t="str">
        <f t="shared" si="22104"/>
        <v/>
      </c>
      <c r="HF526" s="25" t="str">
        <f t="shared" si="22105"/>
        <v/>
      </c>
      <c r="HG526" s="25" t="str">
        <f t="shared" si="22106"/>
        <v/>
      </c>
      <c r="HH526" s="25" t="str">
        <f t="shared" si="22107"/>
        <v/>
      </c>
      <c r="HI526" s="25" t="str">
        <f t="shared" si="22108"/>
        <v/>
      </c>
      <c r="HJ526" s="25" t="str">
        <f t="shared" si="22109"/>
        <v/>
      </c>
      <c r="HK526" s="25" t="str">
        <f t="shared" si="22110"/>
        <v/>
      </c>
      <c r="HL526" s="25" t="str">
        <f t="shared" si="22111"/>
        <v/>
      </c>
      <c r="ID526" s="24">
        <f t="shared" si="22333"/>
        <v>61729</v>
      </c>
      <c r="IE526" s="1" t="str">
        <f t="shared" si="22334"/>
        <v/>
      </c>
      <c r="IF526" s="25" t="str">
        <f t="shared" ca="1" si="22112"/>
        <v/>
      </c>
      <c r="IG526" s="25" t="str">
        <f t="shared" si="22113"/>
        <v/>
      </c>
      <c r="IH526" s="25" t="str">
        <f t="shared" si="22114"/>
        <v/>
      </c>
      <c r="II526" s="25" t="str">
        <f t="shared" si="22115"/>
        <v/>
      </c>
      <c r="IJ526" s="25" t="str">
        <f t="shared" si="22116"/>
        <v/>
      </c>
      <c r="IK526" s="25" t="str">
        <f t="shared" si="22117"/>
        <v/>
      </c>
      <c r="IL526" s="25" t="str">
        <f t="shared" si="22118"/>
        <v/>
      </c>
      <c r="IM526" s="25" t="str">
        <f t="shared" si="22119"/>
        <v/>
      </c>
      <c r="IN526" s="26" t="str">
        <f t="shared" si="22120"/>
        <v/>
      </c>
      <c r="IO526" s="27" t="str">
        <f t="shared" si="22121"/>
        <v/>
      </c>
      <c r="IP526" s="27" t="str">
        <f t="shared" si="22122"/>
        <v/>
      </c>
      <c r="IQ526" s="27" t="str">
        <f t="shared" si="22123"/>
        <v/>
      </c>
      <c r="IR526" s="27" t="str">
        <f t="shared" si="22124"/>
        <v/>
      </c>
      <c r="IS526" s="27" t="str">
        <f t="shared" si="22125"/>
        <v/>
      </c>
      <c r="IT526" s="27" t="str">
        <f t="shared" si="22126"/>
        <v/>
      </c>
      <c r="IU526" s="27" t="str">
        <f t="shared" si="22127"/>
        <v/>
      </c>
      <c r="IV526" s="26" t="str">
        <f t="shared" si="22128"/>
        <v/>
      </c>
      <c r="IW526" s="26" t="str">
        <f t="shared" si="22129"/>
        <v/>
      </c>
      <c r="IX526" s="27" t="str">
        <f t="shared" si="22130"/>
        <v/>
      </c>
      <c r="IY526" s="26" t="str">
        <f t="shared" si="22131"/>
        <v/>
      </c>
      <c r="IZ526" s="26" t="str">
        <f t="shared" si="22132"/>
        <v/>
      </c>
      <c r="JA526" s="25" t="str">
        <f t="shared" si="22133"/>
        <v/>
      </c>
      <c r="JB526" s="25" t="str">
        <f t="shared" si="22134"/>
        <v/>
      </c>
      <c r="JC526" s="25" t="str">
        <f t="shared" si="22135"/>
        <v/>
      </c>
      <c r="JD526" s="25" t="str">
        <f t="shared" si="22136"/>
        <v/>
      </c>
      <c r="JE526" s="28" t="str">
        <f t="shared" si="22137"/>
        <v/>
      </c>
      <c r="JF526" s="25">
        <f t="shared" si="22138"/>
        <v>0</v>
      </c>
      <c r="JG526" s="25" t="str">
        <f t="shared" si="22139"/>
        <v/>
      </c>
      <c r="JH526" s="25" t="str">
        <f t="shared" si="22140"/>
        <v/>
      </c>
      <c r="JI526" s="25" t="str">
        <f t="shared" si="22141"/>
        <v/>
      </c>
      <c r="JJ526" s="25" t="str">
        <f t="shared" si="22142"/>
        <v/>
      </c>
      <c r="JK526" s="25" t="str">
        <f t="shared" si="22143"/>
        <v/>
      </c>
      <c r="JL526" s="25" t="str">
        <f t="shared" si="22144"/>
        <v/>
      </c>
      <c r="JM526" s="25" t="str">
        <f t="shared" si="22145"/>
        <v/>
      </c>
      <c r="JN526" s="25" t="str">
        <f t="shared" si="22146"/>
        <v/>
      </c>
      <c r="KF526" s="24">
        <f t="shared" si="22335"/>
        <v>61729</v>
      </c>
      <c r="KG526" s="1" t="str">
        <f t="shared" si="22336"/>
        <v/>
      </c>
      <c r="KH526" s="25" t="str">
        <f t="shared" ca="1" si="22147"/>
        <v/>
      </c>
      <c r="KI526" s="25" t="str">
        <f t="shared" si="22148"/>
        <v/>
      </c>
      <c r="KJ526" s="25" t="str">
        <f t="shared" si="22149"/>
        <v/>
      </c>
      <c r="KK526" s="25" t="str">
        <f t="shared" si="22150"/>
        <v/>
      </c>
      <c r="KL526" s="25" t="str">
        <f t="shared" si="22151"/>
        <v/>
      </c>
      <c r="KM526" s="25" t="str">
        <f t="shared" si="22152"/>
        <v/>
      </c>
      <c r="KN526" s="25" t="str">
        <f t="shared" si="22153"/>
        <v/>
      </c>
      <c r="KO526" s="25" t="str">
        <f t="shared" si="22154"/>
        <v/>
      </c>
      <c r="KP526" s="26" t="str">
        <f t="shared" si="22155"/>
        <v/>
      </c>
      <c r="KQ526" s="27" t="str">
        <f t="shared" si="22156"/>
        <v/>
      </c>
      <c r="KR526" s="27" t="str">
        <f t="shared" si="22157"/>
        <v/>
      </c>
      <c r="KS526" s="27" t="str">
        <f t="shared" si="22158"/>
        <v/>
      </c>
      <c r="KT526" s="27" t="str">
        <f t="shared" si="22159"/>
        <v/>
      </c>
      <c r="KU526" s="27" t="str">
        <f t="shared" si="22160"/>
        <v/>
      </c>
      <c r="KV526" s="27" t="str">
        <f t="shared" si="22161"/>
        <v/>
      </c>
      <c r="KW526" s="27" t="str">
        <f t="shared" si="22162"/>
        <v/>
      </c>
      <c r="KX526" s="26" t="str">
        <f t="shared" si="22163"/>
        <v/>
      </c>
      <c r="KY526" s="26" t="str">
        <f t="shared" si="22164"/>
        <v/>
      </c>
      <c r="KZ526" s="251" t="str">
        <f t="shared" si="22337"/>
        <v/>
      </c>
      <c r="LA526" s="251">
        <v>0</v>
      </c>
      <c r="LB526" s="252" t="e">
        <f t="shared" si="22338"/>
        <v>#VALUE!</v>
      </c>
      <c r="LC526" s="26" t="str">
        <f t="shared" si="22165"/>
        <v/>
      </c>
      <c r="LD526" s="26" t="str">
        <f t="shared" si="22166"/>
        <v/>
      </c>
      <c r="LE526" s="25" t="str">
        <f t="shared" si="22167"/>
        <v/>
      </c>
      <c r="LF526" s="25" t="str">
        <f t="shared" si="22168"/>
        <v/>
      </c>
      <c r="LG526" s="25" t="str">
        <f t="shared" si="22169"/>
        <v/>
      </c>
      <c r="LH526" s="25" t="str">
        <f t="shared" si="22170"/>
        <v/>
      </c>
      <c r="LI526" s="28" t="str">
        <f t="shared" si="22171"/>
        <v/>
      </c>
      <c r="LJ526" s="25">
        <f t="shared" si="22172"/>
        <v>0</v>
      </c>
      <c r="LK526" s="25" t="str">
        <f t="shared" si="22173"/>
        <v/>
      </c>
      <c r="LL526" s="25" t="str">
        <f t="shared" si="22174"/>
        <v/>
      </c>
      <c r="LM526" s="25" t="str">
        <f t="shared" si="22175"/>
        <v/>
      </c>
      <c r="LN526" s="25" t="str">
        <f t="shared" si="22176"/>
        <v/>
      </c>
      <c r="LO526" s="25" t="str">
        <f t="shared" si="22177"/>
        <v/>
      </c>
      <c r="LP526" s="250" t="str">
        <f t="shared" si="22339"/>
        <v/>
      </c>
      <c r="LQ526" s="25" t="str">
        <f t="shared" si="22178"/>
        <v/>
      </c>
      <c r="LR526" s="25" t="str">
        <f t="shared" si="22179"/>
        <v/>
      </c>
      <c r="MJ526" s="24">
        <f t="shared" ref="MJ526" si="22496">EDATE(MJ525,1)</f>
        <v>61729</v>
      </c>
      <c r="MK526" s="1" t="str">
        <f t="shared" ref="MK526" si="22497">IF(dane_okres_inwestycji*12&gt;MK525,MK525+1,"")</f>
        <v/>
      </c>
      <c r="ML526" s="25" t="str">
        <f t="shared" ca="1" si="22182"/>
        <v/>
      </c>
      <c r="MM526" s="25" t="str">
        <f t="shared" si="22183"/>
        <v/>
      </c>
      <c r="MN526" s="25" t="str">
        <f t="shared" si="22184"/>
        <v/>
      </c>
      <c r="MO526" s="25" t="str">
        <f t="shared" si="22185"/>
        <v/>
      </c>
      <c r="MP526" s="25" t="str">
        <f t="shared" si="22186"/>
        <v/>
      </c>
      <c r="MQ526" s="25" t="str">
        <f t="shared" si="22187"/>
        <v/>
      </c>
      <c r="MR526" s="25" t="str">
        <f t="shared" si="22188"/>
        <v/>
      </c>
      <c r="MS526" s="25" t="str">
        <f t="shared" si="22189"/>
        <v/>
      </c>
      <c r="MT526" s="26" t="str">
        <f t="shared" si="22190"/>
        <v/>
      </c>
      <c r="MU526" s="27" t="str">
        <f t="shared" si="22191"/>
        <v/>
      </c>
      <c r="MV526" s="27" t="str">
        <f t="shared" si="22192"/>
        <v/>
      </c>
      <c r="MW526" s="27" t="str">
        <f t="shared" si="22193"/>
        <v/>
      </c>
      <c r="MX526" s="27" t="str">
        <f t="shared" si="22194"/>
        <v/>
      </c>
      <c r="MY526" s="27" t="str">
        <f t="shared" si="22195"/>
        <v/>
      </c>
      <c r="MZ526" s="27" t="str">
        <f t="shared" si="22196"/>
        <v/>
      </c>
      <c r="NA526" s="27" t="str">
        <f t="shared" si="22197"/>
        <v/>
      </c>
      <c r="NB526" s="26" t="str">
        <f t="shared" si="22198"/>
        <v/>
      </c>
      <c r="NC526" s="26" t="str">
        <f t="shared" si="22199"/>
        <v/>
      </c>
      <c r="ND526" s="251" t="str">
        <f t="shared" si="22342"/>
        <v/>
      </c>
      <c r="NE526" s="251">
        <v>0</v>
      </c>
      <c r="NF526" s="252" t="e">
        <f t="shared" si="22343"/>
        <v>#VALUE!</v>
      </c>
      <c r="NG526" s="26" t="str">
        <f t="shared" si="22200"/>
        <v/>
      </c>
      <c r="NH526" s="26" t="str">
        <f t="shared" si="22201"/>
        <v/>
      </c>
      <c r="NI526" s="25" t="str">
        <f t="shared" si="22202"/>
        <v/>
      </c>
      <c r="NJ526" s="25" t="str">
        <f t="shared" si="22203"/>
        <v/>
      </c>
      <c r="NK526" s="25" t="str">
        <f t="shared" si="22204"/>
        <v/>
      </c>
      <c r="NL526" s="25" t="str">
        <f t="shared" si="22205"/>
        <v/>
      </c>
      <c r="NM526" s="28" t="str">
        <f t="shared" si="22206"/>
        <v/>
      </c>
      <c r="NN526" s="25">
        <f t="shared" si="22207"/>
        <v>0</v>
      </c>
      <c r="NO526" s="25" t="str">
        <f t="shared" si="22208"/>
        <v/>
      </c>
      <c r="NP526" s="25" t="str">
        <f t="shared" si="22209"/>
        <v/>
      </c>
      <c r="NQ526" s="25" t="str">
        <f t="shared" si="22210"/>
        <v/>
      </c>
      <c r="NR526" s="25" t="str">
        <f t="shared" si="22211"/>
        <v/>
      </c>
      <c r="NS526" s="25" t="str">
        <f t="shared" si="22212"/>
        <v/>
      </c>
      <c r="NT526" s="250" t="str">
        <f t="shared" si="22344"/>
        <v/>
      </c>
      <c r="NU526" s="25" t="str">
        <f t="shared" si="22213"/>
        <v/>
      </c>
      <c r="NV526" s="25" t="str">
        <f t="shared" si="22214"/>
        <v/>
      </c>
      <c r="ON526" s="24">
        <f t="shared" si="22345"/>
        <v>61729</v>
      </c>
      <c r="OO526" s="1" t="str">
        <f t="shared" si="22346"/>
        <v/>
      </c>
      <c r="OP526" s="25" t="str">
        <f t="shared" ca="1" si="22215"/>
        <v/>
      </c>
      <c r="OQ526" s="25" t="str">
        <f t="shared" si="22216"/>
        <v/>
      </c>
      <c r="OR526" s="25" t="str">
        <f t="shared" si="22217"/>
        <v/>
      </c>
      <c r="OS526" s="25" t="str">
        <f t="shared" si="22218"/>
        <v/>
      </c>
      <c r="OT526" s="25" t="str">
        <f t="shared" si="22219"/>
        <v/>
      </c>
      <c r="OU526" s="25" t="str">
        <f t="shared" si="22220"/>
        <v/>
      </c>
      <c r="OV526" s="25" t="str">
        <f t="shared" si="22221"/>
        <v/>
      </c>
      <c r="OW526" s="25" t="str">
        <f t="shared" si="22222"/>
        <v/>
      </c>
      <c r="OX526" s="26" t="str">
        <f t="shared" si="22223"/>
        <v/>
      </c>
      <c r="OY526" s="27" t="str">
        <f t="shared" si="22224"/>
        <v/>
      </c>
      <c r="OZ526" s="27" t="str">
        <f t="shared" si="22225"/>
        <v/>
      </c>
      <c r="PA526" s="27" t="str">
        <f t="shared" si="22226"/>
        <v/>
      </c>
      <c r="PB526" s="27" t="str">
        <f t="shared" si="22227"/>
        <v/>
      </c>
      <c r="PC526" s="27" t="str">
        <f t="shared" si="22228"/>
        <v/>
      </c>
      <c r="PD526" s="27" t="str">
        <f t="shared" si="22229"/>
        <v/>
      </c>
      <c r="PE526" s="27" t="str">
        <f t="shared" si="22230"/>
        <v/>
      </c>
      <c r="PF526" s="26" t="str">
        <f t="shared" si="22231"/>
        <v/>
      </c>
      <c r="PG526" s="26" t="str">
        <f t="shared" si="22232"/>
        <v/>
      </c>
      <c r="PH526" s="27" t="str">
        <f t="shared" si="22233"/>
        <v/>
      </c>
      <c r="PI526" s="26" t="str">
        <f t="shared" si="22234"/>
        <v/>
      </c>
      <c r="PJ526" s="26" t="str">
        <f t="shared" si="22235"/>
        <v/>
      </c>
      <c r="PK526" s="25" t="str">
        <f t="shared" si="22236"/>
        <v/>
      </c>
      <c r="PL526" s="25" t="str">
        <f t="shared" si="22237"/>
        <v/>
      </c>
      <c r="PM526" s="25" t="str">
        <f t="shared" si="22238"/>
        <v/>
      </c>
      <c r="PN526" s="25" t="str">
        <f t="shared" si="22239"/>
        <v/>
      </c>
      <c r="PO526" s="28" t="str">
        <f t="shared" si="22240"/>
        <v/>
      </c>
      <c r="PP526" s="25">
        <f t="shared" si="22241"/>
        <v>0</v>
      </c>
      <c r="PQ526" s="25" t="str">
        <f t="shared" si="22242"/>
        <v/>
      </c>
      <c r="PR526" s="25" t="str">
        <f t="shared" si="22243"/>
        <v/>
      </c>
      <c r="PS526" s="25" t="str">
        <f t="shared" si="22244"/>
        <v/>
      </c>
      <c r="PT526" s="25" t="str">
        <f t="shared" si="22245"/>
        <v/>
      </c>
      <c r="PU526" s="25" t="str">
        <f t="shared" si="22246"/>
        <v/>
      </c>
      <c r="PV526" s="25" t="str">
        <f t="shared" si="22247"/>
        <v/>
      </c>
      <c r="PW526" s="25" t="str">
        <f t="shared" si="22248"/>
        <v/>
      </c>
      <c r="PX526" s="25" t="str">
        <f t="shared" si="22249"/>
        <v/>
      </c>
      <c r="QP526" s="24">
        <f t="shared" si="22345"/>
        <v>61729</v>
      </c>
      <c r="QQ526" s="1" t="str">
        <f t="shared" si="22346"/>
        <v/>
      </c>
      <c r="QR526" s="25" t="str">
        <f t="shared" ca="1" si="22250"/>
        <v/>
      </c>
      <c r="QS526" s="25" t="str">
        <f t="shared" si="22251"/>
        <v/>
      </c>
      <c r="QT526" s="25" t="str">
        <f t="shared" si="22252"/>
        <v/>
      </c>
      <c r="QU526" s="25" t="str">
        <f t="shared" si="22253"/>
        <v/>
      </c>
      <c r="QV526" s="25" t="str">
        <f t="shared" si="22254"/>
        <v/>
      </c>
      <c r="QW526" s="25" t="str">
        <f t="shared" si="22255"/>
        <v/>
      </c>
      <c r="QX526" s="25" t="str">
        <f t="shared" si="22256"/>
        <v/>
      </c>
      <c r="QY526" s="25" t="str">
        <f t="shared" si="22257"/>
        <v/>
      </c>
      <c r="QZ526" s="26" t="str">
        <f t="shared" si="22258"/>
        <v/>
      </c>
      <c r="RA526" s="27" t="str">
        <f t="shared" si="22259"/>
        <v/>
      </c>
      <c r="RB526" s="27" t="str">
        <f t="shared" si="22260"/>
        <v/>
      </c>
      <c r="RC526" s="27" t="str">
        <f t="shared" si="22261"/>
        <v/>
      </c>
      <c r="RD526" s="27" t="str">
        <f t="shared" si="22262"/>
        <v/>
      </c>
      <c r="RE526" s="27" t="str">
        <f t="shared" si="22263"/>
        <v/>
      </c>
      <c r="RF526" s="27" t="str">
        <f t="shared" si="22264"/>
        <v/>
      </c>
      <c r="RG526" s="27" t="str">
        <f t="shared" si="22265"/>
        <v/>
      </c>
      <c r="RH526" s="26" t="str">
        <f t="shared" si="22266"/>
        <v/>
      </c>
      <c r="RI526" s="26" t="str">
        <f t="shared" si="22267"/>
        <v/>
      </c>
      <c r="RJ526" s="27" t="str">
        <f t="shared" si="22268"/>
        <v/>
      </c>
      <c r="RK526" s="26" t="str">
        <f t="shared" si="22269"/>
        <v/>
      </c>
      <c r="RL526" s="26" t="str">
        <f t="shared" si="22270"/>
        <v/>
      </c>
      <c r="RM526" s="25" t="str">
        <f t="shared" si="22271"/>
        <v/>
      </c>
      <c r="RN526" s="25" t="str">
        <f t="shared" si="22272"/>
        <v/>
      </c>
      <c r="RO526" s="25" t="str">
        <f t="shared" si="22273"/>
        <v/>
      </c>
      <c r="RP526" s="25" t="str">
        <f t="shared" si="22274"/>
        <v/>
      </c>
      <c r="RQ526" s="28" t="str">
        <f t="shared" si="22275"/>
        <v/>
      </c>
      <c r="RR526" s="25">
        <f t="shared" si="22276"/>
        <v>0</v>
      </c>
      <c r="RS526" s="25" t="str">
        <f t="shared" si="22277"/>
        <v/>
      </c>
      <c r="RT526" s="25" t="str">
        <f t="shared" si="22278"/>
        <v/>
      </c>
      <c r="RU526" s="25" t="str">
        <f t="shared" si="22279"/>
        <v/>
      </c>
      <c r="RV526" s="25" t="str">
        <f t="shared" si="22280"/>
        <v/>
      </c>
      <c r="RW526" s="25" t="str">
        <f t="shared" si="22281"/>
        <v/>
      </c>
      <c r="RX526" s="25" t="str">
        <f t="shared" si="22282"/>
        <v/>
      </c>
      <c r="RY526" s="25" t="str">
        <f t="shared" si="22283"/>
        <v/>
      </c>
      <c r="RZ526" s="25" t="str">
        <f t="shared" si="22284"/>
        <v/>
      </c>
      <c r="SR526" s="24">
        <f t="shared" ref="SR526" si="22498">EDATE(SR525,1)</f>
        <v>61729</v>
      </c>
      <c r="SS526" s="1" t="str">
        <f t="shared" ref="SS526" si="22499">IF(dane_okres_inwestycji*12&gt;SS525,SS525+1,"")</f>
        <v/>
      </c>
      <c r="ST526" s="25" t="str">
        <f t="shared" ref="ST526" ca="1" si="22500">IF(AND(SS526&lt;&gt;"",dane_wplaty_skladka&gt;=SO$43),
CHOOSE(SO$2,$H526,$K526,$F526,$I526,$N526,0),
"")</f>
        <v/>
      </c>
      <c r="SU526" s="25" t="str">
        <f t="shared" si="20480"/>
        <v/>
      </c>
      <c r="SV526" s="25" t="str">
        <f t="shared" ref="SV526" si="22501">IF(SS526&lt;&gt;"",
IF(OR($A$1="main",AND($A$1&lt;&gt;"main",SO$16="tak")),
IFERROR(IF(OR(SO$12=1,MOD(SS526,SO$12)=1),SO$10,0),0)+
IFERROR(IF(OR(SO$15=1,MOD(SS526,SO$15)=1),SO$13,0),0),0),
"")</f>
        <v/>
      </c>
      <c r="SW526" s="25" t="str">
        <f t="shared" ref="SW526" si="22502">IF(SS526&lt;&gt;"",
IFERROR(IF(AND($X526&lt;&gt;0,$X526&lt;SO$20),$X526*SO$21,0),0),
"")</f>
        <v/>
      </c>
      <c r="SX526" s="25" t="str">
        <f t="shared" ref="SX526" si="22503">IF(SS526&lt;&gt;"",
ST526-SW526,
"")</f>
        <v/>
      </c>
      <c r="SY526" s="25" t="str">
        <f t="shared" ref="SY526" si="22504">IF(SS526&lt;&gt;"",
IF(AND(SX526&lt;&gt;0,SO$28="PLN"),MAX(SO$29,SX526*SO$27),0),
"")</f>
        <v/>
      </c>
      <c r="SZ526" s="25" t="str">
        <f t="shared" ref="SZ526" si="22505">IF(SS526&lt;&gt;"",
SX526-SY526,
"")</f>
        <v/>
      </c>
      <c r="TA526" s="25" t="str">
        <f t="shared" ref="TA526" si="22506">IF(SS526&lt;&gt;"",
SZ526*SO$31,
"")</f>
        <v/>
      </c>
      <c r="TB526" s="26" t="str">
        <f t="shared" ref="TB526" si="22507">IF(SS526&lt;&gt;"",
SZ526/TB$6,
"")</f>
        <v/>
      </c>
      <c r="TC526" s="27" t="str">
        <f t="shared" ref="TC526" si="22508">IF(SS526&lt;&gt;"",
IF(AND(TB526&lt;&gt;0,SO$28&lt;&gt;"PLN",SO$28&lt;&gt;"n/d"),MAX(SO$29,TB526*SO$27),0),
"")</f>
        <v/>
      </c>
      <c r="TD526" s="27" t="str">
        <f t="shared" ref="TD526" si="22509">IF(SS526&lt;&gt;"",
(TB526-TC526),
"")</f>
        <v/>
      </c>
      <c r="TE526" s="27" t="str">
        <f t="shared" ref="TE526" si="22510">IF(SS526&lt;&gt;"",
(TD526+TL525)*TE$5,
"")</f>
        <v/>
      </c>
      <c r="TF526" s="27" t="str">
        <f t="shared" ref="TF526" si="22511">IF(SS526&lt;&gt;"",
(TD526+TL525)*TF$5,
"")</f>
        <v/>
      </c>
      <c r="TG526" s="27" t="str">
        <f t="shared" ref="TG526" si="22512">IF(SS526&lt;&gt;"",
TF526*dane_oproc_1M,
"")</f>
        <v/>
      </c>
      <c r="TH526" s="27" t="str">
        <f t="shared" ref="TH526" si="22513">IF(SS526&lt;&gt;"",
IF(TB526&lt;&gt;0,TB526*TH$4,0),
"")</f>
        <v/>
      </c>
      <c r="TI526" s="27" t="str">
        <f t="shared" ref="TI526" si="22514">IF(SS526&lt;&gt;"",
TF526+TG526+TH526,
"")</f>
        <v/>
      </c>
      <c r="TJ526" s="26" t="str">
        <f t="shared" ref="TJ526" si="22515">IF(SS526&lt;&gt;"",
AVERAGE(TF526,TI526)*SO$34/12,
"")</f>
        <v/>
      </c>
      <c r="TK526" s="26" t="str">
        <f t="shared" ref="TK526" si="22516">IF(SS526&lt;&gt;"",
AVERAGE(TF526,TI526-TJ526)*SO$33/12,
"")</f>
        <v/>
      </c>
      <c r="TL526" s="27" t="str">
        <f t="shared" ref="TL526" si="22517">IF(SS526&lt;&gt;"",
TE526+TI526-TJ526-TK526,
"")</f>
        <v/>
      </c>
      <c r="TM526" s="26" t="str">
        <f t="shared" ref="TM526" si="22518">IF(SS526&lt;&gt;"",
IF(AND(SO$38&lt;&gt;"PLN",SO$38&lt;&gt;"n/d",TL526&gt;0),MAX(SO$39,TL526*SO$37),0),
"")</f>
        <v/>
      </c>
      <c r="TN526" s="26" t="str">
        <f t="shared" ref="TN526" si="22519">IF(SS526&lt;&gt;"",
TL526-TM526,
"")</f>
        <v/>
      </c>
      <c r="TO526" s="25" t="str">
        <f t="shared" ref="TO526" si="22520">IF(SS526&lt;&gt;"",
TN526*TO$6,
"")</f>
        <v/>
      </c>
      <c r="TP526" s="25" t="str">
        <f t="shared" ref="TP526" si="22521">IF(SS526&lt;&gt;"",
TN526*TP$6-TO526,
"")</f>
        <v/>
      </c>
      <c r="TQ526" s="25" t="str">
        <f t="shared" ref="TQ526" si="22522">IF(SS526&lt;&gt;"",
IF(AND(SO$38="PLN",TO526&gt;0),MAX(SO$39,TO526*SO$37),0),
"")</f>
        <v/>
      </c>
      <c r="TR526" s="25" t="str">
        <f t="shared" ref="TR526" si="22523">IF(SS526&lt;&gt;"",
TO526-TQ526,
"")</f>
        <v/>
      </c>
      <c r="TS526" s="28" t="str">
        <f t="shared" ref="TS526" si="22524">IF(SS526&lt;&gt;"",
SO$42,
"")</f>
        <v/>
      </c>
      <c r="TT526" s="25">
        <f t="shared" ref="TT526" si="22525">IF(SS526&lt;&gt;"",
TR526-TS526,)</f>
        <v>0</v>
      </c>
      <c r="TU526" s="25" t="str">
        <f t="shared" ref="TU526" si="22526">IF(SS526&lt;&gt;"",
IF(AND($A$1="main",OR(SO$8="IKZE",AND(SO$8="IKE",$J526=TRUE))),0,MAX(0,(TT526-SU526)*dane_pod_zysk_kap)),
"")</f>
        <v/>
      </c>
      <c r="TV526" s="25" t="str">
        <f t="shared" ref="TV526" si="22527">IF(SS526&lt;&gt;"",
IF(AND($A$1="main",SO$8="IKZE"),IF($O526=TRUE,TT526*10%,TT526*dane_PIT_wyplata_IKZE),0),
"")</f>
        <v/>
      </c>
      <c r="TW526" s="25" t="str">
        <f t="shared" ref="TW526" si="22528">IF(SS526&lt;&gt;"",
IF(AND($A$1="main",SO$8="IKZE"),$M526,0),
"")</f>
        <v/>
      </c>
      <c r="TX526" s="25" t="str">
        <f t="shared" ref="TX526" si="22529">IF(SS526&lt;&gt;"",
TT526-TU526-TV526+TW526,
"")</f>
        <v/>
      </c>
      <c r="TY526" s="25" t="str">
        <f t="shared" ref="TY526" si="22530">IF(SS526&lt;&gt;"",
SV526,
"")</f>
        <v/>
      </c>
      <c r="TZ526" s="25" t="str">
        <f t="shared" si="20511"/>
        <v/>
      </c>
      <c r="UA526" s="25" t="str">
        <f t="shared" ref="UA526" si="22531">IF(SS526&lt;&gt;"",
(TP526+TQ526+TS526)+
TM526*TZ$6,
"")</f>
        <v/>
      </c>
      <c r="UB526" s="25" t="str">
        <f t="shared" ref="UB526" si="22532">IF(SS526&lt;&gt;"",
TZ526+UA526,
"")</f>
        <v/>
      </c>
    </row>
    <row r="527" spans="2:548" x14ac:dyDescent="0.45">
      <c r="B527" s="24">
        <f t="shared" si="22382"/>
        <v>61760</v>
      </c>
      <c r="C527" s="1">
        <f t="shared" si="22320"/>
        <v>2069</v>
      </c>
      <c r="D527" s="1">
        <f t="shared" si="22321"/>
        <v>92</v>
      </c>
      <c r="E527" s="1" t="str">
        <f t="shared" si="22322"/>
        <v/>
      </c>
      <c r="F527" s="25" t="str">
        <f t="shared" si="21973"/>
        <v/>
      </c>
      <c r="G527" s="25">
        <f>SUMIFS(F$9:F527,C$9:C527,C527)</f>
        <v>0</v>
      </c>
      <c r="H527" s="25" t="str">
        <f t="shared" si="21974"/>
        <v/>
      </c>
      <c r="I527" s="82" t="e">
        <f t="shared" si="22323"/>
        <v>#VALUE!</v>
      </c>
      <c r="J527" s="1" t="b">
        <f>IF(J526=TRUE,TRUE,AND(D527&gt;=dane_wiek_emerytalny,D527&gt;=55,YEAR(B527)-YEAR(dane_data_rozpoczecia)&gt;=4,SUMIFS(F$9:F527,C$9:C527,C527)))</f>
        <v>1</v>
      </c>
      <c r="K527" s="25" t="str">
        <f t="shared" si="21975"/>
        <v/>
      </c>
      <c r="L527" s="25">
        <f t="shared" si="21976"/>
        <v>0</v>
      </c>
      <c r="M527" s="25" t="e">
        <f t="shared" si="21977"/>
        <v>#VALUE!</v>
      </c>
      <c r="N527" s="25" t="e">
        <f t="shared" si="21978"/>
        <v>#VALUE!</v>
      </c>
      <c r="O527" s="1" t="b">
        <f>IF(O526=TRUE,TRUE,AND(D527&gt;=65,YEAR(B527)-YEAR(dane_data_rozpoczecia)&gt;=4,SUMIFS(F$9:F527,C$9:C527,C527)))</f>
        <v>1</v>
      </c>
      <c r="V527" s="24">
        <f t="shared" si="22383"/>
        <v>61760</v>
      </c>
      <c r="W527" s="1" t="str">
        <f t="shared" si="22324"/>
        <v/>
      </c>
      <c r="X527" s="25" t="str">
        <f t="shared" ca="1" si="21979"/>
        <v/>
      </c>
      <c r="Y527" s="25" t="str">
        <f t="shared" si="21980"/>
        <v/>
      </c>
      <c r="Z527" s="25" t="str">
        <f t="shared" si="22325"/>
        <v/>
      </c>
      <c r="AA527" s="25" t="str">
        <f t="shared" si="22326"/>
        <v/>
      </c>
      <c r="AB527" s="25" t="str">
        <f t="shared" si="21981"/>
        <v/>
      </c>
      <c r="AC527" s="25" t="str">
        <f t="shared" si="21982"/>
        <v/>
      </c>
      <c r="AD527" s="25" t="str">
        <f t="shared" si="21983"/>
        <v/>
      </c>
      <c r="AE527" s="25" t="str">
        <f t="shared" si="21984"/>
        <v/>
      </c>
      <c r="AF527" s="26" t="str">
        <f t="shared" si="21985"/>
        <v/>
      </c>
      <c r="AG527" s="27" t="str">
        <f t="shared" si="21986"/>
        <v/>
      </c>
      <c r="AH527" s="27" t="str">
        <f t="shared" si="21987"/>
        <v/>
      </c>
      <c r="AI527" s="27" t="str">
        <f t="shared" si="22327"/>
        <v/>
      </c>
      <c r="AJ527" s="27" t="str">
        <f t="shared" si="22458"/>
        <v/>
      </c>
      <c r="AK527" s="27" t="str">
        <f t="shared" si="21988"/>
        <v/>
      </c>
      <c r="AL527" s="27" t="str">
        <f t="shared" si="22328"/>
        <v/>
      </c>
      <c r="AM527" s="27" t="str">
        <f t="shared" si="22329"/>
        <v/>
      </c>
      <c r="AN527" s="26" t="str">
        <f t="shared" si="21989"/>
        <v/>
      </c>
      <c r="AO527" s="26" t="str">
        <f t="shared" si="21990"/>
        <v/>
      </c>
      <c r="AP527" s="27" t="str">
        <f t="shared" si="21991"/>
        <v/>
      </c>
      <c r="AQ527" s="26" t="str">
        <f t="shared" si="21992"/>
        <v/>
      </c>
      <c r="AR527" s="26" t="str">
        <f t="shared" si="21993"/>
        <v/>
      </c>
      <c r="AS527" s="25" t="str">
        <f t="shared" si="21994"/>
        <v/>
      </c>
      <c r="AT527" s="25" t="str">
        <f t="shared" si="21995"/>
        <v/>
      </c>
      <c r="AU527" s="25" t="str">
        <f t="shared" si="21996"/>
        <v/>
      </c>
      <c r="AV527" s="25" t="str">
        <f t="shared" si="21997"/>
        <v/>
      </c>
      <c r="AW527" s="28" t="str">
        <f t="shared" si="21998"/>
        <v/>
      </c>
      <c r="AX527" s="25">
        <f t="shared" si="21999"/>
        <v>0</v>
      </c>
      <c r="AY527" s="25" t="str">
        <f t="shared" si="22000"/>
        <v/>
      </c>
      <c r="AZ527" s="25" t="str">
        <f t="shared" si="22001"/>
        <v/>
      </c>
      <c r="BA527" s="25" t="str">
        <f t="shared" si="22330"/>
        <v/>
      </c>
      <c r="BB527" s="25" t="str">
        <f t="shared" si="22002"/>
        <v/>
      </c>
      <c r="BC527" s="25" t="str">
        <f t="shared" si="22003"/>
        <v/>
      </c>
      <c r="BD527" s="25" t="str">
        <f t="shared" si="22004"/>
        <v/>
      </c>
      <c r="BE527" s="25" t="str">
        <f t="shared" si="22005"/>
        <v/>
      </c>
      <c r="BF527" s="25" t="str">
        <f t="shared" si="22006"/>
        <v/>
      </c>
      <c r="BX527" s="24">
        <f t="shared" si="22331"/>
        <v>61760</v>
      </c>
      <c r="BY527" s="1" t="str">
        <f t="shared" si="22332"/>
        <v/>
      </c>
      <c r="BZ527" s="25" t="str">
        <f t="shared" ca="1" si="22007"/>
        <v/>
      </c>
      <c r="CA527" s="25" t="str">
        <f t="shared" si="22008"/>
        <v/>
      </c>
      <c r="CB527" s="25" t="str">
        <f t="shared" si="22009"/>
        <v/>
      </c>
      <c r="CC527" s="25" t="str">
        <f t="shared" si="22010"/>
        <v/>
      </c>
      <c r="CD527" s="25" t="str">
        <f t="shared" si="22011"/>
        <v/>
      </c>
      <c r="CE527" s="25" t="str">
        <f t="shared" si="22012"/>
        <v/>
      </c>
      <c r="CF527" s="25" t="str">
        <f t="shared" si="22013"/>
        <v/>
      </c>
      <c r="CG527" s="25" t="str">
        <f t="shared" si="22014"/>
        <v/>
      </c>
      <c r="CH527" s="26" t="str">
        <f t="shared" si="22015"/>
        <v/>
      </c>
      <c r="CI527" s="27" t="str">
        <f t="shared" si="22016"/>
        <v/>
      </c>
      <c r="CJ527" s="27" t="str">
        <f t="shared" si="22017"/>
        <v/>
      </c>
      <c r="CK527" s="27" t="str">
        <f t="shared" si="22018"/>
        <v/>
      </c>
      <c r="CL527" s="27" t="str">
        <f t="shared" si="22019"/>
        <v/>
      </c>
      <c r="CM527" s="27" t="str">
        <f t="shared" si="22020"/>
        <v/>
      </c>
      <c r="CN527" s="27" t="str">
        <f t="shared" si="22021"/>
        <v/>
      </c>
      <c r="CO527" s="27" t="str">
        <f t="shared" si="22022"/>
        <v/>
      </c>
      <c r="CP527" s="26" t="str">
        <f t="shared" si="22023"/>
        <v/>
      </c>
      <c r="CQ527" s="26" t="str">
        <f t="shared" si="22024"/>
        <v/>
      </c>
      <c r="CR527" s="27" t="str">
        <f t="shared" si="22025"/>
        <v/>
      </c>
      <c r="CS527" s="26" t="str">
        <f t="shared" si="22026"/>
        <v/>
      </c>
      <c r="CT527" s="26" t="str">
        <f t="shared" si="22027"/>
        <v/>
      </c>
      <c r="CU527" s="25" t="str">
        <f t="shared" si="22028"/>
        <v/>
      </c>
      <c r="CV527" s="25" t="str">
        <f t="shared" si="22029"/>
        <v/>
      </c>
      <c r="CW527" s="25" t="str">
        <f t="shared" si="22030"/>
        <v/>
      </c>
      <c r="CX527" s="25" t="str">
        <f t="shared" si="22031"/>
        <v/>
      </c>
      <c r="CY527" s="28" t="str">
        <f t="shared" si="22032"/>
        <v/>
      </c>
      <c r="CZ527" s="25">
        <f t="shared" si="22033"/>
        <v>0</v>
      </c>
      <c r="DA527" s="25" t="str">
        <f t="shared" si="22034"/>
        <v/>
      </c>
      <c r="DB527" s="25" t="str">
        <f t="shared" si="22035"/>
        <v/>
      </c>
      <c r="DC527" s="25" t="str">
        <f t="shared" si="22036"/>
        <v/>
      </c>
      <c r="DD527" s="25" t="str">
        <f t="shared" si="22037"/>
        <v/>
      </c>
      <c r="DE527" s="25" t="str">
        <f t="shared" si="22038"/>
        <v/>
      </c>
      <c r="DF527" s="25" t="str">
        <f t="shared" si="22039"/>
        <v/>
      </c>
      <c r="DG527" s="25" t="str">
        <f t="shared" si="22040"/>
        <v/>
      </c>
      <c r="DH527" s="25" t="str">
        <f t="shared" si="22041"/>
        <v/>
      </c>
      <c r="DZ527" s="24">
        <f t="shared" si="22331"/>
        <v>61760</v>
      </c>
      <c r="EA527" s="1" t="str">
        <f t="shared" si="22332"/>
        <v/>
      </c>
      <c r="EB527" s="25" t="str">
        <f t="shared" ca="1" si="22042"/>
        <v/>
      </c>
      <c r="EC527" s="25" t="str">
        <f t="shared" si="22043"/>
        <v/>
      </c>
      <c r="ED527" s="25" t="str">
        <f t="shared" si="22044"/>
        <v/>
      </c>
      <c r="EE527" s="25" t="str">
        <f t="shared" si="22045"/>
        <v/>
      </c>
      <c r="EF527" s="25" t="str">
        <f t="shared" si="22046"/>
        <v/>
      </c>
      <c r="EG527" s="25" t="str">
        <f t="shared" si="22047"/>
        <v/>
      </c>
      <c r="EH527" s="25" t="str">
        <f t="shared" si="22048"/>
        <v/>
      </c>
      <c r="EI527" s="25" t="str">
        <f t="shared" si="22049"/>
        <v/>
      </c>
      <c r="EJ527" s="26" t="str">
        <f t="shared" si="22050"/>
        <v/>
      </c>
      <c r="EK527" s="27" t="str">
        <f t="shared" si="22051"/>
        <v/>
      </c>
      <c r="EL527" s="27" t="str">
        <f t="shared" si="22052"/>
        <v/>
      </c>
      <c r="EM527" s="27" t="str">
        <f t="shared" si="22053"/>
        <v/>
      </c>
      <c r="EN527" s="27" t="str">
        <f t="shared" si="22054"/>
        <v/>
      </c>
      <c r="EO527" s="27" t="str">
        <f t="shared" si="22055"/>
        <v/>
      </c>
      <c r="EP527" s="27" t="str">
        <f t="shared" si="22056"/>
        <v/>
      </c>
      <c r="EQ527" s="27" t="str">
        <f t="shared" si="22057"/>
        <v/>
      </c>
      <c r="ER527" s="26" t="str">
        <f t="shared" si="22058"/>
        <v/>
      </c>
      <c r="ES527" s="26" t="str">
        <f t="shared" si="22059"/>
        <v/>
      </c>
      <c r="ET527" s="27" t="str">
        <f t="shared" si="22060"/>
        <v/>
      </c>
      <c r="EU527" s="26" t="str">
        <f t="shared" si="22061"/>
        <v/>
      </c>
      <c r="EV527" s="26" t="str">
        <f t="shared" si="22062"/>
        <v/>
      </c>
      <c r="EW527" s="25" t="str">
        <f t="shared" si="22063"/>
        <v/>
      </c>
      <c r="EX527" s="25" t="str">
        <f t="shared" si="22064"/>
        <v/>
      </c>
      <c r="EY527" s="25" t="str">
        <f t="shared" si="22065"/>
        <v/>
      </c>
      <c r="EZ527" s="25" t="str">
        <f t="shared" si="22066"/>
        <v/>
      </c>
      <c r="FA527" s="28" t="str">
        <f t="shared" si="22067"/>
        <v/>
      </c>
      <c r="FB527" s="25">
        <f t="shared" si="22068"/>
        <v>0</v>
      </c>
      <c r="FC527" s="25" t="str">
        <f t="shared" si="22069"/>
        <v/>
      </c>
      <c r="FD527" s="25" t="str">
        <f t="shared" si="22070"/>
        <v/>
      </c>
      <c r="FE527" s="25" t="str">
        <f t="shared" si="22071"/>
        <v/>
      </c>
      <c r="FF527" s="25" t="str">
        <f t="shared" si="22072"/>
        <v/>
      </c>
      <c r="FG527" s="25" t="str">
        <f t="shared" si="22073"/>
        <v/>
      </c>
      <c r="FH527" s="25" t="str">
        <f t="shared" si="22074"/>
        <v/>
      </c>
      <c r="FI527" s="25" t="str">
        <f t="shared" si="22075"/>
        <v/>
      </c>
      <c r="FJ527" s="25" t="str">
        <f t="shared" si="22076"/>
        <v/>
      </c>
      <c r="GB527" s="24">
        <f t="shared" si="22333"/>
        <v>61760</v>
      </c>
      <c r="GC527" s="1" t="str">
        <f t="shared" si="22334"/>
        <v/>
      </c>
      <c r="GD527" s="25" t="str">
        <f t="shared" ca="1" si="22077"/>
        <v/>
      </c>
      <c r="GE527" s="25" t="str">
        <f t="shared" si="22078"/>
        <v/>
      </c>
      <c r="GF527" s="25" t="str">
        <f t="shared" si="22079"/>
        <v/>
      </c>
      <c r="GG527" s="25" t="str">
        <f t="shared" si="22080"/>
        <v/>
      </c>
      <c r="GH527" s="25" t="str">
        <f t="shared" si="22081"/>
        <v/>
      </c>
      <c r="GI527" s="25" t="str">
        <f t="shared" si="22082"/>
        <v/>
      </c>
      <c r="GJ527" s="25" t="str">
        <f t="shared" si="22083"/>
        <v/>
      </c>
      <c r="GK527" s="25" t="str">
        <f t="shared" si="22084"/>
        <v/>
      </c>
      <c r="GL527" s="26" t="str">
        <f t="shared" si="22085"/>
        <v/>
      </c>
      <c r="GM527" s="27" t="str">
        <f t="shared" si="22086"/>
        <v/>
      </c>
      <c r="GN527" s="27" t="str">
        <f t="shared" si="22087"/>
        <v/>
      </c>
      <c r="GO527" s="27" t="str">
        <f t="shared" si="22088"/>
        <v/>
      </c>
      <c r="GP527" s="27" t="str">
        <f t="shared" si="22089"/>
        <v/>
      </c>
      <c r="GQ527" s="27" t="str">
        <f t="shared" si="22090"/>
        <v/>
      </c>
      <c r="GR527" s="27" t="str">
        <f t="shared" si="22091"/>
        <v/>
      </c>
      <c r="GS527" s="27" t="str">
        <f t="shared" si="22092"/>
        <v/>
      </c>
      <c r="GT527" s="26" t="str">
        <f t="shared" si="22093"/>
        <v/>
      </c>
      <c r="GU527" s="26" t="str">
        <f t="shared" si="22094"/>
        <v/>
      </c>
      <c r="GV527" s="27" t="str">
        <f t="shared" si="22095"/>
        <v/>
      </c>
      <c r="GW527" s="26" t="str">
        <f t="shared" si="22096"/>
        <v/>
      </c>
      <c r="GX527" s="26" t="str">
        <f t="shared" si="22097"/>
        <v/>
      </c>
      <c r="GY527" s="25" t="str">
        <f t="shared" si="22098"/>
        <v/>
      </c>
      <c r="GZ527" s="25" t="str">
        <f t="shared" si="22099"/>
        <v/>
      </c>
      <c r="HA527" s="25" t="str">
        <f t="shared" si="22100"/>
        <v/>
      </c>
      <c r="HB527" s="25" t="str">
        <f t="shared" si="22101"/>
        <v/>
      </c>
      <c r="HC527" s="28" t="str">
        <f t="shared" si="22102"/>
        <v/>
      </c>
      <c r="HD527" s="25">
        <f t="shared" si="22103"/>
        <v>0</v>
      </c>
      <c r="HE527" s="25" t="str">
        <f t="shared" si="22104"/>
        <v/>
      </c>
      <c r="HF527" s="25" t="str">
        <f t="shared" si="22105"/>
        <v/>
      </c>
      <c r="HG527" s="25" t="str">
        <f t="shared" si="22106"/>
        <v/>
      </c>
      <c r="HH527" s="25" t="str">
        <f t="shared" si="22107"/>
        <v/>
      </c>
      <c r="HI527" s="25" t="str">
        <f t="shared" si="22108"/>
        <v/>
      </c>
      <c r="HJ527" s="25" t="str">
        <f t="shared" si="22109"/>
        <v/>
      </c>
      <c r="HK527" s="25" t="str">
        <f t="shared" si="22110"/>
        <v/>
      </c>
      <c r="HL527" s="25" t="str">
        <f t="shared" si="22111"/>
        <v/>
      </c>
      <c r="ID527" s="24">
        <f t="shared" si="22333"/>
        <v>61760</v>
      </c>
      <c r="IE527" s="1" t="str">
        <f t="shared" si="22334"/>
        <v/>
      </c>
      <c r="IF527" s="25" t="str">
        <f t="shared" ca="1" si="22112"/>
        <v/>
      </c>
      <c r="IG527" s="25" t="str">
        <f t="shared" si="22113"/>
        <v/>
      </c>
      <c r="IH527" s="25" t="str">
        <f t="shared" si="22114"/>
        <v/>
      </c>
      <c r="II527" s="25" t="str">
        <f t="shared" si="22115"/>
        <v/>
      </c>
      <c r="IJ527" s="25" t="str">
        <f t="shared" si="22116"/>
        <v/>
      </c>
      <c r="IK527" s="25" t="str">
        <f t="shared" si="22117"/>
        <v/>
      </c>
      <c r="IL527" s="25" t="str">
        <f t="shared" si="22118"/>
        <v/>
      </c>
      <c r="IM527" s="25" t="str">
        <f t="shared" si="22119"/>
        <v/>
      </c>
      <c r="IN527" s="26" t="str">
        <f t="shared" si="22120"/>
        <v/>
      </c>
      <c r="IO527" s="27" t="str">
        <f t="shared" si="22121"/>
        <v/>
      </c>
      <c r="IP527" s="27" t="str">
        <f t="shared" si="22122"/>
        <v/>
      </c>
      <c r="IQ527" s="27" t="str">
        <f t="shared" si="22123"/>
        <v/>
      </c>
      <c r="IR527" s="27" t="str">
        <f t="shared" si="22124"/>
        <v/>
      </c>
      <c r="IS527" s="27" t="str">
        <f t="shared" si="22125"/>
        <v/>
      </c>
      <c r="IT527" s="27" t="str">
        <f t="shared" si="22126"/>
        <v/>
      </c>
      <c r="IU527" s="27" t="str">
        <f t="shared" si="22127"/>
        <v/>
      </c>
      <c r="IV527" s="26" t="str">
        <f t="shared" si="22128"/>
        <v/>
      </c>
      <c r="IW527" s="26" t="str">
        <f t="shared" si="22129"/>
        <v/>
      </c>
      <c r="IX527" s="27" t="str">
        <f t="shared" si="22130"/>
        <v/>
      </c>
      <c r="IY527" s="26" t="str">
        <f t="shared" si="22131"/>
        <v/>
      </c>
      <c r="IZ527" s="26" t="str">
        <f t="shared" si="22132"/>
        <v/>
      </c>
      <c r="JA527" s="25" t="str">
        <f t="shared" si="22133"/>
        <v/>
      </c>
      <c r="JB527" s="25" t="str">
        <f t="shared" si="22134"/>
        <v/>
      </c>
      <c r="JC527" s="25" t="str">
        <f t="shared" si="22135"/>
        <v/>
      </c>
      <c r="JD527" s="25" t="str">
        <f t="shared" si="22136"/>
        <v/>
      </c>
      <c r="JE527" s="28" t="str">
        <f t="shared" si="22137"/>
        <v/>
      </c>
      <c r="JF527" s="25">
        <f t="shared" si="22138"/>
        <v>0</v>
      </c>
      <c r="JG527" s="25" t="str">
        <f t="shared" si="22139"/>
        <v/>
      </c>
      <c r="JH527" s="25" t="str">
        <f t="shared" si="22140"/>
        <v/>
      </c>
      <c r="JI527" s="25" t="str">
        <f t="shared" si="22141"/>
        <v/>
      </c>
      <c r="JJ527" s="25" t="str">
        <f t="shared" si="22142"/>
        <v/>
      </c>
      <c r="JK527" s="25" t="str">
        <f t="shared" si="22143"/>
        <v/>
      </c>
      <c r="JL527" s="25" t="str">
        <f t="shared" si="22144"/>
        <v/>
      </c>
      <c r="JM527" s="25" t="str">
        <f t="shared" si="22145"/>
        <v/>
      </c>
      <c r="JN527" s="25" t="str">
        <f t="shared" si="22146"/>
        <v/>
      </c>
      <c r="KF527" s="24">
        <f t="shared" si="22335"/>
        <v>61760</v>
      </c>
      <c r="KG527" s="1" t="str">
        <f t="shared" si="22336"/>
        <v/>
      </c>
      <c r="KH527" s="25" t="str">
        <f t="shared" ca="1" si="22147"/>
        <v/>
      </c>
      <c r="KI527" s="25" t="str">
        <f t="shared" si="22148"/>
        <v/>
      </c>
      <c r="KJ527" s="25" t="str">
        <f t="shared" si="22149"/>
        <v/>
      </c>
      <c r="KK527" s="25" t="str">
        <f t="shared" si="22150"/>
        <v/>
      </c>
      <c r="KL527" s="25" t="str">
        <f t="shared" si="22151"/>
        <v/>
      </c>
      <c r="KM527" s="25" t="str">
        <f t="shared" si="22152"/>
        <v/>
      </c>
      <c r="KN527" s="25" t="str">
        <f t="shared" si="22153"/>
        <v/>
      </c>
      <c r="KO527" s="25" t="str">
        <f t="shared" si="22154"/>
        <v/>
      </c>
      <c r="KP527" s="26" t="str">
        <f t="shared" si="22155"/>
        <v/>
      </c>
      <c r="KQ527" s="27" t="str">
        <f t="shared" si="22156"/>
        <v/>
      </c>
      <c r="KR527" s="27" t="str">
        <f t="shared" si="22157"/>
        <v/>
      </c>
      <c r="KS527" s="27" t="str">
        <f t="shared" si="22158"/>
        <v/>
      </c>
      <c r="KT527" s="27" t="str">
        <f t="shared" si="22159"/>
        <v/>
      </c>
      <c r="KU527" s="27" t="str">
        <f t="shared" si="22160"/>
        <v/>
      </c>
      <c r="KV527" s="27" t="str">
        <f t="shared" si="22161"/>
        <v/>
      </c>
      <c r="KW527" s="27" t="str">
        <f t="shared" si="22162"/>
        <v/>
      </c>
      <c r="KX527" s="26" t="str">
        <f t="shared" si="22163"/>
        <v/>
      </c>
      <c r="KY527" s="26" t="str">
        <f t="shared" si="22164"/>
        <v/>
      </c>
      <c r="KZ527" s="251" t="str">
        <f t="shared" si="22337"/>
        <v/>
      </c>
      <c r="LA527" s="251">
        <v>0</v>
      </c>
      <c r="LB527" s="252" t="e">
        <f t="shared" si="22338"/>
        <v>#VALUE!</v>
      </c>
      <c r="LC527" s="26" t="str">
        <f t="shared" si="22165"/>
        <v/>
      </c>
      <c r="LD527" s="26" t="str">
        <f t="shared" si="22166"/>
        <v/>
      </c>
      <c r="LE527" s="25" t="str">
        <f t="shared" si="22167"/>
        <v/>
      </c>
      <c r="LF527" s="25" t="str">
        <f t="shared" si="22168"/>
        <v/>
      </c>
      <c r="LG527" s="25" t="str">
        <f t="shared" si="22169"/>
        <v/>
      </c>
      <c r="LH527" s="25" t="str">
        <f t="shared" si="22170"/>
        <v/>
      </c>
      <c r="LI527" s="28" t="str">
        <f t="shared" si="22171"/>
        <v/>
      </c>
      <c r="LJ527" s="25">
        <f t="shared" si="22172"/>
        <v>0</v>
      </c>
      <c r="LK527" s="25" t="str">
        <f t="shared" si="22173"/>
        <v/>
      </c>
      <c r="LL527" s="25" t="str">
        <f t="shared" si="22174"/>
        <v/>
      </c>
      <c r="LM527" s="25" t="str">
        <f t="shared" si="22175"/>
        <v/>
      </c>
      <c r="LN527" s="25" t="str">
        <f t="shared" si="22176"/>
        <v/>
      </c>
      <c r="LO527" s="25" t="str">
        <f t="shared" si="22177"/>
        <v/>
      </c>
      <c r="LP527" s="250" t="str">
        <f t="shared" si="22339"/>
        <v/>
      </c>
      <c r="LQ527" s="25" t="str">
        <f t="shared" si="22178"/>
        <v/>
      </c>
      <c r="LR527" s="25" t="str">
        <f t="shared" si="22179"/>
        <v/>
      </c>
      <c r="MJ527" s="24">
        <f t="shared" ref="MJ527" si="22533">EDATE(MJ526,1)</f>
        <v>61760</v>
      </c>
      <c r="MK527" s="1" t="str">
        <f t="shared" ref="MK527" si="22534">IF(dane_okres_inwestycji*12&gt;MK526,MK526+1,"")</f>
        <v/>
      </c>
      <c r="ML527" s="25" t="str">
        <f t="shared" ca="1" si="22182"/>
        <v/>
      </c>
      <c r="MM527" s="25" t="str">
        <f t="shared" si="22183"/>
        <v/>
      </c>
      <c r="MN527" s="25" t="str">
        <f t="shared" si="22184"/>
        <v/>
      </c>
      <c r="MO527" s="25" t="str">
        <f t="shared" si="22185"/>
        <v/>
      </c>
      <c r="MP527" s="25" t="str">
        <f t="shared" si="22186"/>
        <v/>
      </c>
      <c r="MQ527" s="25" t="str">
        <f t="shared" si="22187"/>
        <v/>
      </c>
      <c r="MR527" s="25" t="str">
        <f t="shared" si="22188"/>
        <v/>
      </c>
      <c r="MS527" s="25" t="str">
        <f t="shared" si="22189"/>
        <v/>
      </c>
      <c r="MT527" s="26" t="str">
        <f t="shared" si="22190"/>
        <v/>
      </c>
      <c r="MU527" s="27" t="str">
        <f t="shared" si="22191"/>
        <v/>
      </c>
      <c r="MV527" s="27" t="str">
        <f t="shared" si="22192"/>
        <v/>
      </c>
      <c r="MW527" s="27" t="str">
        <f t="shared" si="22193"/>
        <v/>
      </c>
      <c r="MX527" s="27" t="str">
        <f t="shared" si="22194"/>
        <v/>
      </c>
      <c r="MY527" s="27" t="str">
        <f t="shared" si="22195"/>
        <v/>
      </c>
      <c r="MZ527" s="27" t="str">
        <f t="shared" si="22196"/>
        <v/>
      </c>
      <c r="NA527" s="27" t="str">
        <f t="shared" si="22197"/>
        <v/>
      </c>
      <c r="NB527" s="26" t="str">
        <f t="shared" si="22198"/>
        <v/>
      </c>
      <c r="NC527" s="26" t="str">
        <f t="shared" si="22199"/>
        <v/>
      </c>
      <c r="ND527" s="251" t="str">
        <f t="shared" si="22342"/>
        <v/>
      </c>
      <c r="NE527" s="251">
        <v>0</v>
      </c>
      <c r="NF527" s="252" t="e">
        <f t="shared" si="22343"/>
        <v>#VALUE!</v>
      </c>
      <c r="NG527" s="26" t="str">
        <f t="shared" si="22200"/>
        <v/>
      </c>
      <c r="NH527" s="26" t="str">
        <f t="shared" si="22201"/>
        <v/>
      </c>
      <c r="NI527" s="25" t="str">
        <f t="shared" si="22202"/>
        <v/>
      </c>
      <c r="NJ527" s="25" t="str">
        <f t="shared" si="22203"/>
        <v/>
      </c>
      <c r="NK527" s="25" t="str">
        <f t="shared" si="22204"/>
        <v/>
      </c>
      <c r="NL527" s="25" t="str">
        <f t="shared" si="22205"/>
        <v/>
      </c>
      <c r="NM527" s="28" t="str">
        <f t="shared" si="22206"/>
        <v/>
      </c>
      <c r="NN527" s="25">
        <f t="shared" si="22207"/>
        <v>0</v>
      </c>
      <c r="NO527" s="25" t="str">
        <f t="shared" si="22208"/>
        <v/>
      </c>
      <c r="NP527" s="25" t="str">
        <f t="shared" si="22209"/>
        <v/>
      </c>
      <c r="NQ527" s="25" t="str">
        <f t="shared" si="22210"/>
        <v/>
      </c>
      <c r="NR527" s="25" t="str">
        <f t="shared" si="22211"/>
        <v/>
      </c>
      <c r="NS527" s="25" t="str">
        <f t="shared" si="22212"/>
        <v/>
      </c>
      <c r="NT527" s="250" t="str">
        <f t="shared" si="22344"/>
        <v/>
      </c>
      <c r="NU527" s="25" t="str">
        <f t="shared" si="22213"/>
        <v/>
      </c>
      <c r="NV527" s="25" t="str">
        <f t="shared" si="22214"/>
        <v/>
      </c>
      <c r="ON527" s="24">
        <f t="shared" si="22345"/>
        <v>61760</v>
      </c>
      <c r="OO527" s="1" t="str">
        <f t="shared" si="22346"/>
        <v/>
      </c>
      <c r="OP527" s="25" t="str">
        <f t="shared" ca="1" si="22215"/>
        <v/>
      </c>
      <c r="OQ527" s="25" t="str">
        <f t="shared" si="22216"/>
        <v/>
      </c>
      <c r="OR527" s="25" t="str">
        <f t="shared" si="22217"/>
        <v/>
      </c>
      <c r="OS527" s="25" t="str">
        <f t="shared" si="22218"/>
        <v/>
      </c>
      <c r="OT527" s="25" t="str">
        <f t="shared" si="22219"/>
        <v/>
      </c>
      <c r="OU527" s="25" t="str">
        <f t="shared" si="22220"/>
        <v/>
      </c>
      <c r="OV527" s="25" t="str">
        <f t="shared" si="22221"/>
        <v/>
      </c>
      <c r="OW527" s="25" t="str">
        <f t="shared" si="22222"/>
        <v/>
      </c>
      <c r="OX527" s="26" t="str">
        <f t="shared" si="22223"/>
        <v/>
      </c>
      <c r="OY527" s="27" t="str">
        <f t="shared" si="22224"/>
        <v/>
      </c>
      <c r="OZ527" s="27" t="str">
        <f t="shared" si="22225"/>
        <v/>
      </c>
      <c r="PA527" s="27" t="str">
        <f t="shared" si="22226"/>
        <v/>
      </c>
      <c r="PB527" s="27" t="str">
        <f t="shared" si="22227"/>
        <v/>
      </c>
      <c r="PC527" s="27" t="str">
        <f t="shared" si="22228"/>
        <v/>
      </c>
      <c r="PD527" s="27" t="str">
        <f t="shared" si="22229"/>
        <v/>
      </c>
      <c r="PE527" s="27" t="str">
        <f t="shared" si="22230"/>
        <v/>
      </c>
      <c r="PF527" s="26" t="str">
        <f t="shared" si="22231"/>
        <v/>
      </c>
      <c r="PG527" s="26" t="str">
        <f t="shared" si="22232"/>
        <v/>
      </c>
      <c r="PH527" s="27" t="str">
        <f t="shared" si="22233"/>
        <v/>
      </c>
      <c r="PI527" s="26" t="str">
        <f t="shared" si="22234"/>
        <v/>
      </c>
      <c r="PJ527" s="26" t="str">
        <f t="shared" si="22235"/>
        <v/>
      </c>
      <c r="PK527" s="25" t="str">
        <f t="shared" si="22236"/>
        <v/>
      </c>
      <c r="PL527" s="25" t="str">
        <f t="shared" si="22237"/>
        <v/>
      </c>
      <c r="PM527" s="25" t="str">
        <f t="shared" si="22238"/>
        <v/>
      </c>
      <c r="PN527" s="25" t="str">
        <f t="shared" si="22239"/>
        <v/>
      </c>
      <c r="PO527" s="28" t="str">
        <f t="shared" si="22240"/>
        <v/>
      </c>
      <c r="PP527" s="25">
        <f t="shared" si="22241"/>
        <v>0</v>
      </c>
      <c r="PQ527" s="25" t="str">
        <f t="shared" si="22242"/>
        <v/>
      </c>
      <c r="PR527" s="25" t="str">
        <f t="shared" si="22243"/>
        <v/>
      </c>
      <c r="PS527" s="25" t="str">
        <f t="shared" si="22244"/>
        <v/>
      </c>
      <c r="PT527" s="25" t="str">
        <f t="shared" si="22245"/>
        <v/>
      </c>
      <c r="PU527" s="25" t="str">
        <f t="shared" si="22246"/>
        <v/>
      </c>
      <c r="PV527" s="25" t="str">
        <f t="shared" si="22247"/>
        <v/>
      </c>
      <c r="PW527" s="25" t="str">
        <f t="shared" si="22248"/>
        <v/>
      </c>
      <c r="PX527" s="25" t="str">
        <f t="shared" si="22249"/>
        <v/>
      </c>
      <c r="QP527" s="24">
        <f t="shared" si="22345"/>
        <v>61760</v>
      </c>
      <c r="QQ527" s="1" t="str">
        <f t="shared" si="22346"/>
        <v/>
      </c>
      <c r="QR527" s="25" t="str">
        <f t="shared" ca="1" si="22250"/>
        <v/>
      </c>
      <c r="QS527" s="25" t="str">
        <f t="shared" si="22251"/>
        <v/>
      </c>
      <c r="QT527" s="25" t="str">
        <f t="shared" si="22252"/>
        <v/>
      </c>
      <c r="QU527" s="25" t="str">
        <f t="shared" si="22253"/>
        <v/>
      </c>
      <c r="QV527" s="25" t="str">
        <f t="shared" si="22254"/>
        <v/>
      </c>
      <c r="QW527" s="25" t="str">
        <f t="shared" si="22255"/>
        <v/>
      </c>
      <c r="QX527" s="25" t="str">
        <f t="shared" si="22256"/>
        <v/>
      </c>
      <c r="QY527" s="25" t="str">
        <f t="shared" si="22257"/>
        <v/>
      </c>
      <c r="QZ527" s="26" t="str">
        <f t="shared" si="22258"/>
        <v/>
      </c>
      <c r="RA527" s="27" t="str">
        <f t="shared" si="22259"/>
        <v/>
      </c>
      <c r="RB527" s="27" t="str">
        <f t="shared" si="22260"/>
        <v/>
      </c>
      <c r="RC527" s="27" t="str">
        <f t="shared" si="22261"/>
        <v/>
      </c>
      <c r="RD527" s="27" t="str">
        <f t="shared" si="22262"/>
        <v/>
      </c>
      <c r="RE527" s="27" t="str">
        <f t="shared" si="22263"/>
        <v/>
      </c>
      <c r="RF527" s="27" t="str">
        <f t="shared" si="22264"/>
        <v/>
      </c>
      <c r="RG527" s="27" t="str">
        <f t="shared" si="22265"/>
        <v/>
      </c>
      <c r="RH527" s="26" t="str">
        <f t="shared" si="22266"/>
        <v/>
      </c>
      <c r="RI527" s="26" t="str">
        <f t="shared" si="22267"/>
        <v/>
      </c>
      <c r="RJ527" s="27" t="str">
        <f t="shared" si="22268"/>
        <v/>
      </c>
      <c r="RK527" s="26" t="str">
        <f t="shared" si="22269"/>
        <v/>
      </c>
      <c r="RL527" s="26" t="str">
        <f t="shared" si="22270"/>
        <v/>
      </c>
      <c r="RM527" s="25" t="str">
        <f t="shared" si="22271"/>
        <v/>
      </c>
      <c r="RN527" s="25" t="str">
        <f t="shared" si="22272"/>
        <v/>
      </c>
      <c r="RO527" s="25" t="str">
        <f t="shared" si="22273"/>
        <v/>
      </c>
      <c r="RP527" s="25" t="str">
        <f t="shared" si="22274"/>
        <v/>
      </c>
      <c r="RQ527" s="28" t="str">
        <f t="shared" si="22275"/>
        <v/>
      </c>
      <c r="RR527" s="25">
        <f t="shared" si="22276"/>
        <v>0</v>
      </c>
      <c r="RS527" s="25" t="str">
        <f t="shared" si="22277"/>
        <v/>
      </c>
      <c r="RT527" s="25" t="str">
        <f t="shared" si="22278"/>
        <v/>
      </c>
      <c r="RU527" s="25" t="str">
        <f t="shared" si="22279"/>
        <v/>
      </c>
      <c r="RV527" s="25" t="str">
        <f t="shared" si="22280"/>
        <v/>
      </c>
      <c r="RW527" s="25" t="str">
        <f t="shared" si="22281"/>
        <v/>
      </c>
      <c r="RX527" s="25" t="str">
        <f t="shared" si="22282"/>
        <v/>
      </c>
      <c r="RY527" s="25" t="str">
        <f t="shared" si="22283"/>
        <v/>
      </c>
      <c r="RZ527" s="25" t="str">
        <f t="shared" si="22284"/>
        <v/>
      </c>
      <c r="SR527" s="24">
        <f t="shared" ref="SR527" si="22535">EDATE(SR526,1)</f>
        <v>61760</v>
      </c>
      <c r="SS527" s="1" t="str">
        <f t="shared" ref="SS527" si="22536">IF(dane_okres_inwestycji*12&gt;SS526,SS526+1,"")</f>
        <v/>
      </c>
      <c r="ST527" s="25" t="str">
        <f t="shared" ref="ST527" ca="1" si="22537">IF(AND(SS527&lt;&gt;"",dane_wplaty_skladka&gt;=SO$43),
CHOOSE(SO$2,$H527,$K527,$F527,$I527,$N527,0),
"")</f>
        <v/>
      </c>
      <c r="SU527" s="25" t="str">
        <f t="shared" si="20480"/>
        <v/>
      </c>
      <c r="SV527" s="25" t="str">
        <f t="shared" ref="SV527" si="22538">IF(SS527&lt;&gt;"",
IF(OR($A$1="main",AND($A$1&lt;&gt;"main",SO$16="tak")),
IFERROR(IF(OR(SO$12=1,MOD(SS527,SO$12)=1),SO$10,0),0)+
IFERROR(IF(OR(SO$15=1,MOD(SS527,SO$15)=1),SO$13,0),0),0),
"")</f>
        <v/>
      </c>
      <c r="SW527" s="25" t="str">
        <f t="shared" ref="SW527" si="22539">IF(SS527&lt;&gt;"",
IFERROR(IF(AND($X527&lt;&gt;0,$X527&lt;SO$20),$X527*SO$21,0),0),
"")</f>
        <v/>
      </c>
      <c r="SX527" s="25" t="str">
        <f t="shared" ref="SX527" si="22540">IF(SS527&lt;&gt;"",
ST527-SW527,
"")</f>
        <v/>
      </c>
      <c r="SY527" s="25" t="str">
        <f t="shared" ref="SY527" si="22541">IF(SS527&lt;&gt;"",
IF(AND(SX527&lt;&gt;0,SO$28="PLN"),MAX(SO$29,SX527*SO$27),0),
"")</f>
        <v/>
      </c>
      <c r="SZ527" s="25" t="str">
        <f t="shared" ref="SZ527" si="22542">IF(SS527&lt;&gt;"",
SX527-SY527,
"")</f>
        <v/>
      </c>
      <c r="TA527" s="25" t="str">
        <f t="shared" ref="TA527" si="22543">IF(SS527&lt;&gt;"",
SZ527*SO$31,
"")</f>
        <v/>
      </c>
      <c r="TB527" s="26" t="str">
        <f t="shared" ref="TB527" si="22544">IF(SS527&lt;&gt;"",
SZ527/TB$6,
"")</f>
        <v/>
      </c>
      <c r="TC527" s="27" t="str">
        <f t="shared" ref="TC527" si="22545">IF(SS527&lt;&gt;"",
IF(AND(TB527&lt;&gt;0,SO$28&lt;&gt;"PLN",SO$28&lt;&gt;"n/d"),MAX(SO$29,TB527*SO$27),0),
"")</f>
        <v/>
      </c>
      <c r="TD527" s="27" t="str">
        <f t="shared" ref="TD527" si="22546">IF(SS527&lt;&gt;"",
(TB527-TC527),
"")</f>
        <v/>
      </c>
      <c r="TE527" s="27" t="str">
        <f t="shared" ref="TE527" si="22547">IF(SS527&lt;&gt;"",
(TD527+TL526)*TE$5,
"")</f>
        <v/>
      </c>
      <c r="TF527" s="27" t="str">
        <f t="shared" ref="TF527" si="22548">IF(SS527&lt;&gt;"",
(TD527+TL526)*TF$5,
"")</f>
        <v/>
      </c>
      <c r="TG527" s="27" t="str">
        <f t="shared" ref="TG527" si="22549">IF(SS527&lt;&gt;"",
TF527*dane_oproc_1M,
"")</f>
        <v/>
      </c>
      <c r="TH527" s="27" t="str">
        <f t="shared" ref="TH527" si="22550">IF(SS527&lt;&gt;"",
IF(TB527&lt;&gt;0,TB527*TH$4,0),
"")</f>
        <v/>
      </c>
      <c r="TI527" s="27" t="str">
        <f t="shared" ref="TI527" si="22551">IF(SS527&lt;&gt;"",
TF527+TG527+TH527,
"")</f>
        <v/>
      </c>
      <c r="TJ527" s="26" t="str">
        <f t="shared" ref="TJ527" si="22552">IF(SS527&lt;&gt;"",
AVERAGE(TF527,TI527)*SO$34/12,
"")</f>
        <v/>
      </c>
      <c r="TK527" s="26" t="str">
        <f t="shared" ref="TK527" si="22553">IF(SS527&lt;&gt;"",
AVERAGE(TF527,TI527-TJ527)*SO$33/12,
"")</f>
        <v/>
      </c>
      <c r="TL527" s="27" t="str">
        <f t="shared" ref="TL527" si="22554">IF(SS527&lt;&gt;"",
TE527+TI527-TJ527-TK527,
"")</f>
        <v/>
      </c>
      <c r="TM527" s="26" t="str">
        <f t="shared" ref="TM527" si="22555">IF(SS527&lt;&gt;"",
IF(AND(SO$38&lt;&gt;"PLN",SO$38&lt;&gt;"n/d",TL527&gt;0),MAX(SO$39,TL527*SO$37),0),
"")</f>
        <v/>
      </c>
      <c r="TN527" s="26" t="str">
        <f t="shared" ref="TN527" si="22556">IF(SS527&lt;&gt;"",
TL527-TM527,
"")</f>
        <v/>
      </c>
      <c r="TO527" s="25" t="str">
        <f t="shared" ref="TO527" si="22557">IF(SS527&lt;&gt;"",
TN527*TO$6,
"")</f>
        <v/>
      </c>
      <c r="TP527" s="25" t="str">
        <f t="shared" ref="TP527" si="22558">IF(SS527&lt;&gt;"",
TN527*TP$6-TO527,
"")</f>
        <v/>
      </c>
      <c r="TQ527" s="25" t="str">
        <f t="shared" ref="TQ527" si="22559">IF(SS527&lt;&gt;"",
IF(AND(SO$38="PLN",TO527&gt;0),MAX(SO$39,TO527*SO$37),0),
"")</f>
        <v/>
      </c>
      <c r="TR527" s="25" t="str">
        <f t="shared" ref="TR527" si="22560">IF(SS527&lt;&gt;"",
TO527-TQ527,
"")</f>
        <v/>
      </c>
      <c r="TS527" s="28" t="str">
        <f t="shared" ref="TS527" si="22561">IF(SS527&lt;&gt;"",
SO$42,
"")</f>
        <v/>
      </c>
      <c r="TT527" s="25">
        <f t="shared" ref="TT527" si="22562">IF(SS527&lt;&gt;"",
TR527-TS527,)</f>
        <v>0</v>
      </c>
      <c r="TU527" s="25" t="str">
        <f t="shared" ref="TU527" si="22563">IF(SS527&lt;&gt;"",
IF(AND($A$1="main",OR(SO$8="IKZE",AND(SO$8="IKE",$J527=TRUE))),0,MAX(0,(TT527-SU527)*dane_pod_zysk_kap)),
"")</f>
        <v/>
      </c>
      <c r="TV527" s="25" t="str">
        <f t="shared" ref="TV527" si="22564">IF(SS527&lt;&gt;"",
IF(AND($A$1="main",SO$8="IKZE"),IF($O527=TRUE,TT527*10%,TT527*dane_PIT_wyplata_IKZE),0),
"")</f>
        <v/>
      </c>
      <c r="TW527" s="25" t="str">
        <f t="shared" ref="TW527" si="22565">IF(SS527&lt;&gt;"",
IF(AND($A$1="main",SO$8="IKZE"),$M527,0),
"")</f>
        <v/>
      </c>
      <c r="TX527" s="25" t="str">
        <f t="shared" ref="TX527" si="22566">IF(SS527&lt;&gt;"",
TT527-TU527-TV527+TW527,
"")</f>
        <v/>
      </c>
      <c r="TY527" s="25" t="str">
        <f t="shared" ref="TY527" si="22567">IF(SS527&lt;&gt;"",
SV527,
"")</f>
        <v/>
      </c>
      <c r="TZ527" s="25" t="str">
        <f t="shared" si="20511"/>
        <v/>
      </c>
      <c r="UA527" s="25" t="str">
        <f t="shared" ref="UA527" si="22568">IF(SS527&lt;&gt;"",
(TP527+TQ527+TS527)+
TM527*TZ$6,
"")</f>
        <v/>
      </c>
      <c r="UB527" s="25" t="str">
        <f t="shared" ref="UB527" si="22569">IF(SS527&lt;&gt;"",
TZ527+UA527,
"")</f>
        <v/>
      </c>
    </row>
    <row r="528" spans="2:548" x14ac:dyDescent="0.45">
      <c r="B528" s="24">
        <f t="shared" si="22382"/>
        <v>61788</v>
      </c>
      <c r="C528" s="1">
        <f t="shared" si="22320"/>
        <v>2069</v>
      </c>
      <c r="D528" s="1">
        <f t="shared" si="22321"/>
        <v>92</v>
      </c>
      <c r="E528" s="1" t="str">
        <f t="shared" si="22322"/>
        <v/>
      </c>
      <c r="F528" s="25" t="str">
        <f t="shared" si="21973"/>
        <v/>
      </c>
      <c r="G528" s="25">
        <f>SUMIFS(F$9:F528,C$9:C528,C528)</f>
        <v>0</v>
      </c>
      <c r="H528" s="25" t="str">
        <f t="shared" si="21974"/>
        <v/>
      </c>
      <c r="I528" s="82" t="e">
        <f t="shared" si="22323"/>
        <v>#VALUE!</v>
      </c>
      <c r="J528" s="1" t="b">
        <f>IF(J527=TRUE,TRUE,AND(D528&gt;=dane_wiek_emerytalny,D528&gt;=55,YEAR(B528)-YEAR(dane_data_rozpoczecia)&gt;=4,SUMIFS(F$9:F528,C$9:C528,C528)))</f>
        <v>1</v>
      </c>
      <c r="K528" s="25" t="str">
        <f t="shared" si="21975"/>
        <v/>
      </c>
      <c r="L528" s="25">
        <f t="shared" si="21976"/>
        <v>0</v>
      </c>
      <c r="M528" s="25" t="e">
        <f t="shared" si="21977"/>
        <v>#VALUE!</v>
      </c>
      <c r="N528" s="25" t="e">
        <f t="shared" si="21978"/>
        <v>#VALUE!</v>
      </c>
      <c r="O528" s="1" t="b">
        <f>IF(O527=TRUE,TRUE,AND(D528&gt;=65,YEAR(B528)-YEAR(dane_data_rozpoczecia)&gt;=4,SUMIFS(F$9:F528,C$9:C528,C528)))</f>
        <v>1</v>
      </c>
      <c r="V528" s="24">
        <f t="shared" si="22383"/>
        <v>61788</v>
      </c>
      <c r="W528" s="1" t="str">
        <f t="shared" si="22324"/>
        <v/>
      </c>
      <c r="X528" s="25" t="str">
        <f t="shared" ca="1" si="21979"/>
        <v/>
      </c>
      <c r="Y528" s="25" t="str">
        <f t="shared" si="21980"/>
        <v/>
      </c>
      <c r="Z528" s="25" t="str">
        <f t="shared" si="22325"/>
        <v/>
      </c>
      <c r="AA528" s="25" t="str">
        <f t="shared" si="22326"/>
        <v/>
      </c>
      <c r="AB528" s="25" t="str">
        <f t="shared" si="21981"/>
        <v/>
      </c>
      <c r="AC528" s="25" t="str">
        <f t="shared" si="21982"/>
        <v/>
      </c>
      <c r="AD528" s="25" t="str">
        <f t="shared" si="21983"/>
        <v/>
      </c>
      <c r="AE528" s="25" t="str">
        <f t="shared" si="21984"/>
        <v/>
      </c>
      <c r="AF528" s="26" t="str">
        <f t="shared" si="21985"/>
        <v/>
      </c>
      <c r="AG528" s="27" t="str">
        <f t="shared" si="21986"/>
        <v/>
      </c>
      <c r="AH528" s="27" t="str">
        <f t="shared" si="21987"/>
        <v/>
      </c>
      <c r="AI528" s="27" t="str">
        <f t="shared" si="22327"/>
        <v/>
      </c>
      <c r="AJ528" s="27" t="str">
        <f t="shared" si="22458"/>
        <v/>
      </c>
      <c r="AK528" s="27" t="str">
        <f t="shared" si="21988"/>
        <v/>
      </c>
      <c r="AL528" s="27" t="str">
        <f t="shared" si="22328"/>
        <v/>
      </c>
      <c r="AM528" s="27" t="str">
        <f t="shared" si="22329"/>
        <v/>
      </c>
      <c r="AN528" s="26" t="str">
        <f t="shared" si="21989"/>
        <v/>
      </c>
      <c r="AO528" s="26" t="str">
        <f t="shared" si="21990"/>
        <v/>
      </c>
      <c r="AP528" s="27" t="str">
        <f t="shared" si="21991"/>
        <v/>
      </c>
      <c r="AQ528" s="26" t="str">
        <f t="shared" si="21992"/>
        <v/>
      </c>
      <c r="AR528" s="26" t="str">
        <f t="shared" si="21993"/>
        <v/>
      </c>
      <c r="AS528" s="25" t="str">
        <f t="shared" si="21994"/>
        <v/>
      </c>
      <c r="AT528" s="25" t="str">
        <f t="shared" si="21995"/>
        <v/>
      </c>
      <c r="AU528" s="25" t="str">
        <f t="shared" si="21996"/>
        <v/>
      </c>
      <c r="AV528" s="25" t="str">
        <f t="shared" si="21997"/>
        <v/>
      </c>
      <c r="AW528" s="28" t="str">
        <f t="shared" si="21998"/>
        <v/>
      </c>
      <c r="AX528" s="25">
        <f t="shared" si="21999"/>
        <v>0</v>
      </c>
      <c r="AY528" s="25" t="str">
        <f t="shared" si="22000"/>
        <v/>
      </c>
      <c r="AZ528" s="25" t="str">
        <f t="shared" si="22001"/>
        <v/>
      </c>
      <c r="BA528" s="25" t="str">
        <f t="shared" si="22330"/>
        <v/>
      </c>
      <c r="BB528" s="25" t="str">
        <f t="shared" si="22002"/>
        <v/>
      </c>
      <c r="BC528" s="25" t="str">
        <f t="shared" si="22003"/>
        <v/>
      </c>
      <c r="BD528" s="25" t="str">
        <f t="shared" si="22004"/>
        <v/>
      </c>
      <c r="BE528" s="25" t="str">
        <f t="shared" si="22005"/>
        <v/>
      </c>
      <c r="BF528" s="25" t="str">
        <f t="shared" si="22006"/>
        <v/>
      </c>
      <c r="BX528" s="24">
        <f t="shared" si="22331"/>
        <v>61788</v>
      </c>
      <c r="BY528" s="1" t="str">
        <f t="shared" si="22332"/>
        <v/>
      </c>
      <c r="BZ528" s="25" t="str">
        <f t="shared" ca="1" si="22007"/>
        <v/>
      </c>
      <c r="CA528" s="25" t="str">
        <f t="shared" si="22008"/>
        <v/>
      </c>
      <c r="CB528" s="25" t="str">
        <f t="shared" si="22009"/>
        <v/>
      </c>
      <c r="CC528" s="25" t="str">
        <f t="shared" si="22010"/>
        <v/>
      </c>
      <c r="CD528" s="25" t="str">
        <f t="shared" si="22011"/>
        <v/>
      </c>
      <c r="CE528" s="25" t="str">
        <f t="shared" si="22012"/>
        <v/>
      </c>
      <c r="CF528" s="25" t="str">
        <f t="shared" si="22013"/>
        <v/>
      </c>
      <c r="CG528" s="25" t="str">
        <f t="shared" si="22014"/>
        <v/>
      </c>
      <c r="CH528" s="26" t="str">
        <f t="shared" si="22015"/>
        <v/>
      </c>
      <c r="CI528" s="27" t="str">
        <f t="shared" si="22016"/>
        <v/>
      </c>
      <c r="CJ528" s="27" t="str">
        <f t="shared" si="22017"/>
        <v/>
      </c>
      <c r="CK528" s="27" t="str">
        <f t="shared" si="22018"/>
        <v/>
      </c>
      <c r="CL528" s="27" t="str">
        <f t="shared" si="22019"/>
        <v/>
      </c>
      <c r="CM528" s="27" t="str">
        <f t="shared" si="22020"/>
        <v/>
      </c>
      <c r="CN528" s="27" t="str">
        <f t="shared" si="22021"/>
        <v/>
      </c>
      <c r="CO528" s="27" t="str">
        <f t="shared" si="22022"/>
        <v/>
      </c>
      <c r="CP528" s="26" t="str">
        <f t="shared" si="22023"/>
        <v/>
      </c>
      <c r="CQ528" s="26" t="str">
        <f t="shared" si="22024"/>
        <v/>
      </c>
      <c r="CR528" s="27" t="str">
        <f t="shared" si="22025"/>
        <v/>
      </c>
      <c r="CS528" s="26" t="str">
        <f t="shared" si="22026"/>
        <v/>
      </c>
      <c r="CT528" s="26" t="str">
        <f t="shared" si="22027"/>
        <v/>
      </c>
      <c r="CU528" s="25" t="str">
        <f t="shared" si="22028"/>
        <v/>
      </c>
      <c r="CV528" s="25" t="str">
        <f t="shared" si="22029"/>
        <v/>
      </c>
      <c r="CW528" s="25" t="str">
        <f t="shared" si="22030"/>
        <v/>
      </c>
      <c r="CX528" s="25" t="str">
        <f t="shared" si="22031"/>
        <v/>
      </c>
      <c r="CY528" s="28" t="str">
        <f t="shared" si="22032"/>
        <v/>
      </c>
      <c r="CZ528" s="25">
        <f t="shared" si="22033"/>
        <v>0</v>
      </c>
      <c r="DA528" s="25" t="str">
        <f t="shared" si="22034"/>
        <v/>
      </c>
      <c r="DB528" s="25" t="str">
        <f t="shared" si="22035"/>
        <v/>
      </c>
      <c r="DC528" s="25" t="str">
        <f t="shared" si="22036"/>
        <v/>
      </c>
      <c r="DD528" s="25" t="str">
        <f t="shared" si="22037"/>
        <v/>
      </c>
      <c r="DE528" s="25" t="str">
        <f t="shared" si="22038"/>
        <v/>
      </c>
      <c r="DF528" s="25" t="str">
        <f t="shared" si="22039"/>
        <v/>
      </c>
      <c r="DG528" s="25" t="str">
        <f t="shared" si="22040"/>
        <v/>
      </c>
      <c r="DH528" s="25" t="str">
        <f t="shared" si="22041"/>
        <v/>
      </c>
      <c r="DZ528" s="24">
        <f t="shared" si="22331"/>
        <v>61788</v>
      </c>
      <c r="EA528" s="1" t="str">
        <f t="shared" si="22332"/>
        <v/>
      </c>
      <c r="EB528" s="25" t="str">
        <f t="shared" ca="1" si="22042"/>
        <v/>
      </c>
      <c r="EC528" s="25" t="str">
        <f t="shared" si="22043"/>
        <v/>
      </c>
      <c r="ED528" s="25" t="str">
        <f t="shared" si="22044"/>
        <v/>
      </c>
      <c r="EE528" s="25" t="str">
        <f t="shared" si="22045"/>
        <v/>
      </c>
      <c r="EF528" s="25" t="str">
        <f t="shared" si="22046"/>
        <v/>
      </c>
      <c r="EG528" s="25" t="str">
        <f t="shared" si="22047"/>
        <v/>
      </c>
      <c r="EH528" s="25" t="str">
        <f t="shared" si="22048"/>
        <v/>
      </c>
      <c r="EI528" s="25" t="str">
        <f t="shared" si="22049"/>
        <v/>
      </c>
      <c r="EJ528" s="26" t="str">
        <f t="shared" si="22050"/>
        <v/>
      </c>
      <c r="EK528" s="27" t="str">
        <f t="shared" si="22051"/>
        <v/>
      </c>
      <c r="EL528" s="27" t="str">
        <f t="shared" si="22052"/>
        <v/>
      </c>
      <c r="EM528" s="27" t="str">
        <f t="shared" si="22053"/>
        <v/>
      </c>
      <c r="EN528" s="27" t="str">
        <f t="shared" si="22054"/>
        <v/>
      </c>
      <c r="EO528" s="27" t="str">
        <f t="shared" si="22055"/>
        <v/>
      </c>
      <c r="EP528" s="27" t="str">
        <f t="shared" si="22056"/>
        <v/>
      </c>
      <c r="EQ528" s="27" t="str">
        <f t="shared" si="22057"/>
        <v/>
      </c>
      <c r="ER528" s="26" t="str">
        <f t="shared" si="22058"/>
        <v/>
      </c>
      <c r="ES528" s="26" t="str">
        <f t="shared" si="22059"/>
        <v/>
      </c>
      <c r="ET528" s="27" t="str">
        <f t="shared" si="22060"/>
        <v/>
      </c>
      <c r="EU528" s="26" t="str">
        <f t="shared" si="22061"/>
        <v/>
      </c>
      <c r="EV528" s="26" t="str">
        <f t="shared" si="22062"/>
        <v/>
      </c>
      <c r="EW528" s="25" t="str">
        <f t="shared" si="22063"/>
        <v/>
      </c>
      <c r="EX528" s="25" t="str">
        <f t="shared" si="22064"/>
        <v/>
      </c>
      <c r="EY528" s="25" t="str">
        <f t="shared" si="22065"/>
        <v/>
      </c>
      <c r="EZ528" s="25" t="str">
        <f t="shared" si="22066"/>
        <v/>
      </c>
      <c r="FA528" s="28" t="str">
        <f t="shared" si="22067"/>
        <v/>
      </c>
      <c r="FB528" s="25">
        <f t="shared" si="22068"/>
        <v>0</v>
      </c>
      <c r="FC528" s="25" t="str">
        <f t="shared" si="22069"/>
        <v/>
      </c>
      <c r="FD528" s="25" t="str">
        <f t="shared" si="22070"/>
        <v/>
      </c>
      <c r="FE528" s="25" t="str">
        <f t="shared" si="22071"/>
        <v/>
      </c>
      <c r="FF528" s="25" t="str">
        <f t="shared" si="22072"/>
        <v/>
      </c>
      <c r="FG528" s="25" t="str">
        <f t="shared" si="22073"/>
        <v/>
      </c>
      <c r="FH528" s="25" t="str">
        <f t="shared" si="22074"/>
        <v/>
      </c>
      <c r="FI528" s="25" t="str">
        <f t="shared" si="22075"/>
        <v/>
      </c>
      <c r="FJ528" s="25" t="str">
        <f t="shared" si="22076"/>
        <v/>
      </c>
      <c r="GB528" s="24">
        <f t="shared" si="22333"/>
        <v>61788</v>
      </c>
      <c r="GC528" s="1" t="str">
        <f t="shared" si="22334"/>
        <v/>
      </c>
      <c r="GD528" s="25" t="str">
        <f t="shared" ca="1" si="22077"/>
        <v/>
      </c>
      <c r="GE528" s="25" t="str">
        <f t="shared" si="22078"/>
        <v/>
      </c>
      <c r="GF528" s="25" t="str">
        <f t="shared" si="22079"/>
        <v/>
      </c>
      <c r="GG528" s="25" t="str">
        <f t="shared" si="22080"/>
        <v/>
      </c>
      <c r="GH528" s="25" t="str">
        <f t="shared" si="22081"/>
        <v/>
      </c>
      <c r="GI528" s="25" t="str">
        <f t="shared" si="22082"/>
        <v/>
      </c>
      <c r="GJ528" s="25" t="str">
        <f t="shared" si="22083"/>
        <v/>
      </c>
      <c r="GK528" s="25" t="str">
        <f t="shared" si="22084"/>
        <v/>
      </c>
      <c r="GL528" s="26" t="str">
        <f t="shared" si="22085"/>
        <v/>
      </c>
      <c r="GM528" s="27" t="str">
        <f t="shared" si="22086"/>
        <v/>
      </c>
      <c r="GN528" s="27" t="str">
        <f t="shared" si="22087"/>
        <v/>
      </c>
      <c r="GO528" s="27" t="str">
        <f t="shared" si="22088"/>
        <v/>
      </c>
      <c r="GP528" s="27" t="str">
        <f t="shared" si="22089"/>
        <v/>
      </c>
      <c r="GQ528" s="27" t="str">
        <f t="shared" si="22090"/>
        <v/>
      </c>
      <c r="GR528" s="27" t="str">
        <f t="shared" si="22091"/>
        <v/>
      </c>
      <c r="GS528" s="27" t="str">
        <f t="shared" si="22092"/>
        <v/>
      </c>
      <c r="GT528" s="26" t="str">
        <f t="shared" si="22093"/>
        <v/>
      </c>
      <c r="GU528" s="26" t="str">
        <f t="shared" si="22094"/>
        <v/>
      </c>
      <c r="GV528" s="27" t="str">
        <f t="shared" si="22095"/>
        <v/>
      </c>
      <c r="GW528" s="26" t="str">
        <f t="shared" si="22096"/>
        <v/>
      </c>
      <c r="GX528" s="26" t="str">
        <f t="shared" si="22097"/>
        <v/>
      </c>
      <c r="GY528" s="25" t="str">
        <f t="shared" si="22098"/>
        <v/>
      </c>
      <c r="GZ528" s="25" t="str">
        <f t="shared" si="22099"/>
        <v/>
      </c>
      <c r="HA528" s="25" t="str">
        <f t="shared" si="22100"/>
        <v/>
      </c>
      <c r="HB528" s="25" t="str">
        <f t="shared" si="22101"/>
        <v/>
      </c>
      <c r="HC528" s="28" t="str">
        <f t="shared" si="22102"/>
        <v/>
      </c>
      <c r="HD528" s="25">
        <f t="shared" si="22103"/>
        <v>0</v>
      </c>
      <c r="HE528" s="25" t="str">
        <f t="shared" si="22104"/>
        <v/>
      </c>
      <c r="HF528" s="25" t="str">
        <f t="shared" si="22105"/>
        <v/>
      </c>
      <c r="HG528" s="25" t="str">
        <f t="shared" si="22106"/>
        <v/>
      </c>
      <c r="HH528" s="25" t="str">
        <f t="shared" si="22107"/>
        <v/>
      </c>
      <c r="HI528" s="25" t="str">
        <f t="shared" si="22108"/>
        <v/>
      </c>
      <c r="HJ528" s="25" t="str">
        <f t="shared" si="22109"/>
        <v/>
      </c>
      <c r="HK528" s="25" t="str">
        <f t="shared" si="22110"/>
        <v/>
      </c>
      <c r="HL528" s="25" t="str">
        <f t="shared" si="22111"/>
        <v/>
      </c>
      <c r="ID528" s="24">
        <f t="shared" si="22333"/>
        <v>61788</v>
      </c>
      <c r="IE528" s="1" t="str">
        <f t="shared" si="22334"/>
        <v/>
      </c>
      <c r="IF528" s="25" t="str">
        <f t="shared" ca="1" si="22112"/>
        <v/>
      </c>
      <c r="IG528" s="25" t="str">
        <f t="shared" si="22113"/>
        <v/>
      </c>
      <c r="IH528" s="25" t="str">
        <f t="shared" si="22114"/>
        <v/>
      </c>
      <c r="II528" s="25" t="str">
        <f t="shared" si="22115"/>
        <v/>
      </c>
      <c r="IJ528" s="25" t="str">
        <f t="shared" si="22116"/>
        <v/>
      </c>
      <c r="IK528" s="25" t="str">
        <f t="shared" si="22117"/>
        <v/>
      </c>
      <c r="IL528" s="25" t="str">
        <f t="shared" si="22118"/>
        <v/>
      </c>
      <c r="IM528" s="25" t="str">
        <f t="shared" si="22119"/>
        <v/>
      </c>
      <c r="IN528" s="26" t="str">
        <f t="shared" si="22120"/>
        <v/>
      </c>
      <c r="IO528" s="27" t="str">
        <f t="shared" si="22121"/>
        <v/>
      </c>
      <c r="IP528" s="27" t="str">
        <f t="shared" si="22122"/>
        <v/>
      </c>
      <c r="IQ528" s="27" t="str">
        <f t="shared" si="22123"/>
        <v/>
      </c>
      <c r="IR528" s="27" t="str">
        <f t="shared" si="22124"/>
        <v/>
      </c>
      <c r="IS528" s="27" t="str">
        <f t="shared" si="22125"/>
        <v/>
      </c>
      <c r="IT528" s="27" t="str">
        <f t="shared" si="22126"/>
        <v/>
      </c>
      <c r="IU528" s="27" t="str">
        <f t="shared" si="22127"/>
        <v/>
      </c>
      <c r="IV528" s="26" t="str">
        <f t="shared" si="22128"/>
        <v/>
      </c>
      <c r="IW528" s="26" t="str">
        <f t="shared" si="22129"/>
        <v/>
      </c>
      <c r="IX528" s="27" t="str">
        <f t="shared" si="22130"/>
        <v/>
      </c>
      <c r="IY528" s="26" t="str">
        <f t="shared" si="22131"/>
        <v/>
      </c>
      <c r="IZ528" s="26" t="str">
        <f t="shared" si="22132"/>
        <v/>
      </c>
      <c r="JA528" s="25" t="str">
        <f t="shared" si="22133"/>
        <v/>
      </c>
      <c r="JB528" s="25" t="str">
        <f t="shared" si="22134"/>
        <v/>
      </c>
      <c r="JC528" s="25" t="str">
        <f t="shared" si="22135"/>
        <v/>
      </c>
      <c r="JD528" s="25" t="str">
        <f t="shared" si="22136"/>
        <v/>
      </c>
      <c r="JE528" s="28" t="str">
        <f t="shared" si="22137"/>
        <v/>
      </c>
      <c r="JF528" s="25">
        <f t="shared" si="22138"/>
        <v>0</v>
      </c>
      <c r="JG528" s="25" t="str">
        <f t="shared" si="22139"/>
        <v/>
      </c>
      <c r="JH528" s="25" t="str">
        <f t="shared" si="22140"/>
        <v/>
      </c>
      <c r="JI528" s="25" t="str">
        <f t="shared" si="22141"/>
        <v/>
      </c>
      <c r="JJ528" s="25" t="str">
        <f t="shared" si="22142"/>
        <v/>
      </c>
      <c r="JK528" s="25" t="str">
        <f t="shared" si="22143"/>
        <v/>
      </c>
      <c r="JL528" s="25" t="str">
        <f t="shared" si="22144"/>
        <v/>
      </c>
      <c r="JM528" s="25" t="str">
        <f t="shared" si="22145"/>
        <v/>
      </c>
      <c r="JN528" s="25" t="str">
        <f t="shared" si="22146"/>
        <v/>
      </c>
      <c r="KF528" s="24">
        <f t="shared" si="22335"/>
        <v>61788</v>
      </c>
      <c r="KG528" s="1" t="str">
        <f t="shared" si="22336"/>
        <v/>
      </c>
      <c r="KH528" s="25" t="str">
        <f t="shared" ca="1" si="22147"/>
        <v/>
      </c>
      <c r="KI528" s="25" t="str">
        <f t="shared" si="22148"/>
        <v/>
      </c>
      <c r="KJ528" s="25" t="str">
        <f t="shared" si="22149"/>
        <v/>
      </c>
      <c r="KK528" s="25" t="str">
        <f t="shared" si="22150"/>
        <v/>
      </c>
      <c r="KL528" s="25" t="str">
        <f t="shared" si="22151"/>
        <v/>
      </c>
      <c r="KM528" s="25" t="str">
        <f t="shared" si="22152"/>
        <v/>
      </c>
      <c r="KN528" s="25" t="str">
        <f t="shared" si="22153"/>
        <v/>
      </c>
      <c r="KO528" s="25" t="str">
        <f t="shared" si="22154"/>
        <v/>
      </c>
      <c r="KP528" s="26" t="str">
        <f t="shared" si="22155"/>
        <v/>
      </c>
      <c r="KQ528" s="27" t="str">
        <f t="shared" si="22156"/>
        <v/>
      </c>
      <c r="KR528" s="27" t="str">
        <f t="shared" si="22157"/>
        <v/>
      </c>
      <c r="KS528" s="27" t="str">
        <f t="shared" si="22158"/>
        <v/>
      </c>
      <c r="KT528" s="27" t="str">
        <f t="shared" si="22159"/>
        <v/>
      </c>
      <c r="KU528" s="27" t="str">
        <f t="shared" si="22160"/>
        <v/>
      </c>
      <c r="KV528" s="27" t="str">
        <f t="shared" si="22161"/>
        <v/>
      </c>
      <c r="KW528" s="27" t="str">
        <f t="shared" si="22162"/>
        <v/>
      </c>
      <c r="KX528" s="26" t="str">
        <f t="shared" si="22163"/>
        <v/>
      </c>
      <c r="KY528" s="26" t="str">
        <f t="shared" si="22164"/>
        <v/>
      </c>
      <c r="KZ528" s="251" t="str">
        <f t="shared" si="22337"/>
        <v/>
      </c>
      <c r="LA528" s="251">
        <v>0</v>
      </c>
      <c r="LB528" s="252" t="e">
        <f t="shared" si="22338"/>
        <v>#VALUE!</v>
      </c>
      <c r="LC528" s="26" t="str">
        <f t="shared" si="22165"/>
        <v/>
      </c>
      <c r="LD528" s="26" t="str">
        <f t="shared" si="22166"/>
        <v/>
      </c>
      <c r="LE528" s="25" t="str">
        <f t="shared" si="22167"/>
        <v/>
      </c>
      <c r="LF528" s="25" t="str">
        <f t="shared" si="22168"/>
        <v/>
      </c>
      <c r="LG528" s="25" t="str">
        <f t="shared" si="22169"/>
        <v/>
      </c>
      <c r="LH528" s="25" t="str">
        <f t="shared" si="22170"/>
        <v/>
      </c>
      <c r="LI528" s="28" t="str">
        <f t="shared" si="22171"/>
        <v/>
      </c>
      <c r="LJ528" s="25">
        <f t="shared" si="22172"/>
        <v>0</v>
      </c>
      <c r="LK528" s="25" t="str">
        <f t="shared" si="22173"/>
        <v/>
      </c>
      <c r="LL528" s="25" t="str">
        <f t="shared" si="22174"/>
        <v/>
      </c>
      <c r="LM528" s="25" t="str">
        <f t="shared" si="22175"/>
        <v/>
      </c>
      <c r="LN528" s="25" t="str">
        <f t="shared" si="22176"/>
        <v/>
      </c>
      <c r="LO528" s="25" t="str">
        <f t="shared" si="22177"/>
        <v/>
      </c>
      <c r="LP528" s="250" t="str">
        <f t="shared" si="22339"/>
        <v/>
      </c>
      <c r="LQ528" s="25" t="str">
        <f t="shared" si="22178"/>
        <v/>
      </c>
      <c r="LR528" s="25" t="str">
        <f t="shared" si="22179"/>
        <v/>
      </c>
      <c r="MJ528" s="24">
        <f t="shared" ref="MJ528" si="22570">EDATE(MJ527,1)</f>
        <v>61788</v>
      </c>
      <c r="MK528" s="1" t="str">
        <f t="shared" ref="MK528" si="22571">IF(dane_okres_inwestycji*12&gt;MK527,MK527+1,"")</f>
        <v/>
      </c>
      <c r="ML528" s="25" t="str">
        <f t="shared" ca="1" si="22182"/>
        <v/>
      </c>
      <c r="MM528" s="25" t="str">
        <f t="shared" si="22183"/>
        <v/>
      </c>
      <c r="MN528" s="25" t="str">
        <f t="shared" si="22184"/>
        <v/>
      </c>
      <c r="MO528" s="25" t="str">
        <f t="shared" si="22185"/>
        <v/>
      </c>
      <c r="MP528" s="25" t="str">
        <f t="shared" si="22186"/>
        <v/>
      </c>
      <c r="MQ528" s="25" t="str">
        <f t="shared" si="22187"/>
        <v/>
      </c>
      <c r="MR528" s="25" t="str">
        <f t="shared" si="22188"/>
        <v/>
      </c>
      <c r="MS528" s="25" t="str">
        <f t="shared" si="22189"/>
        <v/>
      </c>
      <c r="MT528" s="26" t="str">
        <f t="shared" si="22190"/>
        <v/>
      </c>
      <c r="MU528" s="27" t="str">
        <f t="shared" si="22191"/>
        <v/>
      </c>
      <c r="MV528" s="27" t="str">
        <f t="shared" si="22192"/>
        <v/>
      </c>
      <c r="MW528" s="27" t="str">
        <f t="shared" si="22193"/>
        <v/>
      </c>
      <c r="MX528" s="27" t="str">
        <f t="shared" si="22194"/>
        <v/>
      </c>
      <c r="MY528" s="27" t="str">
        <f t="shared" si="22195"/>
        <v/>
      </c>
      <c r="MZ528" s="27" t="str">
        <f t="shared" si="22196"/>
        <v/>
      </c>
      <c r="NA528" s="27" t="str">
        <f t="shared" si="22197"/>
        <v/>
      </c>
      <c r="NB528" s="26" t="str">
        <f t="shared" si="22198"/>
        <v/>
      </c>
      <c r="NC528" s="26" t="str">
        <f t="shared" si="22199"/>
        <v/>
      </c>
      <c r="ND528" s="251" t="str">
        <f t="shared" si="22342"/>
        <v/>
      </c>
      <c r="NE528" s="251">
        <v>0</v>
      </c>
      <c r="NF528" s="252" t="e">
        <f t="shared" si="22343"/>
        <v>#VALUE!</v>
      </c>
      <c r="NG528" s="26" t="str">
        <f t="shared" si="22200"/>
        <v/>
      </c>
      <c r="NH528" s="26" t="str">
        <f t="shared" si="22201"/>
        <v/>
      </c>
      <c r="NI528" s="25" t="str">
        <f t="shared" si="22202"/>
        <v/>
      </c>
      <c r="NJ528" s="25" t="str">
        <f t="shared" si="22203"/>
        <v/>
      </c>
      <c r="NK528" s="25" t="str">
        <f t="shared" si="22204"/>
        <v/>
      </c>
      <c r="NL528" s="25" t="str">
        <f t="shared" si="22205"/>
        <v/>
      </c>
      <c r="NM528" s="28" t="str">
        <f t="shared" si="22206"/>
        <v/>
      </c>
      <c r="NN528" s="25">
        <f t="shared" si="22207"/>
        <v>0</v>
      </c>
      <c r="NO528" s="25" t="str">
        <f t="shared" si="22208"/>
        <v/>
      </c>
      <c r="NP528" s="25" t="str">
        <f t="shared" si="22209"/>
        <v/>
      </c>
      <c r="NQ528" s="25" t="str">
        <f t="shared" si="22210"/>
        <v/>
      </c>
      <c r="NR528" s="25" t="str">
        <f t="shared" si="22211"/>
        <v/>
      </c>
      <c r="NS528" s="25" t="str">
        <f t="shared" si="22212"/>
        <v/>
      </c>
      <c r="NT528" s="250" t="str">
        <f t="shared" si="22344"/>
        <v/>
      </c>
      <c r="NU528" s="25" t="str">
        <f t="shared" si="22213"/>
        <v/>
      </c>
      <c r="NV528" s="25" t="str">
        <f t="shared" si="22214"/>
        <v/>
      </c>
      <c r="ON528" s="24">
        <f t="shared" si="22345"/>
        <v>61788</v>
      </c>
      <c r="OO528" s="1" t="str">
        <f t="shared" si="22346"/>
        <v/>
      </c>
      <c r="OP528" s="25" t="str">
        <f t="shared" ca="1" si="22215"/>
        <v/>
      </c>
      <c r="OQ528" s="25" t="str">
        <f t="shared" si="22216"/>
        <v/>
      </c>
      <c r="OR528" s="25" t="str">
        <f t="shared" si="22217"/>
        <v/>
      </c>
      <c r="OS528" s="25" t="str">
        <f t="shared" si="22218"/>
        <v/>
      </c>
      <c r="OT528" s="25" t="str">
        <f t="shared" si="22219"/>
        <v/>
      </c>
      <c r="OU528" s="25" t="str">
        <f t="shared" si="22220"/>
        <v/>
      </c>
      <c r="OV528" s="25" t="str">
        <f t="shared" si="22221"/>
        <v/>
      </c>
      <c r="OW528" s="25" t="str">
        <f t="shared" si="22222"/>
        <v/>
      </c>
      <c r="OX528" s="26" t="str">
        <f t="shared" si="22223"/>
        <v/>
      </c>
      <c r="OY528" s="27" t="str">
        <f t="shared" si="22224"/>
        <v/>
      </c>
      <c r="OZ528" s="27" t="str">
        <f t="shared" si="22225"/>
        <v/>
      </c>
      <c r="PA528" s="27" t="str">
        <f t="shared" si="22226"/>
        <v/>
      </c>
      <c r="PB528" s="27" t="str">
        <f t="shared" si="22227"/>
        <v/>
      </c>
      <c r="PC528" s="27" t="str">
        <f t="shared" si="22228"/>
        <v/>
      </c>
      <c r="PD528" s="27" t="str">
        <f t="shared" si="22229"/>
        <v/>
      </c>
      <c r="PE528" s="27" t="str">
        <f t="shared" si="22230"/>
        <v/>
      </c>
      <c r="PF528" s="26" t="str">
        <f t="shared" si="22231"/>
        <v/>
      </c>
      <c r="PG528" s="26" t="str">
        <f t="shared" si="22232"/>
        <v/>
      </c>
      <c r="PH528" s="27" t="str">
        <f t="shared" si="22233"/>
        <v/>
      </c>
      <c r="PI528" s="26" t="str">
        <f t="shared" si="22234"/>
        <v/>
      </c>
      <c r="PJ528" s="26" t="str">
        <f t="shared" si="22235"/>
        <v/>
      </c>
      <c r="PK528" s="25" t="str">
        <f t="shared" si="22236"/>
        <v/>
      </c>
      <c r="PL528" s="25" t="str">
        <f t="shared" si="22237"/>
        <v/>
      </c>
      <c r="PM528" s="25" t="str">
        <f t="shared" si="22238"/>
        <v/>
      </c>
      <c r="PN528" s="25" t="str">
        <f t="shared" si="22239"/>
        <v/>
      </c>
      <c r="PO528" s="28" t="str">
        <f t="shared" si="22240"/>
        <v/>
      </c>
      <c r="PP528" s="25">
        <f t="shared" si="22241"/>
        <v>0</v>
      </c>
      <c r="PQ528" s="25" t="str">
        <f t="shared" si="22242"/>
        <v/>
      </c>
      <c r="PR528" s="25" t="str">
        <f t="shared" si="22243"/>
        <v/>
      </c>
      <c r="PS528" s="25" t="str">
        <f t="shared" si="22244"/>
        <v/>
      </c>
      <c r="PT528" s="25" t="str">
        <f t="shared" si="22245"/>
        <v/>
      </c>
      <c r="PU528" s="25" t="str">
        <f t="shared" si="22246"/>
        <v/>
      </c>
      <c r="PV528" s="25" t="str">
        <f t="shared" si="22247"/>
        <v/>
      </c>
      <c r="PW528" s="25" t="str">
        <f t="shared" si="22248"/>
        <v/>
      </c>
      <c r="PX528" s="25" t="str">
        <f t="shared" si="22249"/>
        <v/>
      </c>
      <c r="QP528" s="24">
        <f t="shared" si="22345"/>
        <v>61788</v>
      </c>
      <c r="QQ528" s="1" t="str">
        <f t="shared" si="22346"/>
        <v/>
      </c>
      <c r="QR528" s="25" t="str">
        <f t="shared" ca="1" si="22250"/>
        <v/>
      </c>
      <c r="QS528" s="25" t="str">
        <f t="shared" si="22251"/>
        <v/>
      </c>
      <c r="QT528" s="25" t="str">
        <f t="shared" si="22252"/>
        <v/>
      </c>
      <c r="QU528" s="25" t="str">
        <f t="shared" si="22253"/>
        <v/>
      </c>
      <c r="QV528" s="25" t="str">
        <f t="shared" si="22254"/>
        <v/>
      </c>
      <c r="QW528" s="25" t="str">
        <f t="shared" si="22255"/>
        <v/>
      </c>
      <c r="QX528" s="25" t="str">
        <f t="shared" si="22256"/>
        <v/>
      </c>
      <c r="QY528" s="25" t="str">
        <f t="shared" si="22257"/>
        <v/>
      </c>
      <c r="QZ528" s="26" t="str">
        <f t="shared" si="22258"/>
        <v/>
      </c>
      <c r="RA528" s="27" t="str">
        <f t="shared" si="22259"/>
        <v/>
      </c>
      <c r="RB528" s="27" t="str">
        <f t="shared" si="22260"/>
        <v/>
      </c>
      <c r="RC528" s="27" t="str">
        <f t="shared" si="22261"/>
        <v/>
      </c>
      <c r="RD528" s="27" t="str">
        <f t="shared" si="22262"/>
        <v/>
      </c>
      <c r="RE528" s="27" t="str">
        <f t="shared" si="22263"/>
        <v/>
      </c>
      <c r="RF528" s="27" t="str">
        <f t="shared" si="22264"/>
        <v/>
      </c>
      <c r="RG528" s="27" t="str">
        <f t="shared" si="22265"/>
        <v/>
      </c>
      <c r="RH528" s="26" t="str">
        <f t="shared" si="22266"/>
        <v/>
      </c>
      <c r="RI528" s="26" t="str">
        <f t="shared" si="22267"/>
        <v/>
      </c>
      <c r="RJ528" s="27" t="str">
        <f t="shared" si="22268"/>
        <v/>
      </c>
      <c r="RK528" s="26" t="str">
        <f t="shared" si="22269"/>
        <v/>
      </c>
      <c r="RL528" s="26" t="str">
        <f t="shared" si="22270"/>
        <v/>
      </c>
      <c r="RM528" s="25" t="str">
        <f t="shared" si="22271"/>
        <v/>
      </c>
      <c r="RN528" s="25" t="str">
        <f t="shared" si="22272"/>
        <v/>
      </c>
      <c r="RO528" s="25" t="str">
        <f t="shared" si="22273"/>
        <v/>
      </c>
      <c r="RP528" s="25" t="str">
        <f t="shared" si="22274"/>
        <v/>
      </c>
      <c r="RQ528" s="28" t="str">
        <f t="shared" si="22275"/>
        <v/>
      </c>
      <c r="RR528" s="25">
        <f t="shared" si="22276"/>
        <v>0</v>
      </c>
      <c r="RS528" s="25" t="str">
        <f t="shared" si="22277"/>
        <v/>
      </c>
      <c r="RT528" s="25" t="str">
        <f t="shared" si="22278"/>
        <v/>
      </c>
      <c r="RU528" s="25" t="str">
        <f t="shared" si="22279"/>
        <v/>
      </c>
      <c r="RV528" s="25" t="str">
        <f t="shared" si="22280"/>
        <v/>
      </c>
      <c r="RW528" s="25" t="str">
        <f t="shared" si="22281"/>
        <v/>
      </c>
      <c r="RX528" s="25" t="str">
        <f t="shared" si="22282"/>
        <v/>
      </c>
      <c r="RY528" s="25" t="str">
        <f t="shared" si="22283"/>
        <v/>
      </c>
      <c r="RZ528" s="25" t="str">
        <f t="shared" si="22284"/>
        <v/>
      </c>
      <c r="SR528" s="24">
        <f t="shared" ref="SR528" si="22572">EDATE(SR527,1)</f>
        <v>61788</v>
      </c>
      <c r="SS528" s="1" t="str">
        <f t="shared" ref="SS528" si="22573">IF(dane_okres_inwestycji*12&gt;SS527,SS527+1,"")</f>
        <v/>
      </c>
      <c r="ST528" s="25" t="str">
        <f t="shared" ref="ST528" ca="1" si="22574">IF(AND(SS528&lt;&gt;"",dane_wplaty_skladka&gt;=SO$43),
CHOOSE(SO$2,$H528,$K528,$F528,$I528,$N528,0),
"")</f>
        <v/>
      </c>
      <c r="SU528" s="25" t="str">
        <f t="shared" si="20480"/>
        <v/>
      </c>
      <c r="SV528" s="25" t="str">
        <f t="shared" ref="SV528" si="22575">IF(SS528&lt;&gt;"",
IF(OR($A$1="main",AND($A$1&lt;&gt;"main",SO$16="tak")),
IFERROR(IF(OR(SO$12=1,MOD(SS528,SO$12)=1),SO$10,0),0)+
IFERROR(IF(OR(SO$15=1,MOD(SS528,SO$15)=1),SO$13,0),0),0),
"")</f>
        <v/>
      </c>
      <c r="SW528" s="25" t="str">
        <f t="shared" ref="SW528" si="22576">IF(SS528&lt;&gt;"",
IFERROR(IF(AND($X528&lt;&gt;0,$X528&lt;SO$20),$X528*SO$21,0),0),
"")</f>
        <v/>
      </c>
      <c r="SX528" s="25" t="str">
        <f t="shared" ref="SX528" si="22577">IF(SS528&lt;&gt;"",
ST528-SW528,
"")</f>
        <v/>
      </c>
      <c r="SY528" s="25" t="str">
        <f t="shared" ref="SY528" si="22578">IF(SS528&lt;&gt;"",
IF(AND(SX528&lt;&gt;0,SO$28="PLN"),MAX(SO$29,SX528*SO$27),0),
"")</f>
        <v/>
      </c>
      <c r="SZ528" s="25" t="str">
        <f t="shared" ref="SZ528" si="22579">IF(SS528&lt;&gt;"",
SX528-SY528,
"")</f>
        <v/>
      </c>
      <c r="TA528" s="25" t="str">
        <f t="shared" ref="TA528" si="22580">IF(SS528&lt;&gt;"",
SZ528*SO$31,
"")</f>
        <v/>
      </c>
      <c r="TB528" s="26" t="str">
        <f t="shared" ref="TB528" si="22581">IF(SS528&lt;&gt;"",
SZ528/TB$6,
"")</f>
        <v/>
      </c>
      <c r="TC528" s="27" t="str">
        <f t="shared" ref="TC528" si="22582">IF(SS528&lt;&gt;"",
IF(AND(TB528&lt;&gt;0,SO$28&lt;&gt;"PLN",SO$28&lt;&gt;"n/d"),MAX(SO$29,TB528*SO$27),0),
"")</f>
        <v/>
      </c>
      <c r="TD528" s="27" t="str">
        <f t="shared" ref="TD528" si="22583">IF(SS528&lt;&gt;"",
(TB528-TC528),
"")</f>
        <v/>
      </c>
      <c r="TE528" s="27" t="str">
        <f t="shared" ref="TE528" si="22584">IF(SS528&lt;&gt;"",
(TD528+TL527)*TE$5,
"")</f>
        <v/>
      </c>
      <c r="TF528" s="27" t="str">
        <f t="shared" ref="TF528" si="22585">IF(SS528&lt;&gt;"",
(TD528+TL527)*TF$5,
"")</f>
        <v/>
      </c>
      <c r="TG528" s="27" t="str">
        <f t="shared" ref="TG528" si="22586">IF(SS528&lt;&gt;"",
TF528*dane_oproc_1M,
"")</f>
        <v/>
      </c>
      <c r="TH528" s="27" t="str">
        <f t="shared" ref="TH528" si="22587">IF(SS528&lt;&gt;"",
IF(TB528&lt;&gt;0,TB528*TH$4,0),
"")</f>
        <v/>
      </c>
      <c r="TI528" s="27" t="str">
        <f t="shared" ref="TI528" si="22588">IF(SS528&lt;&gt;"",
TF528+TG528+TH528,
"")</f>
        <v/>
      </c>
      <c r="TJ528" s="26" t="str">
        <f t="shared" ref="TJ528" si="22589">IF(SS528&lt;&gt;"",
AVERAGE(TF528,TI528)*SO$34/12,
"")</f>
        <v/>
      </c>
      <c r="TK528" s="26" t="str">
        <f t="shared" ref="TK528" si="22590">IF(SS528&lt;&gt;"",
AVERAGE(TF528,TI528-TJ528)*SO$33/12,
"")</f>
        <v/>
      </c>
      <c r="TL528" s="27" t="str">
        <f t="shared" ref="TL528" si="22591">IF(SS528&lt;&gt;"",
TE528+TI528-TJ528-TK528,
"")</f>
        <v/>
      </c>
      <c r="TM528" s="26" t="str">
        <f t="shared" ref="TM528" si="22592">IF(SS528&lt;&gt;"",
IF(AND(SO$38&lt;&gt;"PLN",SO$38&lt;&gt;"n/d",TL528&gt;0),MAX(SO$39,TL528*SO$37),0),
"")</f>
        <v/>
      </c>
      <c r="TN528" s="26" t="str">
        <f t="shared" ref="TN528" si="22593">IF(SS528&lt;&gt;"",
TL528-TM528,
"")</f>
        <v/>
      </c>
      <c r="TO528" s="25" t="str">
        <f t="shared" ref="TO528" si="22594">IF(SS528&lt;&gt;"",
TN528*TO$6,
"")</f>
        <v/>
      </c>
      <c r="TP528" s="25" t="str">
        <f t="shared" ref="TP528" si="22595">IF(SS528&lt;&gt;"",
TN528*TP$6-TO528,
"")</f>
        <v/>
      </c>
      <c r="TQ528" s="25" t="str">
        <f t="shared" ref="TQ528" si="22596">IF(SS528&lt;&gt;"",
IF(AND(SO$38="PLN",TO528&gt;0),MAX(SO$39,TO528*SO$37),0),
"")</f>
        <v/>
      </c>
      <c r="TR528" s="25" t="str">
        <f t="shared" ref="TR528" si="22597">IF(SS528&lt;&gt;"",
TO528-TQ528,
"")</f>
        <v/>
      </c>
      <c r="TS528" s="28" t="str">
        <f t="shared" ref="TS528" si="22598">IF(SS528&lt;&gt;"",
SO$42,
"")</f>
        <v/>
      </c>
      <c r="TT528" s="25">
        <f t="shared" ref="TT528" si="22599">IF(SS528&lt;&gt;"",
TR528-TS528,)</f>
        <v>0</v>
      </c>
      <c r="TU528" s="25" t="str">
        <f t="shared" ref="TU528" si="22600">IF(SS528&lt;&gt;"",
IF(AND($A$1="main",OR(SO$8="IKZE",AND(SO$8="IKE",$J528=TRUE))),0,MAX(0,(TT528-SU528)*dane_pod_zysk_kap)),
"")</f>
        <v/>
      </c>
      <c r="TV528" s="25" t="str">
        <f t="shared" ref="TV528" si="22601">IF(SS528&lt;&gt;"",
IF(AND($A$1="main",SO$8="IKZE"),IF($O528=TRUE,TT528*10%,TT528*dane_PIT_wyplata_IKZE),0),
"")</f>
        <v/>
      </c>
      <c r="TW528" s="25" t="str">
        <f t="shared" ref="TW528" si="22602">IF(SS528&lt;&gt;"",
IF(AND($A$1="main",SO$8="IKZE"),$M528,0),
"")</f>
        <v/>
      </c>
      <c r="TX528" s="25" t="str">
        <f t="shared" ref="TX528" si="22603">IF(SS528&lt;&gt;"",
TT528-TU528-TV528+TW528,
"")</f>
        <v/>
      </c>
      <c r="TY528" s="25" t="str">
        <f t="shared" ref="TY528" si="22604">IF(SS528&lt;&gt;"",
SV528,
"")</f>
        <v/>
      </c>
      <c r="TZ528" s="25" t="str">
        <f t="shared" si="20511"/>
        <v/>
      </c>
      <c r="UA528" s="25" t="str">
        <f t="shared" ref="UA528" si="22605">IF(SS528&lt;&gt;"",
(TP528+TQ528+TS528)+
TM528*TZ$6,
"")</f>
        <v/>
      </c>
      <c r="UB528" s="25" t="str">
        <f t="shared" ref="UB528" si="22606">IF(SS528&lt;&gt;"",
TZ528+UA528,
"")</f>
        <v/>
      </c>
    </row>
    <row r="529" spans="2:548" x14ac:dyDescent="0.45">
      <c r="B529" s="24">
        <f t="shared" si="22382"/>
        <v>61819</v>
      </c>
      <c r="C529" s="1">
        <f t="shared" si="22320"/>
        <v>2069</v>
      </c>
      <c r="D529" s="1">
        <f t="shared" si="22321"/>
        <v>92</v>
      </c>
      <c r="E529" s="1" t="str">
        <f t="shared" si="22322"/>
        <v/>
      </c>
      <c r="F529" s="25" t="str">
        <f t="shared" si="21973"/>
        <v/>
      </c>
      <c r="G529" s="25">
        <f>SUMIFS(F$9:F529,C$9:C529,C529)</f>
        <v>0</v>
      </c>
      <c r="H529" s="25" t="str">
        <f t="shared" si="21974"/>
        <v/>
      </c>
      <c r="I529" s="82" t="e">
        <f t="shared" si="22323"/>
        <v>#VALUE!</v>
      </c>
      <c r="J529" s="1" t="b">
        <f>IF(J528=TRUE,TRUE,AND(D529&gt;=dane_wiek_emerytalny,D529&gt;=55,YEAR(B529)-YEAR(dane_data_rozpoczecia)&gt;=4,SUMIFS(F$9:F529,C$9:C529,C529)))</f>
        <v>1</v>
      </c>
      <c r="K529" s="25" t="str">
        <f t="shared" si="21975"/>
        <v/>
      </c>
      <c r="L529" s="25">
        <f t="shared" si="21976"/>
        <v>0</v>
      </c>
      <c r="M529" s="25" t="e">
        <f t="shared" si="21977"/>
        <v>#VALUE!</v>
      </c>
      <c r="N529" s="25" t="e">
        <f t="shared" si="21978"/>
        <v>#VALUE!</v>
      </c>
      <c r="O529" s="1" t="b">
        <f>IF(O528=TRUE,TRUE,AND(D529&gt;=65,YEAR(B529)-YEAR(dane_data_rozpoczecia)&gt;=4,SUMIFS(F$9:F529,C$9:C529,C529)))</f>
        <v>1</v>
      </c>
      <c r="V529" s="24">
        <f t="shared" si="22383"/>
        <v>61819</v>
      </c>
      <c r="W529" s="1" t="str">
        <f t="shared" si="22324"/>
        <v/>
      </c>
      <c r="X529" s="25" t="str">
        <f t="shared" ca="1" si="21979"/>
        <v/>
      </c>
      <c r="Y529" s="25" t="str">
        <f t="shared" si="21980"/>
        <v/>
      </c>
      <c r="Z529" s="25" t="str">
        <f t="shared" si="22325"/>
        <v/>
      </c>
      <c r="AA529" s="25" t="str">
        <f t="shared" si="22326"/>
        <v/>
      </c>
      <c r="AB529" s="25" t="str">
        <f t="shared" si="21981"/>
        <v/>
      </c>
      <c r="AC529" s="25" t="str">
        <f t="shared" si="21982"/>
        <v/>
      </c>
      <c r="AD529" s="25" t="str">
        <f t="shared" si="21983"/>
        <v/>
      </c>
      <c r="AE529" s="25" t="str">
        <f t="shared" si="21984"/>
        <v/>
      </c>
      <c r="AF529" s="26" t="str">
        <f t="shared" si="21985"/>
        <v/>
      </c>
      <c r="AG529" s="27" t="str">
        <f t="shared" si="21986"/>
        <v/>
      </c>
      <c r="AH529" s="27" t="str">
        <f t="shared" si="21987"/>
        <v/>
      </c>
      <c r="AI529" s="27" t="str">
        <f t="shared" si="22327"/>
        <v/>
      </c>
      <c r="AJ529" s="27" t="str">
        <f t="shared" si="22458"/>
        <v/>
      </c>
      <c r="AK529" s="27" t="str">
        <f t="shared" si="21988"/>
        <v/>
      </c>
      <c r="AL529" s="27" t="str">
        <f t="shared" si="22328"/>
        <v/>
      </c>
      <c r="AM529" s="27" t="str">
        <f t="shared" si="22329"/>
        <v/>
      </c>
      <c r="AN529" s="26" t="str">
        <f t="shared" si="21989"/>
        <v/>
      </c>
      <c r="AO529" s="26" t="str">
        <f t="shared" si="21990"/>
        <v/>
      </c>
      <c r="AP529" s="27" t="str">
        <f t="shared" si="21991"/>
        <v/>
      </c>
      <c r="AQ529" s="26" t="str">
        <f t="shared" si="21992"/>
        <v/>
      </c>
      <c r="AR529" s="26" t="str">
        <f t="shared" si="21993"/>
        <v/>
      </c>
      <c r="AS529" s="25" t="str">
        <f t="shared" si="21994"/>
        <v/>
      </c>
      <c r="AT529" s="25" t="str">
        <f t="shared" si="21995"/>
        <v/>
      </c>
      <c r="AU529" s="25" t="str">
        <f t="shared" si="21996"/>
        <v/>
      </c>
      <c r="AV529" s="25" t="str">
        <f t="shared" si="21997"/>
        <v/>
      </c>
      <c r="AW529" s="28" t="str">
        <f t="shared" si="21998"/>
        <v/>
      </c>
      <c r="AX529" s="25">
        <f t="shared" si="21999"/>
        <v>0</v>
      </c>
      <c r="AY529" s="25" t="str">
        <f t="shared" si="22000"/>
        <v/>
      </c>
      <c r="AZ529" s="25" t="str">
        <f t="shared" si="22001"/>
        <v/>
      </c>
      <c r="BA529" s="25" t="str">
        <f t="shared" si="22330"/>
        <v/>
      </c>
      <c r="BB529" s="25" t="str">
        <f t="shared" si="22002"/>
        <v/>
      </c>
      <c r="BC529" s="25" t="str">
        <f t="shared" si="22003"/>
        <v/>
      </c>
      <c r="BD529" s="25" t="str">
        <f t="shared" si="22004"/>
        <v/>
      </c>
      <c r="BE529" s="25" t="str">
        <f t="shared" si="22005"/>
        <v/>
      </c>
      <c r="BF529" s="25" t="str">
        <f t="shared" si="22006"/>
        <v/>
      </c>
      <c r="BX529" s="24">
        <f t="shared" si="22331"/>
        <v>61819</v>
      </c>
      <c r="BY529" s="1" t="str">
        <f t="shared" si="22332"/>
        <v/>
      </c>
      <c r="BZ529" s="25" t="str">
        <f t="shared" ca="1" si="22007"/>
        <v/>
      </c>
      <c r="CA529" s="25" t="str">
        <f t="shared" si="22008"/>
        <v/>
      </c>
      <c r="CB529" s="25" t="str">
        <f t="shared" si="22009"/>
        <v/>
      </c>
      <c r="CC529" s="25" t="str">
        <f t="shared" si="22010"/>
        <v/>
      </c>
      <c r="CD529" s="25" t="str">
        <f t="shared" si="22011"/>
        <v/>
      </c>
      <c r="CE529" s="25" t="str">
        <f t="shared" si="22012"/>
        <v/>
      </c>
      <c r="CF529" s="25" t="str">
        <f t="shared" si="22013"/>
        <v/>
      </c>
      <c r="CG529" s="25" t="str">
        <f t="shared" si="22014"/>
        <v/>
      </c>
      <c r="CH529" s="26" t="str">
        <f t="shared" si="22015"/>
        <v/>
      </c>
      <c r="CI529" s="27" t="str">
        <f t="shared" si="22016"/>
        <v/>
      </c>
      <c r="CJ529" s="27" t="str">
        <f t="shared" si="22017"/>
        <v/>
      </c>
      <c r="CK529" s="27" t="str">
        <f t="shared" si="22018"/>
        <v/>
      </c>
      <c r="CL529" s="27" t="str">
        <f t="shared" si="22019"/>
        <v/>
      </c>
      <c r="CM529" s="27" t="str">
        <f t="shared" si="22020"/>
        <v/>
      </c>
      <c r="CN529" s="27" t="str">
        <f t="shared" si="22021"/>
        <v/>
      </c>
      <c r="CO529" s="27" t="str">
        <f t="shared" si="22022"/>
        <v/>
      </c>
      <c r="CP529" s="26" t="str">
        <f t="shared" si="22023"/>
        <v/>
      </c>
      <c r="CQ529" s="26" t="str">
        <f t="shared" si="22024"/>
        <v/>
      </c>
      <c r="CR529" s="27" t="str">
        <f t="shared" si="22025"/>
        <v/>
      </c>
      <c r="CS529" s="26" t="str">
        <f t="shared" si="22026"/>
        <v/>
      </c>
      <c r="CT529" s="26" t="str">
        <f t="shared" si="22027"/>
        <v/>
      </c>
      <c r="CU529" s="25" t="str">
        <f t="shared" si="22028"/>
        <v/>
      </c>
      <c r="CV529" s="25" t="str">
        <f t="shared" si="22029"/>
        <v/>
      </c>
      <c r="CW529" s="25" t="str">
        <f t="shared" si="22030"/>
        <v/>
      </c>
      <c r="CX529" s="25" t="str">
        <f t="shared" si="22031"/>
        <v/>
      </c>
      <c r="CY529" s="28" t="str">
        <f t="shared" si="22032"/>
        <v/>
      </c>
      <c r="CZ529" s="25">
        <f t="shared" si="22033"/>
        <v>0</v>
      </c>
      <c r="DA529" s="25" t="str">
        <f t="shared" si="22034"/>
        <v/>
      </c>
      <c r="DB529" s="25" t="str">
        <f t="shared" si="22035"/>
        <v/>
      </c>
      <c r="DC529" s="25" t="str">
        <f t="shared" si="22036"/>
        <v/>
      </c>
      <c r="DD529" s="25" t="str">
        <f t="shared" si="22037"/>
        <v/>
      </c>
      <c r="DE529" s="25" t="str">
        <f t="shared" si="22038"/>
        <v/>
      </c>
      <c r="DF529" s="25" t="str">
        <f t="shared" si="22039"/>
        <v/>
      </c>
      <c r="DG529" s="25" t="str">
        <f t="shared" si="22040"/>
        <v/>
      </c>
      <c r="DH529" s="25" t="str">
        <f t="shared" si="22041"/>
        <v/>
      </c>
      <c r="DZ529" s="24">
        <f t="shared" si="22331"/>
        <v>61819</v>
      </c>
      <c r="EA529" s="1" t="str">
        <f t="shared" si="22332"/>
        <v/>
      </c>
      <c r="EB529" s="25" t="str">
        <f t="shared" ca="1" si="22042"/>
        <v/>
      </c>
      <c r="EC529" s="25" t="str">
        <f t="shared" si="22043"/>
        <v/>
      </c>
      <c r="ED529" s="25" t="str">
        <f t="shared" si="22044"/>
        <v/>
      </c>
      <c r="EE529" s="25" t="str">
        <f t="shared" si="22045"/>
        <v/>
      </c>
      <c r="EF529" s="25" t="str">
        <f t="shared" si="22046"/>
        <v/>
      </c>
      <c r="EG529" s="25" t="str">
        <f t="shared" si="22047"/>
        <v/>
      </c>
      <c r="EH529" s="25" t="str">
        <f t="shared" si="22048"/>
        <v/>
      </c>
      <c r="EI529" s="25" t="str">
        <f t="shared" si="22049"/>
        <v/>
      </c>
      <c r="EJ529" s="26" t="str">
        <f t="shared" si="22050"/>
        <v/>
      </c>
      <c r="EK529" s="27" t="str">
        <f t="shared" si="22051"/>
        <v/>
      </c>
      <c r="EL529" s="27" t="str">
        <f t="shared" si="22052"/>
        <v/>
      </c>
      <c r="EM529" s="27" t="str">
        <f t="shared" si="22053"/>
        <v/>
      </c>
      <c r="EN529" s="27" t="str">
        <f t="shared" si="22054"/>
        <v/>
      </c>
      <c r="EO529" s="27" t="str">
        <f t="shared" si="22055"/>
        <v/>
      </c>
      <c r="EP529" s="27" t="str">
        <f t="shared" si="22056"/>
        <v/>
      </c>
      <c r="EQ529" s="27" t="str">
        <f t="shared" si="22057"/>
        <v/>
      </c>
      <c r="ER529" s="26" t="str">
        <f t="shared" si="22058"/>
        <v/>
      </c>
      <c r="ES529" s="26" t="str">
        <f t="shared" si="22059"/>
        <v/>
      </c>
      <c r="ET529" s="27" t="str">
        <f t="shared" si="22060"/>
        <v/>
      </c>
      <c r="EU529" s="26" t="str">
        <f t="shared" si="22061"/>
        <v/>
      </c>
      <c r="EV529" s="26" t="str">
        <f t="shared" si="22062"/>
        <v/>
      </c>
      <c r="EW529" s="25" t="str">
        <f t="shared" si="22063"/>
        <v/>
      </c>
      <c r="EX529" s="25" t="str">
        <f t="shared" si="22064"/>
        <v/>
      </c>
      <c r="EY529" s="25" t="str">
        <f t="shared" si="22065"/>
        <v/>
      </c>
      <c r="EZ529" s="25" t="str">
        <f t="shared" si="22066"/>
        <v/>
      </c>
      <c r="FA529" s="28" t="str">
        <f t="shared" si="22067"/>
        <v/>
      </c>
      <c r="FB529" s="25">
        <f t="shared" si="22068"/>
        <v>0</v>
      </c>
      <c r="FC529" s="25" t="str">
        <f t="shared" si="22069"/>
        <v/>
      </c>
      <c r="FD529" s="25" t="str">
        <f t="shared" si="22070"/>
        <v/>
      </c>
      <c r="FE529" s="25" t="str">
        <f t="shared" si="22071"/>
        <v/>
      </c>
      <c r="FF529" s="25" t="str">
        <f t="shared" si="22072"/>
        <v/>
      </c>
      <c r="FG529" s="25" t="str">
        <f t="shared" si="22073"/>
        <v/>
      </c>
      <c r="FH529" s="25" t="str">
        <f t="shared" si="22074"/>
        <v/>
      </c>
      <c r="FI529" s="25" t="str">
        <f t="shared" si="22075"/>
        <v/>
      </c>
      <c r="FJ529" s="25" t="str">
        <f t="shared" si="22076"/>
        <v/>
      </c>
      <c r="GB529" s="24">
        <f t="shared" si="22333"/>
        <v>61819</v>
      </c>
      <c r="GC529" s="1" t="str">
        <f t="shared" si="22334"/>
        <v/>
      </c>
      <c r="GD529" s="25" t="str">
        <f t="shared" ca="1" si="22077"/>
        <v/>
      </c>
      <c r="GE529" s="25" t="str">
        <f t="shared" si="22078"/>
        <v/>
      </c>
      <c r="GF529" s="25" t="str">
        <f t="shared" si="22079"/>
        <v/>
      </c>
      <c r="GG529" s="25" t="str">
        <f t="shared" si="22080"/>
        <v/>
      </c>
      <c r="GH529" s="25" t="str">
        <f t="shared" si="22081"/>
        <v/>
      </c>
      <c r="GI529" s="25" t="str">
        <f t="shared" si="22082"/>
        <v/>
      </c>
      <c r="GJ529" s="25" t="str">
        <f t="shared" si="22083"/>
        <v/>
      </c>
      <c r="GK529" s="25" t="str">
        <f t="shared" si="22084"/>
        <v/>
      </c>
      <c r="GL529" s="26" t="str">
        <f t="shared" si="22085"/>
        <v/>
      </c>
      <c r="GM529" s="27" t="str">
        <f t="shared" si="22086"/>
        <v/>
      </c>
      <c r="GN529" s="27" t="str">
        <f t="shared" si="22087"/>
        <v/>
      </c>
      <c r="GO529" s="27" t="str">
        <f t="shared" si="22088"/>
        <v/>
      </c>
      <c r="GP529" s="27" t="str">
        <f t="shared" si="22089"/>
        <v/>
      </c>
      <c r="GQ529" s="27" t="str">
        <f t="shared" si="22090"/>
        <v/>
      </c>
      <c r="GR529" s="27" t="str">
        <f t="shared" si="22091"/>
        <v/>
      </c>
      <c r="GS529" s="27" t="str">
        <f t="shared" si="22092"/>
        <v/>
      </c>
      <c r="GT529" s="26" t="str">
        <f t="shared" si="22093"/>
        <v/>
      </c>
      <c r="GU529" s="26" t="str">
        <f t="shared" si="22094"/>
        <v/>
      </c>
      <c r="GV529" s="27" t="str">
        <f t="shared" si="22095"/>
        <v/>
      </c>
      <c r="GW529" s="26" t="str">
        <f t="shared" si="22096"/>
        <v/>
      </c>
      <c r="GX529" s="26" t="str">
        <f t="shared" si="22097"/>
        <v/>
      </c>
      <c r="GY529" s="25" t="str">
        <f t="shared" si="22098"/>
        <v/>
      </c>
      <c r="GZ529" s="25" t="str">
        <f t="shared" si="22099"/>
        <v/>
      </c>
      <c r="HA529" s="25" t="str">
        <f t="shared" si="22100"/>
        <v/>
      </c>
      <c r="HB529" s="25" t="str">
        <f t="shared" si="22101"/>
        <v/>
      </c>
      <c r="HC529" s="28" t="str">
        <f t="shared" si="22102"/>
        <v/>
      </c>
      <c r="HD529" s="25">
        <f t="shared" si="22103"/>
        <v>0</v>
      </c>
      <c r="HE529" s="25" t="str">
        <f t="shared" si="22104"/>
        <v/>
      </c>
      <c r="HF529" s="25" t="str">
        <f t="shared" si="22105"/>
        <v/>
      </c>
      <c r="HG529" s="25" t="str">
        <f t="shared" si="22106"/>
        <v/>
      </c>
      <c r="HH529" s="25" t="str">
        <f t="shared" si="22107"/>
        <v/>
      </c>
      <c r="HI529" s="25" t="str">
        <f t="shared" si="22108"/>
        <v/>
      </c>
      <c r="HJ529" s="25" t="str">
        <f t="shared" si="22109"/>
        <v/>
      </c>
      <c r="HK529" s="25" t="str">
        <f t="shared" si="22110"/>
        <v/>
      </c>
      <c r="HL529" s="25" t="str">
        <f t="shared" si="22111"/>
        <v/>
      </c>
      <c r="ID529" s="24">
        <f t="shared" si="22333"/>
        <v>61819</v>
      </c>
      <c r="IE529" s="1" t="str">
        <f t="shared" si="22334"/>
        <v/>
      </c>
      <c r="IF529" s="25" t="str">
        <f t="shared" ca="1" si="22112"/>
        <v/>
      </c>
      <c r="IG529" s="25" t="str">
        <f t="shared" si="22113"/>
        <v/>
      </c>
      <c r="IH529" s="25" t="str">
        <f t="shared" si="22114"/>
        <v/>
      </c>
      <c r="II529" s="25" t="str">
        <f t="shared" si="22115"/>
        <v/>
      </c>
      <c r="IJ529" s="25" t="str">
        <f t="shared" si="22116"/>
        <v/>
      </c>
      <c r="IK529" s="25" t="str">
        <f t="shared" si="22117"/>
        <v/>
      </c>
      <c r="IL529" s="25" t="str">
        <f t="shared" si="22118"/>
        <v/>
      </c>
      <c r="IM529" s="25" t="str">
        <f t="shared" si="22119"/>
        <v/>
      </c>
      <c r="IN529" s="26" t="str">
        <f t="shared" si="22120"/>
        <v/>
      </c>
      <c r="IO529" s="27" t="str">
        <f t="shared" si="22121"/>
        <v/>
      </c>
      <c r="IP529" s="27" t="str">
        <f t="shared" si="22122"/>
        <v/>
      </c>
      <c r="IQ529" s="27" t="str">
        <f t="shared" si="22123"/>
        <v/>
      </c>
      <c r="IR529" s="27" t="str">
        <f t="shared" si="22124"/>
        <v/>
      </c>
      <c r="IS529" s="27" t="str">
        <f t="shared" si="22125"/>
        <v/>
      </c>
      <c r="IT529" s="27" t="str">
        <f t="shared" si="22126"/>
        <v/>
      </c>
      <c r="IU529" s="27" t="str">
        <f t="shared" si="22127"/>
        <v/>
      </c>
      <c r="IV529" s="26" t="str">
        <f t="shared" si="22128"/>
        <v/>
      </c>
      <c r="IW529" s="26" t="str">
        <f t="shared" si="22129"/>
        <v/>
      </c>
      <c r="IX529" s="27" t="str">
        <f t="shared" si="22130"/>
        <v/>
      </c>
      <c r="IY529" s="26" t="str">
        <f t="shared" si="22131"/>
        <v/>
      </c>
      <c r="IZ529" s="26" t="str">
        <f t="shared" si="22132"/>
        <v/>
      </c>
      <c r="JA529" s="25" t="str">
        <f t="shared" si="22133"/>
        <v/>
      </c>
      <c r="JB529" s="25" t="str">
        <f t="shared" si="22134"/>
        <v/>
      </c>
      <c r="JC529" s="25" t="str">
        <f t="shared" si="22135"/>
        <v/>
      </c>
      <c r="JD529" s="25" t="str">
        <f t="shared" si="22136"/>
        <v/>
      </c>
      <c r="JE529" s="28" t="str">
        <f t="shared" si="22137"/>
        <v/>
      </c>
      <c r="JF529" s="25">
        <f t="shared" si="22138"/>
        <v>0</v>
      </c>
      <c r="JG529" s="25" t="str">
        <f t="shared" si="22139"/>
        <v/>
      </c>
      <c r="JH529" s="25" t="str">
        <f t="shared" si="22140"/>
        <v/>
      </c>
      <c r="JI529" s="25" t="str">
        <f t="shared" si="22141"/>
        <v/>
      </c>
      <c r="JJ529" s="25" t="str">
        <f t="shared" si="22142"/>
        <v/>
      </c>
      <c r="JK529" s="25" t="str">
        <f t="shared" si="22143"/>
        <v/>
      </c>
      <c r="JL529" s="25" t="str">
        <f t="shared" si="22144"/>
        <v/>
      </c>
      <c r="JM529" s="25" t="str">
        <f t="shared" si="22145"/>
        <v/>
      </c>
      <c r="JN529" s="25" t="str">
        <f t="shared" si="22146"/>
        <v/>
      </c>
      <c r="KF529" s="24">
        <f t="shared" si="22335"/>
        <v>61819</v>
      </c>
      <c r="KG529" s="1" t="str">
        <f t="shared" si="22336"/>
        <v/>
      </c>
      <c r="KH529" s="25" t="str">
        <f t="shared" ca="1" si="22147"/>
        <v/>
      </c>
      <c r="KI529" s="25" t="str">
        <f t="shared" si="22148"/>
        <v/>
      </c>
      <c r="KJ529" s="25" t="str">
        <f t="shared" si="22149"/>
        <v/>
      </c>
      <c r="KK529" s="25" t="str">
        <f t="shared" si="22150"/>
        <v/>
      </c>
      <c r="KL529" s="25" t="str">
        <f t="shared" si="22151"/>
        <v/>
      </c>
      <c r="KM529" s="25" t="str">
        <f t="shared" si="22152"/>
        <v/>
      </c>
      <c r="KN529" s="25" t="str">
        <f t="shared" si="22153"/>
        <v/>
      </c>
      <c r="KO529" s="25" t="str">
        <f t="shared" si="22154"/>
        <v/>
      </c>
      <c r="KP529" s="26" t="str">
        <f t="shared" si="22155"/>
        <v/>
      </c>
      <c r="KQ529" s="27" t="str">
        <f t="shared" si="22156"/>
        <v/>
      </c>
      <c r="KR529" s="27" t="str">
        <f t="shared" si="22157"/>
        <v/>
      </c>
      <c r="KS529" s="27" t="str">
        <f t="shared" si="22158"/>
        <v/>
      </c>
      <c r="KT529" s="27" t="str">
        <f t="shared" si="22159"/>
        <v/>
      </c>
      <c r="KU529" s="27" t="str">
        <f t="shared" si="22160"/>
        <v/>
      </c>
      <c r="KV529" s="27" t="str">
        <f t="shared" si="22161"/>
        <v/>
      </c>
      <c r="KW529" s="27" t="str">
        <f t="shared" si="22162"/>
        <v/>
      </c>
      <c r="KX529" s="26" t="str">
        <f t="shared" si="22163"/>
        <v/>
      </c>
      <c r="KY529" s="26" t="str">
        <f t="shared" si="22164"/>
        <v/>
      </c>
      <c r="KZ529" s="251" t="str">
        <f t="shared" si="22337"/>
        <v/>
      </c>
      <c r="LA529" s="251">
        <v>0</v>
      </c>
      <c r="LB529" s="252" t="e">
        <f t="shared" si="22338"/>
        <v>#VALUE!</v>
      </c>
      <c r="LC529" s="26" t="str">
        <f t="shared" si="22165"/>
        <v/>
      </c>
      <c r="LD529" s="26" t="str">
        <f t="shared" si="22166"/>
        <v/>
      </c>
      <c r="LE529" s="25" t="str">
        <f t="shared" si="22167"/>
        <v/>
      </c>
      <c r="LF529" s="25" t="str">
        <f t="shared" si="22168"/>
        <v/>
      </c>
      <c r="LG529" s="25" t="str">
        <f t="shared" si="22169"/>
        <v/>
      </c>
      <c r="LH529" s="25" t="str">
        <f t="shared" si="22170"/>
        <v/>
      </c>
      <c r="LI529" s="28" t="str">
        <f t="shared" si="22171"/>
        <v/>
      </c>
      <c r="LJ529" s="25">
        <f t="shared" si="22172"/>
        <v>0</v>
      </c>
      <c r="LK529" s="25" t="str">
        <f t="shared" si="22173"/>
        <v/>
      </c>
      <c r="LL529" s="25" t="str">
        <f t="shared" si="22174"/>
        <v/>
      </c>
      <c r="LM529" s="25" t="str">
        <f t="shared" si="22175"/>
        <v/>
      </c>
      <c r="LN529" s="25" t="str">
        <f t="shared" si="22176"/>
        <v/>
      </c>
      <c r="LO529" s="25" t="str">
        <f t="shared" si="22177"/>
        <v/>
      </c>
      <c r="LP529" s="250" t="str">
        <f t="shared" si="22339"/>
        <v/>
      </c>
      <c r="LQ529" s="25" t="str">
        <f t="shared" si="22178"/>
        <v/>
      </c>
      <c r="LR529" s="25" t="str">
        <f t="shared" si="22179"/>
        <v/>
      </c>
      <c r="MJ529" s="24">
        <f t="shared" ref="MJ529" si="22607">EDATE(MJ528,1)</f>
        <v>61819</v>
      </c>
      <c r="MK529" s="1" t="str">
        <f t="shared" ref="MK529" si="22608">IF(dane_okres_inwestycji*12&gt;MK528,MK528+1,"")</f>
        <v/>
      </c>
      <c r="ML529" s="25" t="str">
        <f t="shared" ca="1" si="22182"/>
        <v/>
      </c>
      <c r="MM529" s="25" t="str">
        <f t="shared" si="22183"/>
        <v/>
      </c>
      <c r="MN529" s="25" t="str">
        <f t="shared" si="22184"/>
        <v/>
      </c>
      <c r="MO529" s="25" t="str">
        <f t="shared" si="22185"/>
        <v/>
      </c>
      <c r="MP529" s="25" t="str">
        <f t="shared" si="22186"/>
        <v/>
      </c>
      <c r="MQ529" s="25" t="str">
        <f t="shared" si="22187"/>
        <v/>
      </c>
      <c r="MR529" s="25" t="str">
        <f t="shared" si="22188"/>
        <v/>
      </c>
      <c r="MS529" s="25" t="str">
        <f t="shared" si="22189"/>
        <v/>
      </c>
      <c r="MT529" s="26" t="str">
        <f t="shared" si="22190"/>
        <v/>
      </c>
      <c r="MU529" s="27" t="str">
        <f t="shared" si="22191"/>
        <v/>
      </c>
      <c r="MV529" s="27" t="str">
        <f t="shared" si="22192"/>
        <v/>
      </c>
      <c r="MW529" s="27" t="str">
        <f t="shared" si="22193"/>
        <v/>
      </c>
      <c r="MX529" s="27" t="str">
        <f t="shared" si="22194"/>
        <v/>
      </c>
      <c r="MY529" s="27" t="str">
        <f t="shared" si="22195"/>
        <v/>
      </c>
      <c r="MZ529" s="27" t="str">
        <f t="shared" si="22196"/>
        <v/>
      </c>
      <c r="NA529" s="27" t="str">
        <f t="shared" si="22197"/>
        <v/>
      </c>
      <c r="NB529" s="26" t="str">
        <f t="shared" si="22198"/>
        <v/>
      </c>
      <c r="NC529" s="26" t="str">
        <f t="shared" si="22199"/>
        <v/>
      </c>
      <c r="ND529" s="251" t="str">
        <f t="shared" si="22342"/>
        <v/>
      </c>
      <c r="NE529" s="251">
        <v>0</v>
      </c>
      <c r="NF529" s="252" t="e">
        <f t="shared" si="22343"/>
        <v>#VALUE!</v>
      </c>
      <c r="NG529" s="26" t="str">
        <f t="shared" si="22200"/>
        <v/>
      </c>
      <c r="NH529" s="26" t="str">
        <f t="shared" si="22201"/>
        <v/>
      </c>
      <c r="NI529" s="25" t="str">
        <f t="shared" si="22202"/>
        <v/>
      </c>
      <c r="NJ529" s="25" t="str">
        <f t="shared" si="22203"/>
        <v/>
      </c>
      <c r="NK529" s="25" t="str">
        <f t="shared" si="22204"/>
        <v/>
      </c>
      <c r="NL529" s="25" t="str">
        <f t="shared" si="22205"/>
        <v/>
      </c>
      <c r="NM529" s="28" t="str">
        <f t="shared" si="22206"/>
        <v/>
      </c>
      <c r="NN529" s="25">
        <f t="shared" si="22207"/>
        <v>0</v>
      </c>
      <c r="NO529" s="25" t="str">
        <f t="shared" si="22208"/>
        <v/>
      </c>
      <c r="NP529" s="25" t="str">
        <f t="shared" si="22209"/>
        <v/>
      </c>
      <c r="NQ529" s="25" t="str">
        <f t="shared" si="22210"/>
        <v/>
      </c>
      <c r="NR529" s="25" t="str">
        <f t="shared" si="22211"/>
        <v/>
      </c>
      <c r="NS529" s="25" t="str">
        <f t="shared" si="22212"/>
        <v/>
      </c>
      <c r="NT529" s="250" t="str">
        <f t="shared" si="22344"/>
        <v/>
      </c>
      <c r="NU529" s="25" t="str">
        <f t="shared" si="22213"/>
        <v/>
      </c>
      <c r="NV529" s="25" t="str">
        <f t="shared" si="22214"/>
        <v/>
      </c>
      <c r="ON529" s="24">
        <f t="shared" si="22345"/>
        <v>61819</v>
      </c>
      <c r="OO529" s="1" t="str">
        <f t="shared" si="22346"/>
        <v/>
      </c>
      <c r="OP529" s="25" t="str">
        <f t="shared" ca="1" si="22215"/>
        <v/>
      </c>
      <c r="OQ529" s="25" t="str">
        <f t="shared" si="22216"/>
        <v/>
      </c>
      <c r="OR529" s="25" t="str">
        <f t="shared" si="22217"/>
        <v/>
      </c>
      <c r="OS529" s="25" t="str">
        <f t="shared" si="22218"/>
        <v/>
      </c>
      <c r="OT529" s="25" t="str">
        <f t="shared" si="22219"/>
        <v/>
      </c>
      <c r="OU529" s="25" t="str">
        <f t="shared" si="22220"/>
        <v/>
      </c>
      <c r="OV529" s="25" t="str">
        <f t="shared" si="22221"/>
        <v/>
      </c>
      <c r="OW529" s="25" t="str">
        <f t="shared" si="22222"/>
        <v/>
      </c>
      <c r="OX529" s="26" t="str">
        <f t="shared" si="22223"/>
        <v/>
      </c>
      <c r="OY529" s="27" t="str">
        <f t="shared" si="22224"/>
        <v/>
      </c>
      <c r="OZ529" s="27" t="str">
        <f t="shared" si="22225"/>
        <v/>
      </c>
      <c r="PA529" s="27" t="str">
        <f t="shared" si="22226"/>
        <v/>
      </c>
      <c r="PB529" s="27" t="str">
        <f t="shared" si="22227"/>
        <v/>
      </c>
      <c r="PC529" s="27" t="str">
        <f t="shared" si="22228"/>
        <v/>
      </c>
      <c r="PD529" s="27" t="str">
        <f t="shared" si="22229"/>
        <v/>
      </c>
      <c r="PE529" s="27" t="str">
        <f t="shared" si="22230"/>
        <v/>
      </c>
      <c r="PF529" s="26" t="str">
        <f t="shared" si="22231"/>
        <v/>
      </c>
      <c r="PG529" s="26" t="str">
        <f t="shared" si="22232"/>
        <v/>
      </c>
      <c r="PH529" s="27" t="str">
        <f t="shared" si="22233"/>
        <v/>
      </c>
      <c r="PI529" s="26" t="str">
        <f t="shared" si="22234"/>
        <v/>
      </c>
      <c r="PJ529" s="26" t="str">
        <f t="shared" si="22235"/>
        <v/>
      </c>
      <c r="PK529" s="25" t="str">
        <f t="shared" si="22236"/>
        <v/>
      </c>
      <c r="PL529" s="25" t="str">
        <f t="shared" si="22237"/>
        <v/>
      </c>
      <c r="PM529" s="25" t="str">
        <f t="shared" si="22238"/>
        <v/>
      </c>
      <c r="PN529" s="25" t="str">
        <f t="shared" si="22239"/>
        <v/>
      </c>
      <c r="PO529" s="28" t="str">
        <f t="shared" si="22240"/>
        <v/>
      </c>
      <c r="PP529" s="25">
        <f t="shared" si="22241"/>
        <v>0</v>
      </c>
      <c r="PQ529" s="25" t="str">
        <f t="shared" si="22242"/>
        <v/>
      </c>
      <c r="PR529" s="25" t="str">
        <f t="shared" si="22243"/>
        <v/>
      </c>
      <c r="PS529" s="25" t="str">
        <f t="shared" si="22244"/>
        <v/>
      </c>
      <c r="PT529" s="25" t="str">
        <f t="shared" si="22245"/>
        <v/>
      </c>
      <c r="PU529" s="25" t="str">
        <f t="shared" si="22246"/>
        <v/>
      </c>
      <c r="PV529" s="25" t="str">
        <f t="shared" si="22247"/>
        <v/>
      </c>
      <c r="PW529" s="25" t="str">
        <f t="shared" si="22248"/>
        <v/>
      </c>
      <c r="PX529" s="25" t="str">
        <f t="shared" si="22249"/>
        <v/>
      </c>
      <c r="QP529" s="24">
        <f t="shared" si="22345"/>
        <v>61819</v>
      </c>
      <c r="QQ529" s="1" t="str">
        <f t="shared" si="22346"/>
        <v/>
      </c>
      <c r="QR529" s="25" t="str">
        <f t="shared" ca="1" si="22250"/>
        <v/>
      </c>
      <c r="QS529" s="25" t="str">
        <f t="shared" si="22251"/>
        <v/>
      </c>
      <c r="QT529" s="25" t="str">
        <f t="shared" si="22252"/>
        <v/>
      </c>
      <c r="QU529" s="25" t="str">
        <f t="shared" si="22253"/>
        <v/>
      </c>
      <c r="QV529" s="25" t="str">
        <f t="shared" si="22254"/>
        <v/>
      </c>
      <c r="QW529" s="25" t="str">
        <f t="shared" si="22255"/>
        <v/>
      </c>
      <c r="QX529" s="25" t="str">
        <f t="shared" si="22256"/>
        <v/>
      </c>
      <c r="QY529" s="25" t="str">
        <f t="shared" si="22257"/>
        <v/>
      </c>
      <c r="QZ529" s="26" t="str">
        <f t="shared" si="22258"/>
        <v/>
      </c>
      <c r="RA529" s="27" t="str">
        <f t="shared" si="22259"/>
        <v/>
      </c>
      <c r="RB529" s="27" t="str">
        <f t="shared" si="22260"/>
        <v/>
      </c>
      <c r="RC529" s="27" t="str">
        <f t="shared" si="22261"/>
        <v/>
      </c>
      <c r="RD529" s="27" t="str">
        <f t="shared" si="22262"/>
        <v/>
      </c>
      <c r="RE529" s="27" t="str">
        <f t="shared" si="22263"/>
        <v/>
      </c>
      <c r="RF529" s="27" t="str">
        <f t="shared" si="22264"/>
        <v/>
      </c>
      <c r="RG529" s="27" t="str">
        <f t="shared" si="22265"/>
        <v/>
      </c>
      <c r="RH529" s="26" t="str">
        <f t="shared" si="22266"/>
        <v/>
      </c>
      <c r="RI529" s="26" t="str">
        <f t="shared" si="22267"/>
        <v/>
      </c>
      <c r="RJ529" s="27" t="str">
        <f t="shared" si="22268"/>
        <v/>
      </c>
      <c r="RK529" s="26" t="str">
        <f t="shared" si="22269"/>
        <v/>
      </c>
      <c r="RL529" s="26" t="str">
        <f t="shared" si="22270"/>
        <v/>
      </c>
      <c r="RM529" s="25" t="str">
        <f t="shared" si="22271"/>
        <v/>
      </c>
      <c r="RN529" s="25" t="str">
        <f t="shared" si="22272"/>
        <v/>
      </c>
      <c r="RO529" s="25" t="str">
        <f t="shared" si="22273"/>
        <v/>
      </c>
      <c r="RP529" s="25" t="str">
        <f t="shared" si="22274"/>
        <v/>
      </c>
      <c r="RQ529" s="28" t="str">
        <f t="shared" si="22275"/>
        <v/>
      </c>
      <c r="RR529" s="25">
        <f t="shared" si="22276"/>
        <v>0</v>
      </c>
      <c r="RS529" s="25" t="str">
        <f t="shared" si="22277"/>
        <v/>
      </c>
      <c r="RT529" s="25" t="str">
        <f t="shared" si="22278"/>
        <v/>
      </c>
      <c r="RU529" s="25" t="str">
        <f t="shared" si="22279"/>
        <v/>
      </c>
      <c r="RV529" s="25" t="str">
        <f t="shared" si="22280"/>
        <v/>
      </c>
      <c r="RW529" s="25" t="str">
        <f t="shared" si="22281"/>
        <v/>
      </c>
      <c r="RX529" s="25" t="str">
        <f t="shared" si="22282"/>
        <v/>
      </c>
      <c r="RY529" s="25" t="str">
        <f t="shared" si="22283"/>
        <v/>
      </c>
      <c r="RZ529" s="25" t="str">
        <f t="shared" si="22284"/>
        <v/>
      </c>
      <c r="SR529" s="24">
        <f t="shared" ref="SR529" si="22609">EDATE(SR528,1)</f>
        <v>61819</v>
      </c>
      <c r="SS529" s="1" t="str">
        <f t="shared" ref="SS529" si="22610">IF(dane_okres_inwestycji*12&gt;SS528,SS528+1,"")</f>
        <v/>
      </c>
      <c r="ST529" s="25" t="str">
        <f t="shared" ref="ST529" ca="1" si="22611">IF(AND(SS529&lt;&gt;"",dane_wplaty_skladka&gt;=SO$43),
CHOOSE(SO$2,$H529,$K529,$F529,$I529,$N529,0),
"")</f>
        <v/>
      </c>
      <c r="SU529" s="25" t="str">
        <f t="shared" si="20480"/>
        <v/>
      </c>
      <c r="SV529" s="25" t="str">
        <f t="shared" ref="SV529" si="22612">IF(SS529&lt;&gt;"",
IF(OR($A$1="main",AND($A$1&lt;&gt;"main",SO$16="tak")),
IFERROR(IF(OR(SO$12=1,MOD(SS529,SO$12)=1),SO$10,0),0)+
IFERROR(IF(OR(SO$15=1,MOD(SS529,SO$15)=1),SO$13,0),0),0),
"")</f>
        <v/>
      </c>
      <c r="SW529" s="25" t="str">
        <f t="shared" ref="SW529" si="22613">IF(SS529&lt;&gt;"",
IFERROR(IF(AND($X529&lt;&gt;0,$X529&lt;SO$20),$X529*SO$21,0),0),
"")</f>
        <v/>
      </c>
      <c r="SX529" s="25" t="str">
        <f t="shared" ref="SX529" si="22614">IF(SS529&lt;&gt;"",
ST529-SW529,
"")</f>
        <v/>
      </c>
      <c r="SY529" s="25" t="str">
        <f t="shared" ref="SY529" si="22615">IF(SS529&lt;&gt;"",
IF(AND(SX529&lt;&gt;0,SO$28="PLN"),MAX(SO$29,SX529*SO$27),0),
"")</f>
        <v/>
      </c>
      <c r="SZ529" s="25" t="str">
        <f t="shared" ref="SZ529" si="22616">IF(SS529&lt;&gt;"",
SX529-SY529,
"")</f>
        <v/>
      </c>
      <c r="TA529" s="25" t="str">
        <f t="shared" ref="TA529" si="22617">IF(SS529&lt;&gt;"",
SZ529*SO$31,
"")</f>
        <v/>
      </c>
      <c r="TB529" s="26" t="str">
        <f t="shared" ref="TB529" si="22618">IF(SS529&lt;&gt;"",
SZ529/TB$6,
"")</f>
        <v/>
      </c>
      <c r="TC529" s="27" t="str">
        <f t="shared" ref="TC529" si="22619">IF(SS529&lt;&gt;"",
IF(AND(TB529&lt;&gt;0,SO$28&lt;&gt;"PLN",SO$28&lt;&gt;"n/d"),MAX(SO$29,TB529*SO$27),0),
"")</f>
        <v/>
      </c>
      <c r="TD529" s="27" t="str">
        <f t="shared" ref="TD529" si="22620">IF(SS529&lt;&gt;"",
(TB529-TC529),
"")</f>
        <v/>
      </c>
      <c r="TE529" s="27" t="str">
        <f t="shared" ref="TE529" si="22621">IF(SS529&lt;&gt;"",
(TD529+TL528)*TE$5,
"")</f>
        <v/>
      </c>
      <c r="TF529" s="27" t="str">
        <f t="shared" ref="TF529" si="22622">IF(SS529&lt;&gt;"",
(TD529+TL528)*TF$5,
"")</f>
        <v/>
      </c>
      <c r="TG529" s="27" t="str">
        <f t="shared" ref="TG529" si="22623">IF(SS529&lt;&gt;"",
TF529*dane_oproc_1M,
"")</f>
        <v/>
      </c>
      <c r="TH529" s="27" t="str">
        <f t="shared" ref="TH529" si="22624">IF(SS529&lt;&gt;"",
IF(TB529&lt;&gt;0,TB529*TH$4,0),
"")</f>
        <v/>
      </c>
      <c r="TI529" s="27" t="str">
        <f t="shared" ref="TI529" si="22625">IF(SS529&lt;&gt;"",
TF529+TG529+TH529,
"")</f>
        <v/>
      </c>
      <c r="TJ529" s="26" t="str">
        <f t="shared" ref="TJ529" si="22626">IF(SS529&lt;&gt;"",
AVERAGE(TF529,TI529)*SO$34/12,
"")</f>
        <v/>
      </c>
      <c r="TK529" s="26" t="str">
        <f t="shared" ref="TK529" si="22627">IF(SS529&lt;&gt;"",
AVERAGE(TF529,TI529-TJ529)*SO$33/12,
"")</f>
        <v/>
      </c>
      <c r="TL529" s="27" t="str">
        <f t="shared" ref="TL529" si="22628">IF(SS529&lt;&gt;"",
TE529+TI529-TJ529-TK529,
"")</f>
        <v/>
      </c>
      <c r="TM529" s="26" t="str">
        <f t="shared" ref="TM529" si="22629">IF(SS529&lt;&gt;"",
IF(AND(SO$38&lt;&gt;"PLN",SO$38&lt;&gt;"n/d",TL529&gt;0),MAX(SO$39,TL529*SO$37),0),
"")</f>
        <v/>
      </c>
      <c r="TN529" s="26" t="str">
        <f t="shared" ref="TN529" si="22630">IF(SS529&lt;&gt;"",
TL529-TM529,
"")</f>
        <v/>
      </c>
      <c r="TO529" s="25" t="str">
        <f t="shared" ref="TO529" si="22631">IF(SS529&lt;&gt;"",
TN529*TO$6,
"")</f>
        <v/>
      </c>
      <c r="TP529" s="25" t="str">
        <f t="shared" ref="TP529" si="22632">IF(SS529&lt;&gt;"",
TN529*TP$6-TO529,
"")</f>
        <v/>
      </c>
      <c r="TQ529" s="25" t="str">
        <f t="shared" ref="TQ529" si="22633">IF(SS529&lt;&gt;"",
IF(AND(SO$38="PLN",TO529&gt;0),MAX(SO$39,TO529*SO$37),0),
"")</f>
        <v/>
      </c>
      <c r="TR529" s="25" t="str">
        <f t="shared" ref="TR529" si="22634">IF(SS529&lt;&gt;"",
TO529-TQ529,
"")</f>
        <v/>
      </c>
      <c r="TS529" s="28" t="str">
        <f t="shared" ref="TS529" si="22635">IF(SS529&lt;&gt;"",
SO$42,
"")</f>
        <v/>
      </c>
      <c r="TT529" s="25">
        <f t="shared" ref="TT529" si="22636">IF(SS529&lt;&gt;"",
TR529-TS529,)</f>
        <v>0</v>
      </c>
      <c r="TU529" s="25" t="str">
        <f t="shared" ref="TU529" si="22637">IF(SS529&lt;&gt;"",
IF(AND($A$1="main",OR(SO$8="IKZE",AND(SO$8="IKE",$J529=TRUE))),0,MAX(0,(TT529-SU529)*dane_pod_zysk_kap)),
"")</f>
        <v/>
      </c>
      <c r="TV529" s="25" t="str">
        <f t="shared" ref="TV529" si="22638">IF(SS529&lt;&gt;"",
IF(AND($A$1="main",SO$8="IKZE"),IF($O529=TRUE,TT529*10%,TT529*dane_PIT_wyplata_IKZE),0),
"")</f>
        <v/>
      </c>
      <c r="TW529" s="25" t="str">
        <f t="shared" ref="TW529" si="22639">IF(SS529&lt;&gt;"",
IF(AND($A$1="main",SO$8="IKZE"),$M529,0),
"")</f>
        <v/>
      </c>
      <c r="TX529" s="25" t="str">
        <f t="shared" ref="TX529" si="22640">IF(SS529&lt;&gt;"",
TT529-TU529-TV529+TW529,
"")</f>
        <v/>
      </c>
      <c r="TY529" s="25" t="str">
        <f t="shared" ref="TY529" si="22641">IF(SS529&lt;&gt;"",
SV529,
"")</f>
        <v/>
      </c>
      <c r="TZ529" s="25" t="str">
        <f t="shared" si="20511"/>
        <v/>
      </c>
      <c r="UA529" s="25" t="str">
        <f t="shared" ref="UA529" si="22642">IF(SS529&lt;&gt;"",
(TP529+TQ529+TS529)+
TM529*TZ$6,
"")</f>
        <v/>
      </c>
      <c r="UB529" s="25" t="str">
        <f t="shared" ref="UB529" si="22643">IF(SS529&lt;&gt;"",
TZ529+UA529,
"")</f>
        <v/>
      </c>
    </row>
    <row r="530" spans="2:548" x14ac:dyDescent="0.45">
      <c r="B530" s="24">
        <f t="shared" si="22382"/>
        <v>61849</v>
      </c>
      <c r="C530" s="1">
        <f t="shared" si="22320"/>
        <v>2069</v>
      </c>
      <c r="D530" s="1">
        <f t="shared" si="22321"/>
        <v>92</v>
      </c>
      <c r="E530" s="1" t="str">
        <f t="shared" si="22322"/>
        <v/>
      </c>
      <c r="F530" s="25" t="str">
        <f t="shared" si="21973"/>
        <v/>
      </c>
      <c r="G530" s="25">
        <f>SUMIFS(F$9:F530,C$9:C530,C530)</f>
        <v>0</v>
      </c>
      <c r="H530" s="25" t="str">
        <f t="shared" si="21974"/>
        <v/>
      </c>
      <c r="I530" s="82" t="e">
        <f t="shared" si="22323"/>
        <v>#VALUE!</v>
      </c>
      <c r="J530" s="1" t="b">
        <f>IF(J529=TRUE,TRUE,AND(D530&gt;=dane_wiek_emerytalny,D530&gt;=55,YEAR(B530)-YEAR(dane_data_rozpoczecia)&gt;=4,SUMIFS(F$9:F530,C$9:C530,C530)))</f>
        <v>1</v>
      </c>
      <c r="K530" s="25" t="str">
        <f t="shared" si="21975"/>
        <v/>
      </c>
      <c r="L530" s="25">
        <f t="shared" si="21976"/>
        <v>0</v>
      </c>
      <c r="M530" s="25" t="e">
        <f t="shared" si="21977"/>
        <v>#VALUE!</v>
      </c>
      <c r="N530" s="25" t="e">
        <f t="shared" si="21978"/>
        <v>#VALUE!</v>
      </c>
      <c r="O530" s="1" t="b">
        <f>IF(O529=TRUE,TRUE,AND(D530&gt;=65,YEAR(B530)-YEAR(dane_data_rozpoczecia)&gt;=4,SUMIFS(F$9:F530,C$9:C530,C530)))</f>
        <v>1</v>
      </c>
      <c r="V530" s="24">
        <f t="shared" si="22383"/>
        <v>61849</v>
      </c>
      <c r="W530" s="1" t="str">
        <f t="shared" si="22324"/>
        <v/>
      </c>
      <c r="X530" s="25" t="str">
        <f t="shared" ca="1" si="21979"/>
        <v/>
      </c>
      <c r="Y530" s="25" t="str">
        <f t="shared" si="21980"/>
        <v/>
      </c>
      <c r="Z530" s="25" t="str">
        <f t="shared" si="22325"/>
        <v/>
      </c>
      <c r="AA530" s="25" t="str">
        <f t="shared" si="22326"/>
        <v/>
      </c>
      <c r="AB530" s="25" t="str">
        <f t="shared" si="21981"/>
        <v/>
      </c>
      <c r="AC530" s="25" t="str">
        <f t="shared" si="21982"/>
        <v/>
      </c>
      <c r="AD530" s="25" t="str">
        <f t="shared" si="21983"/>
        <v/>
      </c>
      <c r="AE530" s="25" t="str">
        <f t="shared" si="21984"/>
        <v/>
      </c>
      <c r="AF530" s="26" t="str">
        <f t="shared" si="21985"/>
        <v/>
      </c>
      <c r="AG530" s="27" t="str">
        <f t="shared" si="21986"/>
        <v/>
      </c>
      <c r="AH530" s="27" t="str">
        <f t="shared" si="21987"/>
        <v/>
      </c>
      <c r="AI530" s="27" t="str">
        <f t="shared" si="22327"/>
        <v/>
      </c>
      <c r="AJ530" s="27" t="str">
        <f t="shared" si="22458"/>
        <v/>
      </c>
      <c r="AK530" s="27" t="str">
        <f t="shared" si="21988"/>
        <v/>
      </c>
      <c r="AL530" s="27" t="str">
        <f t="shared" si="22328"/>
        <v/>
      </c>
      <c r="AM530" s="27" t="str">
        <f t="shared" si="22329"/>
        <v/>
      </c>
      <c r="AN530" s="26" t="str">
        <f t="shared" si="21989"/>
        <v/>
      </c>
      <c r="AO530" s="26" t="str">
        <f t="shared" si="21990"/>
        <v/>
      </c>
      <c r="AP530" s="27" t="str">
        <f t="shared" si="21991"/>
        <v/>
      </c>
      <c r="AQ530" s="26" t="str">
        <f t="shared" si="21992"/>
        <v/>
      </c>
      <c r="AR530" s="26" t="str">
        <f t="shared" si="21993"/>
        <v/>
      </c>
      <c r="AS530" s="25" t="str">
        <f t="shared" si="21994"/>
        <v/>
      </c>
      <c r="AT530" s="25" t="str">
        <f t="shared" si="21995"/>
        <v/>
      </c>
      <c r="AU530" s="25" t="str">
        <f t="shared" si="21996"/>
        <v/>
      </c>
      <c r="AV530" s="25" t="str">
        <f t="shared" si="21997"/>
        <v/>
      </c>
      <c r="AW530" s="28" t="str">
        <f t="shared" si="21998"/>
        <v/>
      </c>
      <c r="AX530" s="25">
        <f t="shared" si="21999"/>
        <v>0</v>
      </c>
      <c r="AY530" s="25" t="str">
        <f t="shared" si="22000"/>
        <v/>
      </c>
      <c r="AZ530" s="25" t="str">
        <f t="shared" si="22001"/>
        <v/>
      </c>
      <c r="BA530" s="25" t="str">
        <f t="shared" si="22330"/>
        <v/>
      </c>
      <c r="BB530" s="25" t="str">
        <f t="shared" si="22002"/>
        <v/>
      </c>
      <c r="BC530" s="25" t="str">
        <f t="shared" si="22003"/>
        <v/>
      </c>
      <c r="BD530" s="25" t="str">
        <f t="shared" si="22004"/>
        <v/>
      </c>
      <c r="BE530" s="25" t="str">
        <f t="shared" si="22005"/>
        <v/>
      </c>
      <c r="BF530" s="25" t="str">
        <f t="shared" si="22006"/>
        <v/>
      </c>
      <c r="BX530" s="24">
        <f t="shared" si="22331"/>
        <v>61849</v>
      </c>
      <c r="BY530" s="1" t="str">
        <f t="shared" si="22332"/>
        <v/>
      </c>
      <c r="BZ530" s="25" t="str">
        <f t="shared" ca="1" si="22007"/>
        <v/>
      </c>
      <c r="CA530" s="25" t="str">
        <f t="shared" si="22008"/>
        <v/>
      </c>
      <c r="CB530" s="25" t="str">
        <f t="shared" si="22009"/>
        <v/>
      </c>
      <c r="CC530" s="25" t="str">
        <f t="shared" si="22010"/>
        <v/>
      </c>
      <c r="CD530" s="25" t="str">
        <f t="shared" si="22011"/>
        <v/>
      </c>
      <c r="CE530" s="25" t="str">
        <f t="shared" si="22012"/>
        <v/>
      </c>
      <c r="CF530" s="25" t="str">
        <f t="shared" si="22013"/>
        <v/>
      </c>
      <c r="CG530" s="25" t="str">
        <f t="shared" si="22014"/>
        <v/>
      </c>
      <c r="CH530" s="26" t="str">
        <f t="shared" si="22015"/>
        <v/>
      </c>
      <c r="CI530" s="27" t="str">
        <f t="shared" si="22016"/>
        <v/>
      </c>
      <c r="CJ530" s="27" t="str">
        <f t="shared" si="22017"/>
        <v/>
      </c>
      <c r="CK530" s="27" t="str">
        <f t="shared" si="22018"/>
        <v/>
      </c>
      <c r="CL530" s="27" t="str">
        <f t="shared" si="22019"/>
        <v/>
      </c>
      <c r="CM530" s="27" t="str">
        <f t="shared" si="22020"/>
        <v/>
      </c>
      <c r="CN530" s="27" t="str">
        <f t="shared" si="22021"/>
        <v/>
      </c>
      <c r="CO530" s="27" t="str">
        <f t="shared" si="22022"/>
        <v/>
      </c>
      <c r="CP530" s="26" t="str">
        <f t="shared" si="22023"/>
        <v/>
      </c>
      <c r="CQ530" s="26" t="str">
        <f t="shared" si="22024"/>
        <v/>
      </c>
      <c r="CR530" s="27" t="str">
        <f t="shared" si="22025"/>
        <v/>
      </c>
      <c r="CS530" s="26" t="str">
        <f t="shared" si="22026"/>
        <v/>
      </c>
      <c r="CT530" s="26" t="str">
        <f t="shared" si="22027"/>
        <v/>
      </c>
      <c r="CU530" s="25" t="str">
        <f t="shared" si="22028"/>
        <v/>
      </c>
      <c r="CV530" s="25" t="str">
        <f t="shared" si="22029"/>
        <v/>
      </c>
      <c r="CW530" s="25" t="str">
        <f t="shared" si="22030"/>
        <v/>
      </c>
      <c r="CX530" s="25" t="str">
        <f t="shared" si="22031"/>
        <v/>
      </c>
      <c r="CY530" s="28" t="str">
        <f t="shared" si="22032"/>
        <v/>
      </c>
      <c r="CZ530" s="25">
        <f t="shared" si="22033"/>
        <v>0</v>
      </c>
      <c r="DA530" s="25" t="str">
        <f t="shared" si="22034"/>
        <v/>
      </c>
      <c r="DB530" s="25" t="str">
        <f t="shared" si="22035"/>
        <v/>
      </c>
      <c r="DC530" s="25" t="str">
        <f t="shared" si="22036"/>
        <v/>
      </c>
      <c r="DD530" s="25" t="str">
        <f t="shared" si="22037"/>
        <v/>
      </c>
      <c r="DE530" s="25" t="str">
        <f t="shared" si="22038"/>
        <v/>
      </c>
      <c r="DF530" s="25" t="str">
        <f t="shared" si="22039"/>
        <v/>
      </c>
      <c r="DG530" s="25" t="str">
        <f t="shared" si="22040"/>
        <v/>
      </c>
      <c r="DH530" s="25" t="str">
        <f t="shared" si="22041"/>
        <v/>
      </c>
      <c r="DZ530" s="24">
        <f t="shared" si="22331"/>
        <v>61849</v>
      </c>
      <c r="EA530" s="1" t="str">
        <f t="shared" si="22332"/>
        <v/>
      </c>
      <c r="EB530" s="25" t="str">
        <f t="shared" ca="1" si="22042"/>
        <v/>
      </c>
      <c r="EC530" s="25" t="str">
        <f t="shared" si="22043"/>
        <v/>
      </c>
      <c r="ED530" s="25" t="str">
        <f t="shared" si="22044"/>
        <v/>
      </c>
      <c r="EE530" s="25" t="str">
        <f t="shared" si="22045"/>
        <v/>
      </c>
      <c r="EF530" s="25" t="str">
        <f t="shared" si="22046"/>
        <v/>
      </c>
      <c r="EG530" s="25" t="str">
        <f t="shared" si="22047"/>
        <v/>
      </c>
      <c r="EH530" s="25" t="str">
        <f t="shared" si="22048"/>
        <v/>
      </c>
      <c r="EI530" s="25" t="str">
        <f t="shared" si="22049"/>
        <v/>
      </c>
      <c r="EJ530" s="26" t="str">
        <f t="shared" si="22050"/>
        <v/>
      </c>
      <c r="EK530" s="27" t="str">
        <f t="shared" si="22051"/>
        <v/>
      </c>
      <c r="EL530" s="27" t="str">
        <f t="shared" si="22052"/>
        <v/>
      </c>
      <c r="EM530" s="27" t="str">
        <f t="shared" si="22053"/>
        <v/>
      </c>
      <c r="EN530" s="27" t="str">
        <f t="shared" si="22054"/>
        <v/>
      </c>
      <c r="EO530" s="27" t="str">
        <f t="shared" si="22055"/>
        <v/>
      </c>
      <c r="EP530" s="27" t="str">
        <f t="shared" si="22056"/>
        <v/>
      </c>
      <c r="EQ530" s="27" t="str">
        <f t="shared" si="22057"/>
        <v/>
      </c>
      <c r="ER530" s="26" t="str">
        <f t="shared" si="22058"/>
        <v/>
      </c>
      <c r="ES530" s="26" t="str">
        <f t="shared" si="22059"/>
        <v/>
      </c>
      <c r="ET530" s="27" t="str">
        <f t="shared" si="22060"/>
        <v/>
      </c>
      <c r="EU530" s="26" t="str">
        <f t="shared" si="22061"/>
        <v/>
      </c>
      <c r="EV530" s="26" t="str">
        <f t="shared" si="22062"/>
        <v/>
      </c>
      <c r="EW530" s="25" t="str">
        <f t="shared" si="22063"/>
        <v/>
      </c>
      <c r="EX530" s="25" t="str">
        <f t="shared" si="22064"/>
        <v/>
      </c>
      <c r="EY530" s="25" t="str">
        <f t="shared" si="22065"/>
        <v/>
      </c>
      <c r="EZ530" s="25" t="str">
        <f t="shared" si="22066"/>
        <v/>
      </c>
      <c r="FA530" s="28" t="str">
        <f t="shared" si="22067"/>
        <v/>
      </c>
      <c r="FB530" s="25">
        <f t="shared" si="22068"/>
        <v>0</v>
      </c>
      <c r="FC530" s="25" t="str">
        <f t="shared" si="22069"/>
        <v/>
      </c>
      <c r="FD530" s="25" t="str">
        <f t="shared" si="22070"/>
        <v/>
      </c>
      <c r="FE530" s="25" t="str">
        <f t="shared" si="22071"/>
        <v/>
      </c>
      <c r="FF530" s="25" t="str">
        <f t="shared" si="22072"/>
        <v/>
      </c>
      <c r="FG530" s="25" t="str">
        <f t="shared" si="22073"/>
        <v/>
      </c>
      <c r="FH530" s="25" t="str">
        <f t="shared" si="22074"/>
        <v/>
      </c>
      <c r="FI530" s="25" t="str">
        <f t="shared" si="22075"/>
        <v/>
      </c>
      <c r="FJ530" s="25" t="str">
        <f t="shared" si="22076"/>
        <v/>
      </c>
      <c r="GB530" s="24">
        <f t="shared" si="22333"/>
        <v>61849</v>
      </c>
      <c r="GC530" s="1" t="str">
        <f t="shared" si="22334"/>
        <v/>
      </c>
      <c r="GD530" s="25" t="str">
        <f t="shared" ca="1" si="22077"/>
        <v/>
      </c>
      <c r="GE530" s="25" t="str">
        <f t="shared" si="22078"/>
        <v/>
      </c>
      <c r="GF530" s="25" t="str">
        <f t="shared" si="22079"/>
        <v/>
      </c>
      <c r="GG530" s="25" t="str">
        <f t="shared" si="22080"/>
        <v/>
      </c>
      <c r="GH530" s="25" t="str">
        <f t="shared" si="22081"/>
        <v/>
      </c>
      <c r="GI530" s="25" t="str">
        <f t="shared" si="22082"/>
        <v/>
      </c>
      <c r="GJ530" s="25" t="str">
        <f t="shared" si="22083"/>
        <v/>
      </c>
      <c r="GK530" s="25" t="str">
        <f t="shared" si="22084"/>
        <v/>
      </c>
      <c r="GL530" s="26" t="str">
        <f t="shared" si="22085"/>
        <v/>
      </c>
      <c r="GM530" s="27" t="str">
        <f t="shared" si="22086"/>
        <v/>
      </c>
      <c r="GN530" s="27" t="str">
        <f t="shared" si="22087"/>
        <v/>
      </c>
      <c r="GO530" s="27" t="str">
        <f t="shared" si="22088"/>
        <v/>
      </c>
      <c r="GP530" s="27" t="str">
        <f t="shared" si="22089"/>
        <v/>
      </c>
      <c r="GQ530" s="27" t="str">
        <f t="shared" si="22090"/>
        <v/>
      </c>
      <c r="GR530" s="27" t="str">
        <f t="shared" si="22091"/>
        <v/>
      </c>
      <c r="GS530" s="27" t="str">
        <f t="shared" si="22092"/>
        <v/>
      </c>
      <c r="GT530" s="26" t="str">
        <f t="shared" si="22093"/>
        <v/>
      </c>
      <c r="GU530" s="26" t="str">
        <f t="shared" si="22094"/>
        <v/>
      </c>
      <c r="GV530" s="27" t="str">
        <f t="shared" si="22095"/>
        <v/>
      </c>
      <c r="GW530" s="26" t="str">
        <f t="shared" si="22096"/>
        <v/>
      </c>
      <c r="GX530" s="26" t="str">
        <f t="shared" si="22097"/>
        <v/>
      </c>
      <c r="GY530" s="25" t="str">
        <f t="shared" si="22098"/>
        <v/>
      </c>
      <c r="GZ530" s="25" t="str">
        <f t="shared" si="22099"/>
        <v/>
      </c>
      <c r="HA530" s="25" t="str">
        <f t="shared" si="22100"/>
        <v/>
      </c>
      <c r="HB530" s="25" t="str">
        <f t="shared" si="22101"/>
        <v/>
      </c>
      <c r="HC530" s="28" t="str">
        <f t="shared" si="22102"/>
        <v/>
      </c>
      <c r="HD530" s="25">
        <f t="shared" si="22103"/>
        <v>0</v>
      </c>
      <c r="HE530" s="25" t="str">
        <f t="shared" si="22104"/>
        <v/>
      </c>
      <c r="HF530" s="25" t="str">
        <f t="shared" si="22105"/>
        <v/>
      </c>
      <c r="HG530" s="25" t="str">
        <f t="shared" si="22106"/>
        <v/>
      </c>
      <c r="HH530" s="25" t="str">
        <f t="shared" si="22107"/>
        <v/>
      </c>
      <c r="HI530" s="25" t="str">
        <f t="shared" si="22108"/>
        <v/>
      </c>
      <c r="HJ530" s="25" t="str">
        <f t="shared" si="22109"/>
        <v/>
      </c>
      <c r="HK530" s="25" t="str">
        <f t="shared" si="22110"/>
        <v/>
      </c>
      <c r="HL530" s="25" t="str">
        <f t="shared" si="22111"/>
        <v/>
      </c>
      <c r="ID530" s="24">
        <f t="shared" si="22333"/>
        <v>61849</v>
      </c>
      <c r="IE530" s="1" t="str">
        <f t="shared" si="22334"/>
        <v/>
      </c>
      <c r="IF530" s="25" t="str">
        <f t="shared" ca="1" si="22112"/>
        <v/>
      </c>
      <c r="IG530" s="25" t="str">
        <f t="shared" si="22113"/>
        <v/>
      </c>
      <c r="IH530" s="25" t="str">
        <f t="shared" si="22114"/>
        <v/>
      </c>
      <c r="II530" s="25" t="str">
        <f t="shared" si="22115"/>
        <v/>
      </c>
      <c r="IJ530" s="25" t="str">
        <f t="shared" si="22116"/>
        <v/>
      </c>
      <c r="IK530" s="25" t="str">
        <f t="shared" si="22117"/>
        <v/>
      </c>
      <c r="IL530" s="25" t="str">
        <f t="shared" si="22118"/>
        <v/>
      </c>
      <c r="IM530" s="25" t="str">
        <f t="shared" si="22119"/>
        <v/>
      </c>
      <c r="IN530" s="26" t="str">
        <f t="shared" si="22120"/>
        <v/>
      </c>
      <c r="IO530" s="27" t="str">
        <f t="shared" si="22121"/>
        <v/>
      </c>
      <c r="IP530" s="27" t="str">
        <f t="shared" si="22122"/>
        <v/>
      </c>
      <c r="IQ530" s="27" t="str">
        <f t="shared" si="22123"/>
        <v/>
      </c>
      <c r="IR530" s="27" t="str">
        <f t="shared" si="22124"/>
        <v/>
      </c>
      <c r="IS530" s="27" t="str">
        <f t="shared" si="22125"/>
        <v/>
      </c>
      <c r="IT530" s="27" t="str">
        <f t="shared" si="22126"/>
        <v/>
      </c>
      <c r="IU530" s="27" t="str">
        <f t="shared" si="22127"/>
        <v/>
      </c>
      <c r="IV530" s="26" t="str">
        <f t="shared" si="22128"/>
        <v/>
      </c>
      <c r="IW530" s="26" t="str">
        <f t="shared" si="22129"/>
        <v/>
      </c>
      <c r="IX530" s="27" t="str">
        <f t="shared" si="22130"/>
        <v/>
      </c>
      <c r="IY530" s="26" t="str">
        <f t="shared" si="22131"/>
        <v/>
      </c>
      <c r="IZ530" s="26" t="str">
        <f t="shared" si="22132"/>
        <v/>
      </c>
      <c r="JA530" s="25" t="str">
        <f t="shared" si="22133"/>
        <v/>
      </c>
      <c r="JB530" s="25" t="str">
        <f t="shared" si="22134"/>
        <v/>
      </c>
      <c r="JC530" s="25" t="str">
        <f t="shared" si="22135"/>
        <v/>
      </c>
      <c r="JD530" s="25" t="str">
        <f t="shared" si="22136"/>
        <v/>
      </c>
      <c r="JE530" s="28" t="str">
        <f t="shared" si="22137"/>
        <v/>
      </c>
      <c r="JF530" s="25">
        <f t="shared" si="22138"/>
        <v>0</v>
      </c>
      <c r="JG530" s="25" t="str">
        <f t="shared" si="22139"/>
        <v/>
      </c>
      <c r="JH530" s="25" t="str">
        <f t="shared" si="22140"/>
        <v/>
      </c>
      <c r="JI530" s="25" t="str">
        <f t="shared" si="22141"/>
        <v/>
      </c>
      <c r="JJ530" s="25" t="str">
        <f t="shared" si="22142"/>
        <v/>
      </c>
      <c r="JK530" s="25" t="str">
        <f t="shared" si="22143"/>
        <v/>
      </c>
      <c r="JL530" s="25" t="str">
        <f t="shared" si="22144"/>
        <v/>
      </c>
      <c r="JM530" s="25" t="str">
        <f t="shared" si="22145"/>
        <v/>
      </c>
      <c r="JN530" s="25" t="str">
        <f t="shared" si="22146"/>
        <v/>
      </c>
      <c r="KF530" s="24">
        <f t="shared" si="22335"/>
        <v>61849</v>
      </c>
      <c r="KG530" s="1" t="str">
        <f t="shared" si="22336"/>
        <v/>
      </c>
      <c r="KH530" s="25" t="str">
        <f t="shared" ca="1" si="22147"/>
        <v/>
      </c>
      <c r="KI530" s="25" t="str">
        <f t="shared" si="22148"/>
        <v/>
      </c>
      <c r="KJ530" s="25" t="str">
        <f t="shared" si="22149"/>
        <v/>
      </c>
      <c r="KK530" s="25" t="str">
        <f t="shared" si="22150"/>
        <v/>
      </c>
      <c r="KL530" s="25" t="str">
        <f t="shared" si="22151"/>
        <v/>
      </c>
      <c r="KM530" s="25" t="str">
        <f t="shared" si="22152"/>
        <v/>
      </c>
      <c r="KN530" s="25" t="str">
        <f t="shared" si="22153"/>
        <v/>
      </c>
      <c r="KO530" s="25" t="str">
        <f t="shared" si="22154"/>
        <v/>
      </c>
      <c r="KP530" s="26" t="str">
        <f t="shared" si="22155"/>
        <v/>
      </c>
      <c r="KQ530" s="27" t="str">
        <f t="shared" si="22156"/>
        <v/>
      </c>
      <c r="KR530" s="27" t="str">
        <f t="shared" si="22157"/>
        <v/>
      </c>
      <c r="KS530" s="27" t="str">
        <f t="shared" si="22158"/>
        <v/>
      </c>
      <c r="KT530" s="27" t="str">
        <f t="shared" si="22159"/>
        <v/>
      </c>
      <c r="KU530" s="27" t="str">
        <f t="shared" si="22160"/>
        <v/>
      </c>
      <c r="KV530" s="27" t="str">
        <f t="shared" si="22161"/>
        <v/>
      </c>
      <c r="KW530" s="27" t="str">
        <f t="shared" si="22162"/>
        <v/>
      </c>
      <c r="KX530" s="26" t="str">
        <f t="shared" si="22163"/>
        <v/>
      </c>
      <c r="KY530" s="26" t="str">
        <f t="shared" si="22164"/>
        <v/>
      </c>
      <c r="KZ530" s="251" t="str">
        <f t="shared" si="22337"/>
        <v/>
      </c>
      <c r="LA530" s="251">
        <v>0</v>
      </c>
      <c r="LB530" s="252" t="e">
        <f t="shared" si="22338"/>
        <v>#VALUE!</v>
      </c>
      <c r="LC530" s="26" t="str">
        <f t="shared" si="22165"/>
        <v/>
      </c>
      <c r="LD530" s="26" t="str">
        <f t="shared" si="22166"/>
        <v/>
      </c>
      <c r="LE530" s="25" t="str">
        <f t="shared" si="22167"/>
        <v/>
      </c>
      <c r="LF530" s="25" t="str">
        <f t="shared" si="22168"/>
        <v/>
      </c>
      <c r="LG530" s="25" t="str">
        <f t="shared" si="22169"/>
        <v/>
      </c>
      <c r="LH530" s="25" t="str">
        <f t="shared" si="22170"/>
        <v/>
      </c>
      <c r="LI530" s="28" t="str">
        <f t="shared" si="22171"/>
        <v/>
      </c>
      <c r="LJ530" s="25">
        <f t="shared" si="22172"/>
        <v>0</v>
      </c>
      <c r="LK530" s="25" t="str">
        <f t="shared" si="22173"/>
        <v/>
      </c>
      <c r="LL530" s="25" t="str">
        <f t="shared" si="22174"/>
        <v/>
      </c>
      <c r="LM530" s="25" t="str">
        <f t="shared" si="22175"/>
        <v/>
      </c>
      <c r="LN530" s="25" t="str">
        <f t="shared" si="22176"/>
        <v/>
      </c>
      <c r="LO530" s="25" t="str">
        <f t="shared" si="22177"/>
        <v/>
      </c>
      <c r="LP530" s="250" t="str">
        <f t="shared" si="22339"/>
        <v/>
      </c>
      <c r="LQ530" s="25" t="str">
        <f t="shared" si="22178"/>
        <v/>
      </c>
      <c r="LR530" s="25" t="str">
        <f t="shared" si="22179"/>
        <v/>
      </c>
      <c r="MJ530" s="24">
        <f t="shared" ref="MJ530" si="22644">EDATE(MJ529,1)</f>
        <v>61849</v>
      </c>
      <c r="MK530" s="1" t="str">
        <f t="shared" ref="MK530" si="22645">IF(dane_okres_inwestycji*12&gt;MK529,MK529+1,"")</f>
        <v/>
      </c>
      <c r="ML530" s="25" t="str">
        <f t="shared" ca="1" si="22182"/>
        <v/>
      </c>
      <c r="MM530" s="25" t="str">
        <f t="shared" si="22183"/>
        <v/>
      </c>
      <c r="MN530" s="25" t="str">
        <f t="shared" si="22184"/>
        <v/>
      </c>
      <c r="MO530" s="25" t="str">
        <f t="shared" si="22185"/>
        <v/>
      </c>
      <c r="MP530" s="25" t="str">
        <f t="shared" si="22186"/>
        <v/>
      </c>
      <c r="MQ530" s="25" t="str">
        <f t="shared" si="22187"/>
        <v/>
      </c>
      <c r="MR530" s="25" t="str">
        <f t="shared" si="22188"/>
        <v/>
      </c>
      <c r="MS530" s="25" t="str">
        <f t="shared" si="22189"/>
        <v/>
      </c>
      <c r="MT530" s="26" t="str">
        <f t="shared" si="22190"/>
        <v/>
      </c>
      <c r="MU530" s="27" t="str">
        <f t="shared" si="22191"/>
        <v/>
      </c>
      <c r="MV530" s="27" t="str">
        <f t="shared" si="22192"/>
        <v/>
      </c>
      <c r="MW530" s="27" t="str">
        <f t="shared" si="22193"/>
        <v/>
      </c>
      <c r="MX530" s="27" t="str">
        <f t="shared" si="22194"/>
        <v/>
      </c>
      <c r="MY530" s="27" t="str">
        <f t="shared" si="22195"/>
        <v/>
      </c>
      <c r="MZ530" s="27" t="str">
        <f t="shared" si="22196"/>
        <v/>
      </c>
      <c r="NA530" s="27" t="str">
        <f t="shared" si="22197"/>
        <v/>
      </c>
      <c r="NB530" s="26" t="str">
        <f t="shared" si="22198"/>
        <v/>
      </c>
      <c r="NC530" s="26" t="str">
        <f t="shared" si="22199"/>
        <v/>
      </c>
      <c r="ND530" s="251" t="str">
        <f t="shared" si="22342"/>
        <v/>
      </c>
      <c r="NE530" s="251">
        <v>0</v>
      </c>
      <c r="NF530" s="252" t="e">
        <f t="shared" si="22343"/>
        <v>#VALUE!</v>
      </c>
      <c r="NG530" s="26" t="str">
        <f t="shared" si="22200"/>
        <v/>
      </c>
      <c r="NH530" s="26" t="str">
        <f t="shared" si="22201"/>
        <v/>
      </c>
      <c r="NI530" s="25" t="str">
        <f t="shared" si="22202"/>
        <v/>
      </c>
      <c r="NJ530" s="25" t="str">
        <f t="shared" si="22203"/>
        <v/>
      </c>
      <c r="NK530" s="25" t="str">
        <f t="shared" si="22204"/>
        <v/>
      </c>
      <c r="NL530" s="25" t="str">
        <f t="shared" si="22205"/>
        <v/>
      </c>
      <c r="NM530" s="28" t="str">
        <f t="shared" si="22206"/>
        <v/>
      </c>
      <c r="NN530" s="25">
        <f t="shared" si="22207"/>
        <v>0</v>
      </c>
      <c r="NO530" s="25" t="str">
        <f t="shared" si="22208"/>
        <v/>
      </c>
      <c r="NP530" s="25" t="str">
        <f t="shared" si="22209"/>
        <v/>
      </c>
      <c r="NQ530" s="25" t="str">
        <f t="shared" si="22210"/>
        <v/>
      </c>
      <c r="NR530" s="25" t="str">
        <f t="shared" si="22211"/>
        <v/>
      </c>
      <c r="NS530" s="25" t="str">
        <f t="shared" si="22212"/>
        <v/>
      </c>
      <c r="NT530" s="250" t="str">
        <f t="shared" si="22344"/>
        <v/>
      </c>
      <c r="NU530" s="25" t="str">
        <f t="shared" si="22213"/>
        <v/>
      </c>
      <c r="NV530" s="25" t="str">
        <f t="shared" si="22214"/>
        <v/>
      </c>
      <c r="ON530" s="24">
        <f t="shared" si="22345"/>
        <v>61849</v>
      </c>
      <c r="OO530" s="1" t="str">
        <f t="shared" si="22346"/>
        <v/>
      </c>
      <c r="OP530" s="25" t="str">
        <f t="shared" ca="1" si="22215"/>
        <v/>
      </c>
      <c r="OQ530" s="25" t="str">
        <f t="shared" si="22216"/>
        <v/>
      </c>
      <c r="OR530" s="25" t="str">
        <f t="shared" si="22217"/>
        <v/>
      </c>
      <c r="OS530" s="25" t="str">
        <f t="shared" si="22218"/>
        <v/>
      </c>
      <c r="OT530" s="25" t="str">
        <f t="shared" si="22219"/>
        <v/>
      </c>
      <c r="OU530" s="25" t="str">
        <f t="shared" si="22220"/>
        <v/>
      </c>
      <c r="OV530" s="25" t="str">
        <f t="shared" si="22221"/>
        <v/>
      </c>
      <c r="OW530" s="25" t="str">
        <f t="shared" si="22222"/>
        <v/>
      </c>
      <c r="OX530" s="26" t="str">
        <f t="shared" si="22223"/>
        <v/>
      </c>
      <c r="OY530" s="27" t="str">
        <f t="shared" si="22224"/>
        <v/>
      </c>
      <c r="OZ530" s="27" t="str">
        <f t="shared" si="22225"/>
        <v/>
      </c>
      <c r="PA530" s="27" t="str">
        <f t="shared" si="22226"/>
        <v/>
      </c>
      <c r="PB530" s="27" t="str">
        <f t="shared" si="22227"/>
        <v/>
      </c>
      <c r="PC530" s="27" t="str">
        <f t="shared" si="22228"/>
        <v/>
      </c>
      <c r="PD530" s="27" t="str">
        <f t="shared" si="22229"/>
        <v/>
      </c>
      <c r="PE530" s="27" t="str">
        <f t="shared" si="22230"/>
        <v/>
      </c>
      <c r="PF530" s="26" t="str">
        <f t="shared" si="22231"/>
        <v/>
      </c>
      <c r="PG530" s="26" t="str">
        <f t="shared" si="22232"/>
        <v/>
      </c>
      <c r="PH530" s="27" t="str">
        <f t="shared" si="22233"/>
        <v/>
      </c>
      <c r="PI530" s="26" t="str">
        <f t="shared" si="22234"/>
        <v/>
      </c>
      <c r="PJ530" s="26" t="str">
        <f t="shared" si="22235"/>
        <v/>
      </c>
      <c r="PK530" s="25" t="str">
        <f t="shared" si="22236"/>
        <v/>
      </c>
      <c r="PL530" s="25" t="str">
        <f t="shared" si="22237"/>
        <v/>
      </c>
      <c r="PM530" s="25" t="str">
        <f t="shared" si="22238"/>
        <v/>
      </c>
      <c r="PN530" s="25" t="str">
        <f t="shared" si="22239"/>
        <v/>
      </c>
      <c r="PO530" s="28" t="str">
        <f t="shared" si="22240"/>
        <v/>
      </c>
      <c r="PP530" s="25">
        <f t="shared" si="22241"/>
        <v>0</v>
      </c>
      <c r="PQ530" s="25" t="str">
        <f t="shared" si="22242"/>
        <v/>
      </c>
      <c r="PR530" s="25" t="str">
        <f t="shared" si="22243"/>
        <v/>
      </c>
      <c r="PS530" s="25" t="str">
        <f t="shared" si="22244"/>
        <v/>
      </c>
      <c r="PT530" s="25" t="str">
        <f t="shared" si="22245"/>
        <v/>
      </c>
      <c r="PU530" s="25" t="str">
        <f t="shared" si="22246"/>
        <v/>
      </c>
      <c r="PV530" s="25" t="str">
        <f t="shared" si="22247"/>
        <v/>
      </c>
      <c r="PW530" s="25" t="str">
        <f t="shared" si="22248"/>
        <v/>
      </c>
      <c r="PX530" s="25" t="str">
        <f t="shared" si="22249"/>
        <v/>
      </c>
      <c r="QP530" s="24">
        <f t="shared" si="22345"/>
        <v>61849</v>
      </c>
      <c r="QQ530" s="1" t="str">
        <f t="shared" si="22346"/>
        <v/>
      </c>
      <c r="QR530" s="25" t="str">
        <f t="shared" ca="1" si="22250"/>
        <v/>
      </c>
      <c r="QS530" s="25" t="str">
        <f t="shared" si="22251"/>
        <v/>
      </c>
      <c r="QT530" s="25" t="str">
        <f t="shared" si="22252"/>
        <v/>
      </c>
      <c r="QU530" s="25" t="str">
        <f t="shared" si="22253"/>
        <v/>
      </c>
      <c r="QV530" s="25" t="str">
        <f t="shared" si="22254"/>
        <v/>
      </c>
      <c r="QW530" s="25" t="str">
        <f t="shared" si="22255"/>
        <v/>
      </c>
      <c r="QX530" s="25" t="str">
        <f t="shared" si="22256"/>
        <v/>
      </c>
      <c r="QY530" s="25" t="str">
        <f t="shared" si="22257"/>
        <v/>
      </c>
      <c r="QZ530" s="26" t="str">
        <f t="shared" si="22258"/>
        <v/>
      </c>
      <c r="RA530" s="27" t="str">
        <f t="shared" si="22259"/>
        <v/>
      </c>
      <c r="RB530" s="27" t="str">
        <f t="shared" si="22260"/>
        <v/>
      </c>
      <c r="RC530" s="27" t="str">
        <f t="shared" si="22261"/>
        <v/>
      </c>
      <c r="RD530" s="27" t="str">
        <f t="shared" si="22262"/>
        <v/>
      </c>
      <c r="RE530" s="27" t="str">
        <f t="shared" si="22263"/>
        <v/>
      </c>
      <c r="RF530" s="27" t="str">
        <f t="shared" si="22264"/>
        <v/>
      </c>
      <c r="RG530" s="27" t="str">
        <f t="shared" si="22265"/>
        <v/>
      </c>
      <c r="RH530" s="26" t="str">
        <f t="shared" si="22266"/>
        <v/>
      </c>
      <c r="RI530" s="26" t="str">
        <f t="shared" si="22267"/>
        <v/>
      </c>
      <c r="RJ530" s="27" t="str">
        <f t="shared" si="22268"/>
        <v/>
      </c>
      <c r="RK530" s="26" t="str">
        <f t="shared" si="22269"/>
        <v/>
      </c>
      <c r="RL530" s="26" t="str">
        <f t="shared" si="22270"/>
        <v/>
      </c>
      <c r="RM530" s="25" t="str">
        <f t="shared" si="22271"/>
        <v/>
      </c>
      <c r="RN530" s="25" t="str">
        <f t="shared" si="22272"/>
        <v/>
      </c>
      <c r="RO530" s="25" t="str">
        <f t="shared" si="22273"/>
        <v/>
      </c>
      <c r="RP530" s="25" t="str">
        <f t="shared" si="22274"/>
        <v/>
      </c>
      <c r="RQ530" s="28" t="str">
        <f t="shared" si="22275"/>
        <v/>
      </c>
      <c r="RR530" s="25">
        <f t="shared" si="22276"/>
        <v>0</v>
      </c>
      <c r="RS530" s="25" t="str">
        <f t="shared" si="22277"/>
        <v/>
      </c>
      <c r="RT530" s="25" t="str">
        <f t="shared" si="22278"/>
        <v/>
      </c>
      <c r="RU530" s="25" t="str">
        <f t="shared" si="22279"/>
        <v/>
      </c>
      <c r="RV530" s="25" t="str">
        <f t="shared" si="22280"/>
        <v/>
      </c>
      <c r="RW530" s="25" t="str">
        <f t="shared" si="22281"/>
        <v/>
      </c>
      <c r="RX530" s="25" t="str">
        <f t="shared" si="22282"/>
        <v/>
      </c>
      <c r="RY530" s="25" t="str">
        <f t="shared" si="22283"/>
        <v/>
      </c>
      <c r="RZ530" s="25" t="str">
        <f t="shared" si="22284"/>
        <v/>
      </c>
      <c r="SR530" s="24">
        <f t="shared" ref="SR530" si="22646">EDATE(SR529,1)</f>
        <v>61849</v>
      </c>
      <c r="SS530" s="1" t="str">
        <f t="shared" ref="SS530" si="22647">IF(dane_okres_inwestycji*12&gt;SS529,SS529+1,"")</f>
        <v/>
      </c>
      <c r="ST530" s="25" t="str">
        <f t="shared" ref="ST530" ca="1" si="22648">IF(AND(SS530&lt;&gt;"",dane_wplaty_skladka&gt;=SO$43),
CHOOSE(SO$2,$H530,$K530,$F530,$I530,$N530,0),
"")</f>
        <v/>
      </c>
      <c r="SU530" s="25" t="str">
        <f t="shared" si="20480"/>
        <v/>
      </c>
      <c r="SV530" s="25" t="str">
        <f t="shared" ref="SV530" si="22649">IF(SS530&lt;&gt;"",
IF(OR($A$1="main",AND($A$1&lt;&gt;"main",SO$16="tak")),
IFERROR(IF(OR(SO$12=1,MOD(SS530,SO$12)=1),SO$10,0),0)+
IFERROR(IF(OR(SO$15=1,MOD(SS530,SO$15)=1),SO$13,0),0),0),
"")</f>
        <v/>
      </c>
      <c r="SW530" s="25" t="str">
        <f t="shared" ref="SW530" si="22650">IF(SS530&lt;&gt;"",
IFERROR(IF(AND($X530&lt;&gt;0,$X530&lt;SO$20),$X530*SO$21,0),0),
"")</f>
        <v/>
      </c>
      <c r="SX530" s="25" t="str">
        <f t="shared" ref="SX530" si="22651">IF(SS530&lt;&gt;"",
ST530-SW530,
"")</f>
        <v/>
      </c>
      <c r="SY530" s="25" t="str">
        <f t="shared" ref="SY530" si="22652">IF(SS530&lt;&gt;"",
IF(AND(SX530&lt;&gt;0,SO$28="PLN"),MAX(SO$29,SX530*SO$27),0),
"")</f>
        <v/>
      </c>
      <c r="SZ530" s="25" t="str">
        <f t="shared" ref="SZ530" si="22653">IF(SS530&lt;&gt;"",
SX530-SY530,
"")</f>
        <v/>
      </c>
      <c r="TA530" s="25" t="str">
        <f t="shared" ref="TA530" si="22654">IF(SS530&lt;&gt;"",
SZ530*SO$31,
"")</f>
        <v/>
      </c>
      <c r="TB530" s="26" t="str">
        <f t="shared" ref="TB530" si="22655">IF(SS530&lt;&gt;"",
SZ530/TB$6,
"")</f>
        <v/>
      </c>
      <c r="TC530" s="27" t="str">
        <f t="shared" ref="TC530" si="22656">IF(SS530&lt;&gt;"",
IF(AND(TB530&lt;&gt;0,SO$28&lt;&gt;"PLN",SO$28&lt;&gt;"n/d"),MAX(SO$29,TB530*SO$27),0),
"")</f>
        <v/>
      </c>
      <c r="TD530" s="27" t="str">
        <f t="shared" ref="TD530" si="22657">IF(SS530&lt;&gt;"",
(TB530-TC530),
"")</f>
        <v/>
      </c>
      <c r="TE530" s="27" t="str">
        <f t="shared" ref="TE530" si="22658">IF(SS530&lt;&gt;"",
(TD530+TL529)*TE$5,
"")</f>
        <v/>
      </c>
      <c r="TF530" s="27" t="str">
        <f t="shared" ref="TF530" si="22659">IF(SS530&lt;&gt;"",
(TD530+TL529)*TF$5,
"")</f>
        <v/>
      </c>
      <c r="TG530" s="27" t="str">
        <f t="shared" ref="TG530" si="22660">IF(SS530&lt;&gt;"",
TF530*dane_oproc_1M,
"")</f>
        <v/>
      </c>
      <c r="TH530" s="27" t="str">
        <f t="shared" ref="TH530" si="22661">IF(SS530&lt;&gt;"",
IF(TB530&lt;&gt;0,TB530*TH$4,0),
"")</f>
        <v/>
      </c>
      <c r="TI530" s="27" t="str">
        <f t="shared" ref="TI530" si="22662">IF(SS530&lt;&gt;"",
TF530+TG530+TH530,
"")</f>
        <v/>
      </c>
      <c r="TJ530" s="26" t="str">
        <f t="shared" ref="TJ530" si="22663">IF(SS530&lt;&gt;"",
AVERAGE(TF530,TI530)*SO$34/12,
"")</f>
        <v/>
      </c>
      <c r="TK530" s="26" t="str">
        <f t="shared" ref="TK530" si="22664">IF(SS530&lt;&gt;"",
AVERAGE(TF530,TI530-TJ530)*SO$33/12,
"")</f>
        <v/>
      </c>
      <c r="TL530" s="27" t="str">
        <f t="shared" ref="TL530" si="22665">IF(SS530&lt;&gt;"",
TE530+TI530-TJ530-TK530,
"")</f>
        <v/>
      </c>
      <c r="TM530" s="26" t="str">
        <f t="shared" ref="TM530" si="22666">IF(SS530&lt;&gt;"",
IF(AND(SO$38&lt;&gt;"PLN",SO$38&lt;&gt;"n/d",TL530&gt;0),MAX(SO$39,TL530*SO$37),0),
"")</f>
        <v/>
      </c>
      <c r="TN530" s="26" t="str">
        <f t="shared" ref="TN530" si="22667">IF(SS530&lt;&gt;"",
TL530-TM530,
"")</f>
        <v/>
      </c>
      <c r="TO530" s="25" t="str">
        <f t="shared" ref="TO530" si="22668">IF(SS530&lt;&gt;"",
TN530*TO$6,
"")</f>
        <v/>
      </c>
      <c r="TP530" s="25" t="str">
        <f t="shared" ref="TP530" si="22669">IF(SS530&lt;&gt;"",
TN530*TP$6-TO530,
"")</f>
        <v/>
      </c>
      <c r="TQ530" s="25" t="str">
        <f t="shared" ref="TQ530" si="22670">IF(SS530&lt;&gt;"",
IF(AND(SO$38="PLN",TO530&gt;0),MAX(SO$39,TO530*SO$37),0),
"")</f>
        <v/>
      </c>
      <c r="TR530" s="25" t="str">
        <f t="shared" ref="TR530" si="22671">IF(SS530&lt;&gt;"",
TO530-TQ530,
"")</f>
        <v/>
      </c>
      <c r="TS530" s="28" t="str">
        <f t="shared" ref="TS530" si="22672">IF(SS530&lt;&gt;"",
SO$42,
"")</f>
        <v/>
      </c>
      <c r="TT530" s="25">
        <f t="shared" ref="TT530" si="22673">IF(SS530&lt;&gt;"",
TR530-TS530,)</f>
        <v>0</v>
      </c>
      <c r="TU530" s="25" t="str">
        <f t="shared" ref="TU530" si="22674">IF(SS530&lt;&gt;"",
IF(AND($A$1="main",OR(SO$8="IKZE",AND(SO$8="IKE",$J530=TRUE))),0,MAX(0,(TT530-SU530)*dane_pod_zysk_kap)),
"")</f>
        <v/>
      </c>
      <c r="TV530" s="25" t="str">
        <f t="shared" ref="TV530" si="22675">IF(SS530&lt;&gt;"",
IF(AND($A$1="main",SO$8="IKZE"),IF($O530=TRUE,TT530*10%,TT530*dane_PIT_wyplata_IKZE),0),
"")</f>
        <v/>
      </c>
      <c r="TW530" s="25" t="str">
        <f t="shared" ref="TW530" si="22676">IF(SS530&lt;&gt;"",
IF(AND($A$1="main",SO$8="IKZE"),$M530,0),
"")</f>
        <v/>
      </c>
      <c r="TX530" s="25" t="str">
        <f t="shared" ref="TX530" si="22677">IF(SS530&lt;&gt;"",
TT530-TU530-TV530+TW530,
"")</f>
        <v/>
      </c>
      <c r="TY530" s="25" t="str">
        <f t="shared" ref="TY530" si="22678">IF(SS530&lt;&gt;"",
SV530,
"")</f>
        <v/>
      </c>
      <c r="TZ530" s="25" t="str">
        <f t="shared" si="20511"/>
        <v/>
      </c>
      <c r="UA530" s="25" t="str">
        <f t="shared" ref="UA530" si="22679">IF(SS530&lt;&gt;"",
(TP530+TQ530+TS530)+
TM530*TZ$6,
"")</f>
        <v/>
      </c>
      <c r="UB530" s="25" t="str">
        <f t="shared" ref="UB530" si="22680">IF(SS530&lt;&gt;"",
TZ530+UA530,
"")</f>
        <v/>
      </c>
    </row>
    <row r="531" spans="2:548" x14ac:dyDescent="0.45">
      <c r="B531" s="24">
        <f t="shared" si="22382"/>
        <v>61880</v>
      </c>
      <c r="C531" s="1">
        <f t="shared" si="22320"/>
        <v>2069</v>
      </c>
      <c r="D531" s="1">
        <f t="shared" si="22321"/>
        <v>92</v>
      </c>
      <c r="E531" s="1" t="str">
        <f t="shared" si="22322"/>
        <v/>
      </c>
      <c r="F531" s="25" t="str">
        <f t="shared" si="21973"/>
        <v/>
      </c>
      <c r="G531" s="25">
        <f>SUMIFS(F$9:F531,C$9:C531,C531)</f>
        <v>0</v>
      </c>
      <c r="H531" s="25" t="str">
        <f t="shared" si="21974"/>
        <v/>
      </c>
      <c r="I531" s="82" t="e">
        <f t="shared" si="22323"/>
        <v>#VALUE!</v>
      </c>
      <c r="J531" s="1" t="b">
        <f>IF(J530=TRUE,TRUE,AND(D531&gt;=dane_wiek_emerytalny,D531&gt;=55,YEAR(B531)-YEAR(dane_data_rozpoczecia)&gt;=4,SUMIFS(F$9:F531,C$9:C531,C531)))</f>
        <v>1</v>
      </c>
      <c r="K531" s="25" t="str">
        <f t="shared" si="21975"/>
        <v/>
      </c>
      <c r="L531" s="25">
        <f t="shared" si="21976"/>
        <v>0</v>
      </c>
      <c r="M531" s="25" t="e">
        <f t="shared" si="21977"/>
        <v>#VALUE!</v>
      </c>
      <c r="N531" s="25" t="e">
        <f t="shared" si="21978"/>
        <v>#VALUE!</v>
      </c>
      <c r="O531" s="1" t="b">
        <f>IF(O530=TRUE,TRUE,AND(D531&gt;=65,YEAR(B531)-YEAR(dane_data_rozpoczecia)&gt;=4,SUMIFS(F$9:F531,C$9:C531,C531)))</f>
        <v>1</v>
      </c>
      <c r="V531" s="24">
        <f t="shared" si="22383"/>
        <v>61880</v>
      </c>
      <c r="W531" s="1" t="str">
        <f t="shared" si="22324"/>
        <v/>
      </c>
      <c r="X531" s="25" t="str">
        <f t="shared" ca="1" si="21979"/>
        <v/>
      </c>
      <c r="Y531" s="25" t="str">
        <f t="shared" si="21980"/>
        <v/>
      </c>
      <c r="Z531" s="25" t="str">
        <f t="shared" si="22325"/>
        <v/>
      </c>
      <c r="AA531" s="25" t="str">
        <f t="shared" si="22326"/>
        <v/>
      </c>
      <c r="AB531" s="25" t="str">
        <f t="shared" si="21981"/>
        <v/>
      </c>
      <c r="AC531" s="25" t="str">
        <f t="shared" si="21982"/>
        <v/>
      </c>
      <c r="AD531" s="25" t="str">
        <f t="shared" si="21983"/>
        <v/>
      </c>
      <c r="AE531" s="25" t="str">
        <f t="shared" si="21984"/>
        <v/>
      </c>
      <c r="AF531" s="26" t="str">
        <f t="shared" si="21985"/>
        <v/>
      </c>
      <c r="AG531" s="27" t="str">
        <f t="shared" si="21986"/>
        <v/>
      </c>
      <c r="AH531" s="27" t="str">
        <f t="shared" si="21987"/>
        <v/>
      </c>
      <c r="AI531" s="27" t="str">
        <f t="shared" si="22327"/>
        <v/>
      </c>
      <c r="AJ531" s="27" t="str">
        <f t="shared" si="22458"/>
        <v/>
      </c>
      <c r="AK531" s="27" t="str">
        <f t="shared" si="21988"/>
        <v/>
      </c>
      <c r="AL531" s="27" t="str">
        <f t="shared" si="22328"/>
        <v/>
      </c>
      <c r="AM531" s="27" t="str">
        <f t="shared" si="22329"/>
        <v/>
      </c>
      <c r="AN531" s="26" t="str">
        <f t="shared" si="21989"/>
        <v/>
      </c>
      <c r="AO531" s="26" t="str">
        <f t="shared" si="21990"/>
        <v/>
      </c>
      <c r="AP531" s="27" t="str">
        <f t="shared" si="21991"/>
        <v/>
      </c>
      <c r="AQ531" s="26" t="str">
        <f t="shared" si="21992"/>
        <v/>
      </c>
      <c r="AR531" s="26" t="str">
        <f t="shared" si="21993"/>
        <v/>
      </c>
      <c r="AS531" s="25" t="str">
        <f t="shared" si="21994"/>
        <v/>
      </c>
      <c r="AT531" s="25" t="str">
        <f t="shared" si="21995"/>
        <v/>
      </c>
      <c r="AU531" s="25" t="str">
        <f t="shared" si="21996"/>
        <v/>
      </c>
      <c r="AV531" s="25" t="str">
        <f t="shared" si="21997"/>
        <v/>
      </c>
      <c r="AW531" s="28" t="str">
        <f t="shared" si="21998"/>
        <v/>
      </c>
      <c r="AX531" s="25">
        <f t="shared" si="21999"/>
        <v>0</v>
      </c>
      <c r="AY531" s="25" t="str">
        <f t="shared" si="22000"/>
        <v/>
      </c>
      <c r="AZ531" s="25" t="str">
        <f t="shared" si="22001"/>
        <v/>
      </c>
      <c r="BA531" s="25" t="str">
        <f t="shared" si="22330"/>
        <v/>
      </c>
      <c r="BB531" s="25" t="str">
        <f t="shared" si="22002"/>
        <v/>
      </c>
      <c r="BC531" s="25" t="str">
        <f t="shared" si="22003"/>
        <v/>
      </c>
      <c r="BD531" s="25" t="str">
        <f t="shared" si="22004"/>
        <v/>
      </c>
      <c r="BE531" s="25" t="str">
        <f t="shared" si="22005"/>
        <v/>
      </c>
      <c r="BF531" s="25" t="str">
        <f t="shared" si="22006"/>
        <v/>
      </c>
      <c r="BX531" s="24">
        <f t="shared" si="22331"/>
        <v>61880</v>
      </c>
      <c r="BY531" s="1" t="str">
        <f t="shared" si="22332"/>
        <v/>
      </c>
      <c r="BZ531" s="25" t="str">
        <f t="shared" ca="1" si="22007"/>
        <v/>
      </c>
      <c r="CA531" s="25" t="str">
        <f t="shared" si="22008"/>
        <v/>
      </c>
      <c r="CB531" s="25" t="str">
        <f t="shared" si="22009"/>
        <v/>
      </c>
      <c r="CC531" s="25" t="str">
        <f t="shared" si="22010"/>
        <v/>
      </c>
      <c r="CD531" s="25" t="str">
        <f t="shared" si="22011"/>
        <v/>
      </c>
      <c r="CE531" s="25" t="str">
        <f t="shared" si="22012"/>
        <v/>
      </c>
      <c r="CF531" s="25" t="str">
        <f t="shared" si="22013"/>
        <v/>
      </c>
      <c r="CG531" s="25" t="str">
        <f t="shared" si="22014"/>
        <v/>
      </c>
      <c r="CH531" s="26" t="str">
        <f t="shared" si="22015"/>
        <v/>
      </c>
      <c r="CI531" s="27" t="str">
        <f t="shared" si="22016"/>
        <v/>
      </c>
      <c r="CJ531" s="27" t="str">
        <f t="shared" si="22017"/>
        <v/>
      </c>
      <c r="CK531" s="27" t="str">
        <f t="shared" si="22018"/>
        <v/>
      </c>
      <c r="CL531" s="27" t="str">
        <f t="shared" si="22019"/>
        <v/>
      </c>
      <c r="CM531" s="27" t="str">
        <f t="shared" si="22020"/>
        <v/>
      </c>
      <c r="CN531" s="27" t="str">
        <f t="shared" si="22021"/>
        <v/>
      </c>
      <c r="CO531" s="27" t="str">
        <f t="shared" si="22022"/>
        <v/>
      </c>
      <c r="CP531" s="26" t="str">
        <f t="shared" si="22023"/>
        <v/>
      </c>
      <c r="CQ531" s="26" t="str">
        <f t="shared" si="22024"/>
        <v/>
      </c>
      <c r="CR531" s="27" t="str">
        <f t="shared" si="22025"/>
        <v/>
      </c>
      <c r="CS531" s="26" t="str">
        <f t="shared" si="22026"/>
        <v/>
      </c>
      <c r="CT531" s="26" t="str">
        <f t="shared" si="22027"/>
        <v/>
      </c>
      <c r="CU531" s="25" t="str">
        <f t="shared" si="22028"/>
        <v/>
      </c>
      <c r="CV531" s="25" t="str">
        <f t="shared" si="22029"/>
        <v/>
      </c>
      <c r="CW531" s="25" t="str">
        <f t="shared" si="22030"/>
        <v/>
      </c>
      <c r="CX531" s="25" t="str">
        <f t="shared" si="22031"/>
        <v/>
      </c>
      <c r="CY531" s="28" t="str">
        <f t="shared" si="22032"/>
        <v/>
      </c>
      <c r="CZ531" s="25">
        <f t="shared" si="22033"/>
        <v>0</v>
      </c>
      <c r="DA531" s="25" t="str">
        <f t="shared" si="22034"/>
        <v/>
      </c>
      <c r="DB531" s="25" t="str">
        <f t="shared" si="22035"/>
        <v/>
      </c>
      <c r="DC531" s="25" t="str">
        <f t="shared" si="22036"/>
        <v/>
      </c>
      <c r="DD531" s="25" t="str">
        <f t="shared" si="22037"/>
        <v/>
      </c>
      <c r="DE531" s="25" t="str">
        <f t="shared" si="22038"/>
        <v/>
      </c>
      <c r="DF531" s="25" t="str">
        <f t="shared" si="22039"/>
        <v/>
      </c>
      <c r="DG531" s="25" t="str">
        <f t="shared" si="22040"/>
        <v/>
      </c>
      <c r="DH531" s="25" t="str">
        <f t="shared" si="22041"/>
        <v/>
      </c>
      <c r="DZ531" s="24">
        <f t="shared" si="22331"/>
        <v>61880</v>
      </c>
      <c r="EA531" s="1" t="str">
        <f t="shared" si="22332"/>
        <v/>
      </c>
      <c r="EB531" s="25" t="str">
        <f t="shared" ca="1" si="22042"/>
        <v/>
      </c>
      <c r="EC531" s="25" t="str">
        <f t="shared" si="22043"/>
        <v/>
      </c>
      <c r="ED531" s="25" t="str">
        <f t="shared" si="22044"/>
        <v/>
      </c>
      <c r="EE531" s="25" t="str">
        <f t="shared" si="22045"/>
        <v/>
      </c>
      <c r="EF531" s="25" t="str">
        <f t="shared" si="22046"/>
        <v/>
      </c>
      <c r="EG531" s="25" t="str">
        <f t="shared" si="22047"/>
        <v/>
      </c>
      <c r="EH531" s="25" t="str">
        <f t="shared" si="22048"/>
        <v/>
      </c>
      <c r="EI531" s="25" t="str">
        <f t="shared" si="22049"/>
        <v/>
      </c>
      <c r="EJ531" s="26" t="str">
        <f t="shared" si="22050"/>
        <v/>
      </c>
      <c r="EK531" s="27" t="str">
        <f t="shared" si="22051"/>
        <v/>
      </c>
      <c r="EL531" s="27" t="str">
        <f t="shared" si="22052"/>
        <v/>
      </c>
      <c r="EM531" s="27" t="str">
        <f t="shared" si="22053"/>
        <v/>
      </c>
      <c r="EN531" s="27" t="str">
        <f t="shared" si="22054"/>
        <v/>
      </c>
      <c r="EO531" s="27" t="str">
        <f t="shared" si="22055"/>
        <v/>
      </c>
      <c r="EP531" s="27" t="str">
        <f t="shared" si="22056"/>
        <v/>
      </c>
      <c r="EQ531" s="27" t="str">
        <f t="shared" si="22057"/>
        <v/>
      </c>
      <c r="ER531" s="26" t="str">
        <f t="shared" si="22058"/>
        <v/>
      </c>
      <c r="ES531" s="26" t="str">
        <f t="shared" si="22059"/>
        <v/>
      </c>
      <c r="ET531" s="27" t="str">
        <f t="shared" si="22060"/>
        <v/>
      </c>
      <c r="EU531" s="26" t="str">
        <f t="shared" si="22061"/>
        <v/>
      </c>
      <c r="EV531" s="26" t="str">
        <f t="shared" si="22062"/>
        <v/>
      </c>
      <c r="EW531" s="25" t="str">
        <f t="shared" si="22063"/>
        <v/>
      </c>
      <c r="EX531" s="25" t="str">
        <f t="shared" si="22064"/>
        <v/>
      </c>
      <c r="EY531" s="25" t="str">
        <f t="shared" si="22065"/>
        <v/>
      </c>
      <c r="EZ531" s="25" t="str">
        <f t="shared" si="22066"/>
        <v/>
      </c>
      <c r="FA531" s="28" t="str">
        <f t="shared" si="22067"/>
        <v/>
      </c>
      <c r="FB531" s="25">
        <f t="shared" si="22068"/>
        <v>0</v>
      </c>
      <c r="FC531" s="25" t="str">
        <f t="shared" si="22069"/>
        <v/>
      </c>
      <c r="FD531" s="25" t="str">
        <f t="shared" si="22070"/>
        <v/>
      </c>
      <c r="FE531" s="25" t="str">
        <f t="shared" si="22071"/>
        <v/>
      </c>
      <c r="FF531" s="25" t="str">
        <f t="shared" si="22072"/>
        <v/>
      </c>
      <c r="FG531" s="25" t="str">
        <f t="shared" si="22073"/>
        <v/>
      </c>
      <c r="FH531" s="25" t="str">
        <f t="shared" si="22074"/>
        <v/>
      </c>
      <c r="FI531" s="25" t="str">
        <f t="shared" si="22075"/>
        <v/>
      </c>
      <c r="FJ531" s="25" t="str">
        <f t="shared" si="22076"/>
        <v/>
      </c>
      <c r="GB531" s="24">
        <f t="shared" si="22333"/>
        <v>61880</v>
      </c>
      <c r="GC531" s="1" t="str">
        <f t="shared" si="22334"/>
        <v/>
      </c>
      <c r="GD531" s="25" t="str">
        <f t="shared" ca="1" si="22077"/>
        <v/>
      </c>
      <c r="GE531" s="25" t="str">
        <f t="shared" si="22078"/>
        <v/>
      </c>
      <c r="GF531" s="25" t="str">
        <f t="shared" si="22079"/>
        <v/>
      </c>
      <c r="GG531" s="25" t="str">
        <f t="shared" si="22080"/>
        <v/>
      </c>
      <c r="GH531" s="25" t="str">
        <f t="shared" si="22081"/>
        <v/>
      </c>
      <c r="GI531" s="25" t="str">
        <f t="shared" si="22082"/>
        <v/>
      </c>
      <c r="GJ531" s="25" t="str">
        <f t="shared" si="22083"/>
        <v/>
      </c>
      <c r="GK531" s="25" t="str">
        <f t="shared" si="22084"/>
        <v/>
      </c>
      <c r="GL531" s="26" t="str">
        <f t="shared" si="22085"/>
        <v/>
      </c>
      <c r="GM531" s="27" t="str">
        <f t="shared" si="22086"/>
        <v/>
      </c>
      <c r="GN531" s="27" t="str">
        <f t="shared" si="22087"/>
        <v/>
      </c>
      <c r="GO531" s="27" t="str">
        <f t="shared" si="22088"/>
        <v/>
      </c>
      <c r="GP531" s="27" t="str">
        <f t="shared" si="22089"/>
        <v/>
      </c>
      <c r="GQ531" s="27" t="str">
        <f t="shared" si="22090"/>
        <v/>
      </c>
      <c r="GR531" s="27" t="str">
        <f t="shared" si="22091"/>
        <v/>
      </c>
      <c r="GS531" s="27" t="str">
        <f t="shared" si="22092"/>
        <v/>
      </c>
      <c r="GT531" s="26" t="str">
        <f t="shared" si="22093"/>
        <v/>
      </c>
      <c r="GU531" s="26" t="str">
        <f t="shared" si="22094"/>
        <v/>
      </c>
      <c r="GV531" s="27" t="str">
        <f t="shared" si="22095"/>
        <v/>
      </c>
      <c r="GW531" s="26" t="str">
        <f t="shared" si="22096"/>
        <v/>
      </c>
      <c r="GX531" s="26" t="str">
        <f t="shared" si="22097"/>
        <v/>
      </c>
      <c r="GY531" s="25" t="str">
        <f t="shared" si="22098"/>
        <v/>
      </c>
      <c r="GZ531" s="25" t="str">
        <f t="shared" si="22099"/>
        <v/>
      </c>
      <c r="HA531" s="25" t="str">
        <f t="shared" si="22100"/>
        <v/>
      </c>
      <c r="HB531" s="25" t="str">
        <f t="shared" si="22101"/>
        <v/>
      </c>
      <c r="HC531" s="28" t="str">
        <f t="shared" si="22102"/>
        <v/>
      </c>
      <c r="HD531" s="25">
        <f t="shared" si="22103"/>
        <v>0</v>
      </c>
      <c r="HE531" s="25" t="str">
        <f t="shared" si="22104"/>
        <v/>
      </c>
      <c r="HF531" s="25" t="str">
        <f t="shared" si="22105"/>
        <v/>
      </c>
      <c r="HG531" s="25" t="str">
        <f t="shared" si="22106"/>
        <v/>
      </c>
      <c r="HH531" s="25" t="str">
        <f t="shared" si="22107"/>
        <v/>
      </c>
      <c r="HI531" s="25" t="str">
        <f t="shared" si="22108"/>
        <v/>
      </c>
      <c r="HJ531" s="25" t="str">
        <f t="shared" si="22109"/>
        <v/>
      </c>
      <c r="HK531" s="25" t="str">
        <f t="shared" si="22110"/>
        <v/>
      </c>
      <c r="HL531" s="25" t="str">
        <f t="shared" si="22111"/>
        <v/>
      </c>
      <c r="ID531" s="24">
        <f t="shared" si="22333"/>
        <v>61880</v>
      </c>
      <c r="IE531" s="1" t="str">
        <f t="shared" si="22334"/>
        <v/>
      </c>
      <c r="IF531" s="25" t="str">
        <f t="shared" ca="1" si="22112"/>
        <v/>
      </c>
      <c r="IG531" s="25" t="str">
        <f t="shared" si="22113"/>
        <v/>
      </c>
      <c r="IH531" s="25" t="str">
        <f t="shared" si="22114"/>
        <v/>
      </c>
      <c r="II531" s="25" t="str">
        <f t="shared" si="22115"/>
        <v/>
      </c>
      <c r="IJ531" s="25" t="str">
        <f t="shared" si="22116"/>
        <v/>
      </c>
      <c r="IK531" s="25" t="str">
        <f t="shared" si="22117"/>
        <v/>
      </c>
      <c r="IL531" s="25" t="str">
        <f t="shared" si="22118"/>
        <v/>
      </c>
      <c r="IM531" s="25" t="str">
        <f t="shared" si="22119"/>
        <v/>
      </c>
      <c r="IN531" s="26" t="str">
        <f t="shared" si="22120"/>
        <v/>
      </c>
      <c r="IO531" s="27" t="str">
        <f t="shared" si="22121"/>
        <v/>
      </c>
      <c r="IP531" s="27" t="str">
        <f t="shared" si="22122"/>
        <v/>
      </c>
      <c r="IQ531" s="27" t="str">
        <f t="shared" si="22123"/>
        <v/>
      </c>
      <c r="IR531" s="27" t="str">
        <f t="shared" si="22124"/>
        <v/>
      </c>
      <c r="IS531" s="27" t="str">
        <f t="shared" si="22125"/>
        <v/>
      </c>
      <c r="IT531" s="27" t="str">
        <f t="shared" si="22126"/>
        <v/>
      </c>
      <c r="IU531" s="27" t="str">
        <f t="shared" si="22127"/>
        <v/>
      </c>
      <c r="IV531" s="26" t="str">
        <f t="shared" si="22128"/>
        <v/>
      </c>
      <c r="IW531" s="26" t="str">
        <f t="shared" si="22129"/>
        <v/>
      </c>
      <c r="IX531" s="27" t="str">
        <f t="shared" si="22130"/>
        <v/>
      </c>
      <c r="IY531" s="26" t="str">
        <f t="shared" si="22131"/>
        <v/>
      </c>
      <c r="IZ531" s="26" t="str">
        <f t="shared" si="22132"/>
        <v/>
      </c>
      <c r="JA531" s="25" t="str">
        <f t="shared" si="22133"/>
        <v/>
      </c>
      <c r="JB531" s="25" t="str">
        <f t="shared" si="22134"/>
        <v/>
      </c>
      <c r="JC531" s="25" t="str">
        <f t="shared" si="22135"/>
        <v/>
      </c>
      <c r="JD531" s="25" t="str">
        <f t="shared" si="22136"/>
        <v/>
      </c>
      <c r="JE531" s="28" t="str">
        <f t="shared" si="22137"/>
        <v/>
      </c>
      <c r="JF531" s="25">
        <f t="shared" si="22138"/>
        <v>0</v>
      </c>
      <c r="JG531" s="25" t="str">
        <f t="shared" si="22139"/>
        <v/>
      </c>
      <c r="JH531" s="25" t="str">
        <f t="shared" si="22140"/>
        <v/>
      </c>
      <c r="JI531" s="25" t="str">
        <f t="shared" si="22141"/>
        <v/>
      </c>
      <c r="JJ531" s="25" t="str">
        <f t="shared" si="22142"/>
        <v/>
      </c>
      <c r="JK531" s="25" t="str">
        <f t="shared" si="22143"/>
        <v/>
      </c>
      <c r="JL531" s="25" t="str">
        <f t="shared" si="22144"/>
        <v/>
      </c>
      <c r="JM531" s="25" t="str">
        <f t="shared" si="22145"/>
        <v/>
      </c>
      <c r="JN531" s="25" t="str">
        <f t="shared" si="22146"/>
        <v/>
      </c>
      <c r="KF531" s="24">
        <f t="shared" si="22335"/>
        <v>61880</v>
      </c>
      <c r="KG531" s="1" t="str">
        <f t="shared" si="22336"/>
        <v/>
      </c>
      <c r="KH531" s="25" t="str">
        <f t="shared" ca="1" si="22147"/>
        <v/>
      </c>
      <c r="KI531" s="25" t="str">
        <f t="shared" si="22148"/>
        <v/>
      </c>
      <c r="KJ531" s="25" t="str">
        <f t="shared" si="22149"/>
        <v/>
      </c>
      <c r="KK531" s="25" t="str">
        <f t="shared" si="22150"/>
        <v/>
      </c>
      <c r="KL531" s="25" t="str">
        <f t="shared" si="22151"/>
        <v/>
      </c>
      <c r="KM531" s="25" t="str">
        <f t="shared" si="22152"/>
        <v/>
      </c>
      <c r="KN531" s="25" t="str">
        <f t="shared" si="22153"/>
        <v/>
      </c>
      <c r="KO531" s="25" t="str">
        <f t="shared" si="22154"/>
        <v/>
      </c>
      <c r="KP531" s="26" t="str">
        <f t="shared" si="22155"/>
        <v/>
      </c>
      <c r="KQ531" s="27" t="str">
        <f t="shared" si="22156"/>
        <v/>
      </c>
      <c r="KR531" s="27" t="str">
        <f t="shared" si="22157"/>
        <v/>
      </c>
      <c r="KS531" s="27" t="str">
        <f t="shared" si="22158"/>
        <v/>
      </c>
      <c r="KT531" s="27" t="str">
        <f t="shared" si="22159"/>
        <v/>
      </c>
      <c r="KU531" s="27" t="str">
        <f t="shared" si="22160"/>
        <v/>
      </c>
      <c r="KV531" s="27" t="str">
        <f t="shared" si="22161"/>
        <v/>
      </c>
      <c r="KW531" s="27" t="str">
        <f t="shared" si="22162"/>
        <v/>
      </c>
      <c r="KX531" s="26" t="str">
        <f t="shared" si="22163"/>
        <v/>
      </c>
      <c r="KY531" s="26" t="str">
        <f t="shared" si="22164"/>
        <v/>
      </c>
      <c r="KZ531" s="251" t="str">
        <f t="shared" si="22337"/>
        <v/>
      </c>
      <c r="LA531" s="251">
        <v>0</v>
      </c>
      <c r="LB531" s="252" t="e">
        <f t="shared" si="22338"/>
        <v>#VALUE!</v>
      </c>
      <c r="LC531" s="26" t="str">
        <f t="shared" si="22165"/>
        <v/>
      </c>
      <c r="LD531" s="26" t="str">
        <f t="shared" si="22166"/>
        <v/>
      </c>
      <c r="LE531" s="25" t="str">
        <f t="shared" si="22167"/>
        <v/>
      </c>
      <c r="LF531" s="25" t="str">
        <f t="shared" si="22168"/>
        <v/>
      </c>
      <c r="LG531" s="25" t="str">
        <f t="shared" si="22169"/>
        <v/>
      </c>
      <c r="LH531" s="25" t="str">
        <f t="shared" si="22170"/>
        <v/>
      </c>
      <c r="LI531" s="28" t="str">
        <f t="shared" si="22171"/>
        <v/>
      </c>
      <c r="LJ531" s="25">
        <f t="shared" si="22172"/>
        <v>0</v>
      </c>
      <c r="LK531" s="25" t="str">
        <f t="shared" si="22173"/>
        <v/>
      </c>
      <c r="LL531" s="25" t="str">
        <f t="shared" si="22174"/>
        <v/>
      </c>
      <c r="LM531" s="25" t="str">
        <f t="shared" si="22175"/>
        <v/>
      </c>
      <c r="LN531" s="25" t="str">
        <f t="shared" si="22176"/>
        <v/>
      </c>
      <c r="LO531" s="25" t="str">
        <f t="shared" si="22177"/>
        <v/>
      </c>
      <c r="LP531" s="250" t="str">
        <f t="shared" si="22339"/>
        <v/>
      </c>
      <c r="LQ531" s="25" t="str">
        <f t="shared" si="22178"/>
        <v/>
      </c>
      <c r="LR531" s="25" t="str">
        <f t="shared" si="22179"/>
        <v/>
      </c>
      <c r="MJ531" s="24">
        <f t="shared" ref="MJ531" si="22681">EDATE(MJ530,1)</f>
        <v>61880</v>
      </c>
      <c r="MK531" s="1" t="str">
        <f t="shared" ref="MK531" si="22682">IF(dane_okres_inwestycji*12&gt;MK530,MK530+1,"")</f>
        <v/>
      </c>
      <c r="ML531" s="25" t="str">
        <f t="shared" ca="1" si="22182"/>
        <v/>
      </c>
      <c r="MM531" s="25" t="str">
        <f t="shared" si="22183"/>
        <v/>
      </c>
      <c r="MN531" s="25" t="str">
        <f t="shared" si="22184"/>
        <v/>
      </c>
      <c r="MO531" s="25" t="str">
        <f t="shared" si="22185"/>
        <v/>
      </c>
      <c r="MP531" s="25" t="str">
        <f t="shared" si="22186"/>
        <v/>
      </c>
      <c r="MQ531" s="25" t="str">
        <f t="shared" si="22187"/>
        <v/>
      </c>
      <c r="MR531" s="25" t="str">
        <f t="shared" si="22188"/>
        <v/>
      </c>
      <c r="MS531" s="25" t="str">
        <f t="shared" si="22189"/>
        <v/>
      </c>
      <c r="MT531" s="26" t="str">
        <f t="shared" si="22190"/>
        <v/>
      </c>
      <c r="MU531" s="27" t="str">
        <f t="shared" si="22191"/>
        <v/>
      </c>
      <c r="MV531" s="27" t="str">
        <f t="shared" si="22192"/>
        <v/>
      </c>
      <c r="MW531" s="27" t="str">
        <f t="shared" si="22193"/>
        <v/>
      </c>
      <c r="MX531" s="27" t="str">
        <f t="shared" si="22194"/>
        <v/>
      </c>
      <c r="MY531" s="27" t="str">
        <f t="shared" si="22195"/>
        <v/>
      </c>
      <c r="MZ531" s="27" t="str">
        <f t="shared" si="22196"/>
        <v/>
      </c>
      <c r="NA531" s="27" t="str">
        <f t="shared" si="22197"/>
        <v/>
      </c>
      <c r="NB531" s="26" t="str">
        <f t="shared" si="22198"/>
        <v/>
      </c>
      <c r="NC531" s="26" t="str">
        <f t="shared" si="22199"/>
        <v/>
      </c>
      <c r="ND531" s="251" t="str">
        <f t="shared" si="22342"/>
        <v/>
      </c>
      <c r="NE531" s="251">
        <v>0</v>
      </c>
      <c r="NF531" s="252" t="e">
        <f t="shared" si="22343"/>
        <v>#VALUE!</v>
      </c>
      <c r="NG531" s="26" t="str">
        <f t="shared" si="22200"/>
        <v/>
      </c>
      <c r="NH531" s="26" t="str">
        <f t="shared" si="22201"/>
        <v/>
      </c>
      <c r="NI531" s="25" t="str">
        <f t="shared" si="22202"/>
        <v/>
      </c>
      <c r="NJ531" s="25" t="str">
        <f t="shared" si="22203"/>
        <v/>
      </c>
      <c r="NK531" s="25" t="str">
        <f t="shared" si="22204"/>
        <v/>
      </c>
      <c r="NL531" s="25" t="str">
        <f t="shared" si="22205"/>
        <v/>
      </c>
      <c r="NM531" s="28" t="str">
        <f t="shared" si="22206"/>
        <v/>
      </c>
      <c r="NN531" s="25">
        <f t="shared" si="22207"/>
        <v>0</v>
      </c>
      <c r="NO531" s="25" t="str">
        <f t="shared" si="22208"/>
        <v/>
      </c>
      <c r="NP531" s="25" t="str">
        <f t="shared" si="22209"/>
        <v/>
      </c>
      <c r="NQ531" s="25" t="str">
        <f t="shared" si="22210"/>
        <v/>
      </c>
      <c r="NR531" s="25" t="str">
        <f t="shared" si="22211"/>
        <v/>
      </c>
      <c r="NS531" s="25" t="str">
        <f t="shared" si="22212"/>
        <v/>
      </c>
      <c r="NT531" s="250" t="str">
        <f t="shared" si="22344"/>
        <v/>
      </c>
      <c r="NU531" s="25" t="str">
        <f t="shared" si="22213"/>
        <v/>
      </c>
      <c r="NV531" s="25" t="str">
        <f t="shared" si="22214"/>
        <v/>
      </c>
      <c r="ON531" s="24">
        <f t="shared" si="22345"/>
        <v>61880</v>
      </c>
      <c r="OO531" s="1" t="str">
        <f t="shared" si="22346"/>
        <v/>
      </c>
      <c r="OP531" s="25" t="str">
        <f t="shared" ca="1" si="22215"/>
        <v/>
      </c>
      <c r="OQ531" s="25" t="str">
        <f t="shared" si="22216"/>
        <v/>
      </c>
      <c r="OR531" s="25" t="str">
        <f t="shared" si="22217"/>
        <v/>
      </c>
      <c r="OS531" s="25" t="str">
        <f t="shared" si="22218"/>
        <v/>
      </c>
      <c r="OT531" s="25" t="str">
        <f t="shared" si="22219"/>
        <v/>
      </c>
      <c r="OU531" s="25" t="str">
        <f t="shared" si="22220"/>
        <v/>
      </c>
      <c r="OV531" s="25" t="str">
        <f t="shared" si="22221"/>
        <v/>
      </c>
      <c r="OW531" s="25" t="str">
        <f t="shared" si="22222"/>
        <v/>
      </c>
      <c r="OX531" s="26" t="str">
        <f t="shared" si="22223"/>
        <v/>
      </c>
      <c r="OY531" s="27" t="str">
        <f t="shared" si="22224"/>
        <v/>
      </c>
      <c r="OZ531" s="27" t="str">
        <f t="shared" si="22225"/>
        <v/>
      </c>
      <c r="PA531" s="27" t="str">
        <f t="shared" si="22226"/>
        <v/>
      </c>
      <c r="PB531" s="27" t="str">
        <f t="shared" si="22227"/>
        <v/>
      </c>
      <c r="PC531" s="27" t="str">
        <f t="shared" si="22228"/>
        <v/>
      </c>
      <c r="PD531" s="27" t="str">
        <f t="shared" si="22229"/>
        <v/>
      </c>
      <c r="PE531" s="27" t="str">
        <f t="shared" si="22230"/>
        <v/>
      </c>
      <c r="PF531" s="26" t="str">
        <f t="shared" si="22231"/>
        <v/>
      </c>
      <c r="PG531" s="26" t="str">
        <f t="shared" si="22232"/>
        <v/>
      </c>
      <c r="PH531" s="27" t="str">
        <f t="shared" si="22233"/>
        <v/>
      </c>
      <c r="PI531" s="26" t="str">
        <f t="shared" si="22234"/>
        <v/>
      </c>
      <c r="PJ531" s="26" t="str">
        <f t="shared" si="22235"/>
        <v/>
      </c>
      <c r="PK531" s="25" t="str">
        <f t="shared" si="22236"/>
        <v/>
      </c>
      <c r="PL531" s="25" t="str">
        <f t="shared" si="22237"/>
        <v/>
      </c>
      <c r="PM531" s="25" t="str">
        <f t="shared" si="22238"/>
        <v/>
      </c>
      <c r="PN531" s="25" t="str">
        <f t="shared" si="22239"/>
        <v/>
      </c>
      <c r="PO531" s="28" t="str">
        <f t="shared" si="22240"/>
        <v/>
      </c>
      <c r="PP531" s="25">
        <f t="shared" si="22241"/>
        <v>0</v>
      </c>
      <c r="PQ531" s="25" t="str">
        <f t="shared" si="22242"/>
        <v/>
      </c>
      <c r="PR531" s="25" t="str">
        <f t="shared" si="22243"/>
        <v/>
      </c>
      <c r="PS531" s="25" t="str">
        <f t="shared" si="22244"/>
        <v/>
      </c>
      <c r="PT531" s="25" t="str">
        <f t="shared" si="22245"/>
        <v/>
      </c>
      <c r="PU531" s="25" t="str">
        <f t="shared" si="22246"/>
        <v/>
      </c>
      <c r="PV531" s="25" t="str">
        <f t="shared" si="22247"/>
        <v/>
      </c>
      <c r="PW531" s="25" t="str">
        <f t="shared" si="22248"/>
        <v/>
      </c>
      <c r="PX531" s="25" t="str">
        <f t="shared" si="22249"/>
        <v/>
      </c>
      <c r="QP531" s="24">
        <f t="shared" si="22345"/>
        <v>61880</v>
      </c>
      <c r="QQ531" s="1" t="str">
        <f t="shared" si="22346"/>
        <v/>
      </c>
      <c r="QR531" s="25" t="str">
        <f t="shared" ca="1" si="22250"/>
        <v/>
      </c>
      <c r="QS531" s="25" t="str">
        <f t="shared" si="22251"/>
        <v/>
      </c>
      <c r="QT531" s="25" t="str">
        <f t="shared" si="22252"/>
        <v/>
      </c>
      <c r="QU531" s="25" t="str">
        <f t="shared" si="22253"/>
        <v/>
      </c>
      <c r="QV531" s="25" t="str">
        <f t="shared" si="22254"/>
        <v/>
      </c>
      <c r="QW531" s="25" t="str">
        <f t="shared" si="22255"/>
        <v/>
      </c>
      <c r="QX531" s="25" t="str">
        <f t="shared" si="22256"/>
        <v/>
      </c>
      <c r="QY531" s="25" t="str">
        <f t="shared" si="22257"/>
        <v/>
      </c>
      <c r="QZ531" s="26" t="str">
        <f t="shared" si="22258"/>
        <v/>
      </c>
      <c r="RA531" s="27" t="str">
        <f t="shared" si="22259"/>
        <v/>
      </c>
      <c r="RB531" s="27" t="str">
        <f t="shared" si="22260"/>
        <v/>
      </c>
      <c r="RC531" s="27" t="str">
        <f t="shared" si="22261"/>
        <v/>
      </c>
      <c r="RD531" s="27" t="str">
        <f t="shared" si="22262"/>
        <v/>
      </c>
      <c r="RE531" s="27" t="str">
        <f t="shared" si="22263"/>
        <v/>
      </c>
      <c r="RF531" s="27" t="str">
        <f t="shared" si="22264"/>
        <v/>
      </c>
      <c r="RG531" s="27" t="str">
        <f t="shared" si="22265"/>
        <v/>
      </c>
      <c r="RH531" s="26" t="str">
        <f t="shared" si="22266"/>
        <v/>
      </c>
      <c r="RI531" s="26" t="str">
        <f t="shared" si="22267"/>
        <v/>
      </c>
      <c r="RJ531" s="27" t="str">
        <f t="shared" si="22268"/>
        <v/>
      </c>
      <c r="RK531" s="26" t="str">
        <f t="shared" si="22269"/>
        <v/>
      </c>
      <c r="RL531" s="26" t="str">
        <f t="shared" si="22270"/>
        <v/>
      </c>
      <c r="RM531" s="25" t="str">
        <f t="shared" si="22271"/>
        <v/>
      </c>
      <c r="RN531" s="25" t="str">
        <f t="shared" si="22272"/>
        <v/>
      </c>
      <c r="RO531" s="25" t="str">
        <f t="shared" si="22273"/>
        <v/>
      </c>
      <c r="RP531" s="25" t="str">
        <f t="shared" si="22274"/>
        <v/>
      </c>
      <c r="RQ531" s="28" t="str">
        <f t="shared" si="22275"/>
        <v/>
      </c>
      <c r="RR531" s="25">
        <f t="shared" si="22276"/>
        <v>0</v>
      </c>
      <c r="RS531" s="25" t="str">
        <f t="shared" si="22277"/>
        <v/>
      </c>
      <c r="RT531" s="25" t="str">
        <f t="shared" si="22278"/>
        <v/>
      </c>
      <c r="RU531" s="25" t="str">
        <f t="shared" si="22279"/>
        <v/>
      </c>
      <c r="RV531" s="25" t="str">
        <f t="shared" si="22280"/>
        <v/>
      </c>
      <c r="RW531" s="25" t="str">
        <f t="shared" si="22281"/>
        <v/>
      </c>
      <c r="RX531" s="25" t="str">
        <f t="shared" si="22282"/>
        <v/>
      </c>
      <c r="RY531" s="25" t="str">
        <f t="shared" si="22283"/>
        <v/>
      </c>
      <c r="RZ531" s="25" t="str">
        <f t="shared" si="22284"/>
        <v/>
      </c>
      <c r="SR531" s="24">
        <f t="shared" ref="SR531" si="22683">EDATE(SR530,1)</f>
        <v>61880</v>
      </c>
      <c r="SS531" s="1" t="str">
        <f t="shared" ref="SS531" si="22684">IF(dane_okres_inwestycji*12&gt;SS530,SS530+1,"")</f>
        <v/>
      </c>
      <c r="ST531" s="25" t="str">
        <f t="shared" ref="ST531" ca="1" si="22685">IF(AND(SS531&lt;&gt;"",dane_wplaty_skladka&gt;=SO$43),
CHOOSE(SO$2,$H531,$K531,$F531,$I531,$N531,0),
"")</f>
        <v/>
      </c>
      <c r="SU531" s="25" t="str">
        <f t="shared" si="20480"/>
        <v/>
      </c>
      <c r="SV531" s="25" t="str">
        <f t="shared" ref="SV531" si="22686">IF(SS531&lt;&gt;"",
IF(OR($A$1="main",AND($A$1&lt;&gt;"main",SO$16="tak")),
IFERROR(IF(OR(SO$12=1,MOD(SS531,SO$12)=1),SO$10,0),0)+
IFERROR(IF(OR(SO$15=1,MOD(SS531,SO$15)=1),SO$13,0),0),0),
"")</f>
        <v/>
      </c>
      <c r="SW531" s="25" t="str">
        <f t="shared" ref="SW531" si="22687">IF(SS531&lt;&gt;"",
IFERROR(IF(AND($X531&lt;&gt;0,$X531&lt;SO$20),$X531*SO$21,0),0),
"")</f>
        <v/>
      </c>
      <c r="SX531" s="25" t="str">
        <f t="shared" ref="SX531" si="22688">IF(SS531&lt;&gt;"",
ST531-SW531,
"")</f>
        <v/>
      </c>
      <c r="SY531" s="25" t="str">
        <f t="shared" ref="SY531" si="22689">IF(SS531&lt;&gt;"",
IF(AND(SX531&lt;&gt;0,SO$28="PLN"),MAX(SO$29,SX531*SO$27),0),
"")</f>
        <v/>
      </c>
      <c r="SZ531" s="25" t="str">
        <f t="shared" ref="SZ531" si="22690">IF(SS531&lt;&gt;"",
SX531-SY531,
"")</f>
        <v/>
      </c>
      <c r="TA531" s="25" t="str">
        <f t="shared" ref="TA531" si="22691">IF(SS531&lt;&gt;"",
SZ531*SO$31,
"")</f>
        <v/>
      </c>
      <c r="TB531" s="26" t="str">
        <f t="shared" ref="TB531" si="22692">IF(SS531&lt;&gt;"",
SZ531/TB$6,
"")</f>
        <v/>
      </c>
      <c r="TC531" s="27" t="str">
        <f t="shared" ref="TC531" si="22693">IF(SS531&lt;&gt;"",
IF(AND(TB531&lt;&gt;0,SO$28&lt;&gt;"PLN",SO$28&lt;&gt;"n/d"),MAX(SO$29,TB531*SO$27),0),
"")</f>
        <v/>
      </c>
      <c r="TD531" s="27" t="str">
        <f t="shared" ref="TD531" si="22694">IF(SS531&lt;&gt;"",
(TB531-TC531),
"")</f>
        <v/>
      </c>
      <c r="TE531" s="27" t="str">
        <f t="shared" ref="TE531" si="22695">IF(SS531&lt;&gt;"",
(TD531+TL530)*TE$5,
"")</f>
        <v/>
      </c>
      <c r="TF531" s="27" t="str">
        <f t="shared" ref="TF531" si="22696">IF(SS531&lt;&gt;"",
(TD531+TL530)*TF$5,
"")</f>
        <v/>
      </c>
      <c r="TG531" s="27" t="str">
        <f t="shared" ref="TG531" si="22697">IF(SS531&lt;&gt;"",
TF531*dane_oproc_1M,
"")</f>
        <v/>
      </c>
      <c r="TH531" s="27" t="str">
        <f t="shared" ref="TH531" si="22698">IF(SS531&lt;&gt;"",
IF(TB531&lt;&gt;0,TB531*TH$4,0),
"")</f>
        <v/>
      </c>
      <c r="TI531" s="27" t="str">
        <f t="shared" ref="TI531" si="22699">IF(SS531&lt;&gt;"",
TF531+TG531+TH531,
"")</f>
        <v/>
      </c>
      <c r="TJ531" s="26" t="str">
        <f t="shared" ref="TJ531" si="22700">IF(SS531&lt;&gt;"",
AVERAGE(TF531,TI531)*SO$34/12,
"")</f>
        <v/>
      </c>
      <c r="TK531" s="26" t="str">
        <f t="shared" ref="TK531" si="22701">IF(SS531&lt;&gt;"",
AVERAGE(TF531,TI531-TJ531)*SO$33/12,
"")</f>
        <v/>
      </c>
      <c r="TL531" s="27" t="str">
        <f t="shared" ref="TL531" si="22702">IF(SS531&lt;&gt;"",
TE531+TI531-TJ531-TK531,
"")</f>
        <v/>
      </c>
      <c r="TM531" s="26" t="str">
        <f t="shared" ref="TM531" si="22703">IF(SS531&lt;&gt;"",
IF(AND(SO$38&lt;&gt;"PLN",SO$38&lt;&gt;"n/d",TL531&gt;0),MAX(SO$39,TL531*SO$37),0),
"")</f>
        <v/>
      </c>
      <c r="TN531" s="26" t="str">
        <f t="shared" ref="TN531" si="22704">IF(SS531&lt;&gt;"",
TL531-TM531,
"")</f>
        <v/>
      </c>
      <c r="TO531" s="25" t="str">
        <f t="shared" ref="TO531" si="22705">IF(SS531&lt;&gt;"",
TN531*TO$6,
"")</f>
        <v/>
      </c>
      <c r="TP531" s="25" t="str">
        <f t="shared" ref="TP531" si="22706">IF(SS531&lt;&gt;"",
TN531*TP$6-TO531,
"")</f>
        <v/>
      </c>
      <c r="TQ531" s="25" t="str">
        <f t="shared" ref="TQ531" si="22707">IF(SS531&lt;&gt;"",
IF(AND(SO$38="PLN",TO531&gt;0),MAX(SO$39,TO531*SO$37),0),
"")</f>
        <v/>
      </c>
      <c r="TR531" s="25" t="str">
        <f t="shared" ref="TR531" si="22708">IF(SS531&lt;&gt;"",
TO531-TQ531,
"")</f>
        <v/>
      </c>
      <c r="TS531" s="28" t="str">
        <f t="shared" ref="TS531" si="22709">IF(SS531&lt;&gt;"",
SO$42,
"")</f>
        <v/>
      </c>
      <c r="TT531" s="25">
        <f t="shared" ref="TT531" si="22710">IF(SS531&lt;&gt;"",
TR531-TS531,)</f>
        <v>0</v>
      </c>
      <c r="TU531" s="25" t="str">
        <f t="shared" ref="TU531" si="22711">IF(SS531&lt;&gt;"",
IF(AND($A$1="main",OR(SO$8="IKZE",AND(SO$8="IKE",$J531=TRUE))),0,MAX(0,(TT531-SU531)*dane_pod_zysk_kap)),
"")</f>
        <v/>
      </c>
      <c r="TV531" s="25" t="str">
        <f t="shared" ref="TV531" si="22712">IF(SS531&lt;&gt;"",
IF(AND($A$1="main",SO$8="IKZE"),IF($O531=TRUE,TT531*10%,TT531*dane_PIT_wyplata_IKZE),0),
"")</f>
        <v/>
      </c>
      <c r="TW531" s="25" t="str">
        <f t="shared" ref="TW531" si="22713">IF(SS531&lt;&gt;"",
IF(AND($A$1="main",SO$8="IKZE"),$M531,0),
"")</f>
        <v/>
      </c>
      <c r="TX531" s="25" t="str">
        <f t="shared" ref="TX531" si="22714">IF(SS531&lt;&gt;"",
TT531-TU531-TV531+TW531,
"")</f>
        <v/>
      </c>
      <c r="TY531" s="25" t="str">
        <f t="shared" ref="TY531" si="22715">IF(SS531&lt;&gt;"",
SV531,
"")</f>
        <v/>
      </c>
      <c r="TZ531" s="25" t="str">
        <f t="shared" si="20511"/>
        <v/>
      </c>
      <c r="UA531" s="25" t="str">
        <f t="shared" ref="UA531" si="22716">IF(SS531&lt;&gt;"",
(TP531+TQ531+TS531)+
TM531*TZ$6,
"")</f>
        <v/>
      </c>
      <c r="UB531" s="25" t="str">
        <f t="shared" ref="UB531" si="22717">IF(SS531&lt;&gt;"",
TZ531+UA531,
"")</f>
        <v/>
      </c>
    </row>
    <row r="532" spans="2:548" x14ac:dyDescent="0.45">
      <c r="B532" s="24">
        <f t="shared" si="22382"/>
        <v>61910</v>
      </c>
      <c r="C532" s="1">
        <f t="shared" si="22320"/>
        <v>2069</v>
      </c>
      <c r="D532" s="1">
        <f t="shared" si="22321"/>
        <v>92</v>
      </c>
      <c r="E532" s="1" t="str">
        <f t="shared" si="22322"/>
        <v/>
      </c>
      <c r="F532" s="25" t="str">
        <f t="shared" si="21973"/>
        <v/>
      </c>
      <c r="G532" s="25">
        <f>SUMIFS(F$9:F532,C$9:C532,C532)</f>
        <v>0</v>
      </c>
      <c r="H532" s="25" t="str">
        <f t="shared" si="21974"/>
        <v/>
      </c>
      <c r="I532" s="82" t="e">
        <f t="shared" si="22323"/>
        <v>#VALUE!</v>
      </c>
      <c r="J532" s="1" t="b">
        <f>IF(J531=TRUE,TRUE,AND(D532&gt;=dane_wiek_emerytalny,D532&gt;=55,YEAR(B532)-YEAR(dane_data_rozpoczecia)&gt;=4,SUMIFS(F$9:F532,C$9:C532,C532)))</f>
        <v>1</v>
      </c>
      <c r="K532" s="25" t="str">
        <f t="shared" si="21975"/>
        <v/>
      </c>
      <c r="L532" s="25">
        <f t="shared" si="21976"/>
        <v>0</v>
      </c>
      <c r="M532" s="25" t="e">
        <f t="shared" si="21977"/>
        <v>#VALUE!</v>
      </c>
      <c r="N532" s="25" t="e">
        <f t="shared" si="21978"/>
        <v>#VALUE!</v>
      </c>
      <c r="O532" s="1" t="b">
        <f>IF(O531=TRUE,TRUE,AND(D532&gt;=65,YEAR(B532)-YEAR(dane_data_rozpoczecia)&gt;=4,SUMIFS(F$9:F532,C$9:C532,C532)))</f>
        <v>1</v>
      </c>
      <c r="V532" s="24">
        <f t="shared" si="22383"/>
        <v>61910</v>
      </c>
      <c r="W532" s="1" t="str">
        <f t="shared" si="22324"/>
        <v/>
      </c>
      <c r="X532" s="25" t="str">
        <f t="shared" ca="1" si="21979"/>
        <v/>
      </c>
      <c r="Y532" s="25" t="str">
        <f t="shared" si="21980"/>
        <v/>
      </c>
      <c r="Z532" s="25" t="str">
        <f t="shared" si="22325"/>
        <v/>
      </c>
      <c r="AA532" s="25" t="str">
        <f t="shared" si="22326"/>
        <v/>
      </c>
      <c r="AB532" s="25" t="str">
        <f t="shared" si="21981"/>
        <v/>
      </c>
      <c r="AC532" s="25" t="str">
        <f t="shared" si="21982"/>
        <v/>
      </c>
      <c r="AD532" s="25" t="str">
        <f t="shared" si="21983"/>
        <v/>
      </c>
      <c r="AE532" s="25" t="str">
        <f t="shared" si="21984"/>
        <v/>
      </c>
      <c r="AF532" s="26" t="str">
        <f t="shared" si="21985"/>
        <v/>
      </c>
      <c r="AG532" s="27" t="str">
        <f t="shared" si="21986"/>
        <v/>
      </c>
      <c r="AH532" s="27" t="str">
        <f t="shared" si="21987"/>
        <v/>
      </c>
      <c r="AI532" s="27" t="str">
        <f t="shared" si="22327"/>
        <v/>
      </c>
      <c r="AJ532" s="27" t="str">
        <f t="shared" si="22458"/>
        <v/>
      </c>
      <c r="AK532" s="27" t="str">
        <f t="shared" si="21988"/>
        <v/>
      </c>
      <c r="AL532" s="27" t="str">
        <f t="shared" si="22328"/>
        <v/>
      </c>
      <c r="AM532" s="27" t="str">
        <f t="shared" si="22329"/>
        <v/>
      </c>
      <c r="AN532" s="26" t="str">
        <f t="shared" si="21989"/>
        <v/>
      </c>
      <c r="AO532" s="26" t="str">
        <f t="shared" si="21990"/>
        <v/>
      </c>
      <c r="AP532" s="27" t="str">
        <f t="shared" si="21991"/>
        <v/>
      </c>
      <c r="AQ532" s="26" t="str">
        <f t="shared" si="21992"/>
        <v/>
      </c>
      <c r="AR532" s="26" t="str">
        <f t="shared" si="21993"/>
        <v/>
      </c>
      <c r="AS532" s="25" t="str">
        <f t="shared" si="21994"/>
        <v/>
      </c>
      <c r="AT532" s="25" t="str">
        <f t="shared" si="21995"/>
        <v/>
      </c>
      <c r="AU532" s="25" t="str">
        <f t="shared" si="21996"/>
        <v/>
      </c>
      <c r="AV532" s="25" t="str">
        <f t="shared" si="21997"/>
        <v/>
      </c>
      <c r="AW532" s="28" t="str">
        <f t="shared" si="21998"/>
        <v/>
      </c>
      <c r="AX532" s="25">
        <f t="shared" si="21999"/>
        <v>0</v>
      </c>
      <c r="AY532" s="25" t="str">
        <f t="shared" si="22000"/>
        <v/>
      </c>
      <c r="AZ532" s="25" t="str">
        <f t="shared" si="22001"/>
        <v/>
      </c>
      <c r="BA532" s="25" t="str">
        <f t="shared" si="22330"/>
        <v/>
      </c>
      <c r="BB532" s="25" t="str">
        <f t="shared" si="22002"/>
        <v/>
      </c>
      <c r="BC532" s="25" t="str">
        <f t="shared" si="22003"/>
        <v/>
      </c>
      <c r="BD532" s="25" t="str">
        <f t="shared" si="22004"/>
        <v/>
      </c>
      <c r="BE532" s="25" t="str">
        <f t="shared" si="22005"/>
        <v/>
      </c>
      <c r="BF532" s="25" t="str">
        <f t="shared" si="22006"/>
        <v/>
      </c>
      <c r="BX532" s="24">
        <f t="shared" si="22331"/>
        <v>61910</v>
      </c>
      <c r="BY532" s="1" t="str">
        <f t="shared" si="22332"/>
        <v/>
      </c>
      <c r="BZ532" s="25" t="str">
        <f t="shared" ca="1" si="22007"/>
        <v/>
      </c>
      <c r="CA532" s="25" t="str">
        <f t="shared" si="22008"/>
        <v/>
      </c>
      <c r="CB532" s="25" t="str">
        <f t="shared" si="22009"/>
        <v/>
      </c>
      <c r="CC532" s="25" t="str">
        <f t="shared" si="22010"/>
        <v/>
      </c>
      <c r="CD532" s="25" t="str">
        <f t="shared" si="22011"/>
        <v/>
      </c>
      <c r="CE532" s="25" t="str">
        <f t="shared" si="22012"/>
        <v/>
      </c>
      <c r="CF532" s="25" t="str">
        <f t="shared" si="22013"/>
        <v/>
      </c>
      <c r="CG532" s="25" t="str">
        <f t="shared" si="22014"/>
        <v/>
      </c>
      <c r="CH532" s="26" t="str">
        <f t="shared" si="22015"/>
        <v/>
      </c>
      <c r="CI532" s="27" t="str">
        <f t="shared" si="22016"/>
        <v/>
      </c>
      <c r="CJ532" s="27" t="str">
        <f t="shared" si="22017"/>
        <v/>
      </c>
      <c r="CK532" s="27" t="str">
        <f t="shared" si="22018"/>
        <v/>
      </c>
      <c r="CL532" s="27" t="str">
        <f t="shared" si="22019"/>
        <v/>
      </c>
      <c r="CM532" s="27" t="str">
        <f t="shared" si="22020"/>
        <v/>
      </c>
      <c r="CN532" s="27" t="str">
        <f t="shared" si="22021"/>
        <v/>
      </c>
      <c r="CO532" s="27" t="str">
        <f t="shared" si="22022"/>
        <v/>
      </c>
      <c r="CP532" s="26" t="str">
        <f t="shared" si="22023"/>
        <v/>
      </c>
      <c r="CQ532" s="26" t="str">
        <f t="shared" si="22024"/>
        <v/>
      </c>
      <c r="CR532" s="27" t="str">
        <f t="shared" si="22025"/>
        <v/>
      </c>
      <c r="CS532" s="26" t="str">
        <f t="shared" si="22026"/>
        <v/>
      </c>
      <c r="CT532" s="26" t="str">
        <f t="shared" si="22027"/>
        <v/>
      </c>
      <c r="CU532" s="25" t="str">
        <f t="shared" si="22028"/>
        <v/>
      </c>
      <c r="CV532" s="25" t="str">
        <f t="shared" si="22029"/>
        <v/>
      </c>
      <c r="CW532" s="25" t="str">
        <f t="shared" si="22030"/>
        <v/>
      </c>
      <c r="CX532" s="25" t="str">
        <f t="shared" si="22031"/>
        <v/>
      </c>
      <c r="CY532" s="28" t="str">
        <f t="shared" si="22032"/>
        <v/>
      </c>
      <c r="CZ532" s="25">
        <f t="shared" si="22033"/>
        <v>0</v>
      </c>
      <c r="DA532" s="25" t="str">
        <f t="shared" si="22034"/>
        <v/>
      </c>
      <c r="DB532" s="25" t="str">
        <f t="shared" si="22035"/>
        <v/>
      </c>
      <c r="DC532" s="25" t="str">
        <f t="shared" si="22036"/>
        <v/>
      </c>
      <c r="DD532" s="25" t="str">
        <f t="shared" si="22037"/>
        <v/>
      </c>
      <c r="DE532" s="25" t="str">
        <f t="shared" si="22038"/>
        <v/>
      </c>
      <c r="DF532" s="25" t="str">
        <f t="shared" si="22039"/>
        <v/>
      </c>
      <c r="DG532" s="25" t="str">
        <f t="shared" si="22040"/>
        <v/>
      </c>
      <c r="DH532" s="25" t="str">
        <f t="shared" si="22041"/>
        <v/>
      </c>
      <c r="DZ532" s="24">
        <f t="shared" si="22331"/>
        <v>61910</v>
      </c>
      <c r="EA532" s="1" t="str">
        <f t="shared" si="22332"/>
        <v/>
      </c>
      <c r="EB532" s="25" t="str">
        <f t="shared" ca="1" si="22042"/>
        <v/>
      </c>
      <c r="EC532" s="25" t="str">
        <f t="shared" si="22043"/>
        <v/>
      </c>
      <c r="ED532" s="25" t="str">
        <f t="shared" si="22044"/>
        <v/>
      </c>
      <c r="EE532" s="25" t="str">
        <f t="shared" si="22045"/>
        <v/>
      </c>
      <c r="EF532" s="25" t="str">
        <f t="shared" si="22046"/>
        <v/>
      </c>
      <c r="EG532" s="25" t="str">
        <f t="shared" si="22047"/>
        <v/>
      </c>
      <c r="EH532" s="25" t="str">
        <f t="shared" si="22048"/>
        <v/>
      </c>
      <c r="EI532" s="25" t="str">
        <f t="shared" si="22049"/>
        <v/>
      </c>
      <c r="EJ532" s="26" t="str">
        <f t="shared" si="22050"/>
        <v/>
      </c>
      <c r="EK532" s="27" t="str">
        <f t="shared" si="22051"/>
        <v/>
      </c>
      <c r="EL532" s="27" t="str">
        <f t="shared" si="22052"/>
        <v/>
      </c>
      <c r="EM532" s="27" t="str">
        <f t="shared" si="22053"/>
        <v/>
      </c>
      <c r="EN532" s="27" t="str">
        <f t="shared" si="22054"/>
        <v/>
      </c>
      <c r="EO532" s="27" t="str">
        <f t="shared" si="22055"/>
        <v/>
      </c>
      <c r="EP532" s="27" t="str">
        <f t="shared" si="22056"/>
        <v/>
      </c>
      <c r="EQ532" s="27" t="str">
        <f t="shared" si="22057"/>
        <v/>
      </c>
      <c r="ER532" s="26" t="str">
        <f t="shared" si="22058"/>
        <v/>
      </c>
      <c r="ES532" s="26" t="str">
        <f t="shared" si="22059"/>
        <v/>
      </c>
      <c r="ET532" s="27" t="str">
        <f t="shared" si="22060"/>
        <v/>
      </c>
      <c r="EU532" s="26" t="str">
        <f t="shared" si="22061"/>
        <v/>
      </c>
      <c r="EV532" s="26" t="str">
        <f t="shared" si="22062"/>
        <v/>
      </c>
      <c r="EW532" s="25" t="str">
        <f t="shared" si="22063"/>
        <v/>
      </c>
      <c r="EX532" s="25" t="str">
        <f t="shared" si="22064"/>
        <v/>
      </c>
      <c r="EY532" s="25" t="str">
        <f t="shared" si="22065"/>
        <v/>
      </c>
      <c r="EZ532" s="25" t="str">
        <f t="shared" si="22066"/>
        <v/>
      </c>
      <c r="FA532" s="28" t="str">
        <f t="shared" si="22067"/>
        <v/>
      </c>
      <c r="FB532" s="25">
        <f t="shared" si="22068"/>
        <v>0</v>
      </c>
      <c r="FC532" s="25" t="str">
        <f t="shared" si="22069"/>
        <v/>
      </c>
      <c r="FD532" s="25" t="str">
        <f t="shared" si="22070"/>
        <v/>
      </c>
      <c r="FE532" s="25" t="str">
        <f t="shared" si="22071"/>
        <v/>
      </c>
      <c r="FF532" s="25" t="str">
        <f t="shared" si="22072"/>
        <v/>
      </c>
      <c r="FG532" s="25" t="str">
        <f t="shared" si="22073"/>
        <v/>
      </c>
      <c r="FH532" s="25" t="str">
        <f t="shared" si="22074"/>
        <v/>
      </c>
      <c r="FI532" s="25" t="str">
        <f t="shared" si="22075"/>
        <v/>
      </c>
      <c r="FJ532" s="25" t="str">
        <f t="shared" si="22076"/>
        <v/>
      </c>
      <c r="GB532" s="24">
        <f t="shared" si="22333"/>
        <v>61910</v>
      </c>
      <c r="GC532" s="1" t="str">
        <f t="shared" si="22334"/>
        <v/>
      </c>
      <c r="GD532" s="25" t="str">
        <f t="shared" ca="1" si="22077"/>
        <v/>
      </c>
      <c r="GE532" s="25" t="str">
        <f t="shared" si="22078"/>
        <v/>
      </c>
      <c r="GF532" s="25" t="str">
        <f t="shared" si="22079"/>
        <v/>
      </c>
      <c r="GG532" s="25" t="str">
        <f t="shared" si="22080"/>
        <v/>
      </c>
      <c r="GH532" s="25" t="str">
        <f t="shared" si="22081"/>
        <v/>
      </c>
      <c r="GI532" s="25" t="str">
        <f t="shared" si="22082"/>
        <v/>
      </c>
      <c r="GJ532" s="25" t="str">
        <f t="shared" si="22083"/>
        <v/>
      </c>
      <c r="GK532" s="25" t="str">
        <f t="shared" si="22084"/>
        <v/>
      </c>
      <c r="GL532" s="26" t="str">
        <f t="shared" si="22085"/>
        <v/>
      </c>
      <c r="GM532" s="27" t="str">
        <f t="shared" si="22086"/>
        <v/>
      </c>
      <c r="GN532" s="27" t="str">
        <f t="shared" si="22087"/>
        <v/>
      </c>
      <c r="GO532" s="27" t="str">
        <f t="shared" si="22088"/>
        <v/>
      </c>
      <c r="GP532" s="27" t="str">
        <f t="shared" si="22089"/>
        <v/>
      </c>
      <c r="GQ532" s="27" t="str">
        <f t="shared" si="22090"/>
        <v/>
      </c>
      <c r="GR532" s="27" t="str">
        <f t="shared" si="22091"/>
        <v/>
      </c>
      <c r="GS532" s="27" t="str">
        <f t="shared" si="22092"/>
        <v/>
      </c>
      <c r="GT532" s="26" t="str">
        <f t="shared" si="22093"/>
        <v/>
      </c>
      <c r="GU532" s="26" t="str">
        <f t="shared" si="22094"/>
        <v/>
      </c>
      <c r="GV532" s="27" t="str">
        <f t="shared" si="22095"/>
        <v/>
      </c>
      <c r="GW532" s="26" t="str">
        <f t="shared" si="22096"/>
        <v/>
      </c>
      <c r="GX532" s="26" t="str">
        <f t="shared" si="22097"/>
        <v/>
      </c>
      <c r="GY532" s="25" t="str">
        <f t="shared" si="22098"/>
        <v/>
      </c>
      <c r="GZ532" s="25" t="str">
        <f t="shared" si="22099"/>
        <v/>
      </c>
      <c r="HA532" s="25" t="str">
        <f t="shared" si="22100"/>
        <v/>
      </c>
      <c r="HB532" s="25" t="str">
        <f t="shared" si="22101"/>
        <v/>
      </c>
      <c r="HC532" s="28" t="str">
        <f t="shared" si="22102"/>
        <v/>
      </c>
      <c r="HD532" s="25">
        <f t="shared" si="22103"/>
        <v>0</v>
      </c>
      <c r="HE532" s="25" t="str">
        <f t="shared" si="22104"/>
        <v/>
      </c>
      <c r="HF532" s="25" t="str">
        <f t="shared" si="22105"/>
        <v/>
      </c>
      <c r="HG532" s="25" t="str">
        <f t="shared" si="22106"/>
        <v/>
      </c>
      <c r="HH532" s="25" t="str">
        <f t="shared" si="22107"/>
        <v/>
      </c>
      <c r="HI532" s="25" t="str">
        <f t="shared" si="22108"/>
        <v/>
      </c>
      <c r="HJ532" s="25" t="str">
        <f t="shared" si="22109"/>
        <v/>
      </c>
      <c r="HK532" s="25" t="str">
        <f t="shared" si="22110"/>
        <v/>
      </c>
      <c r="HL532" s="25" t="str">
        <f t="shared" si="22111"/>
        <v/>
      </c>
      <c r="ID532" s="24">
        <f t="shared" si="22333"/>
        <v>61910</v>
      </c>
      <c r="IE532" s="1" t="str">
        <f t="shared" si="22334"/>
        <v/>
      </c>
      <c r="IF532" s="25" t="str">
        <f t="shared" ca="1" si="22112"/>
        <v/>
      </c>
      <c r="IG532" s="25" t="str">
        <f t="shared" si="22113"/>
        <v/>
      </c>
      <c r="IH532" s="25" t="str">
        <f t="shared" si="22114"/>
        <v/>
      </c>
      <c r="II532" s="25" t="str">
        <f t="shared" si="22115"/>
        <v/>
      </c>
      <c r="IJ532" s="25" t="str">
        <f t="shared" si="22116"/>
        <v/>
      </c>
      <c r="IK532" s="25" t="str">
        <f t="shared" si="22117"/>
        <v/>
      </c>
      <c r="IL532" s="25" t="str">
        <f t="shared" si="22118"/>
        <v/>
      </c>
      <c r="IM532" s="25" t="str">
        <f t="shared" si="22119"/>
        <v/>
      </c>
      <c r="IN532" s="26" t="str">
        <f t="shared" si="22120"/>
        <v/>
      </c>
      <c r="IO532" s="27" t="str">
        <f t="shared" si="22121"/>
        <v/>
      </c>
      <c r="IP532" s="27" t="str">
        <f t="shared" si="22122"/>
        <v/>
      </c>
      <c r="IQ532" s="27" t="str">
        <f t="shared" si="22123"/>
        <v/>
      </c>
      <c r="IR532" s="27" t="str">
        <f t="shared" si="22124"/>
        <v/>
      </c>
      <c r="IS532" s="27" t="str">
        <f t="shared" si="22125"/>
        <v/>
      </c>
      <c r="IT532" s="27" t="str">
        <f t="shared" si="22126"/>
        <v/>
      </c>
      <c r="IU532" s="27" t="str">
        <f t="shared" si="22127"/>
        <v/>
      </c>
      <c r="IV532" s="26" t="str">
        <f t="shared" si="22128"/>
        <v/>
      </c>
      <c r="IW532" s="26" t="str">
        <f t="shared" si="22129"/>
        <v/>
      </c>
      <c r="IX532" s="27" t="str">
        <f t="shared" si="22130"/>
        <v/>
      </c>
      <c r="IY532" s="26" t="str">
        <f t="shared" si="22131"/>
        <v/>
      </c>
      <c r="IZ532" s="26" t="str">
        <f t="shared" si="22132"/>
        <v/>
      </c>
      <c r="JA532" s="25" t="str">
        <f t="shared" si="22133"/>
        <v/>
      </c>
      <c r="JB532" s="25" t="str">
        <f t="shared" si="22134"/>
        <v/>
      </c>
      <c r="JC532" s="25" t="str">
        <f t="shared" si="22135"/>
        <v/>
      </c>
      <c r="JD532" s="25" t="str">
        <f t="shared" si="22136"/>
        <v/>
      </c>
      <c r="JE532" s="28" t="str">
        <f t="shared" si="22137"/>
        <v/>
      </c>
      <c r="JF532" s="25">
        <f t="shared" si="22138"/>
        <v>0</v>
      </c>
      <c r="JG532" s="25" t="str">
        <f t="shared" si="22139"/>
        <v/>
      </c>
      <c r="JH532" s="25" t="str">
        <f t="shared" si="22140"/>
        <v/>
      </c>
      <c r="JI532" s="25" t="str">
        <f t="shared" si="22141"/>
        <v/>
      </c>
      <c r="JJ532" s="25" t="str">
        <f t="shared" si="22142"/>
        <v/>
      </c>
      <c r="JK532" s="25" t="str">
        <f t="shared" si="22143"/>
        <v/>
      </c>
      <c r="JL532" s="25" t="str">
        <f t="shared" si="22144"/>
        <v/>
      </c>
      <c r="JM532" s="25" t="str">
        <f t="shared" si="22145"/>
        <v/>
      </c>
      <c r="JN532" s="25" t="str">
        <f t="shared" si="22146"/>
        <v/>
      </c>
      <c r="KF532" s="24">
        <f t="shared" si="22335"/>
        <v>61910</v>
      </c>
      <c r="KG532" s="1" t="str">
        <f t="shared" si="22336"/>
        <v/>
      </c>
      <c r="KH532" s="25" t="str">
        <f t="shared" ca="1" si="22147"/>
        <v/>
      </c>
      <c r="KI532" s="25" t="str">
        <f t="shared" si="22148"/>
        <v/>
      </c>
      <c r="KJ532" s="25" t="str">
        <f t="shared" si="22149"/>
        <v/>
      </c>
      <c r="KK532" s="25" t="str">
        <f t="shared" si="22150"/>
        <v/>
      </c>
      <c r="KL532" s="25" t="str">
        <f t="shared" si="22151"/>
        <v/>
      </c>
      <c r="KM532" s="25" t="str">
        <f t="shared" si="22152"/>
        <v/>
      </c>
      <c r="KN532" s="25" t="str">
        <f t="shared" si="22153"/>
        <v/>
      </c>
      <c r="KO532" s="25" t="str">
        <f t="shared" si="22154"/>
        <v/>
      </c>
      <c r="KP532" s="26" t="str">
        <f t="shared" si="22155"/>
        <v/>
      </c>
      <c r="KQ532" s="27" t="str">
        <f t="shared" si="22156"/>
        <v/>
      </c>
      <c r="KR532" s="27" t="str">
        <f t="shared" si="22157"/>
        <v/>
      </c>
      <c r="KS532" s="27" t="str">
        <f t="shared" si="22158"/>
        <v/>
      </c>
      <c r="KT532" s="27" t="str">
        <f t="shared" si="22159"/>
        <v/>
      </c>
      <c r="KU532" s="27" t="str">
        <f t="shared" si="22160"/>
        <v/>
      </c>
      <c r="KV532" s="27" t="str">
        <f t="shared" si="22161"/>
        <v/>
      </c>
      <c r="KW532" s="27" t="str">
        <f t="shared" si="22162"/>
        <v/>
      </c>
      <c r="KX532" s="26" t="str">
        <f t="shared" si="22163"/>
        <v/>
      </c>
      <c r="KY532" s="26" t="str">
        <f t="shared" si="22164"/>
        <v/>
      </c>
      <c r="KZ532" s="251" t="str">
        <f t="shared" si="22337"/>
        <v/>
      </c>
      <c r="LA532" s="251">
        <v>0</v>
      </c>
      <c r="LB532" s="252" t="e">
        <f t="shared" si="22338"/>
        <v>#VALUE!</v>
      </c>
      <c r="LC532" s="26" t="str">
        <f t="shared" si="22165"/>
        <v/>
      </c>
      <c r="LD532" s="26" t="str">
        <f t="shared" si="22166"/>
        <v/>
      </c>
      <c r="LE532" s="25" t="str">
        <f t="shared" si="22167"/>
        <v/>
      </c>
      <c r="LF532" s="25" t="str">
        <f t="shared" si="22168"/>
        <v/>
      </c>
      <c r="LG532" s="25" t="str">
        <f t="shared" si="22169"/>
        <v/>
      </c>
      <c r="LH532" s="25" t="str">
        <f t="shared" si="22170"/>
        <v/>
      </c>
      <c r="LI532" s="28" t="str">
        <f t="shared" si="22171"/>
        <v/>
      </c>
      <c r="LJ532" s="25">
        <f t="shared" si="22172"/>
        <v>0</v>
      </c>
      <c r="LK532" s="25" t="str">
        <f t="shared" si="22173"/>
        <v/>
      </c>
      <c r="LL532" s="25" t="str">
        <f t="shared" si="22174"/>
        <v/>
      </c>
      <c r="LM532" s="25" t="str">
        <f t="shared" si="22175"/>
        <v/>
      </c>
      <c r="LN532" s="25" t="str">
        <f t="shared" si="22176"/>
        <v/>
      </c>
      <c r="LO532" s="25" t="str">
        <f t="shared" si="22177"/>
        <v/>
      </c>
      <c r="LP532" s="250" t="str">
        <f t="shared" si="22339"/>
        <v/>
      </c>
      <c r="LQ532" s="25" t="str">
        <f t="shared" si="22178"/>
        <v/>
      </c>
      <c r="LR532" s="25" t="str">
        <f t="shared" si="22179"/>
        <v/>
      </c>
      <c r="MJ532" s="24">
        <f t="shared" ref="MJ532" si="22718">EDATE(MJ531,1)</f>
        <v>61910</v>
      </c>
      <c r="MK532" s="1" t="str">
        <f t="shared" ref="MK532" si="22719">IF(dane_okres_inwestycji*12&gt;MK531,MK531+1,"")</f>
        <v/>
      </c>
      <c r="ML532" s="25" t="str">
        <f t="shared" ca="1" si="22182"/>
        <v/>
      </c>
      <c r="MM532" s="25" t="str">
        <f t="shared" si="22183"/>
        <v/>
      </c>
      <c r="MN532" s="25" t="str">
        <f t="shared" si="22184"/>
        <v/>
      </c>
      <c r="MO532" s="25" t="str">
        <f t="shared" si="22185"/>
        <v/>
      </c>
      <c r="MP532" s="25" t="str">
        <f t="shared" si="22186"/>
        <v/>
      </c>
      <c r="MQ532" s="25" t="str">
        <f t="shared" si="22187"/>
        <v/>
      </c>
      <c r="MR532" s="25" t="str">
        <f t="shared" si="22188"/>
        <v/>
      </c>
      <c r="MS532" s="25" t="str">
        <f t="shared" si="22189"/>
        <v/>
      </c>
      <c r="MT532" s="26" t="str">
        <f t="shared" si="22190"/>
        <v/>
      </c>
      <c r="MU532" s="27" t="str">
        <f t="shared" si="22191"/>
        <v/>
      </c>
      <c r="MV532" s="27" t="str">
        <f t="shared" si="22192"/>
        <v/>
      </c>
      <c r="MW532" s="27" t="str">
        <f t="shared" si="22193"/>
        <v/>
      </c>
      <c r="MX532" s="27" t="str">
        <f t="shared" si="22194"/>
        <v/>
      </c>
      <c r="MY532" s="27" t="str">
        <f t="shared" si="22195"/>
        <v/>
      </c>
      <c r="MZ532" s="27" t="str">
        <f t="shared" si="22196"/>
        <v/>
      </c>
      <c r="NA532" s="27" t="str">
        <f t="shared" si="22197"/>
        <v/>
      </c>
      <c r="NB532" s="26" t="str">
        <f t="shared" si="22198"/>
        <v/>
      </c>
      <c r="NC532" s="26" t="str">
        <f t="shared" si="22199"/>
        <v/>
      </c>
      <c r="ND532" s="251" t="str">
        <f t="shared" si="22342"/>
        <v/>
      </c>
      <c r="NE532" s="251">
        <v>0</v>
      </c>
      <c r="NF532" s="252" t="e">
        <f t="shared" si="22343"/>
        <v>#VALUE!</v>
      </c>
      <c r="NG532" s="26" t="str">
        <f t="shared" si="22200"/>
        <v/>
      </c>
      <c r="NH532" s="26" t="str">
        <f t="shared" si="22201"/>
        <v/>
      </c>
      <c r="NI532" s="25" t="str">
        <f t="shared" si="22202"/>
        <v/>
      </c>
      <c r="NJ532" s="25" t="str">
        <f t="shared" si="22203"/>
        <v/>
      </c>
      <c r="NK532" s="25" t="str">
        <f t="shared" si="22204"/>
        <v/>
      </c>
      <c r="NL532" s="25" t="str">
        <f t="shared" si="22205"/>
        <v/>
      </c>
      <c r="NM532" s="28" t="str">
        <f t="shared" si="22206"/>
        <v/>
      </c>
      <c r="NN532" s="25">
        <f t="shared" si="22207"/>
        <v>0</v>
      </c>
      <c r="NO532" s="25" t="str">
        <f t="shared" si="22208"/>
        <v/>
      </c>
      <c r="NP532" s="25" t="str">
        <f t="shared" si="22209"/>
        <v/>
      </c>
      <c r="NQ532" s="25" t="str">
        <f t="shared" si="22210"/>
        <v/>
      </c>
      <c r="NR532" s="25" t="str">
        <f t="shared" si="22211"/>
        <v/>
      </c>
      <c r="NS532" s="25" t="str">
        <f t="shared" si="22212"/>
        <v/>
      </c>
      <c r="NT532" s="250" t="str">
        <f t="shared" si="22344"/>
        <v/>
      </c>
      <c r="NU532" s="25" t="str">
        <f t="shared" si="22213"/>
        <v/>
      </c>
      <c r="NV532" s="25" t="str">
        <f t="shared" si="22214"/>
        <v/>
      </c>
      <c r="ON532" s="24">
        <f t="shared" si="22345"/>
        <v>61910</v>
      </c>
      <c r="OO532" s="1" t="str">
        <f t="shared" si="22346"/>
        <v/>
      </c>
      <c r="OP532" s="25" t="str">
        <f t="shared" ca="1" si="22215"/>
        <v/>
      </c>
      <c r="OQ532" s="25" t="str">
        <f t="shared" si="22216"/>
        <v/>
      </c>
      <c r="OR532" s="25" t="str">
        <f t="shared" si="22217"/>
        <v/>
      </c>
      <c r="OS532" s="25" t="str">
        <f t="shared" si="22218"/>
        <v/>
      </c>
      <c r="OT532" s="25" t="str">
        <f t="shared" si="22219"/>
        <v/>
      </c>
      <c r="OU532" s="25" t="str">
        <f t="shared" si="22220"/>
        <v/>
      </c>
      <c r="OV532" s="25" t="str">
        <f t="shared" si="22221"/>
        <v/>
      </c>
      <c r="OW532" s="25" t="str">
        <f t="shared" si="22222"/>
        <v/>
      </c>
      <c r="OX532" s="26" t="str">
        <f t="shared" si="22223"/>
        <v/>
      </c>
      <c r="OY532" s="27" t="str">
        <f t="shared" si="22224"/>
        <v/>
      </c>
      <c r="OZ532" s="27" t="str">
        <f t="shared" si="22225"/>
        <v/>
      </c>
      <c r="PA532" s="27" t="str">
        <f t="shared" si="22226"/>
        <v/>
      </c>
      <c r="PB532" s="27" t="str">
        <f t="shared" si="22227"/>
        <v/>
      </c>
      <c r="PC532" s="27" t="str">
        <f t="shared" si="22228"/>
        <v/>
      </c>
      <c r="PD532" s="27" t="str">
        <f t="shared" si="22229"/>
        <v/>
      </c>
      <c r="PE532" s="27" t="str">
        <f t="shared" si="22230"/>
        <v/>
      </c>
      <c r="PF532" s="26" t="str">
        <f t="shared" si="22231"/>
        <v/>
      </c>
      <c r="PG532" s="26" t="str">
        <f t="shared" si="22232"/>
        <v/>
      </c>
      <c r="PH532" s="27" t="str">
        <f t="shared" si="22233"/>
        <v/>
      </c>
      <c r="PI532" s="26" t="str">
        <f t="shared" si="22234"/>
        <v/>
      </c>
      <c r="PJ532" s="26" t="str">
        <f t="shared" si="22235"/>
        <v/>
      </c>
      <c r="PK532" s="25" t="str">
        <f t="shared" si="22236"/>
        <v/>
      </c>
      <c r="PL532" s="25" t="str">
        <f t="shared" si="22237"/>
        <v/>
      </c>
      <c r="PM532" s="25" t="str">
        <f t="shared" si="22238"/>
        <v/>
      </c>
      <c r="PN532" s="25" t="str">
        <f t="shared" si="22239"/>
        <v/>
      </c>
      <c r="PO532" s="28" t="str">
        <f t="shared" si="22240"/>
        <v/>
      </c>
      <c r="PP532" s="25">
        <f t="shared" si="22241"/>
        <v>0</v>
      </c>
      <c r="PQ532" s="25" t="str">
        <f t="shared" si="22242"/>
        <v/>
      </c>
      <c r="PR532" s="25" t="str">
        <f t="shared" si="22243"/>
        <v/>
      </c>
      <c r="PS532" s="25" t="str">
        <f t="shared" si="22244"/>
        <v/>
      </c>
      <c r="PT532" s="25" t="str">
        <f t="shared" si="22245"/>
        <v/>
      </c>
      <c r="PU532" s="25" t="str">
        <f t="shared" si="22246"/>
        <v/>
      </c>
      <c r="PV532" s="25" t="str">
        <f t="shared" si="22247"/>
        <v/>
      </c>
      <c r="PW532" s="25" t="str">
        <f t="shared" si="22248"/>
        <v/>
      </c>
      <c r="PX532" s="25" t="str">
        <f t="shared" si="22249"/>
        <v/>
      </c>
      <c r="QP532" s="24">
        <f t="shared" si="22345"/>
        <v>61910</v>
      </c>
      <c r="QQ532" s="1" t="str">
        <f t="shared" si="22346"/>
        <v/>
      </c>
      <c r="QR532" s="25" t="str">
        <f t="shared" ca="1" si="22250"/>
        <v/>
      </c>
      <c r="QS532" s="25" t="str">
        <f t="shared" si="22251"/>
        <v/>
      </c>
      <c r="QT532" s="25" t="str">
        <f t="shared" si="22252"/>
        <v/>
      </c>
      <c r="QU532" s="25" t="str">
        <f t="shared" si="22253"/>
        <v/>
      </c>
      <c r="QV532" s="25" t="str">
        <f t="shared" si="22254"/>
        <v/>
      </c>
      <c r="QW532" s="25" t="str">
        <f t="shared" si="22255"/>
        <v/>
      </c>
      <c r="QX532" s="25" t="str">
        <f t="shared" si="22256"/>
        <v/>
      </c>
      <c r="QY532" s="25" t="str">
        <f t="shared" si="22257"/>
        <v/>
      </c>
      <c r="QZ532" s="26" t="str">
        <f t="shared" si="22258"/>
        <v/>
      </c>
      <c r="RA532" s="27" t="str">
        <f t="shared" si="22259"/>
        <v/>
      </c>
      <c r="RB532" s="27" t="str">
        <f t="shared" si="22260"/>
        <v/>
      </c>
      <c r="RC532" s="27" t="str">
        <f t="shared" si="22261"/>
        <v/>
      </c>
      <c r="RD532" s="27" t="str">
        <f t="shared" si="22262"/>
        <v/>
      </c>
      <c r="RE532" s="27" t="str">
        <f t="shared" si="22263"/>
        <v/>
      </c>
      <c r="RF532" s="27" t="str">
        <f t="shared" si="22264"/>
        <v/>
      </c>
      <c r="RG532" s="27" t="str">
        <f t="shared" si="22265"/>
        <v/>
      </c>
      <c r="RH532" s="26" t="str">
        <f t="shared" si="22266"/>
        <v/>
      </c>
      <c r="RI532" s="26" t="str">
        <f t="shared" si="22267"/>
        <v/>
      </c>
      <c r="RJ532" s="27" t="str">
        <f t="shared" si="22268"/>
        <v/>
      </c>
      <c r="RK532" s="26" t="str">
        <f t="shared" si="22269"/>
        <v/>
      </c>
      <c r="RL532" s="26" t="str">
        <f t="shared" si="22270"/>
        <v/>
      </c>
      <c r="RM532" s="25" t="str">
        <f t="shared" si="22271"/>
        <v/>
      </c>
      <c r="RN532" s="25" t="str">
        <f t="shared" si="22272"/>
        <v/>
      </c>
      <c r="RO532" s="25" t="str">
        <f t="shared" si="22273"/>
        <v/>
      </c>
      <c r="RP532" s="25" t="str">
        <f t="shared" si="22274"/>
        <v/>
      </c>
      <c r="RQ532" s="28" t="str">
        <f t="shared" si="22275"/>
        <v/>
      </c>
      <c r="RR532" s="25">
        <f t="shared" si="22276"/>
        <v>0</v>
      </c>
      <c r="RS532" s="25" t="str">
        <f t="shared" si="22277"/>
        <v/>
      </c>
      <c r="RT532" s="25" t="str">
        <f t="shared" si="22278"/>
        <v/>
      </c>
      <c r="RU532" s="25" t="str">
        <f t="shared" si="22279"/>
        <v/>
      </c>
      <c r="RV532" s="25" t="str">
        <f t="shared" si="22280"/>
        <v/>
      </c>
      <c r="RW532" s="25" t="str">
        <f t="shared" si="22281"/>
        <v/>
      </c>
      <c r="RX532" s="25" t="str">
        <f t="shared" si="22282"/>
        <v/>
      </c>
      <c r="RY532" s="25" t="str">
        <f t="shared" si="22283"/>
        <v/>
      </c>
      <c r="RZ532" s="25" t="str">
        <f t="shared" si="22284"/>
        <v/>
      </c>
      <c r="SR532" s="24">
        <f t="shared" ref="SR532" si="22720">EDATE(SR531,1)</f>
        <v>61910</v>
      </c>
      <c r="SS532" s="1" t="str">
        <f t="shared" ref="SS532" si="22721">IF(dane_okres_inwestycji*12&gt;SS531,SS531+1,"")</f>
        <v/>
      </c>
      <c r="ST532" s="25" t="str">
        <f t="shared" ref="ST532" ca="1" si="22722">IF(AND(SS532&lt;&gt;"",dane_wplaty_skladka&gt;=SO$43),
CHOOSE(SO$2,$H532,$K532,$F532,$I532,$N532,0),
"")</f>
        <v/>
      </c>
      <c r="SU532" s="25" t="str">
        <f t="shared" si="20480"/>
        <v/>
      </c>
      <c r="SV532" s="25" t="str">
        <f t="shared" ref="SV532" si="22723">IF(SS532&lt;&gt;"",
IF(OR($A$1="main",AND($A$1&lt;&gt;"main",SO$16="tak")),
IFERROR(IF(OR(SO$12=1,MOD(SS532,SO$12)=1),SO$10,0),0)+
IFERROR(IF(OR(SO$15=1,MOD(SS532,SO$15)=1),SO$13,0),0),0),
"")</f>
        <v/>
      </c>
      <c r="SW532" s="25" t="str">
        <f t="shared" ref="SW532" si="22724">IF(SS532&lt;&gt;"",
IFERROR(IF(AND($X532&lt;&gt;0,$X532&lt;SO$20),$X532*SO$21,0),0),
"")</f>
        <v/>
      </c>
      <c r="SX532" s="25" t="str">
        <f t="shared" ref="SX532" si="22725">IF(SS532&lt;&gt;"",
ST532-SW532,
"")</f>
        <v/>
      </c>
      <c r="SY532" s="25" t="str">
        <f t="shared" ref="SY532" si="22726">IF(SS532&lt;&gt;"",
IF(AND(SX532&lt;&gt;0,SO$28="PLN"),MAX(SO$29,SX532*SO$27),0),
"")</f>
        <v/>
      </c>
      <c r="SZ532" s="25" t="str">
        <f t="shared" ref="SZ532" si="22727">IF(SS532&lt;&gt;"",
SX532-SY532,
"")</f>
        <v/>
      </c>
      <c r="TA532" s="25" t="str">
        <f t="shared" ref="TA532" si="22728">IF(SS532&lt;&gt;"",
SZ532*SO$31,
"")</f>
        <v/>
      </c>
      <c r="TB532" s="26" t="str">
        <f t="shared" ref="TB532" si="22729">IF(SS532&lt;&gt;"",
SZ532/TB$6,
"")</f>
        <v/>
      </c>
      <c r="TC532" s="27" t="str">
        <f t="shared" ref="TC532" si="22730">IF(SS532&lt;&gt;"",
IF(AND(TB532&lt;&gt;0,SO$28&lt;&gt;"PLN",SO$28&lt;&gt;"n/d"),MAX(SO$29,TB532*SO$27),0),
"")</f>
        <v/>
      </c>
      <c r="TD532" s="27" t="str">
        <f t="shared" ref="TD532" si="22731">IF(SS532&lt;&gt;"",
(TB532-TC532),
"")</f>
        <v/>
      </c>
      <c r="TE532" s="27" t="str">
        <f t="shared" ref="TE532" si="22732">IF(SS532&lt;&gt;"",
(TD532+TL531)*TE$5,
"")</f>
        <v/>
      </c>
      <c r="TF532" s="27" t="str">
        <f t="shared" ref="TF532" si="22733">IF(SS532&lt;&gt;"",
(TD532+TL531)*TF$5,
"")</f>
        <v/>
      </c>
      <c r="TG532" s="27" t="str">
        <f t="shared" ref="TG532" si="22734">IF(SS532&lt;&gt;"",
TF532*dane_oproc_1M,
"")</f>
        <v/>
      </c>
      <c r="TH532" s="27" t="str">
        <f t="shared" ref="TH532" si="22735">IF(SS532&lt;&gt;"",
IF(TB532&lt;&gt;0,TB532*TH$4,0),
"")</f>
        <v/>
      </c>
      <c r="TI532" s="27" t="str">
        <f t="shared" ref="TI532" si="22736">IF(SS532&lt;&gt;"",
TF532+TG532+TH532,
"")</f>
        <v/>
      </c>
      <c r="TJ532" s="26" t="str">
        <f t="shared" ref="TJ532" si="22737">IF(SS532&lt;&gt;"",
AVERAGE(TF532,TI532)*SO$34/12,
"")</f>
        <v/>
      </c>
      <c r="TK532" s="26" t="str">
        <f t="shared" ref="TK532" si="22738">IF(SS532&lt;&gt;"",
AVERAGE(TF532,TI532-TJ532)*SO$33/12,
"")</f>
        <v/>
      </c>
      <c r="TL532" s="27" t="str">
        <f t="shared" ref="TL532" si="22739">IF(SS532&lt;&gt;"",
TE532+TI532-TJ532-TK532,
"")</f>
        <v/>
      </c>
      <c r="TM532" s="26" t="str">
        <f t="shared" ref="TM532" si="22740">IF(SS532&lt;&gt;"",
IF(AND(SO$38&lt;&gt;"PLN",SO$38&lt;&gt;"n/d",TL532&gt;0),MAX(SO$39,TL532*SO$37),0),
"")</f>
        <v/>
      </c>
      <c r="TN532" s="26" t="str">
        <f t="shared" ref="TN532" si="22741">IF(SS532&lt;&gt;"",
TL532-TM532,
"")</f>
        <v/>
      </c>
      <c r="TO532" s="25" t="str">
        <f t="shared" ref="TO532" si="22742">IF(SS532&lt;&gt;"",
TN532*TO$6,
"")</f>
        <v/>
      </c>
      <c r="TP532" s="25" t="str">
        <f t="shared" ref="TP532" si="22743">IF(SS532&lt;&gt;"",
TN532*TP$6-TO532,
"")</f>
        <v/>
      </c>
      <c r="TQ532" s="25" t="str">
        <f t="shared" ref="TQ532" si="22744">IF(SS532&lt;&gt;"",
IF(AND(SO$38="PLN",TO532&gt;0),MAX(SO$39,TO532*SO$37),0),
"")</f>
        <v/>
      </c>
      <c r="TR532" s="25" t="str">
        <f t="shared" ref="TR532" si="22745">IF(SS532&lt;&gt;"",
TO532-TQ532,
"")</f>
        <v/>
      </c>
      <c r="TS532" s="28" t="str">
        <f t="shared" ref="TS532" si="22746">IF(SS532&lt;&gt;"",
SO$42,
"")</f>
        <v/>
      </c>
      <c r="TT532" s="25">
        <f t="shared" ref="TT532" si="22747">IF(SS532&lt;&gt;"",
TR532-TS532,)</f>
        <v>0</v>
      </c>
      <c r="TU532" s="25" t="str">
        <f t="shared" ref="TU532" si="22748">IF(SS532&lt;&gt;"",
IF(AND($A$1="main",OR(SO$8="IKZE",AND(SO$8="IKE",$J532=TRUE))),0,MAX(0,(TT532-SU532)*dane_pod_zysk_kap)),
"")</f>
        <v/>
      </c>
      <c r="TV532" s="25" t="str">
        <f t="shared" ref="TV532" si="22749">IF(SS532&lt;&gt;"",
IF(AND($A$1="main",SO$8="IKZE"),IF($O532=TRUE,TT532*10%,TT532*dane_PIT_wyplata_IKZE),0),
"")</f>
        <v/>
      </c>
      <c r="TW532" s="25" t="str">
        <f t="shared" ref="TW532" si="22750">IF(SS532&lt;&gt;"",
IF(AND($A$1="main",SO$8="IKZE"),$M532,0),
"")</f>
        <v/>
      </c>
      <c r="TX532" s="25" t="str">
        <f t="shared" ref="TX532" si="22751">IF(SS532&lt;&gt;"",
TT532-TU532-TV532+TW532,
"")</f>
        <v/>
      </c>
      <c r="TY532" s="25" t="str">
        <f t="shared" ref="TY532" si="22752">IF(SS532&lt;&gt;"",
SV532,
"")</f>
        <v/>
      </c>
      <c r="TZ532" s="25" t="str">
        <f t="shared" si="20511"/>
        <v/>
      </c>
      <c r="UA532" s="25" t="str">
        <f t="shared" ref="UA532" si="22753">IF(SS532&lt;&gt;"",
(TP532+TQ532+TS532)+
TM532*TZ$6,
"")</f>
        <v/>
      </c>
      <c r="UB532" s="25" t="str">
        <f t="shared" ref="UB532" si="22754">IF(SS532&lt;&gt;"",
TZ532+UA532,
"")</f>
        <v/>
      </c>
    </row>
    <row r="533" spans="2:548" x14ac:dyDescent="0.45">
      <c r="B533" s="24">
        <f t="shared" si="22382"/>
        <v>61941</v>
      </c>
      <c r="C533" s="1">
        <f t="shared" si="22320"/>
        <v>2069</v>
      </c>
      <c r="D533" s="1">
        <f t="shared" si="22321"/>
        <v>92</v>
      </c>
      <c r="E533" s="1" t="str">
        <f t="shared" si="22322"/>
        <v/>
      </c>
      <c r="F533" s="25" t="str">
        <f t="shared" si="21973"/>
        <v/>
      </c>
      <c r="G533" s="25">
        <f>SUMIFS(F$9:F533,C$9:C533,C533)</f>
        <v>0</v>
      </c>
      <c r="H533" s="25" t="str">
        <f t="shared" si="21974"/>
        <v/>
      </c>
      <c r="I533" s="82" t="e">
        <f t="shared" si="22323"/>
        <v>#VALUE!</v>
      </c>
      <c r="J533" s="1" t="b">
        <f>IF(J532=TRUE,TRUE,AND(D533&gt;=dane_wiek_emerytalny,D533&gt;=55,YEAR(B533)-YEAR(dane_data_rozpoczecia)&gt;=4,SUMIFS(F$9:F533,C$9:C533,C533)))</f>
        <v>1</v>
      </c>
      <c r="K533" s="25" t="str">
        <f t="shared" si="21975"/>
        <v/>
      </c>
      <c r="L533" s="25">
        <f t="shared" si="21976"/>
        <v>0</v>
      </c>
      <c r="M533" s="25" t="e">
        <f t="shared" si="21977"/>
        <v>#VALUE!</v>
      </c>
      <c r="N533" s="25" t="e">
        <f t="shared" si="21978"/>
        <v>#VALUE!</v>
      </c>
      <c r="O533" s="1" t="b">
        <f>IF(O532=TRUE,TRUE,AND(D533&gt;=65,YEAR(B533)-YEAR(dane_data_rozpoczecia)&gt;=4,SUMIFS(F$9:F533,C$9:C533,C533)))</f>
        <v>1</v>
      </c>
      <c r="V533" s="24">
        <f t="shared" si="22383"/>
        <v>61941</v>
      </c>
      <c r="W533" s="1" t="str">
        <f t="shared" si="22324"/>
        <v/>
      </c>
      <c r="X533" s="25" t="str">
        <f t="shared" ca="1" si="21979"/>
        <v/>
      </c>
      <c r="Y533" s="25" t="str">
        <f t="shared" si="21980"/>
        <v/>
      </c>
      <c r="Z533" s="25" t="str">
        <f t="shared" si="22325"/>
        <v/>
      </c>
      <c r="AA533" s="25" t="str">
        <f t="shared" si="22326"/>
        <v/>
      </c>
      <c r="AB533" s="25" t="str">
        <f t="shared" si="21981"/>
        <v/>
      </c>
      <c r="AC533" s="25" t="str">
        <f t="shared" si="21982"/>
        <v/>
      </c>
      <c r="AD533" s="25" t="str">
        <f t="shared" si="21983"/>
        <v/>
      </c>
      <c r="AE533" s="25" t="str">
        <f t="shared" si="21984"/>
        <v/>
      </c>
      <c r="AF533" s="26" t="str">
        <f t="shared" si="21985"/>
        <v/>
      </c>
      <c r="AG533" s="27" t="str">
        <f t="shared" si="21986"/>
        <v/>
      </c>
      <c r="AH533" s="27" t="str">
        <f t="shared" si="21987"/>
        <v/>
      </c>
      <c r="AI533" s="27" t="str">
        <f t="shared" si="22327"/>
        <v/>
      </c>
      <c r="AJ533" s="27" t="str">
        <f t="shared" si="22458"/>
        <v/>
      </c>
      <c r="AK533" s="27" t="str">
        <f t="shared" si="21988"/>
        <v/>
      </c>
      <c r="AL533" s="27" t="str">
        <f t="shared" si="22328"/>
        <v/>
      </c>
      <c r="AM533" s="27" t="str">
        <f t="shared" si="22329"/>
        <v/>
      </c>
      <c r="AN533" s="26" t="str">
        <f t="shared" si="21989"/>
        <v/>
      </c>
      <c r="AO533" s="26" t="str">
        <f t="shared" si="21990"/>
        <v/>
      </c>
      <c r="AP533" s="27" t="str">
        <f t="shared" si="21991"/>
        <v/>
      </c>
      <c r="AQ533" s="26" t="str">
        <f t="shared" si="21992"/>
        <v/>
      </c>
      <c r="AR533" s="26" t="str">
        <f t="shared" si="21993"/>
        <v/>
      </c>
      <c r="AS533" s="25" t="str">
        <f t="shared" si="21994"/>
        <v/>
      </c>
      <c r="AT533" s="25" t="str">
        <f t="shared" si="21995"/>
        <v/>
      </c>
      <c r="AU533" s="25" t="str">
        <f t="shared" si="21996"/>
        <v/>
      </c>
      <c r="AV533" s="25" t="str">
        <f t="shared" si="21997"/>
        <v/>
      </c>
      <c r="AW533" s="28" t="str">
        <f t="shared" si="21998"/>
        <v/>
      </c>
      <c r="AX533" s="25">
        <f t="shared" si="21999"/>
        <v>0</v>
      </c>
      <c r="AY533" s="25" t="str">
        <f t="shared" si="22000"/>
        <v/>
      </c>
      <c r="AZ533" s="25" t="str">
        <f t="shared" si="22001"/>
        <v/>
      </c>
      <c r="BA533" s="25" t="str">
        <f t="shared" si="22330"/>
        <v/>
      </c>
      <c r="BB533" s="25" t="str">
        <f t="shared" si="22002"/>
        <v/>
      </c>
      <c r="BC533" s="25" t="str">
        <f t="shared" si="22003"/>
        <v/>
      </c>
      <c r="BD533" s="25" t="str">
        <f t="shared" si="22004"/>
        <v/>
      </c>
      <c r="BE533" s="25" t="str">
        <f t="shared" si="22005"/>
        <v/>
      </c>
      <c r="BF533" s="25" t="str">
        <f t="shared" si="22006"/>
        <v/>
      </c>
      <c r="BX533" s="24">
        <f t="shared" si="22331"/>
        <v>61941</v>
      </c>
      <c r="BY533" s="1" t="str">
        <f t="shared" si="22332"/>
        <v/>
      </c>
      <c r="BZ533" s="25" t="str">
        <f t="shared" ca="1" si="22007"/>
        <v/>
      </c>
      <c r="CA533" s="25" t="str">
        <f t="shared" si="22008"/>
        <v/>
      </c>
      <c r="CB533" s="25" t="str">
        <f t="shared" si="22009"/>
        <v/>
      </c>
      <c r="CC533" s="25" t="str">
        <f t="shared" si="22010"/>
        <v/>
      </c>
      <c r="CD533" s="25" t="str">
        <f t="shared" si="22011"/>
        <v/>
      </c>
      <c r="CE533" s="25" t="str">
        <f t="shared" si="22012"/>
        <v/>
      </c>
      <c r="CF533" s="25" t="str">
        <f t="shared" si="22013"/>
        <v/>
      </c>
      <c r="CG533" s="25" t="str">
        <f t="shared" si="22014"/>
        <v/>
      </c>
      <c r="CH533" s="26" t="str">
        <f t="shared" si="22015"/>
        <v/>
      </c>
      <c r="CI533" s="27" t="str">
        <f t="shared" si="22016"/>
        <v/>
      </c>
      <c r="CJ533" s="27" t="str">
        <f t="shared" si="22017"/>
        <v/>
      </c>
      <c r="CK533" s="27" t="str">
        <f t="shared" si="22018"/>
        <v/>
      </c>
      <c r="CL533" s="27" t="str">
        <f t="shared" si="22019"/>
        <v/>
      </c>
      <c r="CM533" s="27" t="str">
        <f t="shared" si="22020"/>
        <v/>
      </c>
      <c r="CN533" s="27" t="str">
        <f t="shared" si="22021"/>
        <v/>
      </c>
      <c r="CO533" s="27" t="str">
        <f t="shared" si="22022"/>
        <v/>
      </c>
      <c r="CP533" s="26" t="str">
        <f t="shared" si="22023"/>
        <v/>
      </c>
      <c r="CQ533" s="26" t="str">
        <f t="shared" si="22024"/>
        <v/>
      </c>
      <c r="CR533" s="27" t="str">
        <f t="shared" si="22025"/>
        <v/>
      </c>
      <c r="CS533" s="26" t="str">
        <f t="shared" si="22026"/>
        <v/>
      </c>
      <c r="CT533" s="26" t="str">
        <f t="shared" si="22027"/>
        <v/>
      </c>
      <c r="CU533" s="25" t="str">
        <f t="shared" si="22028"/>
        <v/>
      </c>
      <c r="CV533" s="25" t="str">
        <f t="shared" si="22029"/>
        <v/>
      </c>
      <c r="CW533" s="25" t="str">
        <f t="shared" si="22030"/>
        <v/>
      </c>
      <c r="CX533" s="25" t="str">
        <f t="shared" si="22031"/>
        <v/>
      </c>
      <c r="CY533" s="28" t="str">
        <f t="shared" si="22032"/>
        <v/>
      </c>
      <c r="CZ533" s="25">
        <f t="shared" si="22033"/>
        <v>0</v>
      </c>
      <c r="DA533" s="25" t="str">
        <f t="shared" si="22034"/>
        <v/>
      </c>
      <c r="DB533" s="25" t="str">
        <f t="shared" si="22035"/>
        <v/>
      </c>
      <c r="DC533" s="25" t="str">
        <f t="shared" si="22036"/>
        <v/>
      </c>
      <c r="DD533" s="25" t="str">
        <f t="shared" si="22037"/>
        <v/>
      </c>
      <c r="DE533" s="25" t="str">
        <f t="shared" si="22038"/>
        <v/>
      </c>
      <c r="DF533" s="25" t="str">
        <f t="shared" si="22039"/>
        <v/>
      </c>
      <c r="DG533" s="25" t="str">
        <f t="shared" si="22040"/>
        <v/>
      </c>
      <c r="DH533" s="25" t="str">
        <f t="shared" si="22041"/>
        <v/>
      </c>
      <c r="DZ533" s="24">
        <f t="shared" si="22331"/>
        <v>61941</v>
      </c>
      <c r="EA533" s="1" t="str">
        <f t="shared" si="22332"/>
        <v/>
      </c>
      <c r="EB533" s="25" t="str">
        <f t="shared" ca="1" si="22042"/>
        <v/>
      </c>
      <c r="EC533" s="25" t="str">
        <f t="shared" si="22043"/>
        <v/>
      </c>
      <c r="ED533" s="25" t="str">
        <f t="shared" si="22044"/>
        <v/>
      </c>
      <c r="EE533" s="25" t="str">
        <f t="shared" si="22045"/>
        <v/>
      </c>
      <c r="EF533" s="25" t="str">
        <f t="shared" si="22046"/>
        <v/>
      </c>
      <c r="EG533" s="25" t="str">
        <f t="shared" si="22047"/>
        <v/>
      </c>
      <c r="EH533" s="25" t="str">
        <f t="shared" si="22048"/>
        <v/>
      </c>
      <c r="EI533" s="25" t="str">
        <f t="shared" si="22049"/>
        <v/>
      </c>
      <c r="EJ533" s="26" t="str">
        <f t="shared" si="22050"/>
        <v/>
      </c>
      <c r="EK533" s="27" t="str">
        <f t="shared" si="22051"/>
        <v/>
      </c>
      <c r="EL533" s="27" t="str">
        <f t="shared" si="22052"/>
        <v/>
      </c>
      <c r="EM533" s="27" t="str">
        <f t="shared" si="22053"/>
        <v/>
      </c>
      <c r="EN533" s="27" t="str">
        <f t="shared" si="22054"/>
        <v/>
      </c>
      <c r="EO533" s="27" t="str">
        <f t="shared" si="22055"/>
        <v/>
      </c>
      <c r="EP533" s="27" t="str">
        <f t="shared" si="22056"/>
        <v/>
      </c>
      <c r="EQ533" s="27" t="str">
        <f t="shared" si="22057"/>
        <v/>
      </c>
      <c r="ER533" s="26" t="str">
        <f t="shared" si="22058"/>
        <v/>
      </c>
      <c r="ES533" s="26" t="str">
        <f t="shared" si="22059"/>
        <v/>
      </c>
      <c r="ET533" s="27" t="str">
        <f t="shared" si="22060"/>
        <v/>
      </c>
      <c r="EU533" s="26" t="str">
        <f t="shared" si="22061"/>
        <v/>
      </c>
      <c r="EV533" s="26" t="str">
        <f t="shared" si="22062"/>
        <v/>
      </c>
      <c r="EW533" s="25" t="str">
        <f t="shared" si="22063"/>
        <v/>
      </c>
      <c r="EX533" s="25" t="str">
        <f t="shared" si="22064"/>
        <v/>
      </c>
      <c r="EY533" s="25" t="str">
        <f t="shared" si="22065"/>
        <v/>
      </c>
      <c r="EZ533" s="25" t="str">
        <f t="shared" si="22066"/>
        <v/>
      </c>
      <c r="FA533" s="28" t="str">
        <f t="shared" si="22067"/>
        <v/>
      </c>
      <c r="FB533" s="25">
        <f t="shared" si="22068"/>
        <v>0</v>
      </c>
      <c r="FC533" s="25" t="str">
        <f t="shared" si="22069"/>
        <v/>
      </c>
      <c r="FD533" s="25" t="str">
        <f t="shared" si="22070"/>
        <v/>
      </c>
      <c r="FE533" s="25" t="str">
        <f t="shared" si="22071"/>
        <v/>
      </c>
      <c r="FF533" s="25" t="str">
        <f t="shared" si="22072"/>
        <v/>
      </c>
      <c r="FG533" s="25" t="str">
        <f t="shared" si="22073"/>
        <v/>
      </c>
      <c r="FH533" s="25" t="str">
        <f t="shared" si="22074"/>
        <v/>
      </c>
      <c r="FI533" s="25" t="str">
        <f t="shared" si="22075"/>
        <v/>
      </c>
      <c r="FJ533" s="25" t="str">
        <f t="shared" si="22076"/>
        <v/>
      </c>
      <c r="GB533" s="24">
        <f t="shared" si="22333"/>
        <v>61941</v>
      </c>
      <c r="GC533" s="1" t="str">
        <f t="shared" si="22334"/>
        <v/>
      </c>
      <c r="GD533" s="25" t="str">
        <f t="shared" ca="1" si="22077"/>
        <v/>
      </c>
      <c r="GE533" s="25" t="str">
        <f t="shared" si="22078"/>
        <v/>
      </c>
      <c r="GF533" s="25" t="str">
        <f t="shared" si="22079"/>
        <v/>
      </c>
      <c r="GG533" s="25" t="str">
        <f t="shared" si="22080"/>
        <v/>
      </c>
      <c r="GH533" s="25" t="str">
        <f t="shared" si="22081"/>
        <v/>
      </c>
      <c r="GI533" s="25" t="str">
        <f t="shared" si="22082"/>
        <v/>
      </c>
      <c r="GJ533" s="25" t="str">
        <f t="shared" si="22083"/>
        <v/>
      </c>
      <c r="GK533" s="25" t="str">
        <f t="shared" si="22084"/>
        <v/>
      </c>
      <c r="GL533" s="26" t="str">
        <f t="shared" si="22085"/>
        <v/>
      </c>
      <c r="GM533" s="27" t="str">
        <f t="shared" si="22086"/>
        <v/>
      </c>
      <c r="GN533" s="27" t="str">
        <f t="shared" si="22087"/>
        <v/>
      </c>
      <c r="GO533" s="27" t="str">
        <f t="shared" si="22088"/>
        <v/>
      </c>
      <c r="GP533" s="27" t="str">
        <f t="shared" si="22089"/>
        <v/>
      </c>
      <c r="GQ533" s="27" t="str">
        <f t="shared" si="22090"/>
        <v/>
      </c>
      <c r="GR533" s="27" t="str">
        <f t="shared" si="22091"/>
        <v/>
      </c>
      <c r="GS533" s="27" t="str">
        <f t="shared" si="22092"/>
        <v/>
      </c>
      <c r="GT533" s="26" t="str">
        <f t="shared" si="22093"/>
        <v/>
      </c>
      <c r="GU533" s="26" t="str">
        <f t="shared" si="22094"/>
        <v/>
      </c>
      <c r="GV533" s="27" t="str">
        <f t="shared" si="22095"/>
        <v/>
      </c>
      <c r="GW533" s="26" t="str">
        <f t="shared" si="22096"/>
        <v/>
      </c>
      <c r="GX533" s="26" t="str">
        <f t="shared" si="22097"/>
        <v/>
      </c>
      <c r="GY533" s="25" t="str">
        <f t="shared" si="22098"/>
        <v/>
      </c>
      <c r="GZ533" s="25" t="str">
        <f t="shared" si="22099"/>
        <v/>
      </c>
      <c r="HA533" s="25" t="str">
        <f t="shared" si="22100"/>
        <v/>
      </c>
      <c r="HB533" s="25" t="str">
        <f t="shared" si="22101"/>
        <v/>
      </c>
      <c r="HC533" s="28" t="str">
        <f t="shared" si="22102"/>
        <v/>
      </c>
      <c r="HD533" s="25">
        <f t="shared" si="22103"/>
        <v>0</v>
      </c>
      <c r="HE533" s="25" t="str">
        <f t="shared" si="22104"/>
        <v/>
      </c>
      <c r="HF533" s="25" t="str">
        <f t="shared" si="22105"/>
        <v/>
      </c>
      <c r="HG533" s="25" t="str">
        <f t="shared" si="22106"/>
        <v/>
      </c>
      <c r="HH533" s="25" t="str">
        <f t="shared" si="22107"/>
        <v/>
      </c>
      <c r="HI533" s="25" t="str">
        <f t="shared" si="22108"/>
        <v/>
      </c>
      <c r="HJ533" s="25" t="str">
        <f t="shared" si="22109"/>
        <v/>
      </c>
      <c r="HK533" s="25" t="str">
        <f t="shared" si="22110"/>
        <v/>
      </c>
      <c r="HL533" s="25" t="str">
        <f t="shared" si="22111"/>
        <v/>
      </c>
      <c r="ID533" s="24">
        <f t="shared" si="22333"/>
        <v>61941</v>
      </c>
      <c r="IE533" s="1" t="str">
        <f t="shared" si="22334"/>
        <v/>
      </c>
      <c r="IF533" s="25" t="str">
        <f t="shared" ca="1" si="22112"/>
        <v/>
      </c>
      <c r="IG533" s="25" t="str">
        <f t="shared" si="22113"/>
        <v/>
      </c>
      <c r="IH533" s="25" t="str">
        <f t="shared" si="22114"/>
        <v/>
      </c>
      <c r="II533" s="25" t="str">
        <f t="shared" si="22115"/>
        <v/>
      </c>
      <c r="IJ533" s="25" t="str">
        <f t="shared" si="22116"/>
        <v/>
      </c>
      <c r="IK533" s="25" t="str">
        <f t="shared" si="22117"/>
        <v/>
      </c>
      <c r="IL533" s="25" t="str">
        <f t="shared" si="22118"/>
        <v/>
      </c>
      <c r="IM533" s="25" t="str">
        <f t="shared" si="22119"/>
        <v/>
      </c>
      <c r="IN533" s="26" t="str">
        <f t="shared" si="22120"/>
        <v/>
      </c>
      <c r="IO533" s="27" t="str">
        <f t="shared" si="22121"/>
        <v/>
      </c>
      <c r="IP533" s="27" t="str">
        <f t="shared" si="22122"/>
        <v/>
      </c>
      <c r="IQ533" s="27" t="str">
        <f t="shared" si="22123"/>
        <v/>
      </c>
      <c r="IR533" s="27" t="str">
        <f t="shared" si="22124"/>
        <v/>
      </c>
      <c r="IS533" s="27" t="str">
        <f t="shared" si="22125"/>
        <v/>
      </c>
      <c r="IT533" s="27" t="str">
        <f t="shared" si="22126"/>
        <v/>
      </c>
      <c r="IU533" s="27" t="str">
        <f t="shared" si="22127"/>
        <v/>
      </c>
      <c r="IV533" s="26" t="str">
        <f t="shared" si="22128"/>
        <v/>
      </c>
      <c r="IW533" s="26" t="str">
        <f t="shared" si="22129"/>
        <v/>
      </c>
      <c r="IX533" s="27" t="str">
        <f t="shared" si="22130"/>
        <v/>
      </c>
      <c r="IY533" s="26" t="str">
        <f t="shared" si="22131"/>
        <v/>
      </c>
      <c r="IZ533" s="26" t="str">
        <f t="shared" si="22132"/>
        <v/>
      </c>
      <c r="JA533" s="25" t="str">
        <f t="shared" si="22133"/>
        <v/>
      </c>
      <c r="JB533" s="25" t="str">
        <f t="shared" si="22134"/>
        <v/>
      </c>
      <c r="JC533" s="25" t="str">
        <f t="shared" si="22135"/>
        <v/>
      </c>
      <c r="JD533" s="25" t="str">
        <f t="shared" si="22136"/>
        <v/>
      </c>
      <c r="JE533" s="28" t="str">
        <f t="shared" si="22137"/>
        <v/>
      </c>
      <c r="JF533" s="25">
        <f t="shared" si="22138"/>
        <v>0</v>
      </c>
      <c r="JG533" s="25" t="str">
        <f t="shared" si="22139"/>
        <v/>
      </c>
      <c r="JH533" s="25" t="str">
        <f t="shared" si="22140"/>
        <v/>
      </c>
      <c r="JI533" s="25" t="str">
        <f t="shared" si="22141"/>
        <v/>
      </c>
      <c r="JJ533" s="25" t="str">
        <f t="shared" si="22142"/>
        <v/>
      </c>
      <c r="JK533" s="25" t="str">
        <f t="shared" si="22143"/>
        <v/>
      </c>
      <c r="JL533" s="25" t="str">
        <f t="shared" si="22144"/>
        <v/>
      </c>
      <c r="JM533" s="25" t="str">
        <f t="shared" si="22145"/>
        <v/>
      </c>
      <c r="JN533" s="25" t="str">
        <f t="shared" si="22146"/>
        <v/>
      </c>
      <c r="KF533" s="24">
        <f t="shared" si="22335"/>
        <v>61941</v>
      </c>
      <c r="KG533" s="1" t="str">
        <f t="shared" si="22336"/>
        <v/>
      </c>
      <c r="KH533" s="25" t="str">
        <f t="shared" ca="1" si="22147"/>
        <v/>
      </c>
      <c r="KI533" s="25" t="str">
        <f t="shared" si="22148"/>
        <v/>
      </c>
      <c r="KJ533" s="25" t="str">
        <f t="shared" si="22149"/>
        <v/>
      </c>
      <c r="KK533" s="25" t="str">
        <f t="shared" si="22150"/>
        <v/>
      </c>
      <c r="KL533" s="25" t="str">
        <f t="shared" si="22151"/>
        <v/>
      </c>
      <c r="KM533" s="25" t="str">
        <f t="shared" si="22152"/>
        <v/>
      </c>
      <c r="KN533" s="25" t="str">
        <f t="shared" si="22153"/>
        <v/>
      </c>
      <c r="KO533" s="25" t="str">
        <f t="shared" si="22154"/>
        <v/>
      </c>
      <c r="KP533" s="26" t="str">
        <f t="shared" si="22155"/>
        <v/>
      </c>
      <c r="KQ533" s="27" t="str">
        <f t="shared" si="22156"/>
        <v/>
      </c>
      <c r="KR533" s="27" t="str">
        <f t="shared" si="22157"/>
        <v/>
      </c>
      <c r="KS533" s="27" t="str">
        <f t="shared" si="22158"/>
        <v/>
      </c>
      <c r="KT533" s="27" t="str">
        <f t="shared" si="22159"/>
        <v/>
      </c>
      <c r="KU533" s="27" t="str">
        <f t="shared" si="22160"/>
        <v/>
      </c>
      <c r="KV533" s="27" t="str">
        <f t="shared" si="22161"/>
        <v/>
      </c>
      <c r="KW533" s="27" t="str">
        <f t="shared" si="22162"/>
        <v/>
      </c>
      <c r="KX533" s="26" t="str">
        <f t="shared" si="22163"/>
        <v/>
      </c>
      <c r="KY533" s="26" t="str">
        <f t="shared" si="22164"/>
        <v/>
      </c>
      <c r="KZ533" s="251" t="str">
        <f t="shared" si="22337"/>
        <v/>
      </c>
      <c r="LA533" s="251">
        <v>0</v>
      </c>
      <c r="LB533" s="252" t="e">
        <f t="shared" si="22338"/>
        <v>#VALUE!</v>
      </c>
      <c r="LC533" s="26" t="str">
        <f t="shared" si="22165"/>
        <v/>
      </c>
      <c r="LD533" s="26" t="str">
        <f t="shared" si="22166"/>
        <v/>
      </c>
      <c r="LE533" s="25" t="str">
        <f t="shared" si="22167"/>
        <v/>
      </c>
      <c r="LF533" s="25" t="str">
        <f t="shared" si="22168"/>
        <v/>
      </c>
      <c r="LG533" s="25" t="str">
        <f t="shared" si="22169"/>
        <v/>
      </c>
      <c r="LH533" s="25" t="str">
        <f t="shared" si="22170"/>
        <v/>
      </c>
      <c r="LI533" s="28" t="str">
        <f t="shared" si="22171"/>
        <v/>
      </c>
      <c r="LJ533" s="25">
        <f t="shared" si="22172"/>
        <v>0</v>
      </c>
      <c r="LK533" s="25" t="str">
        <f t="shared" si="22173"/>
        <v/>
      </c>
      <c r="LL533" s="25" t="str">
        <f t="shared" si="22174"/>
        <v/>
      </c>
      <c r="LM533" s="25" t="str">
        <f t="shared" si="22175"/>
        <v/>
      </c>
      <c r="LN533" s="25" t="str">
        <f t="shared" si="22176"/>
        <v/>
      </c>
      <c r="LO533" s="25" t="str">
        <f t="shared" si="22177"/>
        <v/>
      </c>
      <c r="LP533" s="250" t="str">
        <f t="shared" si="22339"/>
        <v/>
      </c>
      <c r="LQ533" s="25" t="str">
        <f t="shared" si="22178"/>
        <v/>
      </c>
      <c r="LR533" s="25" t="str">
        <f t="shared" si="22179"/>
        <v/>
      </c>
      <c r="MJ533" s="24">
        <f t="shared" ref="MJ533" si="22755">EDATE(MJ532,1)</f>
        <v>61941</v>
      </c>
      <c r="MK533" s="1" t="str">
        <f t="shared" ref="MK533" si="22756">IF(dane_okres_inwestycji*12&gt;MK532,MK532+1,"")</f>
        <v/>
      </c>
      <c r="ML533" s="25" t="str">
        <f t="shared" ca="1" si="22182"/>
        <v/>
      </c>
      <c r="MM533" s="25" t="str">
        <f t="shared" si="22183"/>
        <v/>
      </c>
      <c r="MN533" s="25" t="str">
        <f t="shared" si="22184"/>
        <v/>
      </c>
      <c r="MO533" s="25" t="str">
        <f t="shared" si="22185"/>
        <v/>
      </c>
      <c r="MP533" s="25" t="str">
        <f t="shared" si="22186"/>
        <v/>
      </c>
      <c r="MQ533" s="25" t="str">
        <f t="shared" si="22187"/>
        <v/>
      </c>
      <c r="MR533" s="25" t="str">
        <f t="shared" si="22188"/>
        <v/>
      </c>
      <c r="MS533" s="25" t="str">
        <f t="shared" si="22189"/>
        <v/>
      </c>
      <c r="MT533" s="26" t="str">
        <f t="shared" si="22190"/>
        <v/>
      </c>
      <c r="MU533" s="27" t="str">
        <f t="shared" si="22191"/>
        <v/>
      </c>
      <c r="MV533" s="27" t="str">
        <f t="shared" si="22192"/>
        <v/>
      </c>
      <c r="MW533" s="27" t="str">
        <f t="shared" si="22193"/>
        <v/>
      </c>
      <c r="MX533" s="27" t="str">
        <f t="shared" si="22194"/>
        <v/>
      </c>
      <c r="MY533" s="27" t="str">
        <f t="shared" si="22195"/>
        <v/>
      </c>
      <c r="MZ533" s="27" t="str">
        <f t="shared" si="22196"/>
        <v/>
      </c>
      <c r="NA533" s="27" t="str">
        <f t="shared" si="22197"/>
        <v/>
      </c>
      <c r="NB533" s="26" t="str">
        <f t="shared" si="22198"/>
        <v/>
      </c>
      <c r="NC533" s="26" t="str">
        <f t="shared" si="22199"/>
        <v/>
      </c>
      <c r="ND533" s="251" t="str">
        <f t="shared" si="22342"/>
        <v/>
      </c>
      <c r="NE533" s="251">
        <v>0</v>
      </c>
      <c r="NF533" s="252" t="e">
        <f t="shared" si="22343"/>
        <v>#VALUE!</v>
      </c>
      <c r="NG533" s="26" t="str">
        <f t="shared" si="22200"/>
        <v/>
      </c>
      <c r="NH533" s="26" t="str">
        <f t="shared" si="22201"/>
        <v/>
      </c>
      <c r="NI533" s="25" t="str">
        <f t="shared" si="22202"/>
        <v/>
      </c>
      <c r="NJ533" s="25" t="str">
        <f t="shared" si="22203"/>
        <v/>
      </c>
      <c r="NK533" s="25" t="str">
        <f t="shared" si="22204"/>
        <v/>
      </c>
      <c r="NL533" s="25" t="str">
        <f t="shared" si="22205"/>
        <v/>
      </c>
      <c r="NM533" s="28" t="str">
        <f t="shared" si="22206"/>
        <v/>
      </c>
      <c r="NN533" s="25">
        <f t="shared" si="22207"/>
        <v>0</v>
      </c>
      <c r="NO533" s="25" t="str">
        <f t="shared" si="22208"/>
        <v/>
      </c>
      <c r="NP533" s="25" t="str">
        <f t="shared" si="22209"/>
        <v/>
      </c>
      <c r="NQ533" s="25" t="str">
        <f t="shared" si="22210"/>
        <v/>
      </c>
      <c r="NR533" s="25" t="str">
        <f t="shared" si="22211"/>
        <v/>
      </c>
      <c r="NS533" s="25" t="str">
        <f t="shared" si="22212"/>
        <v/>
      </c>
      <c r="NT533" s="250" t="str">
        <f t="shared" si="22344"/>
        <v/>
      </c>
      <c r="NU533" s="25" t="str">
        <f t="shared" si="22213"/>
        <v/>
      </c>
      <c r="NV533" s="25" t="str">
        <f t="shared" si="22214"/>
        <v/>
      </c>
      <c r="ON533" s="24">
        <f t="shared" si="22345"/>
        <v>61941</v>
      </c>
      <c r="OO533" s="1" t="str">
        <f t="shared" si="22346"/>
        <v/>
      </c>
      <c r="OP533" s="25" t="str">
        <f t="shared" ca="1" si="22215"/>
        <v/>
      </c>
      <c r="OQ533" s="25" t="str">
        <f t="shared" si="22216"/>
        <v/>
      </c>
      <c r="OR533" s="25" t="str">
        <f t="shared" si="22217"/>
        <v/>
      </c>
      <c r="OS533" s="25" t="str">
        <f t="shared" si="22218"/>
        <v/>
      </c>
      <c r="OT533" s="25" t="str">
        <f t="shared" si="22219"/>
        <v/>
      </c>
      <c r="OU533" s="25" t="str">
        <f t="shared" si="22220"/>
        <v/>
      </c>
      <c r="OV533" s="25" t="str">
        <f t="shared" si="22221"/>
        <v/>
      </c>
      <c r="OW533" s="25" t="str">
        <f t="shared" si="22222"/>
        <v/>
      </c>
      <c r="OX533" s="26" t="str">
        <f t="shared" si="22223"/>
        <v/>
      </c>
      <c r="OY533" s="27" t="str">
        <f t="shared" si="22224"/>
        <v/>
      </c>
      <c r="OZ533" s="27" t="str">
        <f t="shared" si="22225"/>
        <v/>
      </c>
      <c r="PA533" s="27" t="str">
        <f t="shared" si="22226"/>
        <v/>
      </c>
      <c r="PB533" s="27" t="str">
        <f t="shared" si="22227"/>
        <v/>
      </c>
      <c r="PC533" s="27" t="str">
        <f t="shared" si="22228"/>
        <v/>
      </c>
      <c r="PD533" s="27" t="str">
        <f t="shared" si="22229"/>
        <v/>
      </c>
      <c r="PE533" s="27" t="str">
        <f t="shared" si="22230"/>
        <v/>
      </c>
      <c r="PF533" s="26" t="str">
        <f t="shared" si="22231"/>
        <v/>
      </c>
      <c r="PG533" s="26" t="str">
        <f t="shared" si="22232"/>
        <v/>
      </c>
      <c r="PH533" s="27" t="str">
        <f t="shared" si="22233"/>
        <v/>
      </c>
      <c r="PI533" s="26" t="str">
        <f t="shared" si="22234"/>
        <v/>
      </c>
      <c r="PJ533" s="26" t="str">
        <f t="shared" si="22235"/>
        <v/>
      </c>
      <c r="PK533" s="25" t="str">
        <f t="shared" si="22236"/>
        <v/>
      </c>
      <c r="PL533" s="25" t="str">
        <f t="shared" si="22237"/>
        <v/>
      </c>
      <c r="PM533" s="25" t="str">
        <f t="shared" si="22238"/>
        <v/>
      </c>
      <c r="PN533" s="25" t="str">
        <f t="shared" si="22239"/>
        <v/>
      </c>
      <c r="PO533" s="28" t="str">
        <f t="shared" si="22240"/>
        <v/>
      </c>
      <c r="PP533" s="25">
        <f t="shared" si="22241"/>
        <v>0</v>
      </c>
      <c r="PQ533" s="25" t="str">
        <f t="shared" si="22242"/>
        <v/>
      </c>
      <c r="PR533" s="25" t="str">
        <f t="shared" si="22243"/>
        <v/>
      </c>
      <c r="PS533" s="25" t="str">
        <f t="shared" si="22244"/>
        <v/>
      </c>
      <c r="PT533" s="25" t="str">
        <f t="shared" si="22245"/>
        <v/>
      </c>
      <c r="PU533" s="25" t="str">
        <f t="shared" si="22246"/>
        <v/>
      </c>
      <c r="PV533" s="25" t="str">
        <f t="shared" si="22247"/>
        <v/>
      </c>
      <c r="PW533" s="25" t="str">
        <f t="shared" si="22248"/>
        <v/>
      </c>
      <c r="PX533" s="25" t="str">
        <f t="shared" si="22249"/>
        <v/>
      </c>
      <c r="QP533" s="24">
        <f t="shared" si="22345"/>
        <v>61941</v>
      </c>
      <c r="QQ533" s="1" t="str">
        <f t="shared" si="22346"/>
        <v/>
      </c>
      <c r="QR533" s="25" t="str">
        <f t="shared" ca="1" si="22250"/>
        <v/>
      </c>
      <c r="QS533" s="25" t="str">
        <f t="shared" si="22251"/>
        <v/>
      </c>
      <c r="QT533" s="25" t="str">
        <f t="shared" si="22252"/>
        <v/>
      </c>
      <c r="QU533" s="25" t="str">
        <f t="shared" si="22253"/>
        <v/>
      </c>
      <c r="QV533" s="25" t="str">
        <f t="shared" si="22254"/>
        <v/>
      </c>
      <c r="QW533" s="25" t="str">
        <f t="shared" si="22255"/>
        <v/>
      </c>
      <c r="QX533" s="25" t="str">
        <f t="shared" si="22256"/>
        <v/>
      </c>
      <c r="QY533" s="25" t="str">
        <f t="shared" si="22257"/>
        <v/>
      </c>
      <c r="QZ533" s="26" t="str">
        <f t="shared" si="22258"/>
        <v/>
      </c>
      <c r="RA533" s="27" t="str">
        <f t="shared" si="22259"/>
        <v/>
      </c>
      <c r="RB533" s="27" t="str">
        <f t="shared" si="22260"/>
        <v/>
      </c>
      <c r="RC533" s="27" t="str">
        <f t="shared" si="22261"/>
        <v/>
      </c>
      <c r="RD533" s="27" t="str">
        <f t="shared" si="22262"/>
        <v/>
      </c>
      <c r="RE533" s="27" t="str">
        <f t="shared" si="22263"/>
        <v/>
      </c>
      <c r="RF533" s="27" t="str">
        <f t="shared" si="22264"/>
        <v/>
      </c>
      <c r="RG533" s="27" t="str">
        <f t="shared" si="22265"/>
        <v/>
      </c>
      <c r="RH533" s="26" t="str">
        <f t="shared" si="22266"/>
        <v/>
      </c>
      <c r="RI533" s="26" t="str">
        <f t="shared" si="22267"/>
        <v/>
      </c>
      <c r="RJ533" s="27" t="str">
        <f t="shared" si="22268"/>
        <v/>
      </c>
      <c r="RK533" s="26" t="str">
        <f t="shared" si="22269"/>
        <v/>
      </c>
      <c r="RL533" s="26" t="str">
        <f t="shared" si="22270"/>
        <v/>
      </c>
      <c r="RM533" s="25" t="str">
        <f t="shared" si="22271"/>
        <v/>
      </c>
      <c r="RN533" s="25" t="str">
        <f t="shared" si="22272"/>
        <v/>
      </c>
      <c r="RO533" s="25" t="str">
        <f t="shared" si="22273"/>
        <v/>
      </c>
      <c r="RP533" s="25" t="str">
        <f t="shared" si="22274"/>
        <v/>
      </c>
      <c r="RQ533" s="28" t="str">
        <f t="shared" si="22275"/>
        <v/>
      </c>
      <c r="RR533" s="25">
        <f t="shared" si="22276"/>
        <v>0</v>
      </c>
      <c r="RS533" s="25" t="str">
        <f t="shared" si="22277"/>
        <v/>
      </c>
      <c r="RT533" s="25" t="str">
        <f t="shared" si="22278"/>
        <v/>
      </c>
      <c r="RU533" s="25" t="str">
        <f t="shared" si="22279"/>
        <v/>
      </c>
      <c r="RV533" s="25" t="str">
        <f t="shared" si="22280"/>
        <v/>
      </c>
      <c r="RW533" s="25" t="str">
        <f t="shared" si="22281"/>
        <v/>
      </c>
      <c r="RX533" s="25" t="str">
        <f t="shared" si="22282"/>
        <v/>
      </c>
      <c r="RY533" s="25" t="str">
        <f t="shared" si="22283"/>
        <v/>
      </c>
      <c r="RZ533" s="25" t="str">
        <f t="shared" si="22284"/>
        <v/>
      </c>
      <c r="SR533" s="24">
        <f t="shared" ref="SR533" si="22757">EDATE(SR532,1)</f>
        <v>61941</v>
      </c>
      <c r="SS533" s="1" t="str">
        <f t="shared" ref="SS533" si="22758">IF(dane_okres_inwestycji*12&gt;SS532,SS532+1,"")</f>
        <v/>
      </c>
      <c r="ST533" s="25" t="str">
        <f t="shared" ref="ST533" ca="1" si="22759">IF(AND(SS533&lt;&gt;"",dane_wplaty_skladka&gt;=SO$43),
CHOOSE(SO$2,$H533,$K533,$F533,$I533,$N533,0),
"")</f>
        <v/>
      </c>
      <c r="SU533" s="25" t="str">
        <f t="shared" si="20480"/>
        <v/>
      </c>
      <c r="SV533" s="25" t="str">
        <f t="shared" ref="SV533" si="22760">IF(SS533&lt;&gt;"",
IF(OR($A$1="main",AND($A$1&lt;&gt;"main",SO$16="tak")),
IFERROR(IF(OR(SO$12=1,MOD(SS533,SO$12)=1),SO$10,0),0)+
IFERROR(IF(OR(SO$15=1,MOD(SS533,SO$15)=1),SO$13,0),0),0),
"")</f>
        <v/>
      </c>
      <c r="SW533" s="25" t="str">
        <f t="shared" ref="SW533" si="22761">IF(SS533&lt;&gt;"",
IFERROR(IF(AND($X533&lt;&gt;0,$X533&lt;SO$20),$X533*SO$21,0),0),
"")</f>
        <v/>
      </c>
      <c r="SX533" s="25" t="str">
        <f t="shared" ref="SX533" si="22762">IF(SS533&lt;&gt;"",
ST533-SW533,
"")</f>
        <v/>
      </c>
      <c r="SY533" s="25" t="str">
        <f t="shared" ref="SY533" si="22763">IF(SS533&lt;&gt;"",
IF(AND(SX533&lt;&gt;0,SO$28="PLN"),MAX(SO$29,SX533*SO$27),0),
"")</f>
        <v/>
      </c>
      <c r="SZ533" s="25" t="str">
        <f t="shared" ref="SZ533" si="22764">IF(SS533&lt;&gt;"",
SX533-SY533,
"")</f>
        <v/>
      </c>
      <c r="TA533" s="25" t="str">
        <f t="shared" ref="TA533" si="22765">IF(SS533&lt;&gt;"",
SZ533*SO$31,
"")</f>
        <v/>
      </c>
      <c r="TB533" s="26" t="str">
        <f t="shared" ref="TB533" si="22766">IF(SS533&lt;&gt;"",
SZ533/TB$6,
"")</f>
        <v/>
      </c>
      <c r="TC533" s="27" t="str">
        <f t="shared" ref="TC533" si="22767">IF(SS533&lt;&gt;"",
IF(AND(TB533&lt;&gt;0,SO$28&lt;&gt;"PLN",SO$28&lt;&gt;"n/d"),MAX(SO$29,TB533*SO$27),0),
"")</f>
        <v/>
      </c>
      <c r="TD533" s="27" t="str">
        <f t="shared" ref="TD533" si="22768">IF(SS533&lt;&gt;"",
(TB533-TC533),
"")</f>
        <v/>
      </c>
      <c r="TE533" s="27" t="str">
        <f t="shared" ref="TE533" si="22769">IF(SS533&lt;&gt;"",
(TD533+TL532)*TE$5,
"")</f>
        <v/>
      </c>
      <c r="TF533" s="27" t="str">
        <f t="shared" ref="TF533" si="22770">IF(SS533&lt;&gt;"",
(TD533+TL532)*TF$5,
"")</f>
        <v/>
      </c>
      <c r="TG533" s="27" t="str">
        <f t="shared" ref="TG533" si="22771">IF(SS533&lt;&gt;"",
TF533*dane_oproc_1M,
"")</f>
        <v/>
      </c>
      <c r="TH533" s="27" t="str">
        <f t="shared" ref="TH533" si="22772">IF(SS533&lt;&gt;"",
IF(TB533&lt;&gt;0,TB533*TH$4,0),
"")</f>
        <v/>
      </c>
      <c r="TI533" s="27" t="str">
        <f t="shared" ref="TI533" si="22773">IF(SS533&lt;&gt;"",
TF533+TG533+TH533,
"")</f>
        <v/>
      </c>
      <c r="TJ533" s="26" t="str">
        <f t="shared" ref="TJ533" si="22774">IF(SS533&lt;&gt;"",
AVERAGE(TF533,TI533)*SO$34/12,
"")</f>
        <v/>
      </c>
      <c r="TK533" s="26" t="str">
        <f t="shared" ref="TK533" si="22775">IF(SS533&lt;&gt;"",
AVERAGE(TF533,TI533-TJ533)*SO$33/12,
"")</f>
        <v/>
      </c>
      <c r="TL533" s="27" t="str">
        <f t="shared" ref="TL533" si="22776">IF(SS533&lt;&gt;"",
TE533+TI533-TJ533-TK533,
"")</f>
        <v/>
      </c>
      <c r="TM533" s="26" t="str">
        <f t="shared" ref="TM533" si="22777">IF(SS533&lt;&gt;"",
IF(AND(SO$38&lt;&gt;"PLN",SO$38&lt;&gt;"n/d",TL533&gt;0),MAX(SO$39,TL533*SO$37),0),
"")</f>
        <v/>
      </c>
      <c r="TN533" s="26" t="str">
        <f t="shared" ref="TN533" si="22778">IF(SS533&lt;&gt;"",
TL533-TM533,
"")</f>
        <v/>
      </c>
      <c r="TO533" s="25" t="str">
        <f t="shared" ref="TO533" si="22779">IF(SS533&lt;&gt;"",
TN533*TO$6,
"")</f>
        <v/>
      </c>
      <c r="TP533" s="25" t="str">
        <f t="shared" ref="TP533" si="22780">IF(SS533&lt;&gt;"",
TN533*TP$6-TO533,
"")</f>
        <v/>
      </c>
      <c r="TQ533" s="25" t="str">
        <f t="shared" ref="TQ533" si="22781">IF(SS533&lt;&gt;"",
IF(AND(SO$38="PLN",TO533&gt;0),MAX(SO$39,TO533*SO$37),0),
"")</f>
        <v/>
      </c>
      <c r="TR533" s="25" t="str">
        <f t="shared" ref="TR533" si="22782">IF(SS533&lt;&gt;"",
TO533-TQ533,
"")</f>
        <v/>
      </c>
      <c r="TS533" s="28" t="str">
        <f t="shared" ref="TS533" si="22783">IF(SS533&lt;&gt;"",
SO$42,
"")</f>
        <v/>
      </c>
      <c r="TT533" s="25">
        <f t="shared" ref="TT533" si="22784">IF(SS533&lt;&gt;"",
TR533-TS533,)</f>
        <v>0</v>
      </c>
      <c r="TU533" s="25" t="str">
        <f t="shared" ref="TU533" si="22785">IF(SS533&lt;&gt;"",
IF(AND($A$1="main",OR(SO$8="IKZE",AND(SO$8="IKE",$J533=TRUE))),0,MAX(0,(TT533-SU533)*dane_pod_zysk_kap)),
"")</f>
        <v/>
      </c>
      <c r="TV533" s="25" t="str">
        <f t="shared" ref="TV533" si="22786">IF(SS533&lt;&gt;"",
IF(AND($A$1="main",SO$8="IKZE"),IF($O533=TRUE,TT533*10%,TT533*dane_PIT_wyplata_IKZE),0),
"")</f>
        <v/>
      </c>
      <c r="TW533" s="25" t="str">
        <f t="shared" ref="TW533" si="22787">IF(SS533&lt;&gt;"",
IF(AND($A$1="main",SO$8="IKZE"),$M533,0),
"")</f>
        <v/>
      </c>
      <c r="TX533" s="25" t="str">
        <f t="shared" ref="TX533" si="22788">IF(SS533&lt;&gt;"",
TT533-TU533-TV533+TW533,
"")</f>
        <v/>
      </c>
      <c r="TY533" s="25" t="str">
        <f t="shared" ref="TY533" si="22789">IF(SS533&lt;&gt;"",
SV533,
"")</f>
        <v/>
      </c>
      <c r="TZ533" s="25" t="str">
        <f t="shared" si="20511"/>
        <v/>
      </c>
      <c r="UA533" s="25" t="str">
        <f t="shared" ref="UA533" si="22790">IF(SS533&lt;&gt;"",
(TP533+TQ533+TS533)+
TM533*TZ$6,
"")</f>
        <v/>
      </c>
      <c r="UB533" s="25" t="str">
        <f t="shared" ref="UB533" si="22791">IF(SS533&lt;&gt;"",
TZ533+UA533,
"")</f>
        <v/>
      </c>
    </row>
    <row r="534" spans="2:548" x14ac:dyDescent="0.45">
      <c r="B534" s="24">
        <f t="shared" si="22382"/>
        <v>61972</v>
      </c>
      <c r="C534" s="1">
        <f t="shared" si="22320"/>
        <v>2069</v>
      </c>
      <c r="D534" s="1">
        <f t="shared" si="22321"/>
        <v>92</v>
      </c>
      <c r="E534" s="1" t="str">
        <f t="shared" si="22322"/>
        <v/>
      </c>
      <c r="F534" s="25" t="str">
        <f t="shared" si="21973"/>
        <v/>
      </c>
      <c r="G534" s="25">
        <f>SUMIFS(F$9:F534,C$9:C534,C534)</f>
        <v>0</v>
      </c>
      <c r="H534" s="25" t="str">
        <f t="shared" si="21974"/>
        <v/>
      </c>
      <c r="I534" s="82" t="e">
        <f t="shared" si="22323"/>
        <v>#VALUE!</v>
      </c>
      <c r="J534" s="1" t="b">
        <f>IF(J533=TRUE,TRUE,AND(D534&gt;=dane_wiek_emerytalny,D534&gt;=55,YEAR(B534)-YEAR(dane_data_rozpoczecia)&gt;=4,SUMIFS(F$9:F534,C$9:C534,C534)))</f>
        <v>1</v>
      </c>
      <c r="K534" s="25" t="str">
        <f t="shared" si="21975"/>
        <v/>
      </c>
      <c r="L534" s="25">
        <f t="shared" si="21976"/>
        <v>0</v>
      </c>
      <c r="M534" s="25" t="e">
        <f t="shared" si="21977"/>
        <v>#VALUE!</v>
      </c>
      <c r="N534" s="25" t="e">
        <f t="shared" si="21978"/>
        <v>#VALUE!</v>
      </c>
      <c r="O534" s="1" t="b">
        <f>IF(O533=TRUE,TRUE,AND(D534&gt;=65,YEAR(B534)-YEAR(dane_data_rozpoczecia)&gt;=4,SUMIFS(F$9:F534,C$9:C534,C534)))</f>
        <v>1</v>
      </c>
      <c r="V534" s="24">
        <f t="shared" si="22383"/>
        <v>61972</v>
      </c>
      <c r="W534" s="1" t="str">
        <f t="shared" si="22324"/>
        <v/>
      </c>
      <c r="X534" s="25" t="str">
        <f t="shared" ca="1" si="21979"/>
        <v/>
      </c>
      <c r="Y534" s="25" t="str">
        <f t="shared" si="21980"/>
        <v/>
      </c>
      <c r="Z534" s="25" t="str">
        <f t="shared" si="22325"/>
        <v/>
      </c>
      <c r="AA534" s="25" t="str">
        <f t="shared" si="22326"/>
        <v/>
      </c>
      <c r="AB534" s="25" t="str">
        <f t="shared" si="21981"/>
        <v/>
      </c>
      <c r="AC534" s="25" t="str">
        <f t="shared" si="21982"/>
        <v/>
      </c>
      <c r="AD534" s="25" t="str">
        <f t="shared" si="21983"/>
        <v/>
      </c>
      <c r="AE534" s="25" t="str">
        <f t="shared" si="21984"/>
        <v/>
      </c>
      <c r="AF534" s="26" t="str">
        <f t="shared" si="21985"/>
        <v/>
      </c>
      <c r="AG534" s="27" t="str">
        <f t="shared" si="21986"/>
        <v/>
      </c>
      <c r="AH534" s="27" t="str">
        <f t="shared" si="21987"/>
        <v/>
      </c>
      <c r="AI534" s="27" t="str">
        <f t="shared" si="22327"/>
        <v/>
      </c>
      <c r="AJ534" s="27" t="str">
        <f t="shared" si="22458"/>
        <v/>
      </c>
      <c r="AK534" s="27" t="str">
        <f t="shared" si="21988"/>
        <v/>
      </c>
      <c r="AL534" s="27" t="str">
        <f t="shared" si="22328"/>
        <v/>
      </c>
      <c r="AM534" s="27" t="str">
        <f t="shared" si="22329"/>
        <v/>
      </c>
      <c r="AN534" s="26" t="str">
        <f t="shared" si="21989"/>
        <v/>
      </c>
      <c r="AO534" s="26" t="str">
        <f t="shared" si="21990"/>
        <v/>
      </c>
      <c r="AP534" s="27" t="str">
        <f t="shared" si="21991"/>
        <v/>
      </c>
      <c r="AQ534" s="26" t="str">
        <f t="shared" si="21992"/>
        <v/>
      </c>
      <c r="AR534" s="26" t="str">
        <f t="shared" si="21993"/>
        <v/>
      </c>
      <c r="AS534" s="25" t="str">
        <f t="shared" si="21994"/>
        <v/>
      </c>
      <c r="AT534" s="25" t="str">
        <f t="shared" si="21995"/>
        <v/>
      </c>
      <c r="AU534" s="25" t="str">
        <f t="shared" si="21996"/>
        <v/>
      </c>
      <c r="AV534" s="25" t="str">
        <f t="shared" si="21997"/>
        <v/>
      </c>
      <c r="AW534" s="28" t="str">
        <f t="shared" si="21998"/>
        <v/>
      </c>
      <c r="AX534" s="25">
        <f t="shared" si="21999"/>
        <v>0</v>
      </c>
      <c r="AY534" s="25" t="str">
        <f t="shared" si="22000"/>
        <v/>
      </c>
      <c r="AZ534" s="25" t="str">
        <f t="shared" si="22001"/>
        <v/>
      </c>
      <c r="BA534" s="25" t="str">
        <f t="shared" si="22330"/>
        <v/>
      </c>
      <c r="BB534" s="25" t="str">
        <f t="shared" si="22002"/>
        <v/>
      </c>
      <c r="BC534" s="25" t="str">
        <f t="shared" si="22003"/>
        <v/>
      </c>
      <c r="BD534" s="25" t="str">
        <f t="shared" si="22004"/>
        <v/>
      </c>
      <c r="BE534" s="25" t="str">
        <f t="shared" si="22005"/>
        <v/>
      </c>
      <c r="BF534" s="25" t="str">
        <f t="shared" si="22006"/>
        <v/>
      </c>
      <c r="BX534" s="24">
        <f t="shared" si="22331"/>
        <v>61972</v>
      </c>
      <c r="BY534" s="1" t="str">
        <f t="shared" si="22332"/>
        <v/>
      </c>
      <c r="BZ534" s="25" t="str">
        <f t="shared" ca="1" si="22007"/>
        <v/>
      </c>
      <c r="CA534" s="25" t="str">
        <f t="shared" si="22008"/>
        <v/>
      </c>
      <c r="CB534" s="25" t="str">
        <f t="shared" si="22009"/>
        <v/>
      </c>
      <c r="CC534" s="25" t="str">
        <f t="shared" si="22010"/>
        <v/>
      </c>
      <c r="CD534" s="25" t="str">
        <f t="shared" si="22011"/>
        <v/>
      </c>
      <c r="CE534" s="25" t="str">
        <f t="shared" si="22012"/>
        <v/>
      </c>
      <c r="CF534" s="25" t="str">
        <f t="shared" si="22013"/>
        <v/>
      </c>
      <c r="CG534" s="25" t="str">
        <f t="shared" si="22014"/>
        <v/>
      </c>
      <c r="CH534" s="26" t="str">
        <f t="shared" si="22015"/>
        <v/>
      </c>
      <c r="CI534" s="27" t="str">
        <f t="shared" si="22016"/>
        <v/>
      </c>
      <c r="CJ534" s="27" t="str">
        <f t="shared" si="22017"/>
        <v/>
      </c>
      <c r="CK534" s="27" t="str">
        <f t="shared" si="22018"/>
        <v/>
      </c>
      <c r="CL534" s="27" t="str">
        <f t="shared" si="22019"/>
        <v/>
      </c>
      <c r="CM534" s="27" t="str">
        <f t="shared" si="22020"/>
        <v/>
      </c>
      <c r="CN534" s="27" t="str">
        <f t="shared" si="22021"/>
        <v/>
      </c>
      <c r="CO534" s="27" t="str">
        <f t="shared" si="22022"/>
        <v/>
      </c>
      <c r="CP534" s="26" t="str">
        <f t="shared" si="22023"/>
        <v/>
      </c>
      <c r="CQ534" s="26" t="str">
        <f t="shared" si="22024"/>
        <v/>
      </c>
      <c r="CR534" s="27" t="str">
        <f t="shared" si="22025"/>
        <v/>
      </c>
      <c r="CS534" s="26" t="str">
        <f t="shared" si="22026"/>
        <v/>
      </c>
      <c r="CT534" s="26" t="str">
        <f t="shared" si="22027"/>
        <v/>
      </c>
      <c r="CU534" s="25" t="str">
        <f t="shared" si="22028"/>
        <v/>
      </c>
      <c r="CV534" s="25" t="str">
        <f t="shared" si="22029"/>
        <v/>
      </c>
      <c r="CW534" s="25" t="str">
        <f t="shared" si="22030"/>
        <v/>
      </c>
      <c r="CX534" s="25" t="str">
        <f t="shared" si="22031"/>
        <v/>
      </c>
      <c r="CY534" s="28" t="str">
        <f t="shared" si="22032"/>
        <v/>
      </c>
      <c r="CZ534" s="25">
        <f t="shared" si="22033"/>
        <v>0</v>
      </c>
      <c r="DA534" s="25" t="str">
        <f t="shared" si="22034"/>
        <v/>
      </c>
      <c r="DB534" s="25" t="str">
        <f t="shared" si="22035"/>
        <v/>
      </c>
      <c r="DC534" s="25" t="str">
        <f t="shared" si="22036"/>
        <v/>
      </c>
      <c r="DD534" s="25" t="str">
        <f t="shared" si="22037"/>
        <v/>
      </c>
      <c r="DE534" s="25" t="str">
        <f t="shared" si="22038"/>
        <v/>
      </c>
      <c r="DF534" s="25" t="str">
        <f t="shared" si="22039"/>
        <v/>
      </c>
      <c r="DG534" s="25" t="str">
        <f t="shared" si="22040"/>
        <v/>
      </c>
      <c r="DH534" s="25" t="str">
        <f t="shared" si="22041"/>
        <v/>
      </c>
      <c r="DZ534" s="24">
        <f t="shared" si="22331"/>
        <v>61972</v>
      </c>
      <c r="EA534" s="1" t="str">
        <f t="shared" si="22332"/>
        <v/>
      </c>
      <c r="EB534" s="25" t="str">
        <f t="shared" ca="1" si="22042"/>
        <v/>
      </c>
      <c r="EC534" s="25" t="str">
        <f t="shared" si="22043"/>
        <v/>
      </c>
      <c r="ED534" s="25" t="str">
        <f t="shared" si="22044"/>
        <v/>
      </c>
      <c r="EE534" s="25" t="str">
        <f t="shared" si="22045"/>
        <v/>
      </c>
      <c r="EF534" s="25" t="str">
        <f t="shared" si="22046"/>
        <v/>
      </c>
      <c r="EG534" s="25" t="str">
        <f t="shared" si="22047"/>
        <v/>
      </c>
      <c r="EH534" s="25" t="str">
        <f t="shared" si="22048"/>
        <v/>
      </c>
      <c r="EI534" s="25" t="str">
        <f t="shared" si="22049"/>
        <v/>
      </c>
      <c r="EJ534" s="26" t="str">
        <f t="shared" si="22050"/>
        <v/>
      </c>
      <c r="EK534" s="27" t="str">
        <f t="shared" si="22051"/>
        <v/>
      </c>
      <c r="EL534" s="27" t="str">
        <f t="shared" si="22052"/>
        <v/>
      </c>
      <c r="EM534" s="27" t="str">
        <f t="shared" si="22053"/>
        <v/>
      </c>
      <c r="EN534" s="27" t="str">
        <f t="shared" si="22054"/>
        <v/>
      </c>
      <c r="EO534" s="27" t="str">
        <f t="shared" si="22055"/>
        <v/>
      </c>
      <c r="EP534" s="27" t="str">
        <f t="shared" si="22056"/>
        <v/>
      </c>
      <c r="EQ534" s="27" t="str">
        <f t="shared" si="22057"/>
        <v/>
      </c>
      <c r="ER534" s="26" t="str">
        <f t="shared" si="22058"/>
        <v/>
      </c>
      <c r="ES534" s="26" t="str">
        <f t="shared" si="22059"/>
        <v/>
      </c>
      <c r="ET534" s="27" t="str">
        <f t="shared" si="22060"/>
        <v/>
      </c>
      <c r="EU534" s="26" t="str">
        <f t="shared" si="22061"/>
        <v/>
      </c>
      <c r="EV534" s="26" t="str">
        <f t="shared" si="22062"/>
        <v/>
      </c>
      <c r="EW534" s="25" t="str">
        <f t="shared" si="22063"/>
        <v/>
      </c>
      <c r="EX534" s="25" t="str">
        <f t="shared" si="22064"/>
        <v/>
      </c>
      <c r="EY534" s="25" t="str">
        <f t="shared" si="22065"/>
        <v/>
      </c>
      <c r="EZ534" s="25" t="str">
        <f t="shared" si="22066"/>
        <v/>
      </c>
      <c r="FA534" s="28" t="str">
        <f t="shared" si="22067"/>
        <v/>
      </c>
      <c r="FB534" s="25">
        <f t="shared" si="22068"/>
        <v>0</v>
      </c>
      <c r="FC534" s="25" t="str">
        <f t="shared" si="22069"/>
        <v/>
      </c>
      <c r="FD534" s="25" t="str">
        <f t="shared" si="22070"/>
        <v/>
      </c>
      <c r="FE534" s="25" t="str">
        <f t="shared" si="22071"/>
        <v/>
      </c>
      <c r="FF534" s="25" t="str">
        <f t="shared" si="22072"/>
        <v/>
      </c>
      <c r="FG534" s="25" t="str">
        <f t="shared" si="22073"/>
        <v/>
      </c>
      <c r="FH534" s="25" t="str">
        <f t="shared" si="22074"/>
        <v/>
      </c>
      <c r="FI534" s="25" t="str">
        <f t="shared" si="22075"/>
        <v/>
      </c>
      <c r="FJ534" s="25" t="str">
        <f t="shared" si="22076"/>
        <v/>
      </c>
      <c r="GB534" s="24">
        <f t="shared" si="22333"/>
        <v>61972</v>
      </c>
      <c r="GC534" s="1" t="str">
        <f t="shared" si="22334"/>
        <v/>
      </c>
      <c r="GD534" s="25" t="str">
        <f t="shared" ca="1" si="22077"/>
        <v/>
      </c>
      <c r="GE534" s="25" t="str">
        <f t="shared" si="22078"/>
        <v/>
      </c>
      <c r="GF534" s="25" t="str">
        <f t="shared" si="22079"/>
        <v/>
      </c>
      <c r="GG534" s="25" t="str">
        <f t="shared" si="22080"/>
        <v/>
      </c>
      <c r="GH534" s="25" t="str">
        <f t="shared" si="22081"/>
        <v/>
      </c>
      <c r="GI534" s="25" t="str">
        <f t="shared" si="22082"/>
        <v/>
      </c>
      <c r="GJ534" s="25" t="str">
        <f t="shared" si="22083"/>
        <v/>
      </c>
      <c r="GK534" s="25" t="str">
        <f t="shared" si="22084"/>
        <v/>
      </c>
      <c r="GL534" s="26" t="str">
        <f t="shared" si="22085"/>
        <v/>
      </c>
      <c r="GM534" s="27" t="str">
        <f t="shared" si="22086"/>
        <v/>
      </c>
      <c r="GN534" s="27" t="str">
        <f t="shared" si="22087"/>
        <v/>
      </c>
      <c r="GO534" s="27" t="str">
        <f t="shared" si="22088"/>
        <v/>
      </c>
      <c r="GP534" s="27" t="str">
        <f t="shared" si="22089"/>
        <v/>
      </c>
      <c r="GQ534" s="27" t="str">
        <f t="shared" si="22090"/>
        <v/>
      </c>
      <c r="GR534" s="27" t="str">
        <f t="shared" si="22091"/>
        <v/>
      </c>
      <c r="GS534" s="27" t="str">
        <f t="shared" si="22092"/>
        <v/>
      </c>
      <c r="GT534" s="26" t="str">
        <f t="shared" si="22093"/>
        <v/>
      </c>
      <c r="GU534" s="26" t="str">
        <f t="shared" si="22094"/>
        <v/>
      </c>
      <c r="GV534" s="27" t="str">
        <f t="shared" si="22095"/>
        <v/>
      </c>
      <c r="GW534" s="26" t="str">
        <f t="shared" si="22096"/>
        <v/>
      </c>
      <c r="GX534" s="26" t="str">
        <f t="shared" si="22097"/>
        <v/>
      </c>
      <c r="GY534" s="25" t="str">
        <f t="shared" si="22098"/>
        <v/>
      </c>
      <c r="GZ534" s="25" t="str">
        <f t="shared" si="22099"/>
        <v/>
      </c>
      <c r="HA534" s="25" t="str">
        <f t="shared" si="22100"/>
        <v/>
      </c>
      <c r="HB534" s="25" t="str">
        <f t="shared" si="22101"/>
        <v/>
      </c>
      <c r="HC534" s="28" t="str">
        <f t="shared" si="22102"/>
        <v/>
      </c>
      <c r="HD534" s="25">
        <f t="shared" si="22103"/>
        <v>0</v>
      </c>
      <c r="HE534" s="25" t="str">
        <f t="shared" si="22104"/>
        <v/>
      </c>
      <c r="HF534" s="25" t="str">
        <f t="shared" si="22105"/>
        <v/>
      </c>
      <c r="HG534" s="25" t="str">
        <f t="shared" si="22106"/>
        <v/>
      </c>
      <c r="HH534" s="25" t="str">
        <f t="shared" si="22107"/>
        <v/>
      </c>
      <c r="HI534" s="25" t="str">
        <f t="shared" si="22108"/>
        <v/>
      </c>
      <c r="HJ534" s="25" t="str">
        <f t="shared" si="22109"/>
        <v/>
      </c>
      <c r="HK534" s="25" t="str">
        <f t="shared" si="22110"/>
        <v/>
      </c>
      <c r="HL534" s="25" t="str">
        <f t="shared" si="22111"/>
        <v/>
      </c>
      <c r="ID534" s="24">
        <f t="shared" si="22333"/>
        <v>61972</v>
      </c>
      <c r="IE534" s="1" t="str">
        <f t="shared" si="22334"/>
        <v/>
      </c>
      <c r="IF534" s="25" t="str">
        <f t="shared" ca="1" si="22112"/>
        <v/>
      </c>
      <c r="IG534" s="25" t="str">
        <f t="shared" si="22113"/>
        <v/>
      </c>
      <c r="IH534" s="25" t="str">
        <f t="shared" si="22114"/>
        <v/>
      </c>
      <c r="II534" s="25" t="str">
        <f t="shared" si="22115"/>
        <v/>
      </c>
      <c r="IJ534" s="25" t="str">
        <f t="shared" si="22116"/>
        <v/>
      </c>
      <c r="IK534" s="25" t="str">
        <f t="shared" si="22117"/>
        <v/>
      </c>
      <c r="IL534" s="25" t="str">
        <f t="shared" si="22118"/>
        <v/>
      </c>
      <c r="IM534" s="25" t="str">
        <f t="shared" si="22119"/>
        <v/>
      </c>
      <c r="IN534" s="26" t="str">
        <f t="shared" si="22120"/>
        <v/>
      </c>
      <c r="IO534" s="27" t="str">
        <f t="shared" si="22121"/>
        <v/>
      </c>
      <c r="IP534" s="27" t="str">
        <f t="shared" si="22122"/>
        <v/>
      </c>
      <c r="IQ534" s="27" t="str">
        <f t="shared" si="22123"/>
        <v/>
      </c>
      <c r="IR534" s="27" t="str">
        <f t="shared" si="22124"/>
        <v/>
      </c>
      <c r="IS534" s="27" t="str">
        <f t="shared" si="22125"/>
        <v/>
      </c>
      <c r="IT534" s="27" t="str">
        <f t="shared" si="22126"/>
        <v/>
      </c>
      <c r="IU534" s="27" t="str">
        <f t="shared" si="22127"/>
        <v/>
      </c>
      <c r="IV534" s="26" t="str">
        <f t="shared" si="22128"/>
        <v/>
      </c>
      <c r="IW534" s="26" t="str">
        <f t="shared" si="22129"/>
        <v/>
      </c>
      <c r="IX534" s="27" t="str">
        <f t="shared" si="22130"/>
        <v/>
      </c>
      <c r="IY534" s="26" t="str">
        <f t="shared" si="22131"/>
        <v/>
      </c>
      <c r="IZ534" s="26" t="str">
        <f t="shared" si="22132"/>
        <v/>
      </c>
      <c r="JA534" s="25" t="str">
        <f t="shared" si="22133"/>
        <v/>
      </c>
      <c r="JB534" s="25" t="str">
        <f t="shared" si="22134"/>
        <v/>
      </c>
      <c r="JC534" s="25" t="str">
        <f t="shared" si="22135"/>
        <v/>
      </c>
      <c r="JD534" s="25" t="str">
        <f t="shared" si="22136"/>
        <v/>
      </c>
      <c r="JE534" s="28" t="str">
        <f t="shared" si="22137"/>
        <v/>
      </c>
      <c r="JF534" s="25">
        <f t="shared" si="22138"/>
        <v>0</v>
      </c>
      <c r="JG534" s="25" t="str">
        <f t="shared" si="22139"/>
        <v/>
      </c>
      <c r="JH534" s="25" t="str">
        <f t="shared" si="22140"/>
        <v/>
      </c>
      <c r="JI534" s="25" t="str">
        <f t="shared" si="22141"/>
        <v/>
      </c>
      <c r="JJ534" s="25" t="str">
        <f t="shared" si="22142"/>
        <v/>
      </c>
      <c r="JK534" s="25" t="str">
        <f t="shared" si="22143"/>
        <v/>
      </c>
      <c r="JL534" s="25" t="str">
        <f t="shared" si="22144"/>
        <v/>
      </c>
      <c r="JM534" s="25" t="str">
        <f t="shared" si="22145"/>
        <v/>
      </c>
      <c r="JN534" s="25" t="str">
        <f t="shared" si="22146"/>
        <v/>
      </c>
      <c r="KF534" s="24">
        <f t="shared" si="22335"/>
        <v>61972</v>
      </c>
      <c r="KG534" s="1" t="str">
        <f t="shared" si="22336"/>
        <v/>
      </c>
      <c r="KH534" s="25" t="str">
        <f t="shared" ca="1" si="22147"/>
        <v/>
      </c>
      <c r="KI534" s="25" t="str">
        <f t="shared" si="22148"/>
        <v/>
      </c>
      <c r="KJ534" s="25" t="str">
        <f t="shared" si="22149"/>
        <v/>
      </c>
      <c r="KK534" s="25" t="str">
        <f t="shared" si="22150"/>
        <v/>
      </c>
      <c r="KL534" s="25" t="str">
        <f t="shared" si="22151"/>
        <v/>
      </c>
      <c r="KM534" s="25" t="str">
        <f t="shared" si="22152"/>
        <v/>
      </c>
      <c r="KN534" s="25" t="str">
        <f t="shared" si="22153"/>
        <v/>
      </c>
      <c r="KO534" s="25" t="str">
        <f t="shared" si="22154"/>
        <v/>
      </c>
      <c r="KP534" s="26" t="str">
        <f t="shared" si="22155"/>
        <v/>
      </c>
      <c r="KQ534" s="27" t="str">
        <f t="shared" si="22156"/>
        <v/>
      </c>
      <c r="KR534" s="27" t="str">
        <f t="shared" si="22157"/>
        <v/>
      </c>
      <c r="KS534" s="27" t="str">
        <f t="shared" si="22158"/>
        <v/>
      </c>
      <c r="KT534" s="27" t="str">
        <f t="shared" si="22159"/>
        <v/>
      </c>
      <c r="KU534" s="27" t="str">
        <f t="shared" si="22160"/>
        <v/>
      </c>
      <c r="KV534" s="27" t="str">
        <f t="shared" si="22161"/>
        <v/>
      </c>
      <c r="KW534" s="27" t="str">
        <f t="shared" si="22162"/>
        <v/>
      </c>
      <c r="KX534" s="26" t="str">
        <f t="shared" si="22163"/>
        <v/>
      </c>
      <c r="KY534" s="26" t="str">
        <f t="shared" si="22164"/>
        <v/>
      </c>
      <c r="KZ534" s="251" t="str">
        <f t="shared" si="22337"/>
        <v/>
      </c>
      <c r="LA534" s="251">
        <v>0</v>
      </c>
      <c r="LB534" s="252" t="e">
        <f t="shared" si="22338"/>
        <v>#VALUE!</v>
      </c>
      <c r="LC534" s="26" t="str">
        <f t="shared" si="22165"/>
        <v/>
      </c>
      <c r="LD534" s="26" t="str">
        <f t="shared" si="22166"/>
        <v/>
      </c>
      <c r="LE534" s="25" t="str">
        <f t="shared" si="22167"/>
        <v/>
      </c>
      <c r="LF534" s="25" t="str">
        <f t="shared" si="22168"/>
        <v/>
      </c>
      <c r="LG534" s="25" t="str">
        <f t="shared" si="22169"/>
        <v/>
      </c>
      <c r="LH534" s="25" t="str">
        <f t="shared" si="22170"/>
        <v/>
      </c>
      <c r="LI534" s="28" t="str">
        <f t="shared" si="22171"/>
        <v/>
      </c>
      <c r="LJ534" s="25">
        <f t="shared" si="22172"/>
        <v>0</v>
      </c>
      <c r="LK534" s="25" t="str">
        <f t="shared" si="22173"/>
        <v/>
      </c>
      <c r="LL534" s="25" t="str">
        <f t="shared" si="22174"/>
        <v/>
      </c>
      <c r="LM534" s="25" t="str">
        <f t="shared" si="22175"/>
        <v/>
      </c>
      <c r="LN534" s="25" t="str">
        <f t="shared" si="22176"/>
        <v/>
      </c>
      <c r="LO534" s="25" t="str">
        <f t="shared" si="22177"/>
        <v/>
      </c>
      <c r="LP534" s="250" t="str">
        <f t="shared" si="22339"/>
        <v/>
      </c>
      <c r="LQ534" s="25" t="str">
        <f t="shared" si="22178"/>
        <v/>
      </c>
      <c r="LR534" s="25" t="str">
        <f t="shared" si="22179"/>
        <v/>
      </c>
      <c r="MJ534" s="24">
        <f t="shared" ref="MJ534" si="22792">EDATE(MJ533,1)</f>
        <v>61972</v>
      </c>
      <c r="MK534" s="1" t="str">
        <f t="shared" ref="MK534" si="22793">IF(dane_okres_inwestycji*12&gt;MK533,MK533+1,"")</f>
        <v/>
      </c>
      <c r="ML534" s="25" t="str">
        <f t="shared" ca="1" si="22182"/>
        <v/>
      </c>
      <c r="MM534" s="25" t="str">
        <f t="shared" si="22183"/>
        <v/>
      </c>
      <c r="MN534" s="25" t="str">
        <f t="shared" si="22184"/>
        <v/>
      </c>
      <c r="MO534" s="25" t="str">
        <f t="shared" si="22185"/>
        <v/>
      </c>
      <c r="MP534" s="25" t="str">
        <f t="shared" si="22186"/>
        <v/>
      </c>
      <c r="MQ534" s="25" t="str">
        <f t="shared" si="22187"/>
        <v/>
      </c>
      <c r="MR534" s="25" t="str">
        <f t="shared" si="22188"/>
        <v/>
      </c>
      <c r="MS534" s="25" t="str">
        <f t="shared" si="22189"/>
        <v/>
      </c>
      <c r="MT534" s="26" t="str">
        <f t="shared" si="22190"/>
        <v/>
      </c>
      <c r="MU534" s="27" t="str">
        <f t="shared" si="22191"/>
        <v/>
      </c>
      <c r="MV534" s="27" t="str">
        <f t="shared" si="22192"/>
        <v/>
      </c>
      <c r="MW534" s="27" t="str">
        <f t="shared" si="22193"/>
        <v/>
      </c>
      <c r="MX534" s="27" t="str">
        <f t="shared" si="22194"/>
        <v/>
      </c>
      <c r="MY534" s="27" t="str">
        <f t="shared" si="22195"/>
        <v/>
      </c>
      <c r="MZ534" s="27" t="str">
        <f t="shared" si="22196"/>
        <v/>
      </c>
      <c r="NA534" s="27" t="str">
        <f t="shared" si="22197"/>
        <v/>
      </c>
      <c r="NB534" s="26" t="str">
        <f t="shared" si="22198"/>
        <v/>
      </c>
      <c r="NC534" s="26" t="str">
        <f t="shared" si="22199"/>
        <v/>
      </c>
      <c r="ND534" s="251" t="str">
        <f t="shared" si="22342"/>
        <v/>
      </c>
      <c r="NE534" s="251">
        <v>0</v>
      </c>
      <c r="NF534" s="252" t="e">
        <f t="shared" si="22343"/>
        <v>#VALUE!</v>
      </c>
      <c r="NG534" s="26" t="str">
        <f t="shared" si="22200"/>
        <v/>
      </c>
      <c r="NH534" s="26" t="str">
        <f t="shared" si="22201"/>
        <v/>
      </c>
      <c r="NI534" s="25" t="str">
        <f t="shared" si="22202"/>
        <v/>
      </c>
      <c r="NJ534" s="25" t="str">
        <f t="shared" si="22203"/>
        <v/>
      </c>
      <c r="NK534" s="25" t="str">
        <f t="shared" si="22204"/>
        <v/>
      </c>
      <c r="NL534" s="25" t="str">
        <f t="shared" si="22205"/>
        <v/>
      </c>
      <c r="NM534" s="28" t="str">
        <f t="shared" si="22206"/>
        <v/>
      </c>
      <c r="NN534" s="25">
        <f t="shared" si="22207"/>
        <v>0</v>
      </c>
      <c r="NO534" s="25" t="str">
        <f t="shared" si="22208"/>
        <v/>
      </c>
      <c r="NP534" s="25" t="str">
        <f t="shared" si="22209"/>
        <v/>
      </c>
      <c r="NQ534" s="25" t="str">
        <f t="shared" si="22210"/>
        <v/>
      </c>
      <c r="NR534" s="25" t="str">
        <f t="shared" si="22211"/>
        <v/>
      </c>
      <c r="NS534" s="25" t="str">
        <f t="shared" si="22212"/>
        <v/>
      </c>
      <c r="NT534" s="250" t="str">
        <f t="shared" si="22344"/>
        <v/>
      </c>
      <c r="NU534" s="25" t="str">
        <f t="shared" si="22213"/>
        <v/>
      </c>
      <c r="NV534" s="25" t="str">
        <f t="shared" si="22214"/>
        <v/>
      </c>
      <c r="ON534" s="24">
        <f t="shared" si="22345"/>
        <v>61972</v>
      </c>
      <c r="OO534" s="1" t="str">
        <f t="shared" si="22346"/>
        <v/>
      </c>
      <c r="OP534" s="25" t="str">
        <f t="shared" ca="1" si="22215"/>
        <v/>
      </c>
      <c r="OQ534" s="25" t="str">
        <f t="shared" si="22216"/>
        <v/>
      </c>
      <c r="OR534" s="25" t="str">
        <f t="shared" si="22217"/>
        <v/>
      </c>
      <c r="OS534" s="25" t="str">
        <f t="shared" si="22218"/>
        <v/>
      </c>
      <c r="OT534" s="25" t="str">
        <f t="shared" si="22219"/>
        <v/>
      </c>
      <c r="OU534" s="25" t="str">
        <f t="shared" si="22220"/>
        <v/>
      </c>
      <c r="OV534" s="25" t="str">
        <f t="shared" si="22221"/>
        <v/>
      </c>
      <c r="OW534" s="25" t="str">
        <f t="shared" si="22222"/>
        <v/>
      </c>
      <c r="OX534" s="26" t="str">
        <f t="shared" si="22223"/>
        <v/>
      </c>
      <c r="OY534" s="27" t="str">
        <f t="shared" si="22224"/>
        <v/>
      </c>
      <c r="OZ534" s="27" t="str">
        <f t="shared" si="22225"/>
        <v/>
      </c>
      <c r="PA534" s="27" t="str">
        <f t="shared" si="22226"/>
        <v/>
      </c>
      <c r="PB534" s="27" t="str">
        <f t="shared" si="22227"/>
        <v/>
      </c>
      <c r="PC534" s="27" t="str">
        <f t="shared" si="22228"/>
        <v/>
      </c>
      <c r="PD534" s="27" t="str">
        <f t="shared" si="22229"/>
        <v/>
      </c>
      <c r="PE534" s="27" t="str">
        <f t="shared" si="22230"/>
        <v/>
      </c>
      <c r="PF534" s="26" t="str">
        <f t="shared" si="22231"/>
        <v/>
      </c>
      <c r="PG534" s="26" t="str">
        <f t="shared" si="22232"/>
        <v/>
      </c>
      <c r="PH534" s="27" t="str">
        <f t="shared" si="22233"/>
        <v/>
      </c>
      <c r="PI534" s="26" t="str">
        <f t="shared" si="22234"/>
        <v/>
      </c>
      <c r="PJ534" s="26" t="str">
        <f t="shared" si="22235"/>
        <v/>
      </c>
      <c r="PK534" s="25" t="str">
        <f t="shared" si="22236"/>
        <v/>
      </c>
      <c r="PL534" s="25" t="str">
        <f t="shared" si="22237"/>
        <v/>
      </c>
      <c r="PM534" s="25" t="str">
        <f t="shared" si="22238"/>
        <v/>
      </c>
      <c r="PN534" s="25" t="str">
        <f t="shared" si="22239"/>
        <v/>
      </c>
      <c r="PO534" s="28" t="str">
        <f t="shared" si="22240"/>
        <v/>
      </c>
      <c r="PP534" s="25">
        <f t="shared" si="22241"/>
        <v>0</v>
      </c>
      <c r="PQ534" s="25" t="str">
        <f t="shared" si="22242"/>
        <v/>
      </c>
      <c r="PR534" s="25" t="str">
        <f t="shared" si="22243"/>
        <v/>
      </c>
      <c r="PS534" s="25" t="str">
        <f t="shared" si="22244"/>
        <v/>
      </c>
      <c r="PT534" s="25" t="str">
        <f t="shared" si="22245"/>
        <v/>
      </c>
      <c r="PU534" s="25" t="str">
        <f t="shared" si="22246"/>
        <v/>
      </c>
      <c r="PV534" s="25" t="str">
        <f t="shared" si="22247"/>
        <v/>
      </c>
      <c r="PW534" s="25" t="str">
        <f t="shared" si="22248"/>
        <v/>
      </c>
      <c r="PX534" s="25" t="str">
        <f t="shared" si="22249"/>
        <v/>
      </c>
      <c r="QP534" s="24">
        <f t="shared" si="22345"/>
        <v>61972</v>
      </c>
      <c r="QQ534" s="1" t="str">
        <f t="shared" si="22346"/>
        <v/>
      </c>
      <c r="QR534" s="25" t="str">
        <f t="shared" ca="1" si="22250"/>
        <v/>
      </c>
      <c r="QS534" s="25" t="str">
        <f t="shared" si="22251"/>
        <v/>
      </c>
      <c r="QT534" s="25" t="str">
        <f t="shared" si="22252"/>
        <v/>
      </c>
      <c r="QU534" s="25" t="str">
        <f t="shared" si="22253"/>
        <v/>
      </c>
      <c r="QV534" s="25" t="str">
        <f t="shared" si="22254"/>
        <v/>
      </c>
      <c r="QW534" s="25" t="str">
        <f t="shared" si="22255"/>
        <v/>
      </c>
      <c r="QX534" s="25" t="str">
        <f t="shared" si="22256"/>
        <v/>
      </c>
      <c r="QY534" s="25" t="str">
        <f t="shared" si="22257"/>
        <v/>
      </c>
      <c r="QZ534" s="26" t="str">
        <f t="shared" si="22258"/>
        <v/>
      </c>
      <c r="RA534" s="27" t="str">
        <f t="shared" si="22259"/>
        <v/>
      </c>
      <c r="RB534" s="27" t="str">
        <f t="shared" si="22260"/>
        <v/>
      </c>
      <c r="RC534" s="27" t="str">
        <f t="shared" si="22261"/>
        <v/>
      </c>
      <c r="RD534" s="27" t="str">
        <f t="shared" si="22262"/>
        <v/>
      </c>
      <c r="RE534" s="27" t="str">
        <f t="shared" si="22263"/>
        <v/>
      </c>
      <c r="RF534" s="27" t="str">
        <f t="shared" si="22264"/>
        <v/>
      </c>
      <c r="RG534" s="27" t="str">
        <f t="shared" si="22265"/>
        <v/>
      </c>
      <c r="RH534" s="26" t="str">
        <f t="shared" si="22266"/>
        <v/>
      </c>
      <c r="RI534" s="26" t="str">
        <f t="shared" si="22267"/>
        <v/>
      </c>
      <c r="RJ534" s="27" t="str">
        <f t="shared" si="22268"/>
        <v/>
      </c>
      <c r="RK534" s="26" t="str">
        <f t="shared" si="22269"/>
        <v/>
      </c>
      <c r="RL534" s="26" t="str">
        <f t="shared" si="22270"/>
        <v/>
      </c>
      <c r="RM534" s="25" t="str">
        <f t="shared" si="22271"/>
        <v/>
      </c>
      <c r="RN534" s="25" t="str">
        <f t="shared" si="22272"/>
        <v/>
      </c>
      <c r="RO534" s="25" t="str">
        <f t="shared" si="22273"/>
        <v/>
      </c>
      <c r="RP534" s="25" t="str">
        <f t="shared" si="22274"/>
        <v/>
      </c>
      <c r="RQ534" s="28" t="str">
        <f t="shared" si="22275"/>
        <v/>
      </c>
      <c r="RR534" s="25">
        <f t="shared" si="22276"/>
        <v>0</v>
      </c>
      <c r="RS534" s="25" t="str">
        <f t="shared" si="22277"/>
        <v/>
      </c>
      <c r="RT534" s="25" t="str">
        <f t="shared" si="22278"/>
        <v/>
      </c>
      <c r="RU534" s="25" t="str">
        <f t="shared" si="22279"/>
        <v/>
      </c>
      <c r="RV534" s="25" t="str">
        <f t="shared" si="22280"/>
        <v/>
      </c>
      <c r="RW534" s="25" t="str">
        <f t="shared" si="22281"/>
        <v/>
      </c>
      <c r="RX534" s="25" t="str">
        <f t="shared" si="22282"/>
        <v/>
      </c>
      <c r="RY534" s="25" t="str">
        <f t="shared" si="22283"/>
        <v/>
      </c>
      <c r="RZ534" s="25" t="str">
        <f t="shared" si="22284"/>
        <v/>
      </c>
      <c r="SR534" s="24">
        <f t="shared" ref="SR534" si="22794">EDATE(SR533,1)</f>
        <v>61972</v>
      </c>
      <c r="SS534" s="1" t="str">
        <f t="shared" ref="SS534" si="22795">IF(dane_okres_inwestycji*12&gt;SS533,SS533+1,"")</f>
        <v/>
      </c>
      <c r="ST534" s="25" t="str">
        <f t="shared" ref="ST534" ca="1" si="22796">IF(AND(SS534&lt;&gt;"",dane_wplaty_skladka&gt;=SO$43),
CHOOSE(SO$2,$H534,$K534,$F534,$I534,$N534,0),
"")</f>
        <v/>
      </c>
      <c r="SU534" s="25" t="str">
        <f t="shared" si="20480"/>
        <v/>
      </c>
      <c r="SV534" s="25" t="str">
        <f t="shared" ref="SV534" si="22797">IF(SS534&lt;&gt;"",
IF(OR($A$1="main",AND($A$1&lt;&gt;"main",SO$16="tak")),
IFERROR(IF(OR(SO$12=1,MOD(SS534,SO$12)=1),SO$10,0),0)+
IFERROR(IF(OR(SO$15=1,MOD(SS534,SO$15)=1),SO$13,0),0),0),
"")</f>
        <v/>
      </c>
      <c r="SW534" s="25" t="str">
        <f t="shared" ref="SW534" si="22798">IF(SS534&lt;&gt;"",
IFERROR(IF(AND($X534&lt;&gt;0,$X534&lt;SO$20),$X534*SO$21,0),0),
"")</f>
        <v/>
      </c>
      <c r="SX534" s="25" t="str">
        <f t="shared" ref="SX534" si="22799">IF(SS534&lt;&gt;"",
ST534-SW534,
"")</f>
        <v/>
      </c>
      <c r="SY534" s="25" t="str">
        <f t="shared" ref="SY534" si="22800">IF(SS534&lt;&gt;"",
IF(AND(SX534&lt;&gt;0,SO$28="PLN"),MAX(SO$29,SX534*SO$27),0),
"")</f>
        <v/>
      </c>
      <c r="SZ534" s="25" t="str">
        <f t="shared" ref="SZ534" si="22801">IF(SS534&lt;&gt;"",
SX534-SY534,
"")</f>
        <v/>
      </c>
      <c r="TA534" s="25" t="str">
        <f t="shared" ref="TA534" si="22802">IF(SS534&lt;&gt;"",
SZ534*SO$31,
"")</f>
        <v/>
      </c>
      <c r="TB534" s="26" t="str">
        <f t="shared" ref="TB534" si="22803">IF(SS534&lt;&gt;"",
SZ534/TB$6,
"")</f>
        <v/>
      </c>
      <c r="TC534" s="27" t="str">
        <f t="shared" ref="TC534" si="22804">IF(SS534&lt;&gt;"",
IF(AND(TB534&lt;&gt;0,SO$28&lt;&gt;"PLN",SO$28&lt;&gt;"n/d"),MAX(SO$29,TB534*SO$27),0),
"")</f>
        <v/>
      </c>
      <c r="TD534" s="27" t="str">
        <f t="shared" ref="TD534" si="22805">IF(SS534&lt;&gt;"",
(TB534-TC534),
"")</f>
        <v/>
      </c>
      <c r="TE534" s="27" t="str">
        <f t="shared" ref="TE534" si="22806">IF(SS534&lt;&gt;"",
(TD534+TL533)*TE$5,
"")</f>
        <v/>
      </c>
      <c r="TF534" s="27" t="str">
        <f t="shared" ref="TF534" si="22807">IF(SS534&lt;&gt;"",
(TD534+TL533)*TF$5,
"")</f>
        <v/>
      </c>
      <c r="TG534" s="27" t="str">
        <f t="shared" ref="TG534" si="22808">IF(SS534&lt;&gt;"",
TF534*dane_oproc_1M,
"")</f>
        <v/>
      </c>
      <c r="TH534" s="27" t="str">
        <f t="shared" ref="TH534" si="22809">IF(SS534&lt;&gt;"",
IF(TB534&lt;&gt;0,TB534*TH$4,0),
"")</f>
        <v/>
      </c>
      <c r="TI534" s="27" t="str">
        <f t="shared" ref="TI534" si="22810">IF(SS534&lt;&gt;"",
TF534+TG534+TH534,
"")</f>
        <v/>
      </c>
      <c r="TJ534" s="26" t="str">
        <f t="shared" ref="TJ534" si="22811">IF(SS534&lt;&gt;"",
AVERAGE(TF534,TI534)*SO$34/12,
"")</f>
        <v/>
      </c>
      <c r="TK534" s="26" t="str">
        <f t="shared" ref="TK534" si="22812">IF(SS534&lt;&gt;"",
AVERAGE(TF534,TI534-TJ534)*SO$33/12,
"")</f>
        <v/>
      </c>
      <c r="TL534" s="27" t="str">
        <f t="shared" ref="TL534" si="22813">IF(SS534&lt;&gt;"",
TE534+TI534-TJ534-TK534,
"")</f>
        <v/>
      </c>
      <c r="TM534" s="26" t="str">
        <f t="shared" ref="TM534" si="22814">IF(SS534&lt;&gt;"",
IF(AND(SO$38&lt;&gt;"PLN",SO$38&lt;&gt;"n/d",TL534&gt;0),MAX(SO$39,TL534*SO$37),0),
"")</f>
        <v/>
      </c>
      <c r="TN534" s="26" t="str">
        <f t="shared" ref="TN534" si="22815">IF(SS534&lt;&gt;"",
TL534-TM534,
"")</f>
        <v/>
      </c>
      <c r="TO534" s="25" t="str">
        <f t="shared" ref="TO534" si="22816">IF(SS534&lt;&gt;"",
TN534*TO$6,
"")</f>
        <v/>
      </c>
      <c r="TP534" s="25" t="str">
        <f t="shared" ref="TP534" si="22817">IF(SS534&lt;&gt;"",
TN534*TP$6-TO534,
"")</f>
        <v/>
      </c>
      <c r="TQ534" s="25" t="str">
        <f t="shared" ref="TQ534" si="22818">IF(SS534&lt;&gt;"",
IF(AND(SO$38="PLN",TO534&gt;0),MAX(SO$39,TO534*SO$37),0),
"")</f>
        <v/>
      </c>
      <c r="TR534" s="25" t="str">
        <f t="shared" ref="TR534" si="22819">IF(SS534&lt;&gt;"",
TO534-TQ534,
"")</f>
        <v/>
      </c>
      <c r="TS534" s="28" t="str">
        <f t="shared" ref="TS534" si="22820">IF(SS534&lt;&gt;"",
SO$42,
"")</f>
        <v/>
      </c>
      <c r="TT534" s="25">
        <f t="shared" ref="TT534" si="22821">IF(SS534&lt;&gt;"",
TR534-TS534,)</f>
        <v>0</v>
      </c>
      <c r="TU534" s="25" t="str">
        <f t="shared" ref="TU534" si="22822">IF(SS534&lt;&gt;"",
IF(AND($A$1="main",OR(SO$8="IKZE",AND(SO$8="IKE",$J534=TRUE))),0,MAX(0,(TT534-SU534)*dane_pod_zysk_kap)),
"")</f>
        <v/>
      </c>
      <c r="TV534" s="25" t="str">
        <f t="shared" ref="TV534" si="22823">IF(SS534&lt;&gt;"",
IF(AND($A$1="main",SO$8="IKZE"),IF($O534=TRUE,TT534*10%,TT534*dane_PIT_wyplata_IKZE),0),
"")</f>
        <v/>
      </c>
      <c r="TW534" s="25" t="str">
        <f t="shared" ref="TW534" si="22824">IF(SS534&lt;&gt;"",
IF(AND($A$1="main",SO$8="IKZE"),$M534,0),
"")</f>
        <v/>
      </c>
      <c r="TX534" s="25" t="str">
        <f t="shared" ref="TX534" si="22825">IF(SS534&lt;&gt;"",
TT534-TU534-TV534+TW534,
"")</f>
        <v/>
      </c>
      <c r="TY534" s="25" t="str">
        <f t="shared" ref="TY534" si="22826">IF(SS534&lt;&gt;"",
SV534,
"")</f>
        <v/>
      </c>
      <c r="TZ534" s="25" t="str">
        <f t="shared" si="20511"/>
        <v/>
      </c>
      <c r="UA534" s="25" t="str">
        <f t="shared" ref="UA534" si="22827">IF(SS534&lt;&gt;"",
(TP534+TQ534+TS534)+
TM534*TZ$6,
"")</f>
        <v/>
      </c>
      <c r="UB534" s="25" t="str">
        <f t="shared" ref="UB534" si="22828">IF(SS534&lt;&gt;"",
TZ534+UA534,
"")</f>
        <v/>
      </c>
    </row>
    <row r="535" spans="2:548" x14ac:dyDescent="0.45">
      <c r="B535" s="24">
        <f t="shared" si="22382"/>
        <v>62002</v>
      </c>
      <c r="C535" s="1">
        <f t="shared" si="22320"/>
        <v>2069</v>
      </c>
      <c r="D535" s="1">
        <f t="shared" si="22321"/>
        <v>92</v>
      </c>
      <c r="E535" s="1" t="str">
        <f t="shared" si="22322"/>
        <v/>
      </c>
      <c r="F535" s="25" t="str">
        <f t="shared" si="21973"/>
        <v/>
      </c>
      <c r="G535" s="25">
        <f>SUMIFS(F$9:F535,C$9:C535,C535)</f>
        <v>0</v>
      </c>
      <c r="H535" s="25" t="str">
        <f t="shared" si="21974"/>
        <v/>
      </c>
      <c r="I535" s="82" t="e">
        <f t="shared" si="22323"/>
        <v>#VALUE!</v>
      </c>
      <c r="J535" s="1" t="b">
        <f>IF(J534=TRUE,TRUE,AND(D535&gt;=dane_wiek_emerytalny,D535&gt;=55,YEAR(B535)-YEAR(dane_data_rozpoczecia)&gt;=4,SUMIFS(F$9:F535,C$9:C535,C535)))</f>
        <v>1</v>
      </c>
      <c r="K535" s="25" t="str">
        <f t="shared" si="21975"/>
        <v/>
      </c>
      <c r="L535" s="25">
        <f t="shared" si="21976"/>
        <v>0</v>
      </c>
      <c r="M535" s="25" t="e">
        <f t="shared" si="21977"/>
        <v>#VALUE!</v>
      </c>
      <c r="N535" s="25" t="e">
        <f t="shared" si="21978"/>
        <v>#VALUE!</v>
      </c>
      <c r="O535" s="1" t="b">
        <f>IF(O534=TRUE,TRUE,AND(D535&gt;=65,YEAR(B535)-YEAR(dane_data_rozpoczecia)&gt;=4,SUMIFS(F$9:F535,C$9:C535,C535)))</f>
        <v>1</v>
      </c>
      <c r="V535" s="24">
        <f t="shared" si="22383"/>
        <v>62002</v>
      </c>
      <c r="W535" s="1" t="str">
        <f t="shared" si="22324"/>
        <v/>
      </c>
      <c r="X535" s="25" t="str">
        <f t="shared" ca="1" si="21979"/>
        <v/>
      </c>
      <c r="Y535" s="25" t="str">
        <f t="shared" si="21980"/>
        <v/>
      </c>
      <c r="Z535" s="25" t="str">
        <f t="shared" si="22325"/>
        <v/>
      </c>
      <c r="AA535" s="25" t="str">
        <f t="shared" si="22326"/>
        <v/>
      </c>
      <c r="AB535" s="25" t="str">
        <f t="shared" si="21981"/>
        <v/>
      </c>
      <c r="AC535" s="25" t="str">
        <f t="shared" si="21982"/>
        <v/>
      </c>
      <c r="AD535" s="25" t="str">
        <f t="shared" si="21983"/>
        <v/>
      </c>
      <c r="AE535" s="25" t="str">
        <f t="shared" si="21984"/>
        <v/>
      </c>
      <c r="AF535" s="26" t="str">
        <f t="shared" si="21985"/>
        <v/>
      </c>
      <c r="AG535" s="27" t="str">
        <f t="shared" si="21986"/>
        <v/>
      </c>
      <c r="AH535" s="27" t="str">
        <f t="shared" si="21987"/>
        <v/>
      </c>
      <c r="AI535" s="27" t="str">
        <f t="shared" si="22327"/>
        <v/>
      </c>
      <c r="AJ535" s="27" t="str">
        <f t="shared" si="22458"/>
        <v/>
      </c>
      <c r="AK535" s="27" t="str">
        <f t="shared" si="21988"/>
        <v/>
      </c>
      <c r="AL535" s="27" t="str">
        <f t="shared" si="22328"/>
        <v/>
      </c>
      <c r="AM535" s="27" t="str">
        <f t="shared" si="22329"/>
        <v/>
      </c>
      <c r="AN535" s="26" t="str">
        <f t="shared" si="21989"/>
        <v/>
      </c>
      <c r="AO535" s="26" t="str">
        <f t="shared" si="21990"/>
        <v/>
      </c>
      <c r="AP535" s="27" t="str">
        <f t="shared" si="21991"/>
        <v/>
      </c>
      <c r="AQ535" s="26" t="str">
        <f t="shared" si="21992"/>
        <v/>
      </c>
      <c r="AR535" s="26" t="str">
        <f t="shared" si="21993"/>
        <v/>
      </c>
      <c r="AS535" s="25" t="str">
        <f t="shared" si="21994"/>
        <v/>
      </c>
      <c r="AT535" s="25" t="str">
        <f t="shared" si="21995"/>
        <v/>
      </c>
      <c r="AU535" s="25" t="str">
        <f t="shared" si="21996"/>
        <v/>
      </c>
      <c r="AV535" s="25" t="str">
        <f t="shared" si="21997"/>
        <v/>
      </c>
      <c r="AW535" s="28" t="str">
        <f t="shared" si="21998"/>
        <v/>
      </c>
      <c r="AX535" s="25">
        <f t="shared" si="21999"/>
        <v>0</v>
      </c>
      <c r="AY535" s="25" t="str">
        <f t="shared" si="22000"/>
        <v/>
      </c>
      <c r="AZ535" s="25" t="str">
        <f t="shared" si="22001"/>
        <v/>
      </c>
      <c r="BA535" s="25" t="str">
        <f t="shared" si="22330"/>
        <v/>
      </c>
      <c r="BB535" s="25" t="str">
        <f t="shared" si="22002"/>
        <v/>
      </c>
      <c r="BC535" s="25" t="str">
        <f t="shared" si="22003"/>
        <v/>
      </c>
      <c r="BD535" s="25" t="str">
        <f t="shared" si="22004"/>
        <v/>
      </c>
      <c r="BE535" s="25" t="str">
        <f t="shared" si="22005"/>
        <v/>
      </c>
      <c r="BF535" s="25" t="str">
        <f t="shared" si="22006"/>
        <v/>
      </c>
      <c r="BX535" s="24">
        <f t="shared" si="22331"/>
        <v>62002</v>
      </c>
      <c r="BY535" s="1" t="str">
        <f t="shared" si="22332"/>
        <v/>
      </c>
      <c r="BZ535" s="25" t="str">
        <f t="shared" ca="1" si="22007"/>
        <v/>
      </c>
      <c r="CA535" s="25" t="str">
        <f t="shared" si="22008"/>
        <v/>
      </c>
      <c r="CB535" s="25" t="str">
        <f t="shared" si="22009"/>
        <v/>
      </c>
      <c r="CC535" s="25" t="str">
        <f t="shared" si="22010"/>
        <v/>
      </c>
      <c r="CD535" s="25" t="str">
        <f t="shared" si="22011"/>
        <v/>
      </c>
      <c r="CE535" s="25" t="str">
        <f t="shared" si="22012"/>
        <v/>
      </c>
      <c r="CF535" s="25" t="str">
        <f t="shared" si="22013"/>
        <v/>
      </c>
      <c r="CG535" s="25" t="str">
        <f t="shared" si="22014"/>
        <v/>
      </c>
      <c r="CH535" s="26" t="str">
        <f t="shared" si="22015"/>
        <v/>
      </c>
      <c r="CI535" s="27" t="str">
        <f t="shared" si="22016"/>
        <v/>
      </c>
      <c r="CJ535" s="27" t="str">
        <f t="shared" si="22017"/>
        <v/>
      </c>
      <c r="CK535" s="27" t="str">
        <f t="shared" si="22018"/>
        <v/>
      </c>
      <c r="CL535" s="27" t="str">
        <f t="shared" si="22019"/>
        <v/>
      </c>
      <c r="CM535" s="27" t="str">
        <f t="shared" si="22020"/>
        <v/>
      </c>
      <c r="CN535" s="27" t="str">
        <f t="shared" si="22021"/>
        <v/>
      </c>
      <c r="CO535" s="27" t="str">
        <f t="shared" si="22022"/>
        <v/>
      </c>
      <c r="CP535" s="26" t="str">
        <f t="shared" si="22023"/>
        <v/>
      </c>
      <c r="CQ535" s="26" t="str">
        <f t="shared" si="22024"/>
        <v/>
      </c>
      <c r="CR535" s="27" t="str">
        <f t="shared" si="22025"/>
        <v/>
      </c>
      <c r="CS535" s="26" t="str">
        <f t="shared" si="22026"/>
        <v/>
      </c>
      <c r="CT535" s="26" t="str">
        <f t="shared" si="22027"/>
        <v/>
      </c>
      <c r="CU535" s="25" t="str">
        <f t="shared" si="22028"/>
        <v/>
      </c>
      <c r="CV535" s="25" t="str">
        <f t="shared" si="22029"/>
        <v/>
      </c>
      <c r="CW535" s="25" t="str">
        <f t="shared" si="22030"/>
        <v/>
      </c>
      <c r="CX535" s="25" t="str">
        <f t="shared" si="22031"/>
        <v/>
      </c>
      <c r="CY535" s="28" t="str">
        <f t="shared" si="22032"/>
        <v/>
      </c>
      <c r="CZ535" s="25">
        <f t="shared" si="22033"/>
        <v>0</v>
      </c>
      <c r="DA535" s="25" t="str">
        <f t="shared" si="22034"/>
        <v/>
      </c>
      <c r="DB535" s="25" t="str">
        <f t="shared" si="22035"/>
        <v/>
      </c>
      <c r="DC535" s="25" t="str">
        <f t="shared" si="22036"/>
        <v/>
      </c>
      <c r="DD535" s="25" t="str">
        <f t="shared" si="22037"/>
        <v/>
      </c>
      <c r="DE535" s="25" t="str">
        <f t="shared" si="22038"/>
        <v/>
      </c>
      <c r="DF535" s="25" t="str">
        <f t="shared" si="22039"/>
        <v/>
      </c>
      <c r="DG535" s="25" t="str">
        <f t="shared" si="22040"/>
        <v/>
      </c>
      <c r="DH535" s="25" t="str">
        <f t="shared" si="22041"/>
        <v/>
      </c>
      <c r="DZ535" s="24">
        <f t="shared" si="22331"/>
        <v>62002</v>
      </c>
      <c r="EA535" s="1" t="str">
        <f t="shared" si="22332"/>
        <v/>
      </c>
      <c r="EB535" s="25" t="str">
        <f t="shared" ca="1" si="22042"/>
        <v/>
      </c>
      <c r="EC535" s="25" t="str">
        <f t="shared" si="22043"/>
        <v/>
      </c>
      <c r="ED535" s="25" t="str">
        <f t="shared" si="22044"/>
        <v/>
      </c>
      <c r="EE535" s="25" t="str">
        <f t="shared" si="22045"/>
        <v/>
      </c>
      <c r="EF535" s="25" t="str">
        <f t="shared" si="22046"/>
        <v/>
      </c>
      <c r="EG535" s="25" t="str">
        <f t="shared" si="22047"/>
        <v/>
      </c>
      <c r="EH535" s="25" t="str">
        <f t="shared" si="22048"/>
        <v/>
      </c>
      <c r="EI535" s="25" t="str">
        <f t="shared" si="22049"/>
        <v/>
      </c>
      <c r="EJ535" s="26" t="str">
        <f t="shared" si="22050"/>
        <v/>
      </c>
      <c r="EK535" s="27" t="str">
        <f t="shared" si="22051"/>
        <v/>
      </c>
      <c r="EL535" s="27" t="str">
        <f t="shared" si="22052"/>
        <v/>
      </c>
      <c r="EM535" s="27" t="str">
        <f t="shared" si="22053"/>
        <v/>
      </c>
      <c r="EN535" s="27" t="str">
        <f t="shared" si="22054"/>
        <v/>
      </c>
      <c r="EO535" s="27" t="str">
        <f t="shared" si="22055"/>
        <v/>
      </c>
      <c r="EP535" s="27" t="str">
        <f t="shared" si="22056"/>
        <v/>
      </c>
      <c r="EQ535" s="27" t="str">
        <f t="shared" si="22057"/>
        <v/>
      </c>
      <c r="ER535" s="26" t="str">
        <f t="shared" si="22058"/>
        <v/>
      </c>
      <c r="ES535" s="26" t="str">
        <f t="shared" si="22059"/>
        <v/>
      </c>
      <c r="ET535" s="27" t="str">
        <f t="shared" si="22060"/>
        <v/>
      </c>
      <c r="EU535" s="26" t="str">
        <f t="shared" si="22061"/>
        <v/>
      </c>
      <c r="EV535" s="26" t="str">
        <f t="shared" si="22062"/>
        <v/>
      </c>
      <c r="EW535" s="25" t="str">
        <f t="shared" si="22063"/>
        <v/>
      </c>
      <c r="EX535" s="25" t="str">
        <f t="shared" si="22064"/>
        <v/>
      </c>
      <c r="EY535" s="25" t="str">
        <f t="shared" si="22065"/>
        <v/>
      </c>
      <c r="EZ535" s="25" t="str">
        <f t="shared" si="22066"/>
        <v/>
      </c>
      <c r="FA535" s="28" t="str">
        <f t="shared" si="22067"/>
        <v/>
      </c>
      <c r="FB535" s="25">
        <f t="shared" si="22068"/>
        <v>0</v>
      </c>
      <c r="FC535" s="25" t="str">
        <f t="shared" si="22069"/>
        <v/>
      </c>
      <c r="FD535" s="25" t="str">
        <f t="shared" si="22070"/>
        <v/>
      </c>
      <c r="FE535" s="25" t="str">
        <f t="shared" si="22071"/>
        <v/>
      </c>
      <c r="FF535" s="25" t="str">
        <f t="shared" si="22072"/>
        <v/>
      </c>
      <c r="FG535" s="25" t="str">
        <f t="shared" si="22073"/>
        <v/>
      </c>
      <c r="FH535" s="25" t="str">
        <f t="shared" si="22074"/>
        <v/>
      </c>
      <c r="FI535" s="25" t="str">
        <f t="shared" si="22075"/>
        <v/>
      </c>
      <c r="FJ535" s="25" t="str">
        <f t="shared" si="22076"/>
        <v/>
      </c>
      <c r="GB535" s="24">
        <f t="shared" si="22333"/>
        <v>62002</v>
      </c>
      <c r="GC535" s="1" t="str">
        <f t="shared" si="22334"/>
        <v/>
      </c>
      <c r="GD535" s="25" t="str">
        <f t="shared" ca="1" si="22077"/>
        <v/>
      </c>
      <c r="GE535" s="25" t="str">
        <f t="shared" si="22078"/>
        <v/>
      </c>
      <c r="GF535" s="25" t="str">
        <f t="shared" si="22079"/>
        <v/>
      </c>
      <c r="GG535" s="25" t="str">
        <f t="shared" si="22080"/>
        <v/>
      </c>
      <c r="GH535" s="25" t="str">
        <f t="shared" si="22081"/>
        <v/>
      </c>
      <c r="GI535" s="25" t="str">
        <f t="shared" si="22082"/>
        <v/>
      </c>
      <c r="GJ535" s="25" t="str">
        <f t="shared" si="22083"/>
        <v/>
      </c>
      <c r="GK535" s="25" t="str">
        <f t="shared" si="22084"/>
        <v/>
      </c>
      <c r="GL535" s="26" t="str">
        <f t="shared" si="22085"/>
        <v/>
      </c>
      <c r="GM535" s="27" t="str">
        <f t="shared" si="22086"/>
        <v/>
      </c>
      <c r="GN535" s="27" t="str">
        <f t="shared" si="22087"/>
        <v/>
      </c>
      <c r="GO535" s="27" t="str">
        <f t="shared" si="22088"/>
        <v/>
      </c>
      <c r="GP535" s="27" t="str">
        <f t="shared" si="22089"/>
        <v/>
      </c>
      <c r="GQ535" s="27" t="str">
        <f t="shared" si="22090"/>
        <v/>
      </c>
      <c r="GR535" s="27" t="str">
        <f t="shared" si="22091"/>
        <v/>
      </c>
      <c r="GS535" s="27" t="str">
        <f t="shared" si="22092"/>
        <v/>
      </c>
      <c r="GT535" s="26" t="str">
        <f t="shared" si="22093"/>
        <v/>
      </c>
      <c r="GU535" s="26" t="str">
        <f t="shared" si="22094"/>
        <v/>
      </c>
      <c r="GV535" s="27" t="str">
        <f t="shared" si="22095"/>
        <v/>
      </c>
      <c r="GW535" s="26" t="str">
        <f t="shared" si="22096"/>
        <v/>
      </c>
      <c r="GX535" s="26" t="str">
        <f t="shared" si="22097"/>
        <v/>
      </c>
      <c r="GY535" s="25" t="str">
        <f t="shared" si="22098"/>
        <v/>
      </c>
      <c r="GZ535" s="25" t="str">
        <f t="shared" si="22099"/>
        <v/>
      </c>
      <c r="HA535" s="25" t="str">
        <f t="shared" si="22100"/>
        <v/>
      </c>
      <c r="HB535" s="25" t="str">
        <f t="shared" si="22101"/>
        <v/>
      </c>
      <c r="HC535" s="28" t="str">
        <f t="shared" si="22102"/>
        <v/>
      </c>
      <c r="HD535" s="25">
        <f t="shared" si="22103"/>
        <v>0</v>
      </c>
      <c r="HE535" s="25" t="str">
        <f t="shared" si="22104"/>
        <v/>
      </c>
      <c r="HF535" s="25" t="str">
        <f t="shared" si="22105"/>
        <v/>
      </c>
      <c r="HG535" s="25" t="str">
        <f t="shared" si="22106"/>
        <v/>
      </c>
      <c r="HH535" s="25" t="str">
        <f t="shared" si="22107"/>
        <v/>
      </c>
      <c r="HI535" s="25" t="str">
        <f t="shared" si="22108"/>
        <v/>
      </c>
      <c r="HJ535" s="25" t="str">
        <f t="shared" si="22109"/>
        <v/>
      </c>
      <c r="HK535" s="25" t="str">
        <f t="shared" si="22110"/>
        <v/>
      </c>
      <c r="HL535" s="25" t="str">
        <f t="shared" si="22111"/>
        <v/>
      </c>
      <c r="ID535" s="24">
        <f t="shared" si="22333"/>
        <v>62002</v>
      </c>
      <c r="IE535" s="1" t="str">
        <f t="shared" si="22334"/>
        <v/>
      </c>
      <c r="IF535" s="25" t="str">
        <f t="shared" ca="1" si="22112"/>
        <v/>
      </c>
      <c r="IG535" s="25" t="str">
        <f t="shared" si="22113"/>
        <v/>
      </c>
      <c r="IH535" s="25" t="str">
        <f t="shared" si="22114"/>
        <v/>
      </c>
      <c r="II535" s="25" t="str">
        <f t="shared" si="22115"/>
        <v/>
      </c>
      <c r="IJ535" s="25" t="str">
        <f t="shared" si="22116"/>
        <v/>
      </c>
      <c r="IK535" s="25" t="str">
        <f t="shared" si="22117"/>
        <v/>
      </c>
      <c r="IL535" s="25" t="str">
        <f t="shared" si="22118"/>
        <v/>
      </c>
      <c r="IM535" s="25" t="str">
        <f t="shared" si="22119"/>
        <v/>
      </c>
      <c r="IN535" s="26" t="str">
        <f t="shared" si="22120"/>
        <v/>
      </c>
      <c r="IO535" s="27" t="str">
        <f t="shared" si="22121"/>
        <v/>
      </c>
      <c r="IP535" s="27" t="str">
        <f t="shared" si="22122"/>
        <v/>
      </c>
      <c r="IQ535" s="27" t="str">
        <f t="shared" si="22123"/>
        <v/>
      </c>
      <c r="IR535" s="27" t="str">
        <f t="shared" si="22124"/>
        <v/>
      </c>
      <c r="IS535" s="27" t="str">
        <f t="shared" si="22125"/>
        <v/>
      </c>
      <c r="IT535" s="27" t="str">
        <f t="shared" si="22126"/>
        <v/>
      </c>
      <c r="IU535" s="27" t="str">
        <f t="shared" si="22127"/>
        <v/>
      </c>
      <c r="IV535" s="26" t="str">
        <f t="shared" si="22128"/>
        <v/>
      </c>
      <c r="IW535" s="26" t="str">
        <f t="shared" si="22129"/>
        <v/>
      </c>
      <c r="IX535" s="27" t="str">
        <f t="shared" si="22130"/>
        <v/>
      </c>
      <c r="IY535" s="26" t="str">
        <f t="shared" si="22131"/>
        <v/>
      </c>
      <c r="IZ535" s="26" t="str">
        <f t="shared" si="22132"/>
        <v/>
      </c>
      <c r="JA535" s="25" t="str">
        <f t="shared" si="22133"/>
        <v/>
      </c>
      <c r="JB535" s="25" t="str">
        <f t="shared" si="22134"/>
        <v/>
      </c>
      <c r="JC535" s="25" t="str">
        <f t="shared" si="22135"/>
        <v/>
      </c>
      <c r="JD535" s="25" t="str">
        <f t="shared" si="22136"/>
        <v/>
      </c>
      <c r="JE535" s="28" t="str">
        <f t="shared" si="22137"/>
        <v/>
      </c>
      <c r="JF535" s="25">
        <f t="shared" si="22138"/>
        <v>0</v>
      </c>
      <c r="JG535" s="25" t="str">
        <f t="shared" si="22139"/>
        <v/>
      </c>
      <c r="JH535" s="25" t="str">
        <f t="shared" si="22140"/>
        <v/>
      </c>
      <c r="JI535" s="25" t="str">
        <f t="shared" si="22141"/>
        <v/>
      </c>
      <c r="JJ535" s="25" t="str">
        <f t="shared" si="22142"/>
        <v/>
      </c>
      <c r="JK535" s="25" t="str">
        <f t="shared" si="22143"/>
        <v/>
      </c>
      <c r="JL535" s="25" t="str">
        <f t="shared" si="22144"/>
        <v/>
      </c>
      <c r="JM535" s="25" t="str">
        <f t="shared" si="22145"/>
        <v/>
      </c>
      <c r="JN535" s="25" t="str">
        <f t="shared" si="22146"/>
        <v/>
      </c>
      <c r="KF535" s="24">
        <f t="shared" si="22335"/>
        <v>62002</v>
      </c>
      <c r="KG535" s="1" t="str">
        <f t="shared" si="22336"/>
        <v/>
      </c>
      <c r="KH535" s="25" t="str">
        <f t="shared" ca="1" si="22147"/>
        <v/>
      </c>
      <c r="KI535" s="25" t="str">
        <f t="shared" si="22148"/>
        <v/>
      </c>
      <c r="KJ535" s="25" t="str">
        <f t="shared" si="22149"/>
        <v/>
      </c>
      <c r="KK535" s="25" t="str">
        <f t="shared" si="22150"/>
        <v/>
      </c>
      <c r="KL535" s="25" t="str">
        <f t="shared" si="22151"/>
        <v/>
      </c>
      <c r="KM535" s="25" t="str">
        <f t="shared" si="22152"/>
        <v/>
      </c>
      <c r="KN535" s="25" t="str">
        <f t="shared" si="22153"/>
        <v/>
      </c>
      <c r="KO535" s="25" t="str">
        <f t="shared" si="22154"/>
        <v/>
      </c>
      <c r="KP535" s="26" t="str">
        <f t="shared" si="22155"/>
        <v/>
      </c>
      <c r="KQ535" s="27" t="str">
        <f t="shared" si="22156"/>
        <v/>
      </c>
      <c r="KR535" s="27" t="str">
        <f t="shared" si="22157"/>
        <v/>
      </c>
      <c r="KS535" s="27" t="str">
        <f t="shared" si="22158"/>
        <v/>
      </c>
      <c r="KT535" s="27" t="str">
        <f t="shared" si="22159"/>
        <v/>
      </c>
      <c r="KU535" s="27" t="str">
        <f t="shared" si="22160"/>
        <v/>
      </c>
      <c r="KV535" s="27" t="str">
        <f t="shared" si="22161"/>
        <v/>
      </c>
      <c r="KW535" s="27" t="str">
        <f t="shared" si="22162"/>
        <v/>
      </c>
      <c r="KX535" s="26" t="str">
        <f t="shared" si="22163"/>
        <v/>
      </c>
      <c r="KY535" s="26" t="str">
        <f t="shared" si="22164"/>
        <v/>
      </c>
      <c r="KZ535" s="251" t="str">
        <f t="shared" si="22337"/>
        <v/>
      </c>
      <c r="LA535" s="251">
        <v>0</v>
      </c>
      <c r="LB535" s="252" t="e">
        <f t="shared" si="22338"/>
        <v>#VALUE!</v>
      </c>
      <c r="LC535" s="26" t="str">
        <f t="shared" si="22165"/>
        <v/>
      </c>
      <c r="LD535" s="26" t="str">
        <f t="shared" si="22166"/>
        <v/>
      </c>
      <c r="LE535" s="25" t="str">
        <f t="shared" si="22167"/>
        <v/>
      </c>
      <c r="LF535" s="25" t="str">
        <f t="shared" si="22168"/>
        <v/>
      </c>
      <c r="LG535" s="25" t="str">
        <f t="shared" si="22169"/>
        <v/>
      </c>
      <c r="LH535" s="25" t="str">
        <f t="shared" si="22170"/>
        <v/>
      </c>
      <c r="LI535" s="28" t="str">
        <f t="shared" si="22171"/>
        <v/>
      </c>
      <c r="LJ535" s="25">
        <f t="shared" si="22172"/>
        <v>0</v>
      </c>
      <c r="LK535" s="25" t="str">
        <f t="shared" si="22173"/>
        <v/>
      </c>
      <c r="LL535" s="25" t="str">
        <f t="shared" si="22174"/>
        <v/>
      </c>
      <c r="LM535" s="25" t="str">
        <f t="shared" si="22175"/>
        <v/>
      </c>
      <c r="LN535" s="25" t="str">
        <f t="shared" si="22176"/>
        <v/>
      </c>
      <c r="LO535" s="25" t="str">
        <f t="shared" si="22177"/>
        <v/>
      </c>
      <c r="LP535" s="250" t="str">
        <f t="shared" si="22339"/>
        <v/>
      </c>
      <c r="LQ535" s="25" t="str">
        <f t="shared" si="22178"/>
        <v/>
      </c>
      <c r="LR535" s="25" t="str">
        <f t="shared" si="22179"/>
        <v/>
      </c>
      <c r="MJ535" s="24">
        <f t="shared" ref="MJ535" si="22829">EDATE(MJ534,1)</f>
        <v>62002</v>
      </c>
      <c r="MK535" s="1" t="str">
        <f t="shared" ref="MK535" si="22830">IF(dane_okres_inwestycji*12&gt;MK534,MK534+1,"")</f>
        <v/>
      </c>
      <c r="ML535" s="25" t="str">
        <f t="shared" ca="1" si="22182"/>
        <v/>
      </c>
      <c r="MM535" s="25" t="str">
        <f t="shared" si="22183"/>
        <v/>
      </c>
      <c r="MN535" s="25" t="str">
        <f t="shared" si="22184"/>
        <v/>
      </c>
      <c r="MO535" s="25" t="str">
        <f t="shared" si="22185"/>
        <v/>
      </c>
      <c r="MP535" s="25" t="str">
        <f t="shared" si="22186"/>
        <v/>
      </c>
      <c r="MQ535" s="25" t="str">
        <f t="shared" si="22187"/>
        <v/>
      </c>
      <c r="MR535" s="25" t="str">
        <f t="shared" si="22188"/>
        <v/>
      </c>
      <c r="MS535" s="25" t="str">
        <f t="shared" si="22189"/>
        <v/>
      </c>
      <c r="MT535" s="26" t="str">
        <f t="shared" si="22190"/>
        <v/>
      </c>
      <c r="MU535" s="27" t="str">
        <f t="shared" si="22191"/>
        <v/>
      </c>
      <c r="MV535" s="27" t="str">
        <f t="shared" si="22192"/>
        <v/>
      </c>
      <c r="MW535" s="27" t="str">
        <f t="shared" si="22193"/>
        <v/>
      </c>
      <c r="MX535" s="27" t="str">
        <f t="shared" si="22194"/>
        <v/>
      </c>
      <c r="MY535" s="27" t="str">
        <f t="shared" si="22195"/>
        <v/>
      </c>
      <c r="MZ535" s="27" t="str">
        <f t="shared" si="22196"/>
        <v/>
      </c>
      <c r="NA535" s="27" t="str">
        <f t="shared" si="22197"/>
        <v/>
      </c>
      <c r="NB535" s="26" t="str">
        <f t="shared" si="22198"/>
        <v/>
      </c>
      <c r="NC535" s="26" t="str">
        <f t="shared" si="22199"/>
        <v/>
      </c>
      <c r="ND535" s="251" t="str">
        <f t="shared" si="22342"/>
        <v/>
      </c>
      <c r="NE535" s="251">
        <v>0</v>
      </c>
      <c r="NF535" s="252" t="e">
        <f t="shared" si="22343"/>
        <v>#VALUE!</v>
      </c>
      <c r="NG535" s="26" t="str">
        <f t="shared" si="22200"/>
        <v/>
      </c>
      <c r="NH535" s="26" t="str">
        <f t="shared" si="22201"/>
        <v/>
      </c>
      <c r="NI535" s="25" t="str">
        <f t="shared" si="22202"/>
        <v/>
      </c>
      <c r="NJ535" s="25" t="str">
        <f t="shared" si="22203"/>
        <v/>
      </c>
      <c r="NK535" s="25" t="str">
        <f t="shared" si="22204"/>
        <v/>
      </c>
      <c r="NL535" s="25" t="str">
        <f t="shared" si="22205"/>
        <v/>
      </c>
      <c r="NM535" s="28" t="str">
        <f t="shared" si="22206"/>
        <v/>
      </c>
      <c r="NN535" s="25">
        <f t="shared" si="22207"/>
        <v>0</v>
      </c>
      <c r="NO535" s="25" t="str">
        <f t="shared" si="22208"/>
        <v/>
      </c>
      <c r="NP535" s="25" t="str">
        <f t="shared" si="22209"/>
        <v/>
      </c>
      <c r="NQ535" s="25" t="str">
        <f t="shared" si="22210"/>
        <v/>
      </c>
      <c r="NR535" s="25" t="str">
        <f t="shared" si="22211"/>
        <v/>
      </c>
      <c r="NS535" s="25" t="str">
        <f t="shared" si="22212"/>
        <v/>
      </c>
      <c r="NT535" s="250" t="str">
        <f t="shared" si="22344"/>
        <v/>
      </c>
      <c r="NU535" s="25" t="str">
        <f t="shared" si="22213"/>
        <v/>
      </c>
      <c r="NV535" s="25" t="str">
        <f t="shared" si="22214"/>
        <v/>
      </c>
      <c r="ON535" s="24">
        <f t="shared" si="22345"/>
        <v>62002</v>
      </c>
      <c r="OO535" s="1" t="str">
        <f t="shared" si="22346"/>
        <v/>
      </c>
      <c r="OP535" s="25" t="str">
        <f t="shared" ca="1" si="22215"/>
        <v/>
      </c>
      <c r="OQ535" s="25" t="str">
        <f t="shared" si="22216"/>
        <v/>
      </c>
      <c r="OR535" s="25" t="str">
        <f t="shared" si="22217"/>
        <v/>
      </c>
      <c r="OS535" s="25" t="str">
        <f t="shared" si="22218"/>
        <v/>
      </c>
      <c r="OT535" s="25" t="str">
        <f t="shared" si="22219"/>
        <v/>
      </c>
      <c r="OU535" s="25" t="str">
        <f t="shared" si="22220"/>
        <v/>
      </c>
      <c r="OV535" s="25" t="str">
        <f t="shared" si="22221"/>
        <v/>
      </c>
      <c r="OW535" s="25" t="str">
        <f t="shared" si="22222"/>
        <v/>
      </c>
      <c r="OX535" s="26" t="str">
        <f t="shared" si="22223"/>
        <v/>
      </c>
      <c r="OY535" s="27" t="str">
        <f t="shared" si="22224"/>
        <v/>
      </c>
      <c r="OZ535" s="27" t="str">
        <f t="shared" si="22225"/>
        <v/>
      </c>
      <c r="PA535" s="27" t="str">
        <f t="shared" si="22226"/>
        <v/>
      </c>
      <c r="PB535" s="27" t="str">
        <f t="shared" si="22227"/>
        <v/>
      </c>
      <c r="PC535" s="27" t="str">
        <f t="shared" si="22228"/>
        <v/>
      </c>
      <c r="PD535" s="27" t="str">
        <f t="shared" si="22229"/>
        <v/>
      </c>
      <c r="PE535" s="27" t="str">
        <f t="shared" si="22230"/>
        <v/>
      </c>
      <c r="PF535" s="26" t="str">
        <f t="shared" si="22231"/>
        <v/>
      </c>
      <c r="PG535" s="26" t="str">
        <f t="shared" si="22232"/>
        <v/>
      </c>
      <c r="PH535" s="27" t="str">
        <f t="shared" si="22233"/>
        <v/>
      </c>
      <c r="PI535" s="26" t="str">
        <f t="shared" si="22234"/>
        <v/>
      </c>
      <c r="PJ535" s="26" t="str">
        <f t="shared" si="22235"/>
        <v/>
      </c>
      <c r="PK535" s="25" t="str">
        <f t="shared" si="22236"/>
        <v/>
      </c>
      <c r="PL535" s="25" t="str">
        <f t="shared" si="22237"/>
        <v/>
      </c>
      <c r="PM535" s="25" t="str">
        <f t="shared" si="22238"/>
        <v/>
      </c>
      <c r="PN535" s="25" t="str">
        <f t="shared" si="22239"/>
        <v/>
      </c>
      <c r="PO535" s="28" t="str">
        <f t="shared" si="22240"/>
        <v/>
      </c>
      <c r="PP535" s="25">
        <f t="shared" si="22241"/>
        <v>0</v>
      </c>
      <c r="PQ535" s="25" t="str">
        <f t="shared" si="22242"/>
        <v/>
      </c>
      <c r="PR535" s="25" t="str">
        <f t="shared" si="22243"/>
        <v/>
      </c>
      <c r="PS535" s="25" t="str">
        <f t="shared" si="22244"/>
        <v/>
      </c>
      <c r="PT535" s="25" t="str">
        <f t="shared" si="22245"/>
        <v/>
      </c>
      <c r="PU535" s="25" t="str">
        <f t="shared" si="22246"/>
        <v/>
      </c>
      <c r="PV535" s="25" t="str">
        <f t="shared" si="22247"/>
        <v/>
      </c>
      <c r="PW535" s="25" t="str">
        <f t="shared" si="22248"/>
        <v/>
      </c>
      <c r="PX535" s="25" t="str">
        <f t="shared" si="22249"/>
        <v/>
      </c>
      <c r="QP535" s="24">
        <f t="shared" si="22345"/>
        <v>62002</v>
      </c>
      <c r="QQ535" s="1" t="str">
        <f t="shared" si="22346"/>
        <v/>
      </c>
      <c r="QR535" s="25" t="str">
        <f t="shared" ca="1" si="22250"/>
        <v/>
      </c>
      <c r="QS535" s="25" t="str">
        <f t="shared" si="22251"/>
        <v/>
      </c>
      <c r="QT535" s="25" t="str">
        <f t="shared" si="22252"/>
        <v/>
      </c>
      <c r="QU535" s="25" t="str">
        <f t="shared" si="22253"/>
        <v/>
      </c>
      <c r="QV535" s="25" t="str">
        <f t="shared" si="22254"/>
        <v/>
      </c>
      <c r="QW535" s="25" t="str">
        <f t="shared" si="22255"/>
        <v/>
      </c>
      <c r="QX535" s="25" t="str">
        <f t="shared" si="22256"/>
        <v/>
      </c>
      <c r="QY535" s="25" t="str">
        <f t="shared" si="22257"/>
        <v/>
      </c>
      <c r="QZ535" s="26" t="str">
        <f t="shared" si="22258"/>
        <v/>
      </c>
      <c r="RA535" s="27" t="str">
        <f t="shared" si="22259"/>
        <v/>
      </c>
      <c r="RB535" s="27" t="str">
        <f t="shared" si="22260"/>
        <v/>
      </c>
      <c r="RC535" s="27" t="str">
        <f t="shared" si="22261"/>
        <v/>
      </c>
      <c r="RD535" s="27" t="str">
        <f t="shared" si="22262"/>
        <v/>
      </c>
      <c r="RE535" s="27" t="str">
        <f t="shared" si="22263"/>
        <v/>
      </c>
      <c r="RF535" s="27" t="str">
        <f t="shared" si="22264"/>
        <v/>
      </c>
      <c r="RG535" s="27" t="str">
        <f t="shared" si="22265"/>
        <v/>
      </c>
      <c r="RH535" s="26" t="str">
        <f t="shared" si="22266"/>
        <v/>
      </c>
      <c r="RI535" s="26" t="str">
        <f t="shared" si="22267"/>
        <v/>
      </c>
      <c r="RJ535" s="27" t="str">
        <f t="shared" si="22268"/>
        <v/>
      </c>
      <c r="RK535" s="26" t="str">
        <f t="shared" si="22269"/>
        <v/>
      </c>
      <c r="RL535" s="26" t="str">
        <f t="shared" si="22270"/>
        <v/>
      </c>
      <c r="RM535" s="25" t="str">
        <f t="shared" si="22271"/>
        <v/>
      </c>
      <c r="RN535" s="25" t="str">
        <f t="shared" si="22272"/>
        <v/>
      </c>
      <c r="RO535" s="25" t="str">
        <f t="shared" si="22273"/>
        <v/>
      </c>
      <c r="RP535" s="25" t="str">
        <f t="shared" si="22274"/>
        <v/>
      </c>
      <c r="RQ535" s="28" t="str">
        <f t="shared" si="22275"/>
        <v/>
      </c>
      <c r="RR535" s="25">
        <f t="shared" si="22276"/>
        <v>0</v>
      </c>
      <c r="RS535" s="25" t="str">
        <f t="shared" si="22277"/>
        <v/>
      </c>
      <c r="RT535" s="25" t="str">
        <f t="shared" si="22278"/>
        <v/>
      </c>
      <c r="RU535" s="25" t="str">
        <f t="shared" si="22279"/>
        <v/>
      </c>
      <c r="RV535" s="25" t="str">
        <f t="shared" si="22280"/>
        <v/>
      </c>
      <c r="RW535" s="25" t="str">
        <f t="shared" si="22281"/>
        <v/>
      </c>
      <c r="RX535" s="25" t="str">
        <f t="shared" si="22282"/>
        <v/>
      </c>
      <c r="RY535" s="25" t="str">
        <f t="shared" si="22283"/>
        <v/>
      </c>
      <c r="RZ535" s="25" t="str">
        <f t="shared" si="22284"/>
        <v/>
      </c>
      <c r="SR535" s="24">
        <f t="shared" ref="SR535" si="22831">EDATE(SR534,1)</f>
        <v>62002</v>
      </c>
      <c r="SS535" s="1" t="str">
        <f t="shared" ref="SS535" si="22832">IF(dane_okres_inwestycji*12&gt;SS534,SS534+1,"")</f>
        <v/>
      </c>
      <c r="ST535" s="25" t="str">
        <f t="shared" ref="ST535" ca="1" si="22833">IF(AND(SS535&lt;&gt;"",dane_wplaty_skladka&gt;=SO$43),
CHOOSE(SO$2,$H535,$K535,$F535,$I535,$N535,0),
"")</f>
        <v/>
      </c>
      <c r="SU535" s="25" t="str">
        <f t="shared" si="20480"/>
        <v/>
      </c>
      <c r="SV535" s="25" t="str">
        <f t="shared" ref="SV535" si="22834">IF(SS535&lt;&gt;"",
IF(OR($A$1="main",AND($A$1&lt;&gt;"main",SO$16="tak")),
IFERROR(IF(OR(SO$12=1,MOD(SS535,SO$12)=1),SO$10,0),0)+
IFERROR(IF(OR(SO$15=1,MOD(SS535,SO$15)=1),SO$13,0),0),0),
"")</f>
        <v/>
      </c>
      <c r="SW535" s="25" t="str">
        <f t="shared" ref="SW535" si="22835">IF(SS535&lt;&gt;"",
IFERROR(IF(AND($X535&lt;&gt;0,$X535&lt;SO$20),$X535*SO$21,0),0),
"")</f>
        <v/>
      </c>
      <c r="SX535" s="25" t="str">
        <f t="shared" ref="SX535" si="22836">IF(SS535&lt;&gt;"",
ST535-SW535,
"")</f>
        <v/>
      </c>
      <c r="SY535" s="25" t="str">
        <f t="shared" ref="SY535" si="22837">IF(SS535&lt;&gt;"",
IF(AND(SX535&lt;&gt;0,SO$28="PLN"),MAX(SO$29,SX535*SO$27),0),
"")</f>
        <v/>
      </c>
      <c r="SZ535" s="25" t="str">
        <f t="shared" ref="SZ535" si="22838">IF(SS535&lt;&gt;"",
SX535-SY535,
"")</f>
        <v/>
      </c>
      <c r="TA535" s="25" t="str">
        <f t="shared" ref="TA535" si="22839">IF(SS535&lt;&gt;"",
SZ535*SO$31,
"")</f>
        <v/>
      </c>
      <c r="TB535" s="26" t="str">
        <f t="shared" ref="TB535" si="22840">IF(SS535&lt;&gt;"",
SZ535/TB$6,
"")</f>
        <v/>
      </c>
      <c r="TC535" s="27" t="str">
        <f t="shared" ref="TC535" si="22841">IF(SS535&lt;&gt;"",
IF(AND(TB535&lt;&gt;0,SO$28&lt;&gt;"PLN",SO$28&lt;&gt;"n/d"),MAX(SO$29,TB535*SO$27),0),
"")</f>
        <v/>
      </c>
      <c r="TD535" s="27" t="str">
        <f t="shared" ref="TD535" si="22842">IF(SS535&lt;&gt;"",
(TB535-TC535),
"")</f>
        <v/>
      </c>
      <c r="TE535" s="27" t="str">
        <f t="shared" ref="TE535" si="22843">IF(SS535&lt;&gt;"",
(TD535+TL534)*TE$5,
"")</f>
        <v/>
      </c>
      <c r="TF535" s="27" t="str">
        <f t="shared" ref="TF535" si="22844">IF(SS535&lt;&gt;"",
(TD535+TL534)*TF$5,
"")</f>
        <v/>
      </c>
      <c r="TG535" s="27" t="str">
        <f t="shared" ref="TG535" si="22845">IF(SS535&lt;&gt;"",
TF535*dane_oproc_1M,
"")</f>
        <v/>
      </c>
      <c r="TH535" s="27" t="str">
        <f t="shared" ref="TH535" si="22846">IF(SS535&lt;&gt;"",
IF(TB535&lt;&gt;0,TB535*TH$4,0),
"")</f>
        <v/>
      </c>
      <c r="TI535" s="27" t="str">
        <f t="shared" ref="TI535" si="22847">IF(SS535&lt;&gt;"",
TF535+TG535+TH535,
"")</f>
        <v/>
      </c>
      <c r="TJ535" s="26" t="str">
        <f t="shared" ref="TJ535" si="22848">IF(SS535&lt;&gt;"",
AVERAGE(TF535,TI535)*SO$34/12,
"")</f>
        <v/>
      </c>
      <c r="TK535" s="26" t="str">
        <f t="shared" ref="TK535" si="22849">IF(SS535&lt;&gt;"",
AVERAGE(TF535,TI535-TJ535)*SO$33/12,
"")</f>
        <v/>
      </c>
      <c r="TL535" s="27" t="str">
        <f t="shared" ref="TL535" si="22850">IF(SS535&lt;&gt;"",
TE535+TI535-TJ535-TK535,
"")</f>
        <v/>
      </c>
      <c r="TM535" s="26" t="str">
        <f t="shared" ref="TM535" si="22851">IF(SS535&lt;&gt;"",
IF(AND(SO$38&lt;&gt;"PLN",SO$38&lt;&gt;"n/d",TL535&gt;0),MAX(SO$39,TL535*SO$37),0),
"")</f>
        <v/>
      </c>
      <c r="TN535" s="26" t="str">
        <f t="shared" ref="TN535" si="22852">IF(SS535&lt;&gt;"",
TL535-TM535,
"")</f>
        <v/>
      </c>
      <c r="TO535" s="25" t="str">
        <f t="shared" ref="TO535" si="22853">IF(SS535&lt;&gt;"",
TN535*TO$6,
"")</f>
        <v/>
      </c>
      <c r="TP535" s="25" t="str">
        <f t="shared" ref="TP535" si="22854">IF(SS535&lt;&gt;"",
TN535*TP$6-TO535,
"")</f>
        <v/>
      </c>
      <c r="TQ535" s="25" t="str">
        <f t="shared" ref="TQ535" si="22855">IF(SS535&lt;&gt;"",
IF(AND(SO$38="PLN",TO535&gt;0),MAX(SO$39,TO535*SO$37),0),
"")</f>
        <v/>
      </c>
      <c r="TR535" s="25" t="str">
        <f t="shared" ref="TR535" si="22856">IF(SS535&lt;&gt;"",
TO535-TQ535,
"")</f>
        <v/>
      </c>
      <c r="TS535" s="28" t="str">
        <f t="shared" ref="TS535" si="22857">IF(SS535&lt;&gt;"",
SO$42,
"")</f>
        <v/>
      </c>
      <c r="TT535" s="25">
        <f t="shared" ref="TT535" si="22858">IF(SS535&lt;&gt;"",
TR535-TS535,)</f>
        <v>0</v>
      </c>
      <c r="TU535" s="25" t="str">
        <f t="shared" ref="TU535" si="22859">IF(SS535&lt;&gt;"",
IF(AND($A$1="main",OR(SO$8="IKZE",AND(SO$8="IKE",$J535=TRUE))),0,MAX(0,(TT535-SU535)*dane_pod_zysk_kap)),
"")</f>
        <v/>
      </c>
      <c r="TV535" s="25" t="str">
        <f t="shared" ref="TV535" si="22860">IF(SS535&lt;&gt;"",
IF(AND($A$1="main",SO$8="IKZE"),IF($O535=TRUE,TT535*10%,TT535*dane_PIT_wyplata_IKZE),0),
"")</f>
        <v/>
      </c>
      <c r="TW535" s="25" t="str">
        <f t="shared" ref="TW535" si="22861">IF(SS535&lt;&gt;"",
IF(AND($A$1="main",SO$8="IKZE"),$M535,0),
"")</f>
        <v/>
      </c>
      <c r="TX535" s="25" t="str">
        <f t="shared" ref="TX535" si="22862">IF(SS535&lt;&gt;"",
TT535-TU535-TV535+TW535,
"")</f>
        <v/>
      </c>
      <c r="TY535" s="25" t="str">
        <f t="shared" ref="TY535" si="22863">IF(SS535&lt;&gt;"",
SV535,
"")</f>
        <v/>
      </c>
      <c r="TZ535" s="25" t="str">
        <f t="shared" si="20511"/>
        <v/>
      </c>
      <c r="UA535" s="25" t="str">
        <f t="shared" ref="UA535" si="22864">IF(SS535&lt;&gt;"",
(TP535+TQ535+TS535)+
TM535*TZ$6,
"")</f>
        <v/>
      </c>
      <c r="UB535" s="25" t="str">
        <f t="shared" ref="UB535" si="22865">IF(SS535&lt;&gt;"",
TZ535+UA535,
"")</f>
        <v/>
      </c>
    </row>
    <row r="536" spans="2:548" x14ac:dyDescent="0.45">
      <c r="B536" s="24">
        <f t="shared" si="22382"/>
        <v>62033</v>
      </c>
      <c r="C536" s="1">
        <f t="shared" si="22320"/>
        <v>2069</v>
      </c>
      <c r="D536" s="1">
        <f t="shared" si="22321"/>
        <v>92</v>
      </c>
      <c r="E536" s="1" t="str">
        <f t="shared" si="22322"/>
        <v/>
      </c>
      <c r="F536" s="25" t="str">
        <f t="shared" si="21973"/>
        <v/>
      </c>
      <c r="G536" s="25">
        <f>SUMIFS(F$9:F536,C$9:C536,C536)</f>
        <v>0</v>
      </c>
      <c r="H536" s="25" t="str">
        <f t="shared" si="21974"/>
        <v/>
      </c>
      <c r="I536" s="82" t="e">
        <f t="shared" si="22323"/>
        <v>#VALUE!</v>
      </c>
      <c r="J536" s="1" t="b">
        <f>IF(J535=TRUE,TRUE,AND(D536&gt;=dane_wiek_emerytalny,D536&gt;=55,YEAR(B536)-YEAR(dane_data_rozpoczecia)&gt;=4,SUMIFS(F$9:F536,C$9:C536,C536)))</f>
        <v>1</v>
      </c>
      <c r="K536" s="25" t="str">
        <f t="shared" si="21975"/>
        <v/>
      </c>
      <c r="L536" s="25">
        <f t="shared" si="21976"/>
        <v>0</v>
      </c>
      <c r="M536" s="25" t="e">
        <f t="shared" si="21977"/>
        <v>#VALUE!</v>
      </c>
      <c r="N536" s="25" t="e">
        <f t="shared" si="21978"/>
        <v>#VALUE!</v>
      </c>
      <c r="O536" s="1" t="b">
        <f>IF(O535=TRUE,TRUE,AND(D536&gt;=65,YEAR(B536)-YEAR(dane_data_rozpoczecia)&gt;=4,SUMIFS(F$9:F536,C$9:C536,C536)))</f>
        <v>1</v>
      </c>
      <c r="V536" s="24">
        <f t="shared" si="22383"/>
        <v>62033</v>
      </c>
      <c r="W536" s="1" t="str">
        <f t="shared" si="22324"/>
        <v/>
      </c>
      <c r="X536" s="25" t="str">
        <f t="shared" ca="1" si="21979"/>
        <v/>
      </c>
      <c r="Y536" s="25" t="str">
        <f t="shared" si="21980"/>
        <v/>
      </c>
      <c r="Z536" s="25" t="str">
        <f t="shared" si="22325"/>
        <v/>
      </c>
      <c r="AA536" s="25" t="str">
        <f t="shared" si="22326"/>
        <v/>
      </c>
      <c r="AB536" s="25" t="str">
        <f t="shared" si="21981"/>
        <v/>
      </c>
      <c r="AC536" s="25" t="str">
        <f t="shared" si="21982"/>
        <v/>
      </c>
      <c r="AD536" s="25" t="str">
        <f t="shared" si="21983"/>
        <v/>
      </c>
      <c r="AE536" s="25" t="str">
        <f t="shared" si="21984"/>
        <v/>
      </c>
      <c r="AF536" s="26" t="str">
        <f t="shared" si="21985"/>
        <v/>
      </c>
      <c r="AG536" s="27" t="str">
        <f t="shared" si="21986"/>
        <v/>
      </c>
      <c r="AH536" s="27" t="str">
        <f t="shared" si="21987"/>
        <v/>
      </c>
      <c r="AI536" s="27" t="str">
        <f t="shared" si="22327"/>
        <v/>
      </c>
      <c r="AJ536" s="27" t="str">
        <f t="shared" si="22458"/>
        <v/>
      </c>
      <c r="AK536" s="27" t="str">
        <f t="shared" si="21988"/>
        <v/>
      </c>
      <c r="AL536" s="27" t="str">
        <f t="shared" si="22328"/>
        <v/>
      </c>
      <c r="AM536" s="27" t="str">
        <f t="shared" si="22329"/>
        <v/>
      </c>
      <c r="AN536" s="26" t="str">
        <f t="shared" si="21989"/>
        <v/>
      </c>
      <c r="AO536" s="26" t="str">
        <f t="shared" si="21990"/>
        <v/>
      </c>
      <c r="AP536" s="27" t="str">
        <f t="shared" si="21991"/>
        <v/>
      </c>
      <c r="AQ536" s="26" t="str">
        <f t="shared" si="21992"/>
        <v/>
      </c>
      <c r="AR536" s="26" t="str">
        <f t="shared" si="21993"/>
        <v/>
      </c>
      <c r="AS536" s="25" t="str">
        <f t="shared" si="21994"/>
        <v/>
      </c>
      <c r="AT536" s="25" t="str">
        <f t="shared" si="21995"/>
        <v/>
      </c>
      <c r="AU536" s="25" t="str">
        <f t="shared" si="21996"/>
        <v/>
      </c>
      <c r="AV536" s="25" t="str">
        <f t="shared" si="21997"/>
        <v/>
      </c>
      <c r="AW536" s="28" t="str">
        <f t="shared" si="21998"/>
        <v/>
      </c>
      <c r="AX536" s="25">
        <f t="shared" si="21999"/>
        <v>0</v>
      </c>
      <c r="AY536" s="25" t="str">
        <f t="shared" si="22000"/>
        <v/>
      </c>
      <c r="AZ536" s="25" t="str">
        <f t="shared" si="22001"/>
        <v/>
      </c>
      <c r="BA536" s="25" t="str">
        <f t="shared" si="22330"/>
        <v/>
      </c>
      <c r="BB536" s="25" t="str">
        <f t="shared" si="22002"/>
        <v/>
      </c>
      <c r="BC536" s="25" t="str">
        <f t="shared" si="22003"/>
        <v/>
      </c>
      <c r="BD536" s="25" t="str">
        <f t="shared" si="22004"/>
        <v/>
      </c>
      <c r="BE536" s="25" t="str">
        <f t="shared" si="22005"/>
        <v/>
      </c>
      <c r="BF536" s="25" t="str">
        <f t="shared" si="22006"/>
        <v/>
      </c>
      <c r="BX536" s="24">
        <f t="shared" si="22331"/>
        <v>62033</v>
      </c>
      <c r="BY536" s="1" t="str">
        <f t="shared" si="22332"/>
        <v/>
      </c>
      <c r="BZ536" s="25" t="str">
        <f t="shared" ca="1" si="22007"/>
        <v/>
      </c>
      <c r="CA536" s="25" t="str">
        <f t="shared" si="22008"/>
        <v/>
      </c>
      <c r="CB536" s="25" t="str">
        <f t="shared" si="22009"/>
        <v/>
      </c>
      <c r="CC536" s="25" t="str">
        <f t="shared" si="22010"/>
        <v/>
      </c>
      <c r="CD536" s="25" t="str">
        <f t="shared" si="22011"/>
        <v/>
      </c>
      <c r="CE536" s="25" t="str">
        <f t="shared" si="22012"/>
        <v/>
      </c>
      <c r="CF536" s="25" t="str">
        <f t="shared" si="22013"/>
        <v/>
      </c>
      <c r="CG536" s="25" t="str">
        <f t="shared" si="22014"/>
        <v/>
      </c>
      <c r="CH536" s="26" t="str">
        <f t="shared" si="22015"/>
        <v/>
      </c>
      <c r="CI536" s="27" t="str">
        <f t="shared" si="22016"/>
        <v/>
      </c>
      <c r="CJ536" s="27" t="str">
        <f t="shared" si="22017"/>
        <v/>
      </c>
      <c r="CK536" s="27" t="str">
        <f t="shared" si="22018"/>
        <v/>
      </c>
      <c r="CL536" s="27" t="str">
        <f t="shared" si="22019"/>
        <v/>
      </c>
      <c r="CM536" s="27" t="str">
        <f t="shared" si="22020"/>
        <v/>
      </c>
      <c r="CN536" s="27" t="str">
        <f t="shared" si="22021"/>
        <v/>
      </c>
      <c r="CO536" s="27" t="str">
        <f t="shared" si="22022"/>
        <v/>
      </c>
      <c r="CP536" s="26" t="str">
        <f t="shared" si="22023"/>
        <v/>
      </c>
      <c r="CQ536" s="26" t="str">
        <f t="shared" si="22024"/>
        <v/>
      </c>
      <c r="CR536" s="27" t="str">
        <f t="shared" si="22025"/>
        <v/>
      </c>
      <c r="CS536" s="26" t="str">
        <f t="shared" si="22026"/>
        <v/>
      </c>
      <c r="CT536" s="26" t="str">
        <f t="shared" si="22027"/>
        <v/>
      </c>
      <c r="CU536" s="25" t="str">
        <f t="shared" si="22028"/>
        <v/>
      </c>
      <c r="CV536" s="25" t="str">
        <f t="shared" si="22029"/>
        <v/>
      </c>
      <c r="CW536" s="25" t="str">
        <f t="shared" si="22030"/>
        <v/>
      </c>
      <c r="CX536" s="25" t="str">
        <f t="shared" si="22031"/>
        <v/>
      </c>
      <c r="CY536" s="28" t="str">
        <f t="shared" si="22032"/>
        <v/>
      </c>
      <c r="CZ536" s="25">
        <f t="shared" si="22033"/>
        <v>0</v>
      </c>
      <c r="DA536" s="25" t="str">
        <f t="shared" si="22034"/>
        <v/>
      </c>
      <c r="DB536" s="25" t="str">
        <f t="shared" si="22035"/>
        <v/>
      </c>
      <c r="DC536" s="25" t="str">
        <f t="shared" si="22036"/>
        <v/>
      </c>
      <c r="DD536" s="25" t="str">
        <f t="shared" si="22037"/>
        <v/>
      </c>
      <c r="DE536" s="25" t="str">
        <f t="shared" si="22038"/>
        <v/>
      </c>
      <c r="DF536" s="25" t="str">
        <f t="shared" si="22039"/>
        <v/>
      </c>
      <c r="DG536" s="25" t="str">
        <f t="shared" si="22040"/>
        <v/>
      </c>
      <c r="DH536" s="25" t="str">
        <f t="shared" si="22041"/>
        <v/>
      </c>
      <c r="DZ536" s="24">
        <f t="shared" si="22331"/>
        <v>62033</v>
      </c>
      <c r="EA536" s="1" t="str">
        <f t="shared" si="22332"/>
        <v/>
      </c>
      <c r="EB536" s="25" t="str">
        <f t="shared" ca="1" si="22042"/>
        <v/>
      </c>
      <c r="EC536" s="25" t="str">
        <f t="shared" si="22043"/>
        <v/>
      </c>
      <c r="ED536" s="25" t="str">
        <f t="shared" si="22044"/>
        <v/>
      </c>
      <c r="EE536" s="25" t="str">
        <f t="shared" si="22045"/>
        <v/>
      </c>
      <c r="EF536" s="25" t="str">
        <f t="shared" si="22046"/>
        <v/>
      </c>
      <c r="EG536" s="25" t="str">
        <f t="shared" si="22047"/>
        <v/>
      </c>
      <c r="EH536" s="25" t="str">
        <f t="shared" si="22048"/>
        <v/>
      </c>
      <c r="EI536" s="25" t="str">
        <f t="shared" si="22049"/>
        <v/>
      </c>
      <c r="EJ536" s="26" t="str">
        <f t="shared" si="22050"/>
        <v/>
      </c>
      <c r="EK536" s="27" t="str">
        <f t="shared" si="22051"/>
        <v/>
      </c>
      <c r="EL536" s="27" t="str">
        <f t="shared" si="22052"/>
        <v/>
      </c>
      <c r="EM536" s="27" t="str">
        <f t="shared" si="22053"/>
        <v/>
      </c>
      <c r="EN536" s="27" t="str">
        <f t="shared" si="22054"/>
        <v/>
      </c>
      <c r="EO536" s="27" t="str">
        <f t="shared" si="22055"/>
        <v/>
      </c>
      <c r="EP536" s="27" t="str">
        <f t="shared" si="22056"/>
        <v/>
      </c>
      <c r="EQ536" s="27" t="str">
        <f t="shared" si="22057"/>
        <v/>
      </c>
      <c r="ER536" s="26" t="str">
        <f t="shared" si="22058"/>
        <v/>
      </c>
      <c r="ES536" s="26" t="str">
        <f t="shared" si="22059"/>
        <v/>
      </c>
      <c r="ET536" s="27" t="str">
        <f t="shared" si="22060"/>
        <v/>
      </c>
      <c r="EU536" s="26" t="str">
        <f t="shared" si="22061"/>
        <v/>
      </c>
      <c r="EV536" s="26" t="str">
        <f t="shared" si="22062"/>
        <v/>
      </c>
      <c r="EW536" s="25" t="str">
        <f t="shared" si="22063"/>
        <v/>
      </c>
      <c r="EX536" s="25" t="str">
        <f t="shared" si="22064"/>
        <v/>
      </c>
      <c r="EY536" s="25" t="str">
        <f t="shared" si="22065"/>
        <v/>
      </c>
      <c r="EZ536" s="25" t="str">
        <f t="shared" si="22066"/>
        <v/>
      </c>
      <c r="FA536" s="28" t="str">
        <f t="shared" si="22067"/>
        <v/>
      </c>
      <c r="FB536" s="25">
        <f t="shared" si="22068"/>
        <v>0</v>
      </c>
      <c r="FC536" s="25" t="str">
        <f t="shared" si="22069"/>
        <v/>
      </c>
      <c r="FD536" s="25" t="str">
        <f t="shared" si="22070"/>
        <v/>
      </c>
      <c r="FE536" s="25" t="str">
        <f t="shared" si="22071"/>
        <v/>
      </c>
      <c r="FF536" s="25" t="str">
        <f t="shared" si="22072"/>
        <v/>
      </c>
      <c r="FG536" s="25" t="str">
        <f t="shared" si="22073"/>
        <v/>
      </c>
      <c r="FH536" s="25" t="str">
        <f t="shared" si="22074"/>
        <v/>
      </c>
      <c r="FI536" s="25" t="str">
        <f t="shared" si="22075"/>
        <v/>
      </c>
      <c r="FJ536" s="25" t="str">
        <f t="shared" si="22076"/>
        <v/>
      </c>
      <c r="GB536" s="24">
        <f t="shared" si="22333"/>
        <v>62033</v>
      </c>
      <c r="GC536" s="1" t="str">
        <f t="shared" si="22334"/>
        <v/>
      </c>
      <c r="GD536" s="25" t="str">
        <f t="shared" ca="1" si="22077"/>
        <v/>
      </c>
      <c r="GE536" s="25" t="str">
        <f t="shared" si="22078"/>
        <v/>
      </c>
      <c r="GF536" s="25" t="str">
        <f t="shared" si="22079"/>
        <v/>
      </c>
      <c r="GG536" s="25" t="str">
        <f t="shared" si="22080"/>
        <v/>
      </c>
      <c r="GH536" s="25" t="str">
        <f t="shared" si="22081"/>
        <v/>
      </c>
      <c r="GI536" s="25" t="str">
        <f t="shared" si="22082"/>
        <v/>
      </c>
      <c r="GJ536" s="25" t="str">
        <f t="shared" si="22083"/>
        <v/>
      </c>
      <c r="GK536" s="25" t="str">
        <f t="shared" si="22084"/>
        <v/>
      </c>
      <c r="GL536" s="26" t="str">
        <f t="shared" si="22085"/>
        <v/>
      </c>
      <c r="GM536" s="27" t="str">
        <f t="shared" si="22086"/>
        <v/>
      </c>
      <c r="GN536" s="27" t="str">
        <f t="shared" si="22087"/>
        <v/>
      </c>
      <c r="GO536" s="27" t="str">
        <f t="shared" si="22088"/>
        <v/>
      </c>
      <c r="GP536" s="27" t="str">
        <f t="shared" si="22089"/>
        <v/>
      </c>
      <c r="GQ536" s="27" t="str">
        <f t="shared" si="22090"/>
        <v/>
      </c>
      <c r="GR536" s="27" t="str">
        <f t="shared" si="22091"/>
        <v/>
      </c>
      <c r="GS536" s="27" t="str">
        <f t="shared" si="22092"/>
        <v/>
      </c>
      <c r="GT536" s="26" t="str">
        <f t="shared" si="22093"/>
        <v/>
      </c>
      <c r="GU536" s="26" t="str">
        <f t="shared" si="22094"/>
        <v/>
      </c>
      <c r="GV536" s="27" t="str">
        <f t="shared" si="22095"/>
        <v/>
      </c>
      <c r="GW536" s="26" t="str">
        <f t="shared" si="22096"/>
        <v/>
      </c>
      <c r="GX536" s="26" t="str">
        <f t="shared" si="22097"/>
        <v/>
      </c>
      <c r="GY536" s="25" t="str">
        <f t="shared" si="22098"/>
        <v/>
      </c>
      <c r="GZ536" s="25" t="str">
        <f t="shared" si="22099"/>
        <v/>
      </c>
      <c r="HA536" s="25" t="str">
        <f t="shared" si="22100"/>
        <v/>
      </c>
      <c r="HB536" s="25" t="str">
        <f t="shared" si="22101"/>
        <v/>
      </c>
      <c r="HC536" s="28" t="str">
        <f t="shared" si="22102"/>
        <v/>
      </c>
      <c r="HD536" s="25">
        <f t="shared" si="22103"/>
        <v>0</v>
      </c>
      <c r="HE536" s="25" t="str">
        <f t="shared" si="22104"/>
        <v/>
      </c>
      <c r="HF536" s="25" t="str">
        <f t="shared" si="22105"/>
        <v/>
      </c>
      <c r="HG536" s="25" t="str">
        <f t="shared" si="22106"/>
        <v/>
      </c>
      <c r="HH536" s="25" t="str">
        <f t="shared" si="22107"/>
        <v/>
      </c>
      <c r="HI536" s="25" t="str">
        <f t="shared" si="22108"/>
        <v/>
      </c>
      <c r="HJ536" s="25" t="str">
        <f t="shared" si="22109"/>
        <v/>
      </c>
      <c r="HK536" s="25" t="str">
        <f t="shared" si="22110"/>
        <v/>
      </c>
      <c r="HL536" s="25" t="str">
        <f t="shared" si="22111"/>
        <v/>
      </c>
      <c r="ID536" s="24">
        <f t="shared" si="22333"/>
        <v>62033</v>
      </c>
      <c r="IE536" s="1" t="str">
        <f t="shared" si="22334"/>
        <v/>
      </c>
      <c r="IF536" s="25" t="str">
        <f t="shared" ca="1" si="22112"/>
        <v/>
      </c>
      <c r="IG536" s="25" t="str">
        <f t="shared" si="22113"/>
        <v/>
      </c>
      <c r="IH536" s="25" t="str">
        <f t="shared" si="22114"/>
        <v/>
      </c>
      <c r="II536" s="25" t="str">
        <f t="shared" si="22115"/>
        <v/>
      </c>
      <c r="IJ536" s="25" t="str">
        <f t="shared" si="22116"/>
        <v/>
      </c>
      <c r="IK536" s="25" t="str">
        <f t="shared" si="22117"/>
        <v/>
      </c>
      <c r="IL536" s="25" t="str">
        <f t="shared" si="22118"/>
        <v/>
      </c>
      <c r="IM536" s="25" t="str">
        <f t="shared" si="22119"/>
        <v/>
      </c>
      <c r="IN536" s="26" t="str">
        <f t="shared" si="22120"/>
        <v/>
      </c>
      <c r="IO536" s="27" t="str">
        <f t="shared" si="22121"/>
        <v/>
      </c>
      <c r="IP536" s="27" t="str">
        <f t="shared" si="22122"/>
        <v/>
      </c>
      <c r="IQ536" s="27" t="str">
        <f t="shared" si="22123"/>
        <v/>
      </c>
      <c r="IR536" s="27" t="str">
        <f t="shared" si="22124"/>
        <v/>
      </c>
      <c r="IS536" s="27" t="str">
        <f t="shared" si="22125"/>
        <v/>
      </c>
      <c r="IT536" s="27" t="str">
        <f t="shared" si="22126"/>
        <v/>
      </c>
      <c r="IU536" s="27" t="str">
        <f t="shared" si="22127"/>
        <v/>
      </c>
      <c r="IV536" s="26" t="str">
        <f t="shared" si="22128"/>
        <v/>
      </c>
      <c r="IW536" s="26" t="str">
        <f t="shared" si="22129"/>
        <v/>
      </c>
      <c r="IX536" s="27" t="str">
        <f t="shared" si="22130"/>
        <v/>
      </c>
      <c r="IY536" s="26" t="str">
        <f t="shared" si="22131"/>
        <v/>
      </c>
      <c r="IZ536" s="26" t="str">
        <f t="shared" si="22132"/>
        <v/>
      </c>
      <c r="JA536" s="25" t="str">
        <f t="shared" si="22133"/>
        <v/>
      </c>
      <c r="JB536" s="25" t="str">
        <f t="shared" si="22134"/>
        <v/>
      </c>
      <c r="JC536" s="25" t="str">
        <f t="shared" si="22135"/>
        <v/>
      </c>
      <c r="JD536" s="25" t="str">
        <f t="shared" si="22136"/>
        <v/>
      </c>
      <c r="JE536" s="28" t="str">
        <f t="shared" si="22137"/>
        <v/>
      </c>
      <c r="JF536" s="25">
        <f t="shared" si="22138"/>
        <v>0</v>
      </c>
      <c r="JG536" s="25" t="str">
        <f t="shared" si="22139"/>
        <v/>
      </c>
      <c r="JH536" s="25" t="str">
        <f t="shared" si="22140"/>
        <v/>
      </c>
      <c r="JI536" s="25" t="str">
        <f t="shared" si="22141"/>
        <v/>
      </c>
      <c r="JJ536" s="25" t="str">
        <f t="shared" si="22142"/>
        <v/>
      </c>
      <c r="JK536" s="25" t="str">
        <f t="shared" si="22143"/>
        <v/>
      </c>
      <c r="JL536" s="25" t="str">
        <f t="shared" si="22144"/>
        <v/>
      </c>
      <c r="JM536" s="25" t="str">
        <f t="shared" si="22145"/>
        <v/>
      </c>
      <c r="JN536" s="25" t="str">
        <f t="shared" si="22146"/>
        <v/>
      </c>
      <c r="KF536" s="24">
        <f t="shared" si="22335"/>
        <v>62033</v>
      </c>
      <c r="KG536" s="1" t="str">
        <f t="shared" si="22336"/>
        <v/>
      </c>
      <c r="KH536" s="25" t="str">
        <f t="shared" ca="1" si="22147"/>
        <v/>
      </c>
      <c r="KI536" s="25" t="str">
        <f t="shared" si="22148"/>
        <v/>
      </c>
      <c r="KJ536" s="25" t="str">
        <f t="shared" si="22149"/>
        <v/>
      </c>
      <c r="KK536" s="25" t="str">
        <f t="shared" si="22150"/>
        <v/>
      </c>
      <c r="KL536" s="25" t="str">
        <f t="shared" si="22151"/>
        <v/>
      </c>
      <c r="KM536" s="25" t="str">
        <f t="shared" si="22152"/>
        <v/>
      </c>
      <c r="KN536" s="25" t="str">
        <f t="shared" si="22153"/>
        <v/>
      </c>
      <c r="KO536" s="25" t="str">
        <f t="shared" si="22154"/>
        <v/>
      </c>
      <c r="KP536" s="26" t="str">
        <f t="shared" si="22155"/>
        <v/>
      </c>
      <c r="KQ536" s="27" t="str">
        <f t="shared" si="22156"/>
        <v/>
      </c>
      <c r="KR536" s="27" t="str">
        <f t="shared" si="22157"/>
        <v/>
      </c>
      <c r="KS536" s="27" t="str">
        <f t="shared" si="22158"/>
        <v/>
      </c>
      <c r="KT536" s="27" t="str">
        <f t="shared" si="22159"/>
        <v/>
      </c>
      <c r="KU536" s="27" t="str">
        <f t="shared" si="22160"/>
        <v/>
      </c>
      <c r="KV536" s="27" t="str">
        <f t="shared" si="22161"/>
        <v/>
      </c>
      <c r="KW536" s="27" t="str">
        <f t="shared" si="22162"/>
        <v/>
      </c>
      <c r="KX536" s="26" t="str">
        <f t="shared" si="22163"/>
        <v/>
      </c>
      <c r="KY536" s="26" t="str">
        <f t="shared" si="22164"/>
        <v/>
      </c>
      <c r="KZ536" s="251" t="str">
        <f t="shared" si="22337"/>
        <v/>
      </c>
      <c r="LA536" s="251">
        <v>0</v>
      </c>
      <c r="LB536" s="252" t="e">
        <f t="shared" si="22338"/>
        <v>#VALUE!</v>
      </c>
      <c r="LC536" s="26" t="str">
        <f t="shared" si="22165"/>
        <v/>
      </c>
      <c r="LD536" s="26" t="str">
        <f t="shared" si="22166"/>
        <v/>
      </c>
      <c r="LE536" s="25" t="str">
        <f t="shared" si="22167"/>
        <v/>
      </c>
      <c r="LF536" s="25" t="str">
        <f t="shared" si="22168"/>
        <v/>
      </c>
      <c r="LG536" s="25" t="str">
        <f t="shared" si="22169"/>
        <v/>
      </c>
      <c r="LH536" s="25" t="str">
        <f t="shared" si="22170"/>
        <v/>
      </c>
      <c r="LI536" s="28" t="str">
        <f t="shared" si="22171"/>
        <v/>
      </c>
      <c r="LJ536" s="25">
        <f t="shared" si="22172"/>
        <v>0</v>
      </c>
      <c r="LK536" s="25" t="str">
        <f t="shared" si="22173"/>
        <v/>
      </c>
      <c r="LL536" s="25" t="str">
        <f t="shared" si="22174"/>
        <v/>
      </c>
      <c r="LM536" s="25" t="str">
        <f t="shared" si="22175"/>
        <v/>
      </c>
      <c r="LN536" s="25" t="str">
        <f t="shared" si="22176"/>
        <v/>
      </c>
      <c r="LO536" s="25" t="str">
        <f t="shared" si="22177"/>
        <v/>
      </c>
      <c r="LP536" s="250" t="str">
        <f t="shared" si="22339"/>
        <v/>
      </c>
      <c r="LQ536" s="25" t="str">
        <f t="shared" si="22178"/>
        <v/>
      </c>
      <c r="LR536" s="25" t="str">
        <f t="shared" si="22179"/>
        <v/>
      </c>
      <c r="MJ536" s="24">
        <f t="shared" ref="MJ536" si="22866">EDATE(MJ535,1)</f>
        <v>62033</v>
      </c>
      <c r="MK536" s="1" t="str">
        <f t="shared" ref="MK536" si="22867">IF(dane_okres_inwestycji*12&gt;MK535,MK535+1,"")</f>
        <v/>
      </c>
      <c r="ML536" s="25" t="str">
        <f t="shared" ca="1" si="22182"/>
        <v/>
      </c>
      <c r="MM536" s="25" t="str">
        <f t="shared" si="22183"/>
        <v/>
      </c>
      <c r="MN536" s="25" t="str">
        <f t="shared" si="22184"/>
        <v/>
      </c>
      <c r="MO536" s="25" t="str">
        <f t="shared" si="22185"/>
        <v/>
      </c>
      <c r="MP536" s="25" t="str">
        <f t="shared" si="22186"/>
        <v/>
      </c>
      <c r="MQ536" s="25" t="str">
        <f t="shared" si="22187"/>
        <v/>
      </c>
      <c r="MR536" s="25" t="str">
        <f t="shared" si="22188"/>
        <v/>
      </c>
      <c r="MS536" s="25" t="str">
        <f t="shared" si="22189"/>
        <v/>
      </c>
      <c r="MT536" s="26" t="str">
        <f t="shared" si="22190"/>
        <v/>
      </c>
      <c r="MU536" s="27" t="str">
        <f t="shared" si="22191"/>
        <v/>
      </c>
      <c r="MV536" s="27" t="str">
        <f t="shared" si="22192"/>
        <v/>
      </c>
      <c r="MW536" s="27" t="str">
        <f t="shared" si="22193"/>
        <v/>
      </c>
      <c r="MX536" s="27" t="str">
        <f t="shared" si="22194"/>
        <v/>
      </c>
      <c r="MY536" s="27" t="str">
        <f t="shared" si="22195"/>
        <v/>
      </c>
      <c r="MZ536" s="27" t="str">
        <f t="shared" si="22196"/>
        <v/>
      </c>
      <c r="NA536" s="27" t="str">
        <f t="shared" si="22197"/>
        <v/>
      </c>
      <c r="NB536" s="26" t="str">
        <f t="shared" si="22198"/>
        <v/>
      </c>
      <c r="NC536" s="26" t="str">
        <f t="shared" si="22199"/>
        <v/>
      </c>
      <c r="ND536" s="251" t="str">
        <f t="shared" si="22342"/>
        <v/>
      </c>
      <c r="NE536" s="251">
        <v>0</v>
      </c>
      <c r="NF536" s="252" t="e">
        <f t="shared" si="22343"/>
        <v>#VALUE!</v>
      </c>
      <c r="NG536" s="26" t="str">
        <f t="shared" si="22200"/>
        <v/>
      </c>
      <c r="NH536" s="26" t="str">
        <f t="shared" si="22201"/>
        <v/>
      </c>
      <c r="NI536" s="25" t="str">
        <f t="shared" si="22202"/>
        <v/>
      </c>
      <c r="NJ536" s="25" t="str">
        <f t="shared" si="22203"/>
        <v/>
      </c>
      <c r="NK536" s="25" t="str">
        <f t="shared" si="22204"/>
        <v/>
      </c>
      <c r="NL536" s="25" t="str">
        <f t="shared" si="22205"/>
        <v/>
      </c>
      <c r="NM536" s="28" t="str">
        <f t="shared" si="22206"/>
        <v/>
      </c>
      <c r="NN536" s="25">
        <f t="shared" si="22207"/>
        <v>0</v>
      </c>
      <c r="NO536" s="25" t="str">
        <f t="shared" si="22208"/>
        <v/>
      </c>
      <c r="NP536" s="25" t="str">
        <f t="shared" si="22209"/>
        <v/>
      </c>
      <c r="NQ536" s="25" t="str">
        <f t="shared" si="22210"/>
        <v/>
      </c>
      <c r="NR536" s="25" t="str">
        <f t="shared" si="22211"/>
        <v/>
      </c>
      <c r="NS536" s="25" t="str">
        <f t="shared" si="22212"/>
        <v/>
      </c>
      <c r="NT536" s="250" t="str">
        <f t="shared" si="22344"/>
        <v/>
      </c>
      <c r="NU536" s="25" t="str">
        <f t="shared" si="22213"/>
        <v/>
      </c>
      <c r="NV536" s="25" t="str">
        <f t="shared" si="22214"/>
        <v/>
      </c>
      <c r="ON536" s="24">
        <f t="shared" si="22345"/>
        <v>62033</v>
      </c>
      <c r="OO536" s="1" t="str">
        <f t="shared" si="22346"/>
        <v/>
      </c>
      <c r="OP536" s="25" t="str">
        <f t="shared" ca="1" si="22215"/>
        <v/>
      </c>
      <c r="OQ536" s="25" t="str">
        <f t="shared" si="22216"/>
        <v/>
      </c>
      <c r="OR536" s="25" t="str">
        <f t="shared" si="22217"/>
        <v/>
      </c>
      <c r="OS536" s="25" t="str">
        <f t="shared" si="22218"/>
        <v/>
      </c>
      <c r="OT536" s="25" t="str">
        <f t="shared" si="22219"/>
        <v/>
      </c>
      <c r="OU536" s="25" t="str">
        <f t="shared" si="22220"/>
        <v/>
      </c>
      <c r="OV536" s="25" t="str">
        <f t="shared" si="22221"/>
        <v/>
      </c>
      <c r="OW536" s="25" t="str">
        <f t="shared" si="22222"/>
        <v/>
      </c>
      <c r="OX536" s="26" t="str">
        <f t="shared" si="22223"/>
        <v/>
      </c>
      <c r="OY536" s="27" t="str">
        <f t="shared" si="22224"/>
        <v/>
      </c>
      <c r="OZ536" s="27" t="str">
        <f t="shared" si="22225"/>
        <v/>
      </c>
      <c r="PA536" s="27" t="str">
        <f t="shared" si="22226"/>
        <v/>
      </c>
      <c r="PB536" s="27" t="str">
        <f t="shared" si="22227"/>
        <v/>
      </c>
      <c r="PC536" s="27" t="str">
        <f t="shared" si="22228"/>
        <v/>
      </c>
      <c r="PD536" s="27" t="str">
        <f t="shared" si="22229"/>
        <v/>
      </c>
      <c r="PE536" s="27" t="str">
        <f t="shared" si="22230"/>
        <v/>
      </c>
      <c r="PF536" s="26" t="str">
        <f t="shared" si="22231"/>
        <v/>
      </c>
      <c r="PG536" s="26" t="str">
        <f t="shared" si="22232"/>
        <v/>
      </c>
      <c r="PH536" s="27" t="str">
        <f t="shared" si="22233"/>
        <v/>
      </c>
      <c r="PI536" s="26" t="str">
        <f t="shared" si="22234"/>
        <v/>
      </c>
      <c r="PJ536" s="26" t="str">
        <f t="shared" si="22235"/>
        <v/>
      </c>
      <c r="PK536" s="25" t="str">
        <f t="shared" si="22236"/>
        <v/>
      </c>
      <c r="PL536" s="25" t="str">
        <f t="shared" si="22237"/>
        <v/>
      </c>
      <c r="PM536" s="25" t="str">
        <f t="shared" si="22238"/>
        <v/>
      </c>
      <c r="PN536" s="25" t="str">
        <f t="shared" si="22239"/>
        <v/>
      </c>
      <c r="PO536" s="28" t="str">
        <f t="shared" si="22240"/>
        <v/>
      </c>
      <c r="PP536" s="25">
        <f t="shared" si="22241"/>
        <v>0</v>
      </c>
      <c r="PQ536" s="25" t="str">
        <f t="shared" si="22242"/>
        <v/>
      </c>
      <c r="PR536" s="25" t="str">
        <f t="shared" si="22243"/>
        <v/>
      </c>
      <c r="PS536" s="25" t="str">
        <f t="shared" si="22244"/>
        <v/>
      </c>
      <c r="PT536" s="25" t="str">
        <f t="shared" si="22245"/>
        <v/>
      </c>
      <c r="PU536" s="25" t="str">
        <f t="shared" si="22246"/>
        <v/>
      </c>
      <c r="PV536" s="25" t="str">
        <f t="shared" si="22247"/>
        <v/>
      </c>
      <c r="PW536" s="25" t="str">
        <f t="shared" si="22248"/>
        <v/>
      </c>
      <c r="PX536" s="25" t="str">
        <f t="shared" si="22249"/>
        <v/>
      </c>
      <c r="QP536" s="24">
        <f t="shared" si="22345"/>
        <v>62033</v>
      </c>
      <c r="QQ536" s="1" t="str">
        <f t="shared" si="22346"/>
        <v/>
      </c>
      <c r="QR536" s="25" t="str">
        <f t="shared" ca="1" si="22250"/>
        <v/>
      </c>
      <c r="QS536" s="25" t="str">
        <f t="shared" si="22251"/>
        <v/>
      </c>
      <c r="QT536" s="25" t="str">
        <f t="shared" si="22252"/>
        <v/>
      </c>
      <c r="QU536" s="25" t="str">
        <f t="shared" si="22253"/>
        <v/>
      </c>
      <c r="QV536" s="25" t="str">
        <f t="shared" si="22254"/>
        <v/>
      </c>
      <c r="QW536" s="25" t="str">
        <f t="shared" si="22255"/>
        <v/>
      </c>
      <c r="QX536" s="25" t="str">
        <f t="shared" si="22256"/>
        <v/>
      </c>
      <c r="QY536" s="25" t="str">
        <f t="shared" si="22257"/>
        <v/>
      </c>
      <c r="QZ536" s="26" t="str">
        <f t="shared" si="22258"/>
        <v/>
      </c>
      <c r="RA536" s="27" t="str">
        <f t="shared" si="22259"/>
        <v/>
      </c>
      <c r="RB536" s="27" t="str">
        <f t="shared" si="22260"/>
        <v/>
      </c>
      <c r="RC536" s="27" t="str">
        <f t="shared" si="22261"/>
        <v/>
      </c>
      <c r="RD536" s="27" t="str">
        <f t="shared" si="22262"/>
        <v/>
      </c>
      <c r="RE536" s="27" t="str">
        <f t="shared" si="22263"/>
        <v/>
      </c>
      <c r="RF536" s="27" t="str">
        <f t="shared" si="22264"/>
        <v/>
      </c>
      <c r="RG536" s="27" t="str">
        <f t="shared" si="22265"/>
        <v/>
      </c>
      <c r="RH536" s="26" t="str">
        <f t="shared" si="22266"/>
        <v/>
      </c>
      <c r="RI536" s="26" t="str">
        <f t="shared" si="22267"/>
        <v/>
      </c>
      <c r="RJ536" s="27" t="str">
        <f t="shared" si="22268"/>
        <v/>
      </c>
      <c r="RK536" s="26" t="str">
        <f t="shared" si="22269"/>
        <v/>
      </c>
      <c r="RL536" s="26" t="str">
        <f t="shared" si="22270"/>
        <v/>
      </c>
      <c r="RM536" s="25" t="str">
        <f t="shared" si="22271"/>
        <v/>
      </c>
      <c r="RN536" s="25" t="str">
        <f t="shared" si="22272"/>
        <v/>
      </c>
      <c r="RO536" s="25" t="str">
        <f t="shared" si="22273"/>
        <v/>
      </c>
      <c r="RP536" s="25" t="str">
        <f t="shared" si="22274"/>
        <v/>
      </c>
      <c r="RQ536" s="28" t="str">
        <f t="shared" si="22275"/>
        <v/>
      </c>
      <c r="RR536" s="25">
        <f t="shared" si="22276"/>
        <v>0</v>
      </c>
      <c r="RS536" s="25" t="str">
        <f t="shared" si="22277"/>
        <v/>
      </c>
      <c r="RT536" s="25" t="str">
        <f t="shared" si="22278"/>
        <v/>
      </c>
      <c r="RU536" s="25" t="str">
        <f t="shared" si="22279"/>
        <v/>
      </c>
      <c r="RV536" s="25" t="str">
        <f t="shared" si="22280"/>
        <v/>
      </c>
      <c r="RW536" s="25" t="str">
        <f t="shared" si="22281"/>
        <v/>
      </c>
      <c r="RX536" s="25" t="str">
        <f t="shared" si="22282"/>
        <v/>
      </c>
      <c r="RY536" s="25" t="str">
        <f t="shared" si="22283"/>
        <v/>
      </c>
      <c r="RZ536" s="25" t="str">
        <f t="shared" si="22284"/>
        <v/>
      </c>
      <c r="SR536" s="24">
        <f t="shared" ref="SR536" si="22868">EDATE(SR535,1)</f>
        <v>62033</v>
      </c>
      <c r="SS536" s="1" t="str">
        <f t="shared" ref="SS536" si="22869">IF(dane_okres_inwestycji*12&gt;SS535,SS535+1,"")</f>
        <v/>
      </c>
      <c r="ST536" s="25" t="str">
        <f t="shared" ref="ST536" ca="1" si="22870">IF(AND(SS536&lt;&gt;"",dane_wplaty_skladka&gt;=SO$43),
CHOOSE(SO$2,$H536,$K536,$F536,$I536,$N536,0),
"")</f>
        <v/>
      </c>
      <c r="SU536" s="25" t="str">
        <f t="shared" si="20480"/>
        <v/>
      </c>
      <c r="SV536" s="25" t="str">
        <f t="shared" ref="SV536" si="22871">IF(SS536&lt;&gt;"",
IF(OR($A$1="main",AND($A$1&lt;&gt;"main",SO$16="tak")),
IFERROR(IF(OR(SO$12=1,MOD(SS536,SO$12)=1),SO$10,0),0)+
IFERROR(IF(OR(SO$15=1,MOD(SS536,SO$15)=1),SO$13,0),0),0),
"")</f>
        <v/>
      </c>
      <c r="SW536" s="25" t="str">
        <f t="shared" ref="SW536" si="22872">IF(SS536&lt;&gt;"",
IFERROR(IF(AND($X536&lt;&gt;0,$X536&lt;SO$20),$X536*SO$21,0),0),
"")</f>
        <v/>
      </c>
      <c r="SX536" s="25" t="str">
        <f t="shared" ref="SX536" si="22873">IF(SS536&lt;&gt;"",
ST536-SW536,
"")</f>
        <v/>
      </c>
      <c r="SY536" s="25" t="str">
        <f t="shared" ref="SY536" si="22874">IF(SS536&lt;&gt;"",
IF(AND(SX536&lt;&gt;0,SO$28="PLN"),MAX(SO$29,SX536*SO$27),0),
"")</f>
        <v/>
      </c>
      <c r="SZ536" s="25" t="str">
        <f t="shared" ref="SZ536" si="22875">IF(SS536&lt;&gt;"",
SX536-SY536,
"")</f>
        <v/>
      </c>
      <c r="TA536" s="25" t="str">
        <f t="shared" ref="TA536" si="22876">IF(SS536&lt;&gt;"",
SZ536*SO$31,
"")</f>
        <v/>
      </c>
      <c r="TB536" s="26" t="str">
        <f t="shared" ref="TB536" si="22877">IF(SS536&lt;&gt;"",
SZ536/TB$6,
"")</f>
        <v/>
      </c>
      <c r="TC536" s="27" t="str">
        <f t="shared" ref="TC536" si="22878">IF(SS536&lt;&gt;"",
IF(AND(TB536&lt;&gt;0,SO$28&lt;&gt;"PLN",SO$28&lt;&gt;"n/d"),MAX(SO$29,TB536*SO$27),0),
"")</f>
        <v/>
      </c>
      <c r="TD536" s="27" t="str">
        <f t="shared" ref="TD536" si="22879">IF(SS536&lt;&gt;"",
(TB536-TC536),
"")</f>
        <v/>
      </c>
      <c r="TE536" s="27" t="str">
        <f t="shared" ref="TE536" si="22880">IF(SS536&lt;&gt;"",
(TD536+TL535)*TE$5,
"")</f>
        <v/>
      </c>
      <c r="TF536" s="27" t="str">
        <f t="shared" ref="TF536" si="22881">IF(SS536&lt;&gt;"",
(TD536+TL535)*TF$5,
"")</f>
        <v/>
      </c>
      <c r="TG536" s="27" t="str">
        <f t="shared" ref="TG536" si="22882">IF(SS536&lt;&gt;"",
TF536*dane_oproc_1M,
"")</f>
        <v/>
      </c>
      <c r="TH536" s="27" t="str">
        <f t="shared" ref="TH536" si="22883">IF(SS536&lt;&gt;"",
IF(TB536&lt;&gt;0,TB536*TH$4,0),
"")</f>
        <v/>
      </c>
      <c r="TI536" s="27" t="str">
        <f t="shared" ref="TI536" si="22884">IF(SS536&lt;&gt;"",
TF536+TG536+TH536,
"")</f>
        <v/>
      </c>
      <c r="TJ536" s="26" t="str">
        <f t="shared" ref="TJ536" si="22885">IF(SS536&lt;&gt;"",
AVERAGE(TF536,TI536)*SO$34/12,
"")</f>
        <v/>
      </c>
      <c r="TK536" s="26" t="str">
        <f t="shared" ref="TK536" si="22886">IF(SS536&lt;&gt;"",
AVERAGE(TF536,TI536-TJ536)*SO$33/12,
"")</f>
        <v/>
      </c>
      <c r="TL536" s="27" t="str">
        <f t="shared" ref="TL536" si="22887">IF(SS536&lt;&gt;"",
TE536+TI536-TJ536-TK536,
"")</f>
        <v/>
      </c>
      <c r="TM536" s="26" t="str">
        <f t="shared" ref="TM536" si="22888">IF(SS536&lt;&gt;"",
IF(AND(SO$38&lt;&gt;"PLN",SO$38&lt;&gt;"n/d",TL536&gt;0),MAX(SO$39,TL536*SO$37),0),
"")</f>
        <v/>
      </c>
      <c r="TN536" s="26" t="str">
        <f t="shared" ref="TN536" si="22889">IF(SS536&lt;&gt;"",
TL536-TM536,
"")</f>
        <v/>
      </c>
      <c r="TO536" s="25" t="str">
        <f t="shared" ref="TO536" si="22890">IF(SS536&lt;&gt;"",
TN536*TO$6,
"")</f>
        <v/>
      </c>
      <c r="TP536" s="25" t="str">
        <f t="shared" ref="TP536" si="22891">IF(SS536&lt;&gt;"",
TN536*TP$6-TO536,
"")</f>
        <v/>
      </c>
      <c r="TQ536" s="25" t="str">
        <f t="shared" ref="TQ536" si="22892">IF(SS536&lt;&gt;"",
IF(AND(SO$38="PLN",TO536&gt;0),MAX(SO$39,TO536*SO$37),0),
"")</f>
        <v/>
      </c>
      <c r="TR536" s="25" t="str">
        <f t="shared" ref="TR536" si="22893">IF(SS536&lt;&gt;"",
TO536-TQ536,
"")</f>
        <v/>
      </c>
      <c r="TS536" s="28" t="str">
        <f t="shared" ref="TS536" si="22894">IF(SS536&lt;&gt;"",
SO$42,
"")</f>
        <v/>
      </c>
      <c r="TT536" s="25">
        <f t="shared" ref="TT536" si="22895">IF(SS536&lt;&gt;"",
TR536-TS536,)</f>
        <v>0</v>
      </c>
      <c r="TU536" s="25" t="str">
        <f t="shared" ref="TU536" si="22896">IF(SS536&lt;&gt;"",
IF(AND($A$1="main",OR(SO$8="IKZE",AND(SO$8="IKE",$J536=TRUE))),0,MAX(0,(TT536-SU536)*dane_pod_zysk_kap)),
"")</f>
        <v/>
      </c>
      <c r="TV536" s="25" t="str">
        <f t="shared" ref="TV536" si="22897">IF(SS536&lt;&gt;"",
IF(AND($A$1="main",SO$8="IKZE"),IF($O536=TRUE,TT536*10%,TT536*dane_PIT_wyplata_IKZE),0),
"")</f>
        <v/>
      </c>
      <c r="TW536" s="25" t="str">
        <f t="shared" ref="TW536" si="22898">IF(SS536&lt;&gt;"",
IF(AND($A$1="main",SO$8="IKZE"),$M536,0),
"")</f>
        <v/>
      </c>
      <c r="TX536" s="25" t="str">
        <f t="shared" ref="TX536" si="22899">IF(SS536&lt;&gt;"",
TT536-TU536-TV536+TW536,
"")</f>
        <v/>
      </c>
      <c r="TY536" s="25" t="str">
        <f t="shared" ref="TY536" si="22900">IF(SS536&lt;&gt;"",
SV536,
"")</f>
        <v/>
      </c>
      <c r="TZ536" s="25" t="str">
        <f t="shared" si="20511"/>
        <v/>
      </c>
      <c r="UA536" s="25" t="str">
        <f t="shared" ref="UA536" si="22901">IF(SS536&lt;&gt;"",
(TP536+TQ536+TS536)+
TM536*TZ$6,
"")</f>
        <v/>
      </c>
      <c r="UB536" s="25" t="str">
        <f t="shared" ref="UB536" si="22902">IF(SS536&lt;&gt;"",
TZ536+UA536,
"")</f>
        <v/>
      </c>
    </row>
    <row r="537" spans="2:548" x14ac:dyDescent="0.45">
      <c r="B537" s="24">
        <f t="shared" si="22382"/>
        <v>62063</v>
      </c>
      <c r="C537" s="1">
        <f t="shared" si="22320"/>
        <v>2069</v>
      </c>
      <c r="D537" s="1">
        <f t="shared" si="22321"/>
        <v>92</v>
      </c>
      <c r="E537" s="1" t="str">
        <f t="shared" si="22322"/>
        <v/>
      </c>
      <c r="F537" s="25" t="str">
        <f t="shared" si="21973"/>
        <v/>
      </c>
      <c r="G537" s="25">
        <f>SUMIFS(F$9:F537,C$9:C537,C537)</f>
        <v>0</v>
      </c>
      <c r="H537" s="25" t="str">
        <f t="shared" si="21974"/>
        <v/>
      </c>
      <c r="I537" s="82" t="e">
        <f t="shared" si="22323"/>
        <v>#VALUE!</v>
      </c>
      <c r="J537" s="1" t="b">
        <f>IF(J536=TRUE,TRUE,AND(D537&gt;=dane_wiek_emerytalny,D537&gt;=55,YEAR(B537)-YEAR(dane_data_rozpoczecia)&gt;=4,SUMIFS(F$9:F537,C$9:C537,C537)))</f>
        <v>1</v>
      </c>
      <c r="K537" s="25" t="str">
        <f t="shared" si="21975"/>
        <v/>
      </c>
      <c r="L537" s="25">
        <f t="shared" si="21976"/>
        <v>0</v>
      </c>
      <c r="M537" s="25" t="e">
        <f t="shared" si="21977"/>
        <v>#VALUE!</v>
      </c>
      <c r="N537" s="25" t="e">
        <f t="shared" si="21978"/>
        <v>#VALUE!</v>
      </c>
      <c r="O537" s="1" t="b">
        <f>IF(O536=TRUE,TRUE,AND(D537&gt;=65,YEAR(B537)-YEAR(dane_data_rozpoczecia)&gt;=4,SUMIFS(F$9:F537,C$9:C537,C537)))</f>
        <v>1</v>
      </c>
      <c r="V537" s="24">
        <f t="shared" si="22383"/>
        <v>62063</v>
      </c>
      <c r="W537" s="1" t="str">
        <f t="shared" si="22324"/>
        <v/>
      </c>
      <c r="X537" s="25" t="str">
        <f t="shared" ca="1" si="21979"/>
        <v/>
      </c>
      <c r="Y537" s="25" t="str">
        <f t="shared" si="21980"/>
        <v/>
      </c>
      <c r="Z537" s="25" t="str">
        <f t="shared" si="22325"/>
        <v/>
      </c>
      <c r="AA537" s="25" t="str">
        <f t="shared" si="22326"/>
        <v/>
      </c>
      <c r="AB537" s="25" t="str">
        <f t="shared" si="21981"/>
        <v/>
      </c>
      <c r="AC537" s="25" t="str">
        <f t="shared" si="21982"/>
        <v/>
      </c>
      <c r="AD537" s="25" t="str">
        <f t="shared" si="21983"/>
        <v/>
      </c>
      <c r="AE537" s="25" t="str">
        <f t="shared" si="21984"/>
        <v/>
      </c>
      <c r="AF537" s="26" t="str">
        <f t="shared" si="21985"/>
        <v/>
      </c>
      <c r="AG537" s="27" t="str">
        <f t="shared" si="21986"/>
        <v/>
      </c>
      <c r="AH537" s="27" t="str">
        <f t="shared" si="21987"/>
        <v/>
      </c>
      <c r="AI537" s="27" t="str">
        <f t="shared" si="22327"/>
        <v/>
      </c>
      <c r="AJ537" s="27" t="str">
        <f t="shared" si="22458"/>
        <v/>
      </c>
      <c r="AK537" s="27" t="str">
        <f t="shared" si="21988"/>
        <v/>
      </c>
      <c r="AL537" s="27" t="str">
        <f t="shared" si="22328"/>
        <v/>
      </c>
      <c r="AM537" s="27" t="str">
        <f t="shared" si="22329"/>
        <v/>
      </c>
      <c r="AN537" s="26" t="str">
        <f t="shared" si="21989"/>
        <v/>
      </c>
      <c r="AO537" s="26" t="str">
        <f t="shared" si="21990"/>
        <v/>
      </c>
      <c r="AP537" s="27" t="str">
        <f t="shared" si="21991"/>
        <v/>
      </c>
      <c r="AQ537" s="26" t="str">
        <f t="shared" si="21992"/>
        <v/>
      </c>
      <c r="AR537" s="26" t="str">
        <f t="shared" si="21993"/>
        <v/>
      </c>
      <c r="AS537" s="25" t="str">
        <f t="shared" si="21994"/>
        <v/>
      </c>
      <c r="AT537" s="25" t="str">
        <f t="shared" si="21995"/>
        <v/>
      </c>
      <c r="AU537" s="25" t="str">
        <f t="shared" si="21996"/>
        <v/>
      </c>
      <c r="AV537" s="25" t="str">
        <f t="shared" si="21997"/>
        <v/>
      </c>
      <c r="AW537" s="28" t="str">
        <f t="shared" si="21998"/>
        <v/>
      </c>
      <c r="AX537" s="25">
        <f t="shared" si="21999"/>
        <v>0</v>
      </c>
      <c r="AY537" s="25" t="str">
        <f t="shared" si="22000"/>
        <v/>
      </c>
      <c r="AZ537" s="25" t="str">
        <f t="shared" si="22001"/>
        <v/>
      </c>
      <c r="BA537" s="25" t="str">
        <f t="shared" si="22330"/>
        <v/>
      </c>
      <c r="BB537" s="25" t="str">
        <f t="shared" si="22002"/>
        <v/>
      </c>
      <c r="BC537" s="25" t="str">
        <f t="shared" si="22003"/>
        <v/>
      </c>
      <c r="BD537" s="25" t="str">
        <f t="shared" si="22004"/>
        <v/>
      </c>
      <c r="BE537" s="25" t="str">
        <f t="shared" si="22005"/>
        <v/>
      </c>
      <c r="BF537" s="25" t="str">
        <f t="shared" si="22006"/>
        <v/>
      </c>
      <c r="BX537" s="24">
        <f t="shared" si="22331"/>
        <v>62063</v>
      </c>
      <c r="BY537" s="1" t="str">
        <f t="shared" si="22332"/>
        <v/>
      </c>
      <c r="BZ537" s="25" t="str">
        <f t="shared" ca="1" si="22007"/>
        <v/>
      </c>
      <c r="CA537" s="25" t="str">
        <f t="shared" si="22008"/>
        <v/>
      </c>
      <c r="CB537" s="25" t="str">
        <f t="shared" si="22009"/>
        <v/>
      </c>
      <c r="CC537" s="25" t="str">
        <f t="shared" si="22010"/>
        <v/>
      </c>
      <c r="CD537" s="25" t="str">
        <f t="shared" si="22011"/>
        <v/>
      </c>
      <c r="CE537" s="25" t="str">
        <f t="shared" si="22012"/>
        <v/>
      </c>
      <c r="CF537" s="25" t="str">
        <f t="shared" si="22013"/>
        <v/>
      </c>
      <c r="CG537" s="25" t="str">
        <f t="shared" si="22014"/>
        <v/>
      </c>
      <c r="CH537" s="26" t="str">
        <f t="shared" si="22015"/>
        <v/>
      </c>
      <c r="CI537" s="27" t="str">
        <f t="shared" si="22016"/>
        <v/>
      </c>
      <c r="CJ537" s="27" t="str">
        <f t="shared" si="22017"/>
        <v/>
      </c>
      <c r="CK537" s="27" t="str">
        <f t="shared" si="22018"/>
        <v/>
      </c>
      <c r="CL537" s="27" t="str">
        <f t="shared" si="22019"/>
        <v/>
      </c>
      <c r="CM537" s="27" t="str">
        <f t="shared" si="22020"/>
        <v/>
      </c>
      <c r="CN537" s="27" t="str">
        <f t="shared" si="22021"/>
        <v/>
      </c>
      <c r="CO537" s="27" t="str">
        <f t="shared" si="22022"/>
        <v/>
      </c>
      <c r="CP537" s="26" t="str">
        <f t="shared" si="22023"/>
        <v/>
      </c>
      <c r="CQ537" s="26" t="str">
        <f t="shared" si="22024"/>
        <v/>
      </c>
      <c r="CR537" s="27" t="str">
        <f t="shared" si="22025"/>
        <v/>
      </c>
      <c r="CS537" s="26" t="str">
        <f t="shared" si="22026"/>
        <v/>
      </c>
      <c r="CT537" s="26" t="str">
        <f t="shared" si="22027"/>
        <v/>
      </c>
      <c r="CU537" s="25" t="str">
        <f t="shared" si="22028"/>
        <v/>
      </c>
      <c r="CV537" s="25" t="str">
        <f t="shared" si="22029"/>
        <v/>
      </c>
      <c r="CW537" s="25" t="str">
        <f t="shared" si="22030"/>
        <v/>
      </c>
      <c r="CX537" s="25" t="str">
        <f t="shared" si="22031"/>
        <v/>
      </c>
      <c r="CY537" s="28" t="str">
        <f t="shared" si="22032"/>
        <v/>
      </c>
      <c r="CZ537" s="25">
        <f t="shared" si="22033"/>
        <v>0</v>
      </c>
      <c r="DA537" s="25" t="str">
        <f t="shared" si="22034"/>
        <v/>
      </c>
      <c r="DB537" s="25" t="str">
        <f t="shared" si="22035"/>
        <v/>
      </c>
      <c r="DC537" s="25" t="str">
        <f t="shared" si="22036"/>
        <v/>
      </c>
      <c r="DD537" s="25" t="str">
        <f t="shared" si="22037"/>
        <v/>
      </c>
      <c r="DE537" s="25" t="str">
        <f t="shared" si="22038"/>
        <v/>
      </c>
      <c r="DF537" s="25" t="str">
        <f t="shared" si="22039"/>
        <v/>
      </c>
      <c r="DG537" s="25" t="str">
        <f t="shared" si="22040"/>
        <v/>
      </c>
      <c r="DH537" s="25" t="str">
        <f t="shared" si="22041"/>
        <v/>
      </c>
      <c r="DZ537" s="24">
        <f t="shared" si="22331"/>
        <v>62063</v>
      </c>
      <c r="EA537" s="1" t="str">
        <f t="shared" si="22332"/>
        <v/>
      </c>
      <c r="EB537" s="25" t="str">
        <f t="shared" ca="1" si="22042"/>
        <v/>
      </c>
      <c r="EC537" s="25" t="str">
        <f t="shared" si="22043"/>
        <v/>
      </c>
      <c r="ED537" s="25" t="str">
        <f t="shared" si="22044"/>
        <v/>
      </c>
      <c r="EE537" s="25" t="str">
        <f t="shared" si="22045"/>
        <v/>
      </c>
      <c r="EF537" s="25" t="str">
        <f t="shared" si="22046"/>
        <v/>
      </c>
      <c r="EG537" s="25" t="str">
        <f t="shared" si="22047"/>
        <v/>
      </c>
      <c r="EH537" s="25" t="str">
        <f t="shared" si="22048"/>
        <v/>
      </c>
      <c r="EI537" s="25" t="str">
        <f t="shared" si="22049"/>
        <v/>
      </c>
      <c r="EJ537" s="26" t="str">
        <f t="shared" si="22050"/>
        <v/>
      </c>
      <c r="EK537" s="27" t="str">
        <f t="shared" si="22051"/>
        <v/>
      </c>
      <c r="EL537" s="27" t="str">
        <f t="shared" si="22052"/>
        <v/>
      </c>
      <c r="EM537" s="27" t="str">
        <f t="shared" si="22053"/>
        <v/>
      </c>
      <c r="EN537" s="27" t="str">
        <f t="shared" si="22054"/>
        <v/>
      </c>
      <c r="EO537" s="27" t="str">
        <f t="shared" si="22055"/>
        <v/>
      </c>
      <c r="EP537" s="27" t="str">
        <f t="shared" si="22056"/>
        <v/>
      </c>
      <c r="EQ537" s="27" t="str">
        <f t="shared" si="22057"/>
        <v/>
      </c>
      <c r="ER537" s="26" t="str">
        <f t="shared" si="22058"/>
        <v/>
      </c>
      <c r="ES537" s="26" t="str">
        <f t="shared" si="22059"/>
        <v/>
      </c>
      <c r="ET537" s="27" t="str">
        <f t="shared" si="22060"/>
        <v/>
      </c>
      <c r="EU537" s="26" t="str">
        <f t="shared" si="22061"/>
        <v/>
      </c>
      <c r="EV537" s="26" t="str">
        <f t="shared" si="22062"/>
        <v/>
      </c>
      <c r="EW537" s="25" t="str">
        <f t="shared" si="22063"/>
        <v/>
      </c>
      <c r="EX537" s="25" t="str">
        <f t="shared" si="22064"/>
        <v/>
      </c>
      <c r="EY537" s="25" t="str">
        <f t="shared" si="22065"/>
        <v/>
      </c>
      <c r="EZ537" s="25" t="str">
        <f t="shared" si="22066"/>
        <v/>
      </c>
      <c r="FA537" s="28" t="str">
        <f t="shared" si="22067"/>
        <v/>
      </c>
      <c r="FB537" s="25">
        <f t="shared" si="22068"/>
        <v>0</v>
      </c>
      <c r="FC537" s="25" t="str">
        <f t="shared" si="22069"/>
        <v/>
      </c>
      <c r="FD537" s="25" t="str">
        <f t="shared" si="22070"/>
        <v/>
      </c>
      <c r="FE537" s="25" t="str">
        <f t="shared" si="22071"/>
        <v/>
      </c>
      <c r="FF537" s="25" t="str">
        <f t="shared" si="22072"/>
        <v/>
      </c>
      <c r="FG537" s="25" t="str">
        <f t="shared" si="22073"/>
        <v/>
      </c>
      <c r="FH537" s="25" t="str">
        <f t="shared" si="22074"/>
        <v/>
      </c>
      <c r="FI537" s="25" t="str">
        <f t="shared" si="22075"/>
        <v/>
      </c>
      <c r="FJ537" s="25" t="str">
        <f t="shared" si="22076"/>
        <v/>
      </c>
      <c r="GB537" s="24">
        <f t="shared" si="22333"/>
        <v>62063</v>
      </c>
      <c r="GC537" s="1" t="str">
        <f t="shared" si="22334"/>
        <v/>
      </c>
      <c r="GD537" s="25" t="str">
        <f t="shared" ca="1" si="22077"/>
        <v/>
      </c>
      <c r="GE537" s="25" t="str">
        <f t="shared" si="22078"/>
        <v/>
      </c>
      <c r="GF537" s="25" t="str">
        <f t="shared" si="22079"/>
        <v/>
      </c>
      <c r="GG537" s="25" t="str">
        <f t="shared" si="22080"/>
        <v/>
      </c>
      <c r="GH537" s="25" t="str">
        <f t="shared" si="22081"/>
        <v/>
      </c>
      <c r="GI537" s="25" t="str">
        <f t="shared" si="22082"/>
        <v/>
      </c>
      <c r="GJ537" s="25" t="str">
        <f t="shared" si="22083"/>
        <v/>
      </c>
      <c r="GK537" s="25" t="str">
        <f t="shared" si="22084"/>
        <v/>
      </c>
      <c r="GL537" s="26" t="str">
        <f t="shared" si="22085"/>
        <v/>
      </c>
      <c r="GM537" s="27" t="str">
        <f t="shared" si="22086"/>
        <v/>
      </c>
      <c r="GN537" s="27" t="str">
        <f t="shared" si="22087"/>
        <v/>
      </c>
      <c r="GO537" s="27" t="str">
        <f t="shared" si="22088"/>
        <v/>
      </c>
      <c r="GP537" s="27" t="str">
        <f t="shared" si="22089"/>
        <v/>
      </c>
      <c r="GQ537" s="27" t="str">
        <f t="shared" si="22090"/>
        <v/>
      </c>
      <c r="GR537" s="27" t="str">
        <f t="shared" si="22091"/>
        <v/>
      </c>
      <c r="GS537" s="27" t="str">
        <f t="shared" si="22092"/>
        <v/>
      </c>
      <c r="GT537" s="26" t="str">
        <f t="shared" si="22093"/>
        <v/>
      </c>
      <c r="GU537" s="26" t="str">
        <f t="shared" si="22094"/>
        <v/>
      </c>
      <c r="GV537" s="27" t="str">
        <f t="shared" si="22095"/>
        <v/>
      </c>
      <c r="GW537" s="26" t="str">
        <f t="shared" si="22096"/>
        <v/>
      </c>
      <c r="GX537" s="26" t="str">
        <f t="shared" si="22097"/>
        <v/>
      </c>
      <c r="GY537" s="25" t="str">
        <f t="shared" si="22098"/>
        <v/>
      </c>
      <c r="GZ537" s="25" t="str">
        <f t="shared" si="22099"/>
        <v/>
      </c>
      <c r="HA537" s="25" t="str">
        <f t="shared" si="22100"/>
        <v/>
      </c>
      <c r="HB537" s="25" t="str">
        <f t="shared" si="22101"/>
        <v/>
      </c>
      <c r="HC537" s="28" t="str">
        <f t="shared" si="22102"/>
        <v/>
      </c>
      <c r="HD537" s="25">
        <f t="shared" si="22103"/>
        <v>0</v>
      </c>
      <c r="HE537" s="25" t="str">
        <f t="shared" si="22104"/>
        <v/>
      </c>
      <c r="HF537" s="25" t="str">
        <f t="shared" si="22105"/>
        <v/>
      </c>
      <c r="HG537" s="25" t="str">
        <f t="shared" si="22106"/>
        <v/>
      </c>
      <c r="HH537" s="25" t="str">
        <f t="shared" si="22107"/>
        <v/>
      </c>
      <c r="HI537" s="25" t="str">
        <f t="shared" si="22108"/>
        <v/>
      </c>
      <c r="HJ537" s="25" t="str">
        <f t="shared" si="22109"/>
        <v/>
      </c>
      <c r="HK537" s="25" t="str">
        <f t="shared" si="22110"/>
        <v/>
      </c>
      <c r="HL537" s="25" t="str">
        <f t="shared" si="22111"/>
        <v/>
      </c>
      <c r="ID537" s="24">
        <f t="shared" si="22333"/>
        <v>62063</v>
      </c>
      <c r="IE537" s="1" t="str">
        <f t="shared" si="22334"/>
        <v/>
      </c>
      <c r="IF537" s="25" t="str">
        <f t="shared" ca="1" si="22112"/>
        <v/>
      </c>
      <c r="IG537" s="25" t="str">
        <f t="shared" si="22113"/>
        <v/>
      </c>
      <c r="IH537" s="25" t="str">
        <f t="shared" si="22114"/>
        <v/>
      </c>
      <c r="II537" s="25" t="str">
        <f t="shared" si="22115"/>
        <v/>
      </c>
      <c r="IJ537" s="25" t="str">
        <f t="shared" si="22116"/>
        <v/>
      </c>
      <c r="IK537" s="25" t="str">
        <f t="shared" si="22117"/>
        <v/>
      </c>
      <c r="IL537" s="25" t="str">
        <f t="shared" si="22118"/>
        <v/>
      </c>
      <c r="IM537" s="25" t="str">
        <f t="shared" si="22119"/>
        <v/>
      </c>
      <c r="IN537" s="26" t="str">
        <f t="shared" si="22120"/>
        <v/>
      </c>
      <c r="IO537" s="27" t="str">
        <f t="shared" si="22121"/>
        <v/>
      </c>
      <c r="IP537" s="27" t="str">
        <f t="shared" si="22122"/>
        <v/>
      </c>
      <c r="IQ537" s="27" t="str">
        <f t="shared" si="22123"/>
        <v/>
      </c>
      <c r="IR537" s="27" t="str">
        <f t="shared" si="22124"/>
        <v/>
      </c>
      <c r="IS537" s="27" t="str">
        <f t="shared" si="22125"/>
        <v/>
      </c>
      <c r="IT537" s="27" t="str">
        <f t="shared" si="22126"/>
        <v/>
      </c>
      <c r="IU537" s="27" t="str">
        <f t="shared" si="22127"/>
        <v/>
      </c>
      <c r="IV537" s="26" t="str">
        <f t="shared" si="22128"/>
        <v/>
      </c>
      <c r="IW537" s="26" t="str">
        <f t="shared" si="22129"/>
        <v/>
      </c>
      <c r="IX537" s="27" t="str">
        <f t="shared" si="22130"/>
        <v/>
      </c>
      <c r="IY537" s="26" t="str">
        <f t="shared" si="22131"/>
        <v/>
      </c>
      <c r="IZ537" s="26" t="str">
        <f t="shared" si="22132"/>
        <v/>
      </c>
      <c r="JA537" s="25" t="str">
        <f t="shared" si="22133"/>
        <v/>
      </c>
      <c r="JB537" s="25" t="str">
        <f t="shared" si="22134"/>
        <v/>
      </c>
      <c r="JC537" s="25" t="str">
        <f t="shared" si="22135"/>
        <v/>
      </c>
      <c r="JD537" s="25" t="str">
        <f t="shared" si="22136"/>
        <v/>
      </c>
      <c r="JE537" s="28" t="str">
        <f t="shared" si="22137"/>
        <v/>
      </c>
      <c r="JF537" s="25">
        <f t="shared" si="22138"/>
        <v>0</v>
      </c>
      <c r="JG537" s="25" t="str">
        <f t="shared" si="22139"/>
        <v/>
      </c>
      <c r="JH537" s="25" t="str">
        <f t="shared" si="22140"/>
        <v/>
      </c>
      <c r="JI537" s="25" t="str">
        <f t="shared" si="22141"/>
        <v/>
      </c>
      <c r="JJ537" s="25" t="str">
        <f t="shared" si="22142"/>
        <v/>
      </c>
      <c r="JK537" s="25" t="str">
        <f t="shared" si="22143"/>
        <v/>
      </c>
      <c r="JL537" s="25" t="str">
        <f t="shared" si="22144"/>
        <v/>
      </c>
      <c r="JM537" s="25" t="str">
        <f t="shared" si="22145"/>
        <v/>
      </c>
      <c r="JN537" s="25" t="str">
        <f t="shared" si="22146"/>
        <v/>
      </c>
      <c r="KF537" s="24">
        <f t="shared" si="22335"/>
        <v>62063</v>
      </c>
      <c r="KG537" s="1" t="str">
        <f t="shared" si="22336"/>
        <v/>
      </c>
      <c r="KH537" s="25" t="str">
        <f t="shared" ca="1" si="22147"/>
        <v/>
      </c>
      <c r="KI537" s="25" t="str">
        <f t="shared" si="22148"/>
        <v/>
      </c>
      <c r="KJ537" s="25" t="str">
        <f t="shared" si="22149"/>
        <v/>
      </c>
      <c r="KK537" s="25" t="str">
        <f t="shared" si="22150"/>
        <v/>
      </c>
      <c r="KL537" s="25" t="str">
        <f t="shared" si="22151"/>
        <v/>
      </c>
      <c r="KM537" s="25" t="str">
        <f t="shared" si="22152"/>
        <v/>
      </c>
      <c r="KN537" s="25" t="str">
        <f t="shared" si="22153"/>
        <v/>
      </c>
      <c r="KO537" s="25" t="str">
        <f t="shared" si="22154"/>
        <v/>
      </c>
      <c r="KP537" s="26" t="str">
        <f t="shared" si="22155"/>
        <v/>
      </c>
      <c r="KQ537" s="27" t="str">
        <f t="shared" si="22156"/>
        <v/>
      </c>
      <c r="KR537" s="27" t="str">
        <f t="shared" si="22157"/>
        <v/>
      </c>
      <c r="KS537" s="27" t="str">
        <f t="shared" si="22158"/>
        <v/>
      </c>
      <c r="KT537" s="27" t="str">
        <f t="shared" si="22159"/>
        <v/>
      </c>
      <c r="KU537" s="27" t="str">
        <f t="shared" si="22160"/>
        <v/>
      </c>
      <c r="KV537" s="27" t="str">
        <f t="shared" si="22161"/>
        <v/>
      </c>
      <c r="KW537" s="27" t="str">
        <f t="shared" si="22162"/>
        <v/>
      </c>
      <c r="KX537" s="26" t="str">
        <f t="shared" si="22163"/>
        <v/>
      </c>
      <c r="KY537" s="26" t="str">
        <f t="shared" si="22164"/>
        <v/>
      </c>
      <c r="KZ537" s="251" t="str">
        <f t="shared" si="22337"/>
        <v/>
      </c>
      <c r="LA537" s="251">
        <v>0</v>
      </c>
      <c r="LB537" s="252" t="e">
        <f t="shared" si="22338"/>
        <v>#VALUE!</v>
      </c>
      <c r="LC537" s="26" t="str">
        <f t="shared" si="22165"/>
        <v/>
      </c>
      <c r="LD537" s="26" t="str">
        <f t="shared" si="22166"/>
        <v/>
      </c>
      <c r="LE537" s="25" t="str">
        <f t="shared" si="22167"/>
        <v/>
      </c>
      <c r="LF537" s="25" t="str">
        <f t="shared" si="22168"/>
        <v/>
      </c>
      <c r="LG537" s="25" t="str">
        <f t="shared" si="22169"/>
        <v/>
      </c>
      <c r="LH537" s="25" t="str">
        <f t="shared" si="22170"/>
        <v/>
      </c>
      <c r="LI537" s="28" t="str">
        <f t="shared" si="22171"/>
        <v/>
      </c>
      <c r="LJ537" s="25">
        <f t="shared" si="22172"/>
        <v>0</v>
      </c>
      <c r="LK537" s="25" t="str">
        <f t="shared" si="22173"/>
        <v/>
      </c>
      <c r="LL537" s="25" t="str">
        <f t="shared" si="22174"/>
        <v/>
      </c>
      <c r="LM537" s="25" t="str">
        <f t="shared" si="22175"/>
        <v/>
      </c>
      <c r="LN537" s="25" t="str">
        <f t="shared" si="22176"/>
        <v/>
      </c>
      <c r="LO537" s="25" t="str">
        <f t="shared" si="22177"/>
        <v/>
      </c>
      <c r="LP537" s="250" t="str">
        <f t="shared" si="22339"/>
        <v/>
      </c>
      <c r="LQ537" s="25" t="str">
        <f t="shared" si="22178"/>
        <v/>
      </c>
      <c r="LR537" s="25" t="str">
        <f t="shared" si="22179"/>
        <v/>
      </c>
      <c r="MJ537" s="24">
        <f t="shared" ref="MJ537" si="22903">EDATE(MJ536,1)</f>
        <v>62063</v>
      </c>
      <c r="MK537" s="1" t="str">
        <f t="shared" ref="MK537" si="22904">IF(dane_okres_inwestycji*12&gt;MK536,MK536+1,"")</f>
        <v/>
      </c>
      <c r="ML537" s="25" t="str">
        <f t="shared" ca="1" si="22182"/>
        <v/>
      </c>
      <c r="MM537" s="25" t="str">
        <f t="shared" si="22183"/>
        <v/>
      </c>
      <c r="MN537" s="25" t="str">
        <f t="shared" si="22184"/>
        <v/>
      </c>
      <c r="MO537" s="25" t="str">
        <f t="shared" si="22185"/>
        <v/>
      </c>
      <c r="MP537" s="25" t="str">
        <f t="shared" si="22186"/>
        <v/>
      </c>
      <c r="MQ537" s="25" t="str">
        <f t="shared" si="22187"/>
        <v/>
      </c>
      <c r="MR537" s="25" t="str">
        <f t="shared" si="22188"/>
        <v/>
      </c>
      <c r="MS537" s="25" t="str">
        <f t="shared" si="22189"/>
        <v/>
      </c>
      <c r="MT537" s="26" t="str">
        <f t="shared" si="22190"/>
        <v/>
      </c>
      <c r="MU537" s="27" t="str">
        <f t="shared" si="22191"/>
        <v/>
      </c>
      <c r="MV537" s="27" t="str">
        <f t="shared" si="22192"/>
        <v/>
      </c>
      <c r="MW537" s="27" t="str">
        <f t="shared" si="22193"/>
        <v/>
      </c>
      <c r="MX537" s="27" t="str">
        <f t="shared" si="22194"/>
        <v/>
      </c>
      <c r="MY537" s="27" t="str">
        <f t="shared" si="22195"/>
        <v/>
      </c>
      <c r="MZ537" s="27" t="str">
        <f t="shared" si="22196"/>
        <v/>
      </c>
      <c r="NA537" s="27" t="str">
        <f t="shared" si="22197"/>
        <v/>
      </c>
      <c r="NB537" s="26" t="str">
        <f t="shared" si="22198"/>
        <v/>
      </c>
      <c r="NC537" s="26" t="str">
        <f t="shared" si="22199"/>
        <v/>
      </c>
      <c r="ND537" s="251" t="str">
        <f t="shared" si="22342"/>
        <v/>
      </c>
      <c r="NE537" s="251">
        <v>0</v>
      </c>
      <c r="NF537" s="252" t="e">
        <f t="shared" si="22343"/>
        <v>#VALUE!</v>
      </c>
      <c r="NG537" s="26" t="str">
        <f t="shared" si="22200"/>
        <v/>
      </c>
      <c r="NH537" s="26" t="str">
        <f t="shared" si="22201"/>
        <v/>
      </c>
      <c r="NI537" s="25" t="str">
        <f t="shared" si="22202"/>
        <v/>
      </c>
      <c r="NJ537" s="25" t="str">
        <f t="shared" si="22203"/>
        <v/>
      </c>
      <c r="NK537" s="25" t="str">
        <f t="shared" si="22204"/>
        <v/>
      </c>
      <c r="NL537" s="25" t="str">
        <f t="shared" si="22205"/>
        <v/>
      </c>
      <c r="NM537" s="28" t="str">
        <f t="shared" si="22206"/>
        <v/>
      </c>
      <c r="NN537" s="25">
        <f t="shared" si="22207"/>
        <v>0</v>
      </c>
      <c r="NO537" s="25" t="str">
        <f t="shared" si="22208"/>
        <v/>
      </c>
      <c r="NP537" s="25" t="str">
        <f t="shared" si="22209"/>
        <v/>
      </c>
      <c r="NQ537" s="25" t="str">
        <f t="shared" si="22210"/>
        <v/>
      </c>
      <c r="NR537" s="25" t="str">
        <f t="shared" si="22211"/>
        <v/>
      </c>
      <c r="NS537" s="25" t="str">
        <f t="shared" si="22212"/>
        <v/>
      </c>
      <c r="NT537" s="250" t="str">
        <f t="shared" si="22344"/>
        <v/>
      </c>
      <c r="NU537" s="25" t="str">
        <f t="shared" si="22213"/>
        <v/>
      </c>
      <c r="NV537" s="25" t="str">
        <f t="shared" si="22214"/>
        <v/>
      </c>
      <c r="ON537" s="24">
        <f t="shared" si="22345"/>
        <v>62063</v>
      </c>
      <c r="OO537" s="1" t="str">
        <f t="shared" si="22346"/>
        <v/>
      </c>
      <c r="OP537" s="25" t="str">
        <f t="shared" ca="1" si="22215"/>
        <v/>
      </c>
      <c r="OQ537" s="25" t="str">
        <f t="shared" si="22216"/>
        <v/>
      </c>
      <c r="OR537" s="25" t="str">
        <f t="shared" si="22217"/>
        <v/>
      </c>
      <c r="OS537" s="25" t="str">
        <f t="shared" si="22218"/>
        <v/>
      </c>
      <c r="OT537" s="25" t="str">
        <f t="shared" si="22219"/>
        <v/>
      </c>
      <c r="OU537" s="25" t="str">
        <f t="shared" si="22220"/>
        <v/>
      </c>
      <c r="OV537" s="25" t="str">
        <f t="shared" si="22221"/>
        <v/>
      </c>
      <c r="OW537" s="25" t="str">
        <f t="shared" si="22222"/>
        <v/>
      </c>
      <c r="OX537" s="26" t="str">
        <f t="shared" si="22223"/>
        <v/>
      </c>
      <c r="OY537" s="27" t="str">
        <f t="shared" si="22224"/>
        <v/>
      </c>
      <c r="OZ537" s="27" t="str">
        <f t="shared" si="22225"/>
        <v/>
      </c>
      <c r="PA537" s="27" t="str">
        <f t="shared" si="22226"/>
        <v/>
      </c>
      <c r="PB537" s="27" t="str">
        <f t="shared" si="22227"/>
        <v/>
      </c>
      <c r="PC537" s="27" t="str">
        <f t="shared" si="22228"/>
        <v/>
      </c>
      <c r="PD537" s="27" t="str">
        <f t="shared" si="22229"/>
        <v/>
      </c>
      <c r="PE537" s="27" t="str">
        <f t="shared" si="22230"/>
        <v/>
      </c>
      <c r="PF537" s="26" t="str">
        <f t="shared" si="22231"/>
        <v/>
      </c>
      <c r="PG537" s="26" t="str">
        <f t="shared" si="22232"/>
        <v/>
      </c>
      <c r="PH537" s="27" t="str">
        <f t="shared" si="22233"/>
        <v/>
      </c>
      <c r="PI537" s="26" t="str">
        <f t="shared" si="22234"/>
        <v/>
      </c>
      <c r="PJ537" s="26" t="str">
        <f t="shared" si="22235"/>
        <v/>
      </c>
      <c r="PK537" s="25" t="str">
        <f t="shared" si="22236"/>
        <v/>
      </c>
      <c r="PL537" s="25" t="str">
        <f t="shared" si="22237"/>
        <v/>
      </c>
      <c r="PM537" s="25" t="str">
        <f t="shared" si="22238"/>
        <v/>
      </c>
      <c r="PN537" s="25" t="str">
        <f t="shared" si="22239"/>
        <v/>
      </c>
      <c r="PO537" s="28" t="str">
        <f t="shared" si="22240"/>
        <v/>
      </c>
      <c r="PP537" s="25">
        <f t="shared" si="22241"/>
        <v>0</v>
      </c>
      <c r="PQ537" s="25" t="str">
        <f t="shared" si="22242"/>
        <v/>
      </c>
      <c r="PR537" s="25" t="str">
        <f t="shared" si="22243"/>
        <v/>
      </c>
      <c r="PS537" s="25" t="str">
        <f t="shared" si="22244"/>
        <v/>
      </c>
      <c r="PT537" s="25" t="str">
        <f t="shared" si="22245"/>
        <v/>
      </c>
      <c r="PU537" s="25" t="str">
        <f t="shared" si="22246"/>
        <v/>
      </c>
      <c r="PV537" s="25" t="str">
        <f t="shared" si="22247"/>
        <v/>
      </c>
      <c r="PW537" s="25" t="str">
        <f t="shared" si="22248"/>
        <v/>
      </c>
      <c r="PX537" s="25" t="str">
        <f t="shared" si="22249"/>
        <v/>
      </c>
      <c r="QP537" s="24">
        <f t="shared" si="22345"/>
        <v>62063</v>
      </c>
      <c r="QQ537" s="1" t="str">
        <f t="shared" si="22346"/>
        <v/>
      </c>
      <c r="QR537" s="25" t="str">
        <f t="shared" ca="1" si="22250"/>
        <v/>
      </c>
      <c r="QS537" s="25" t="str">
        <f t="shared" si="22251"/>
        <v/>
      </c>
      <c r="QT537" s="25" t="str">
        <f t="shared" si="22252"/>
        <v/>
      </c>
      <c r="QU537" s="25" t="str">
        <f t="shared" si="22253"/>
        <v/>
      </c>
      <c r="QV537" s="25" t="str">
        <f t="shared" si="22254"/>
        <v/>
      </c>
      <c r="QW537" s="25" t="str">
        <f t="shared" si="22255"/>
        <v/>
      </c>
      <c r="QX537" s="25" t="str">
        <f t="shared" si="22256"/>
        <v/>
      </c>
      <c r="QY537" s="25" t="str">
        <f t="shared" si="22257"/>
        <v/>
      </c>
      <c r="QZ537" s="26" t="str">
        <f t="shared" si="22258"/>
        <v/>
      </c>
      <c r="RA537" s="27" t="str">
        <f t="shared" si="22259"/>
        <v/>
      </c>
      <c r="RB537" s="27" t="str">
        <f t="shared" si="22260"/>
        <v/>
      </c>
      <c r="RC537" s="27" t="str">
        <f t="shared" si="22261"/>
        <v/>
      </c>
      <c r="RD537" s="27" t="str">
        <f t="shared" si="22262"/>
        <v/>
      </c>
      <c r="RE537" s="27" t="str">
        <f t="shared" si="22263"/>
        <v/>
      </c>
      <c r="RF537" s="27" t="str">
        <f t="shared" si="22264"/>
        <v/>
      </c>
      <c r="RG537" s="27" t="str">
        <f t="shared" si="22265"/>
        <v/>
      </c>
      <c r="RH537" s="26" t="str">
        <f t="shared" si="22266"/>
        <v/>
      </c>
      <c r="RI537" s="26" t="str">
        <f t="shared" si="22267"/>
        <v/>
      </c>
      <c r="RJ537" s="27" t="str">
        <f t="shared" si="22268"/>
        <v/>
      </c>
      <c r="RK537" s="26" t="str">
        <f t="shared" si="22269"/>
        <v/>
      </c>
      <c r="RL537" s="26" t="str">
        <f t="shared" si="22270"/>
        <v/>
      </c>
      <c r="RM537" s="25" t="str">
        <f t="shared" si="22271"/>
        <v/>
      </c>
      <c r="RN537" s="25" t="str">
        <f t="shared" si="22272"/>
        <v/>
      </c>
      <c r="RO537" s="25" t="str">
        <f t="shared" si="22273"/>
        <v/>
      </c>
      <c r="RP537" s="25" t="str">
        <f t="shared" si="22274"/>
        <v/>
      </c>
      <c r="RQ537" s="28" t="str">
        <f t="shared" si="22275"/>
        <v/>
      </c>
      <c r="RR537" s="25">
        <f t="shared" si="22276"/>
        <v>0</v>
      </c>
      <c r="RS537" s="25" t="str">
        <f t="shared" si="22277"/>
        <v/>
      </c>
      <c r="RT537" s="25" t="str">
        <f t="shared" si="22278"/>
        <v/>
      </c>
      <c r="RU537" s="25" t="str">
        <f t="shared" si="22279"/>
        <v/>
      </c>
      <c r="RV537" s="25" t="str">
        <f t="shared" si="22280"/>
        <v/>
      </c>
      <c r="RW537" s="25" t="str">
        <f t="shared" si="22281"/>
        <v/>
      </c>
      <c r="RX537" s="25" t="str">
        <f t="shared" si="22282"/>
        <v/>
      </c>
      <c r="RY537" s="25" t="str">
        <f t="shared" si="22283"/>
        <v/>
      </c>
      <c r="RZ537" s="25" t="str">
        <f t="shared" si="22284"/>
        <v/>
      </c>
      <c r="SR537" s="24">
        <f t="shared" ref="SR537" si="22905">EDATE(SR536,1)</f>
        <v>62063</v>
      </c>
      <c r="SS537" s="1" t="str">
        <f t="shared" ref="SS537" si="22906">IF(dane_okres_inwestycji*12&gt;SS536,SS536+1,"")</f>
        <v/>
      </c>
      <c r="ST537" s="25" t="str">
        <f t="shared" ref="ST537" ca="1" si="22907">IF(AND(SS537&lt;&gt;"",dane_wplaty_skladka&gt;=SO$43),
CHOOSE(SO$2,$H537,$K537,$F537,$I537,$N537,0),
"")</f>
        <v/>
      </c>
      <c r="SU537" s="25" t="str">
        <f t="shared" si="20480"/>
        <v/>
      </c>
      <c r="SV537" s="25" t="str">
        <f t="shared" ref="SV537" si="22908">IF(SS537&lt;&gt;"",
IF(OR($A$1="main",AND($A$1&lt;&gt;"main",SO$16="tak")),
IFERROR(IF(OR(SO$12=1,MOD(SS537,SO$12)=1),SO$10,0),0)+
IFERROR(IF(OR(SO$15=1,MOD(SS537,SO$15)=1),SO$13,0),0),0),
"")</f>
        <v/>
      </c>
      <c r="SW537" s="25" t="str">
        <f t="shared" ref="SW537" si="22909">IF(SS537&lt;&gt;"",
IFERROR(IF(AND($X537&lt;&gt;0,$X537&lt;SO$20),$X537*SO$21,0),0),
"")</f>
        <v/>
      </c>
      <c r="SX537" s="25" t="str">
        <f t="shared" ref="SX537" si="22910">IF(SS537&lt;&gt;"",
ST537-SW537,
"")</f>
        <v/>
      </c>
      <c r="SY537" s="25" t="str">
        <f t="shared" ref="SY537" si="22911">IF(SS537&lt;&gt;"",
IF(AND(SX537&lt;&gt;0,SO$28="PLN"),MAX(SO$29,SX537*SO$27),0),
"")</f>
        <v/>
      </c>
      <c r="SZ537" s="25" t="str">
        <f t="shared" ref="SZ537" si="22912">IF(SS537&lt;&gt;"",
SX537-SY537,
"")</f>
        <v/>
      </c>
      <c r="TA537" s="25" t="str">
        <f t="shared" ref="TA537" si="22913">IF(SS537&lt;&gt;"",
SZ537*SO$31,
"")</f>
        <v/>
      </c>
      <c r="TB537" s="26" t="str">
        <f t="shared" ref="TB537" si="22914">IF(SS537&lt;&gt;"",
SZ537/TB$6,
"")</f>
        <v/>
      </c>
      <c r="TC537" s="27" t="str">
        <f t="shared" ref="TC537" si="22915">IF(SS537&lt;&gt;"",
IF(AND(TB537&lt;&gt;0,SO$28&lt;&gt;"PLN",SO$28&lt;&gt;"n/d"),MAX(SO$29,TB537*SO$27),0),
"")</f>
        <v/>
      </c>
      <c r="TD537" s="27" t="str">
        <f t="shared" ref="TD537" si="22916">IF(SS537&lt;&gt;"",
(TB537-TC537),
"")</f>
        <v/>
      </c>
      <c r="TE537" s="27" t="str">
        <f t="shared" ref="TE537" si="22917">IF(SS537&lt;&gt;"",
(TD537+TL536)*TE$5,
"")</f>
        <v/>
      </c>
      <c r="TF537" s="27" t="str">
        <f t="shared" ref="TF537" si="22918">IF(SS537&lt;&gt;"",
(TD537+TL536)*TF$5,
"")</f>
        <v/>
      </c>
      <c r="TG537" s="27" t="str">
        <f t="shared" ref="TG537" si="22919">IF(SS537&lt;&gt;"",
TF537*dane_oproc_1M,
"")</f>
        <v/>
      </c>
      <c r="TH537" s="27" t="str">
        <f t="shared" ref="TH537" si="22920">IF(SS537&lt;&gt;"",
IF(TB537&lt;&gt;0,TB537*TH$4,0),
"")</f>
        <v/>
      </c>
      <c r="TI537" s="27" t="str">
        <f t="shared" ref="TI537" si="22921">IF(SS537&lt;&gt;"",
TF537+TG537+TH537,
"")</f>
        <v/>
      </c>
      <c r="TJ537" s="26" t="str">
        <f t="shared" ref="TJ537" si="22922">IF(SS537&lt;&gt;"",
AVERAGE(TF537,TI537)*SO$34/12,
"")</f>
        <v/>
      </c>
      <c r="TK537" s="26" t="str">
        <f t="shared" ref="TK537" si="22923">IF(SS537&lt;&gt;"",
AVERAGE(TF537,TI537-TJ537)*SO$33/12,
"")</f>
        <v/>
      </c>
      <c r="TL537" s="27" t="str">
        <f t="shared" ref="TL537" si="22924">IF(SS537&lt;&gt;"",
TE537+TI537-TJ537-TK537,
"")</f>
        <v/>
      </c>
      <c r="TM537" s="26" t="str">
        <f t="shared" ref="TM537" si="22925">IF(SS537&lt;&gt;"",
IF(AND(SO$38&lt;&gt;"PLN",SO$38&lt;&gt;"n/d",TL537&gt;0),MAX(SO$39,TL537*SO$37),0),
"")</f>
        <v/>
      </c>
      <c r="TN537" s="26" t="str">
        <f t="shared" ref="TN537" si="22926">IF(SS537&lt;&gt;"",
TL537-TM537,
"")</f>
        <v/>
      </c>
      <c r="TO537" s="25" t="str">
        <f t="shared" ref="TO537" si="22927">IF(SS537&lt;&gt;"",
TN537*TO$6,
"")</f>
        <v/>
      </c>
      <c r="TP537" s="25" t="str">
        <f t="shared" ref="TP537" si="22928">IF(SS537&lt;&gt;"",
TN537*TP$6-TO537,
"")</f>
        <v/>
      </c>
      <c r="TQ537" s="25" t="str">
        <f t="shared" ref="TQ537" si="22929">IF(SS537&lt;&gt;"",
IF(AND(SO$38="PLN",TO537&gt;0),MAX(SO$39,TO537*SO$37),0),
"")</f>
        <v/>
      </c>
      <c r="TR537" s="25" t="str">
        <f t="shared" ref="TR537" si="22930">IF(SS537&lt;&gt;"",
TO537-TQ537,
"")</f>
        <v/>
      </c>
      <c r="TS537" s="28" t="str">
        <f t="shared" ref="TS537" si="22931">IF(SS537&lt;&gt;"",
SO$42,
"")</f>
        <v/>
      </c>
      <c r="TT537" s="25">
        <f t="shared" ref="TT537" si="22932">IF(SS537&lt;&gt;"",
TR537-TS537,)</f>
        <v>0</v>
      </c>
      <c r="TU537" s="25" t="str">
        <f t="shared" ref="TU537" si="22933">IF(SS537&lt;&gt;"",
IF(AND($A$1="main",OR(SO$8="IKZE",AND(SO$8="IKE",$J537=TRUE))),0,MAX(0,(TT537-SU537)*dane_pod_zysk_kap)),
"")</f>
        <v/>
      </c>
      <c r="TV537" s="25" t="str">
        <f t="shared" ref="TV537" si="22934">IF(SS537&lt;&gt;"",
IF(AND($A$1="main",SO$8="IKZE"),IF($O537=TRUE,TT537*10%,TT537*dane_PIT_wyplata_IKZE),0),
"")</f>
        <v/>
      </c>
      <c r="TW537" s="25" t="str">
        <f t="shared" ref="TW537" si="22935">IF(SS537&lt;&gt;"",
IF(AND($A$1="main",SO$8="IKZE"),$M537,0),
"")</f>
        <v/>
      </c>
      <c r="TX537" s="25" t="str">
        <f t="shared" ref="TX537" si="22936">IF(SS537&lt;&gt;"",
TT537-TU537-TV537+TW537,
"")</f>
        <v/>
      </c>
      <c r="TY537" s="25" t="str">
        <f t="shared" ref="TY537" si="22937">IF(SS537&lt;&gt;"",
SV537,
"")</f>
        <v/>
      </c>
      <c r="TZ537" s="25" t="str">
        <f t="shared" si="20511"/>
        <v/>
      </c>
      <c r="UA537" s="25" t="str">
        <f t="shared" ref="UA537" si="22938">IF(SS537&lt;&gt;"",
(TP537+TQ537+TS537)+
TM537*TZ$6,
"")</f>
        <v/>
      </c>
      <c r="UB537" s="25" t="str">
        <f t="shared" ref="UB537" si="22939">IF(SS537&lt;&gt;"",
TZ537+UA537,
"")</f>
        <v/>
      </c>
    </row>
    <row r="538" spans="2:548" x14ac:dyDescent="0.45">
      <c r="B538" s="24">
        <f t="shared" si="22382"/>
        <v>62094</v>
      </c>
      <c r="C538" s="1">
        <f t="shared" si="22320"/>
        <v>2070</v>
      </c>
      <c r="D538" s="1">
        <f t="shared" si="22321"/>
        <v>92</v>
      </c>
      <c r="E538" s="1" t="str">
        <f t="shared" si="22322"/>
        <v/>
      </c>
      <c r="F538" s="25" t="str">
        <f t="shared" si="21973"/>
        <v/>
      </c>
      <c r="G538" s="25">
        <f>SUMIFS(F$9:F538,C$9:C538,C538)</f>
        <v>0</v>
      </c>
      <c r="H538" s="25" t="str">
        <f t="shared" si="21974"/>
        <v/>
      </c>
      <c r="I538" s="82" t="e">
        <f t="shared" si="22323"/>
        <v>#VALUE!</v>
      </c>
      <c r="J538" s="1" t="b">
        <f>IF(J537=TRUE,TRUE,AND(D538&gt;=dane_wiek_emerytalny,D538&gt;=55,YEAR(B538)-YEAR(dane_data_rozpoczecia)&gt;=4,SUMIFS(F$9:F538,C$9:C538,C538)))</f>
        <v>1</v>
      </c>
      <c r="K538" s="25" t="str">
        <f t="shared" si="21975"/>
        <v/>
      </c>
      <c r="L538" s="25">
        <f t="shared" si="21976"/>
        <v>0</v>
      </c>
      <c r="M538" s="25" t="e">
        <f t="shared" si="21977"/>
        <v>#VALUE!</v>
      </c>
      <c r="N538" s="25" t="e">
        <f t="shared" si="21978"/>
        <v>#VALUE!</v>
      </c>
      <c r="O538" s="1" t="b">
        <f>IF(O537=TRUE,TRUE,AND(D538&gt;=65,YEAR(B538)-YEAR(dane_data_rozpoczecia)&gt;=4,SUMIFS(F$9:F538,C$9:C538,C538)))</f>
        <v>1</v>
      </c>
      <c r="V538" s="24">
        <f t="shared" si="22383"/>
        <v>62094</v>
      </c>
      <c r="W538" s="1" t="str">
        <f t="shared" si="22324"/>
        <v/>
      </c>
      <c r="X538" s="25" t="str">
        <f t="shared" ca="1" si="21979"/>
        <v/>
      </c>
      <c r="Y538" s="25" t="str">
        <f t="shared" si="21980"/>
        <v/>
      </c>
      <c r="Z538" s="25" t="str">
        <f t="shared" si="22325"/>
        <v/>
      </c>
      <c r="AA538" s="25" t="str">
        <f t="shared" si="22326"/>
        <v/>
      </c>
      <c r="AB538" s="25" t="str">
        <f t="shared" si="21981"/>
        <v/>
      </c>
      <c r="AC538" s="25" t="str">
        <f t="shared" si="21982"/>
        <v/>
      </c>
      <c r="AD538" s="25" t="str">
        <f t="shared" si="21983"/>
        <v/>
      </c>
      <c r="AE538" s="25" t="str">
        <f t="shared" si="21984"/>
        <v/>
      </c>
      <c r="AF538" s="26" t="str">
        <f t="shared" si="21985"/>
        <v/>
      </c>
      <c r="AG538" s="27" t="str">
        <f t="shared" si="21986"/>
        <v/>
      </c>
      <c r="AH538" s="27" t="str">
        <f t="shared" si="21987"/>
        <v/>
      </c>
      <c r="AI538" s="27" t="str">
        <f t="shared" si="22327"/>
        <v/>
      </c>
      <c r="AJ538" s="27" t="str">
        <f t="shared" si="22458"/>
        <v/>
      </c>
      <c r="AK538" s="27" t="str">
        <f t="shared" si="21988"/>
        <v/>
      </c>
      <c r="AL538" s="27" t="str">
        <f t="shared" si="22328"/>
        <v/>
      </c>
      <c r="AM538" s="27" t="str">
        <f t="shared" si="22329"/>
        <v/>
      </c>
      <c r="AN538" s="26" t="str">
        <f t="shared" si="21989"/>
        <v/>
      </c>
      <c r="AO538" s="26" t="str">
        <f t="shared" si="21990"/>
        <v/>
      </c>
      <c r="AP538" s="27" t="str">
        <f t="shared" si="21991"/>
        <v/>
      </c>
      <c r="AQ538" s="26" t="str">
        <f t="shared" si="21992"/>
        <v/>
      </c>
      <c r="AR538" s="26" t="str">
        <f t="shared" si="21993"/>
        <v/>
      </c>
      <c r="AS538" s="25" t="str">
        <f t="shared" si="21994"/>
        <v/>
      </c>
      <c r="AT538" s="25" t="str">
        <f t="shared" si="21995"/>
        <v/>
      </c>
      <c r="AU538" s="25" t="str">
        <f t="shared" si="21996"/>
        <v/>
      </c>
      <c r="AV538" s="25" t="str">
        <f t="shared" si="21997"/>
        <v/>
      </c>
      <c r="AW538" s="28" t="str">
        <f t="shared" si="21998"/>
        <v/>
      </c>
      <c r="AX538" s="25">
        <f t="shared" si="21999"/>
        <v>0</v>
      </c>
      <c r="AY538" s="25" t="str">
        <f t="shared" si="22000"/>
        <v/>
      </c>
      <c r="AZ538" s="25" t="str">
        <f t="shared" si="22001"/>
        <v/>
      </c>
      <c r="BA538" s="25" t="str">
        <f t="shared" si="22330"/>
        <v/>
      </c>
      <c r="BB538" s="25" t="str">
        <f t="shared" si="22002"/>
        <v/>
      </c>
      <c r="BC538" s="25" t="str">
        <f t="shared" si="22003"/>
        <v/>
      </c>
      <c r="BD538" s="25" t="str">
        <f t="shared" si="22004"/>
        <v/>
      </c>
      <c r="BE538" s="25" t="str">
        <f t="shared" si="22005"/>
        <v/>
      </c>
      <c r="BF538" s="25" t="str">
        <f t="shared" si="22006"/>
        <v/>
      </c>
      <c r="BX538" s="24">
        <f t="shared" ref="BX538:DZ553" si="22940">EDATE(BX537,1)</f>
        <v>62094</v>
      </c>
      <c r="BY538" s="1" t="str">
        <f t="shared" ref="BY538:EA553" si="22941">IF(dane_okres_inwestycji*12&gt;BY537,BY537+1,"")</f>
        <v/>
      </c>
      <c r="BZ538" s="25" t="str">
        <f t="shared" ca="1" si="22007"/>
        <v/>
      </c>
      <c r="CA538" s="25" t="str">
        <f t="shared" si="22008"/>
        <v/>
      </c>
      <c r="CB538" s="25" t="str">
        <f t="shared" si="22009"/>
        <v/>
      </c>
      <c r="CC538" s="25" t="str">
        <f t="shared" si="22010"/>
        <v/>
      </c>
      <c r="CD538" s="25" t="str">
        <f t="shared" si="22011"/>
        <v/>
      </c>
      <c r="CE538" s="25" t="str">
        <f t="shared" si="22012"/>
        <v/>
      </c>
      <c r="CF538" s="25" t="str">
        <f t="shared" si="22013"/>
        <v/>
      </c>
      <c r="CG538" s="25" t="str">
        <f t="shared" si="22014"/>
        <v/>
      </c>
      <c r="CH538" s="26" t="str">
        <f t="shared" si="22015"/>
        <v/>
      </c>
      <c r="CI538" s="27" t="str">
        <f t="shared" si="22016"/>
        <v/>
      </c>
      <c r="CJ538" s="27" t="str">
        <f t="shared" si="22017"/>
        <v/>
      </c>
      <c r="CK538" s="27" t="str">
        <f t="shared" si="22018"/>
        <v/>
      </c>
      <c r="CL538" s="27" t="str">
        <f t="shared" si="22019"/>
        <v/>
      </c>
      <c r="CM538" s="27" t="str">
        <f t="shared" si="22020"/>
        <v/>
      </c>
      <c r="CN538" s="27" t="str">
        <f t="shared" si="22021"/>
        <v/>
      </c>
      <c r="CO538" s="27" t="str">
        <f t="shared" si="22022"/>
        <v/>
      </c>
      <c r="CP538" s="26" t="str">
        <f t="shared" si="22023"/>
        <v/>
      </c>
      <c r="CQ538" s="26" t="str">
        <f t="shared" si="22024"/>
        <v/>
      </c>
      <c r="CR538" s="27" t="str">
        <f t="shared" si="22025"/>
        <v/>
      </c>
      <c r="CS538" s="26" t="str">
        <f t="shared" si="22026"/>
        <v/>
      </c>
      <c r="CT538" s="26" t="str">
        <f t="shared" si="22027"/>
        <v/>
      </c>
      <c r="CU538" s="25" t="str">
        <f t="shared" si="22028"/>
        <v/>
      </c>
      <c r="CV538" s="25" t="str">
        <f t="shared" si="22029"/>
        <v/>
      </c>
      <c r="CW538" s="25" t="str">
        <f t="shared" si="22030"/>
        <v/>
      </c>
      <c r="CX538" s="25" t="str">
        <f t="shared" si="22031"/>
        <v/>
      </c>
      <c r="CY538" s="28" t="str">
        <f t="shared" si="22032"/>
        <v/>
      </c>
      <c r="CZ538" s="25">
        <f t="shared" si="22033"/>
        <v>0</v>
      </c>
      <c r="DA538" s="25" t="str">
        <f t="shared" si="22034"/>
        <v/>
      </c>
      <c r="DB538" s="25" t="str">
        <f t="shared" si="22035"/>
        <v/>
      </c>
      <c r="DC538" s="25" t="str">
        <f t="shared" si="22036"/>
        <v/>
      </c>
      <c r="DD538" s="25" t="str">
        <f t="shared" si="22037"/>
        <v/>
      </c>
      <c r="DE538" s="25" t="str">
        <f t="shared" si="22038"/>
        <v/>
      </c>
      <c r="DF538" s="25" t="str">
        <f t="shared" si="22039"/>
        <v/>
      </c>
      <c r="DG538" s="25" t="str">
        <f t="shared" si="22040"/>
        <v/>
      </c>
      <c r="DH538" s="25" t="str">
        <f t="shared" si="22041"/>
        <v/>
      </c>
      <c r="DZ538" s="24">
        <f t="shared" si="22940"/>
        <v>62094</v>
      </c>
      <c r="EA538" s="1" t="str">
        <f t="shared" si="22941"/>
        <v/>
      </c>
      <c r="EB538" s="25" t="str">
        <f t="shared" ca="1" si="22042"/>
        <v/>
      </c>
      <c r="EC538" s="25" t="str">
        <f t="shared" si="22043"/>
        <v/>
      </c>
      <c r="ED538" s="25" t="str">
        <f t="shared" si="22044"/>
        <v/>
      </c>
      <c r="EE538" s="25" t="str">
        <f t="shared" si="22045"/>
        <v/>
      </c>
      <c r="EF538" s="25" t="str">
        <f t="shared" si="22046"/>
        <v/>
      </c>
      <c r="EG538" s="25" t="str">
        <f t="shared" si="22047"/>
        <v/>
      </c>
      <c r="EH538" s="25" t="str">
        <f t="shared" si="22048"/>
        <v/>
      </c>
      <c r="EI538" s="25" t="str">
        <f t="shared" si="22049"/>
        <v/>
      </c>
      <c r="EJ538" s="26" t="str">
        <f t="shared" si="22050"/>
        <v/>
      </c>
      <c r="EK538" s="27" t="str">
        <f t="shared" si="22051"/>
        <v/>
      </c>
      <c r="EL538" s="27" t="str">
        <f t="shared" si="22052"/>
        <v/>
      </c>
      <c r="EM538" s="27" t="str">
        <f t="shared" si="22053"/>
        <v/>
      </c>
      <c r="EN538" s="27" t="str">
        <f t="shared" si="22054"/>
        <v/>
      </c>
      <c r="EO538" s="27" t="str">
        <f t="shared" si="22055"/>
        <v/>
      </c>
      <c r="EP538" s="27" t="str">
        <f t="shared" si="22056"/>
        <v/>
      </c>
      <c r="EQ538" s="27" t="str">
        <f t="shared" si="22057"/>
        <v/>
      </c>
      <c r="ER538" s="26" t="str">
        <f t="shared" si="22058"/>
        <v/>
      </c>
      <c r="ES538" s="26" t="str">
        <f t="shared" si="22059"/>
        <v/>
      </c>
      <c r="ET538" s="27" t="str">
        <f t="shared" si="22060"/>
        <v/>
      </c>
      <c r="EU538" s="26" t="str">
        <f t="shared" si="22061"/>
        <v/>
      </c>
      <c r="EV538" s="26" t="str">
        <f t="shared" si="22062"/>
        <v/>
      </c>
      <c r="EW538" s="25" t="str">
        <f t="shared" si="22063"/>
        <v/>
      </c>
      <c r="EX538" s="25" t="str">
        <f t="shared" si="22064"/>
        <v/>
      </c>
      <c r="EY538" s="25" t="str">
        <f t="shared" si="22065"/>
        <v/>
      </c>
      <c r="EZ538" s="25" t="str">
        <f t="shared" si="22066"/>
        <v/>
      </c>
      <c r="FA538" s="28" t="str">
        <f t="shared" si="22067"/>
        <v/>
      </c>
      <c r="FB538" s="25">
        <f t="shared" si="22068"/>
        <v>0</v>
      </c>
      <c r="FC538" s="25" t="str">
        <f t="shared" si="22069"/>
        <v/>
      </c>
      <c r="FD538" s="25" t="str">
        <f t="shared" si="22070"/>
        <v/>
      </c>
      <c r="FE538" s="25" t="str">
        <f t="shared" si="22071"/>
        <v/>
      </c>
      <c r="FF538" s="25" t="str">
        <f t="shared" si="22072"/>
        <v/>
      </c>
      <c r="FG538" s="25" t="str">
        <f t="shared" si="22073"/>
        <v/>
      </c>
      <c r="FH538" s="25" t="str">
        <f t="shared" si="22074"/>
        <v/>
      </c>
      <c r="FI538" s="25" t="str">
        <f t="shared" si="22075"/>
        <v/>
      </c>
      <c r="FJ538" s="25" t="str">
        <f t="shared" si="22076"/>
        <v/>
      </c>
      <c r="GB538" s="24">
        <f t="shared" ref="GB538:ID553" si="22942">EDATE(GB537,1)</f>
        <v>62094</v>
      </c>
      <c r="GC538" s="1" t="str">
        <f t="shared" ref="GC538:IE553" si="22943">IF(dane_okres_inwestycji*12&gt;GC537,GC537+1,"")</f>
        <v/>
      </c>
      <c r="GD538" s="25" t="str">
        <f t="shared" ca="1" si="22077"/>
        <v/>
      </c>
      <c r="GE538" s="25" t="str">
        <f t="shared" si="22078"/>
        <v/>
      </c>
      <c r="GF538" s="25" t="str">
        <f t="shared" si="22079"/>
        <v/>
      </c>
      <c r="GG538" s="25" t="str">
        <f t="shared" si="22080"/>
        <v/>
      </c>
      <c r="GH538" s="25" t="str">
        <f t="shared" si="22081"/>
        <v/>
      </c>
      <c r="GI538" s="25" t="str">
        <f t="shared" si="22082"/>
        <v/>
      </c>
      <c r="GJ538" s="25" t="str">
        <f t="shared" si="22083"/>
        <v/>
      </c>
      <c r="GK538" s="25" t="str">
        <f t="shared" si="22084"/>
        <v/>
      </c>
      <c r="GL538" s="26" t="str">
        <f t="shared" si="22085"/>
        <v/>
      </c>
      <c r="GM538" s="27" t="str">
        <f t="shared" si="22086"/>
        <v/>
      </c>
      <c r="GN538" s="27" t="str">
        <f t="shared" si="22087"/>
        <v/>
      </c>
      <c r="GO538" s="27" t="str">
        <f t="shared" si="22088"/>
        <v/>
      </c>
      <c r="GP538" s="27" t="str">
        <f t="shared" si="22089"/>
        <v/>
      </c>
      <c r="GQ538" s="27" t="str">
        <f t="shared" si="22090"/>
        <v/>
      </c>
      <c r="GR538" s="27" t="str">
        <f t="shared" si="22091"/>
        <v/>
      </c>
      <c r="GS538" s="27" t="str">
        <f t="shared" si="22092"/>
        <v/>
      </c>
      <c r="GT538" s="26" t="str">
        <f t="shared" si="22093"/>
        <v/>
      </c>
      <c r="GU538" s="26" t="str">
        <f t="shared" si="22094"/>
        <v/>
      </c>
      <c r="GV538" s="27" t="str">
        <f t="shared" si="22095"/>
        <v/>
      </c>
      <c r="GW538" s="26" t="str">
        <f t="shared" si="22096"/>
        <v/>
      </c>
      <c r="GX538" s="26" t="str">
        <f t="shared" si="22097"/>
        <v/>
      </c>
      <c r="GY538" s="25" t="str">
        <f t="shared" si="22098"/>
        <v/>
      </c>
      <c r="GZ538" s="25" t="str">
        <f t="shared" si="22099"/>
        <v/>
      </c>
      <c r="HA538" s="25" t="str">
        <f t="shared" si="22100"/>
        <v/>
      </c>
      <c r="HB538" s="25" t="str">
        <f t="shared" si="22101"/>
        <v/>
      </c>
      <c r="HC538" s="28" t="str">
        <f t="shared" si="22102"/>
        <v/>
      </c>
      <c r="HD538" s="25">
        <f t="shared" si="22103"/>
        <v>0</v>
      </c>
      <c r="HE538" s="25" t="str">
        <f t="shared" si="22104"/>
        <v/>
      </c>
      <c r="HF538" s="25" t="str">
        <f t="shared" si="22105"/>
        <v/>
      </c>
      <c r="HG538" s="25" t="str">
        <f t="shared" si="22106"/>
        <v/>
      </c>
      <c r="HH538" s="25" t="str">
        <f t="shared" si="22107"/>
        <v/>
      </c>
      <c r="HI538" s="25" t="str">
        <f t="shared" si="22108"/>
        <v/>
      </c>
      <c r="HJ538" s="25" t="str">
        <f t="shared" si="22109"/>
        <v/>
      </c>
      <c r="HK538" s="25" t="str">
        <f t="shared" si="22110"/>
        <v/>
      </c>
      <c r="HL538" s="25" t="str">
        <f t="shared" si="22111"/>
        <v/>
      </c>
      <c r="ID538" s="24">
        <f t="shared" si="22942"/>
        <v>62094</v>
      </c>
      <c r="IE538" s="1" t="str">
        <f t="shared" si="22943"/>
        <v/>
      </c>
      <c r="IF538" s="25" t="str">
        <f t="shared" ca="1" si="22112"/>
        <v/>
      </c>
      <c r="IG538" s="25" t="str">
        <f t="shared" si="22113"/>
        <v/>
      </c>
      <c r="IH538" s="25" t="str">
        <f t="shared" si="22114"/>
        <v/>
      </c>
      <c r="II538" s="25" t="str">
        <f t="shared" si="22115"/>
        <v/>
      </c>
      <c r="IJ538" s="25" t="str">
        <f t="shared" si="22116"/>
        <v/>
      </c>
      <c r="IK538" s="25" t="str">
        <f t="shared" si="22117"/>
        <v/>
      </c>
      <c r="IL538" s="25" t="str">
        <f t="shared" si="22118"/>
        <v/>
      </c>
      <c r="IM538" s="25" t="str">
        <f t="shared" si="22119"/>
        <v/>
      </c>
      <c r="IN538" s="26" t="str">
        <f t="shared" si="22120"/>
        <v/>
      </c>
      <c r="IO538" s="27" t="str">
        <f t="shared" si="22121"/>
        <v/>
      </c>
      <c r="IP538" s="27" t="str">
        <f t="shared" si="22122"/>
        <v/>
      </c>
      <c r="IQ538" s="27" t="str">
        <f t="shared" si="22123"/>
        <v/>
      </c>
      <c r="IR538" s="27" t="str">
        <f t="shared" si="22124"/>
        <v/>
      </c>
      <c r="IS538" s="27" t="str">
        <f t="shared" si="22125"/>
        <v/>
      </c>
      <c r="IT538" s="27" t="str">
        <f t="shared" si="22126"/>
        <v/>
      </c>
      <c r="IU538" s="27" t="str">
        <f t="shared" si="22127"/>
        <v/>
      </c>
      <c r="IV538" s="26" t="str">
        <f t="shared" si="22128"/>
        <v/>
      </c>
      <c r="IW538" s="26" t="str">
        <f t="shared" si="22129"/>
        <v/>
      </c>
      <c r="IX538" s="27" t="str">
        <f t="shared" si="22130"/>
        <v/>
      </c>
      <c r="IY538" s="26" t="str">
        <f t="shared" si="22131"/>
        <v/>
      </c>
      <c r="IZ538" s="26" t="str">
        <f t="shared" si="22132"/>
        <v/>
      </c>
      <c r="JA538" s="25" t="str">
        <f t="shared" si="22133"/>
        <v/>
      </c>
      <c r="JB538" s="25" t="str">
        <f t="shared" si="22134"/>
        <v/>
      </c>
      <c r="JC538" s="25" t="str">
        <f t="shared" si="22135"/>
        <v/>
      </c>
      <c r="JD538" s="25" t="str">
        <f t="shared" si="22136"/>
        <v/>
      </c>
      <c r="JE538" s="28" t="str">
        <f t="shared" si="22137"/>
        <v/>
      </c>
      <c r="JF538" s="25">
        <f t="shared" si="22138"/>
        <v>0</v>
      </c>
      <c r="JG538" s="25" t="str">
        <f t="shared" si="22139"/>
        <v/>
      </c>
      <c r="JH538" s="25" t="str">
        <f t="shared" si="22140"/>
        <v/>
      </c>
      <c r="JI538" s="25" t="str">
        <f t="shared" si="22141"/>
        <v/>
      </c>
      <c r="JJ538" s="25" t="str">
        <f t="shared" si="22142"/>
        <v/>
      </c>
      <c r="JK538" s="25" t="str">
        <f t="shared" si="22143"/>
        <v/>
      </c>
      <c r="JL538" s="25" t="str">
        <f t="shared" si="22144"/>
        <v/>
      </c>
      <c r="JM538" s="25" t="str">
        <f t="shared" si="22145"/>
        <v/>
      </c>
      <c r="JN538" s="25" t="str">
        <f t="shared" si="22146"/>
        <v/>
      </c>
      <c r="KF538" s="24">
        <f t="shared" ref="KF538:KF553" si="22944">EDATE(KF537,1)</f>
        <v>62094</v>
      </c>
      <c r="KG538" s="1" t="str">
        <f t="shared" ref="KG538:KG553" si="22945">IF(dane_okres_inwestycji*12&gt;KG537,KG537+1,"")</f>
        <v/>
      </c>
      <c r="KH538" s="25" t="str">
        <f t="shared" ca="1" si="22147"/>
        <v/>
      </c>
      <c r="KI538" s="25" t="str">
        <f t="shared" si="22148"/>
        <v/>
      </c>
      <c r="KJ538" s="25" t="str">
        <f t="shared" si="22149"/>
        <v/>
      </c>
      <c r="KK538" s="25" t="str">
        <f t="shared" si="22150"/>
        <v/>
      </c>
      <c r="KL538" s="25" t="str">
        <f t="shared" si="22151"/>
        <v/>
      </c>
      <c r="KM538" s="25" t="str">
        <f t="shared" si="22152"/>
        <v/>
      </c>
      <c r="KN538" s="25" t="str">
        <f t="shared" si="22153"/>
        <v/>
      </c>
      <c r="KO538" s="25" t="str">
        <f t="shared" si="22154"/>
        <v/>
      </c>
      <c r="KP538" s="26" t="str">
        <f t="shared" si="22155"/>
        <v/>
      </c>
      <c r="KQ538" s="27" t="str">
        <f t="shared" si="22156"/>
        <v/>
      </c>
      <c r="KR538" s="27" t="str">
        <f t="shared" si="22157"/>
        <v/>
      </c>
      <c r="KS538" s="27" t="str">
        <f t="shared" si="22158"/>
        <v/>
      </c>
      <c r="KT538" s="27" t="str">
        <f t="shared" si="22159"/>
        <v/>
      </c>
      <c r="KU538" s="27" t="str">
        <f t="shared" si="22160"/>
        <v/>
      </c>
      <c r="KV538" s="27" t="str">
        <f t="shared" si="22161"/>
        <v/>
      </c>
      <c r="KW538" s="27" t="str">
        <f t="shared" si="22162"/>
        <v/>
      </c>
      <c r="KX538" s="26" t="str">
        <f t="shared" si="22163"/>
        <v/>
      </c>
      <c r="KY538" s="26" t="str">
        <f t="shared" si="22164"/>
        <v/>
      </c>
      <c r="KZ538" s="251" t="str">
        <f t="shared" si="22337"/>
        <v/>
      </c>
      <c r="LA538" s="251">
        <v>0</v>
      </c>
      <c r="LB538" s="252" t="e">
        <f t="shared" si="22338"/>
        <v>#VALUE!</v>
      </c>
      <c r="LC538" s="26" t="str">
        <f t="shared" si="22165"/>
        <v/>
      </c>
      <c r="LD538" s="26" t="str">
        <f t="shared" si="22166"/>
        <v/>
      </c>
      <c r="LE538" s="25" t="str">
        <f t="shared" si="22167"/>
        <v/>
      </c>
      <c r="LF538" s="25" t="str">
        <f t="shared" si="22168"/>
        <v/>
      </c>
      <c r="LG538" s="25" t="str">
        <f t="shared" si="22169"/>
        <v/>
      </c>
      <c r="LH538" s="25" t="str">
        <f t="shared" si="22170"/>
        <v/>
      </c>
      <c r="LI538" s="28" t="str">
        <f t="shared" si="22171"/>
        <v/>
      </c>
      <c r="LJ538" s="25">
        <f t="shared" si="22172"/>
        <v>0</v>
      </c>
      <c r="LK538" s="25" t="str">
        <f t="shared" si="22173"/>
        <v/>
      </c>
      <c r="LL538" s="25" t="str">
        <f t="shared" si="22174"/>
        <v/>
      </c>
      <c r="LM538" s="25" t="str">
        <f t="shared" si="22175"/>
        <v/>
      </c>
      <c r="LN538" s="25" t="str">
        <f t="shared" si="22176"/>
        <v/>
      </c>
      <c r="LO538" s="25" t="str">
        <f t="shared" si="22177"/>
        <v/>
      </c>
      <c r="LP538" s="250" t="str">
        <f t="shared" si="22339"/>
        <v/>
      </c>
      <c r="LQ538" s="25" t="str">
        <f t="shared" si="22178"/>
        <v/>
      </c>
      <c r="LR538" s="25" t="str">
        <f t="shared" si="22179"/>
        <v/>
      </c>
      <c r="MJ538" s="24">
        <f t="shared" ref="MJ538" si="22946">EDATE(MJ537,1)</f>
        <v>62094</v>
      </c>
      <c r="MK538" s="1" t="str">
        <f t="shared" ref="MK538" si="22947">IF(dane_okres_inwestycji*12&gt;MK537,MK537+1,"")</f>
        <v/>
      </c>
      <c r="ML538" s="25" t="str">
        <f t="shared" ca="1" si="22182"/>
        <v/>
      </c>
      <c r="MM538" s="25" t="str">
        <f t="shared" si="22183"/>
        <v/>
      </c>
      <c r="MN538" s="25" t="str">
        <f t="shared" si="22184"/>
        <v/>
      </c>
      <c r="MO538" s="25" t="str">
        <f t="shared" si="22185"/>
        <v/>
      </c>
      <c r="MP538" s="25" t="str">
        <f t="shared" si="22186"/>
        <v/>
      </c>
      <c r="MQ538" s="25" t="str">
        <f t="shared" si="22187"/>
        <v/>
      </c>
      <c r="MR538" s="25" t="str">
        <f t="shared" si="22188"/>
        <v/>
      </c>
      <c r="MS538" s="25" t="str">
        <f t="shared" si="22189"/>
        <v/>
      </c>
      <c r="MT538" s="26" t="str">
        <f t="shared" si="22190"/>
        <v/>
      </c>
      <c r="MU538" s="27" t="str">
        <f t="shared" si="22191"/>
        <v/>
      </c>
      <c r="MV538" s="27" t="str">
        <f t="shared" si="22192"/>
        <v/>
      </c>
      <c r="MW538" s="27" t="str">
        <f t="shared" si="22193"/>
        <v/>
      </c>
      <c r="MX538" s="27" t="str">
        <f t="shared" si="22194"/>
        <v/>
      </c>
      <c r="MY538" s="27" t="str">
        <f t="shared" si="22195"/>
        <v/>
      </c>
      <c r="MZ538" s="27" t="str">
        <f t="shared" si="22196"/>
        <v/>
      </c>
      <c r="NA538" s="27" t="str">
        <f t="shared" si="22197"/>
        <v/>
      </c>
      <c r="NB538" s="26" t="str">
        <f t="shared" si="22198"/>
        <v/>
      </c>
      <c r="NC538" s="26" t="str">
        <f t="shared" si="22199"/>
        <v/>
      </c>
      <c r="ND538" s="251" t="str">
        <f t="shared" si="22342"/>
        <v/>
      </c>
      <c r="NE538" s="251">
        <v>0</v>
      </c>
      <c r="NF538" s="252" t="e">
        <f t="shared" si="22343"/>
        <v>#VALUE!</v>
      </c>
      <c r="NG538" s="26" t="str">
        <f t="shared" si="22200"/>
        <v/>
      </c>
      <c r="NH538" s="26" t="str">
        <f t="shared" si="22201"/>
        <v/>
      </c>
      <c r="NI538" s="25" t="str">
        <f t="shared" si="22202"/>
        <v/>
      </c>
      <c r="NJ538" s="25" t="str">
        <f t="shared" si="22203"/>
        <v/>
      </c>
      <c r="NK538" s="25" t="str">
        <f t="shared" si="22204"/>
        <v/>
      </c>
      <c r="NL538" s="25" t="str">
        <f t="shared" si="22205"/>
        <v/>
      </c>
      <c r="NM538" s="28" t="str">
        <f t="shared" si="22206"/>
        <v/>
      </c>
      <c r="NN538" s="25">
        <f t="shared" si="22207"/>
        <v>0</v>
      </c>
      <c r="NO538" s="25" t="str">
        <f t="shared" si="22208"/>
        <v/>
      </c>
      <c r="NP538" s="25" t="str">
        <f t="shared" si="22209"/>
        <v/>
      </c>
      <c r="NQ538" s="25" t="str">
        <f t="shared" si="22210"/>
        <v/>
      </c>
      <c r="NR538" s="25" t="str">
        <f t="shared" si="22211"/>
        <v/>
      </c>
      <c r="NS538" s="25" t="str">
        <f t="shared" si="22212"/>
        <v/>
      </c>
      <c r="NT538" s="250" t="str">
        <f t="shared" si="22344"/>
        <v/>
      </c>
      <c r="NU538" s="25" t="str">
        <f t="shared" si="22213"/>
        <v/>
      </c>
      <c r="NV538" s="25" t="str">
        <f t="shared" si="22214"/>
        <v/>
      </c>
      <c r="ON538" s="24">
        <f t="shared" ref="ON538:QP553" si="22948">EDATE(ON537,1)</f>
        <v>62094</v>
      </c>
      <c r="OO538" s="1" t="str">
        <f t="shared" ref="OO538:QQ553" si="22949">IF(dane_okres_inwestycji*12&gt;OO537,OO537+1,"")</f>
        <v/>
      </c>
      <c r="OP538" s="25" t="str">
        <f t="shared" ca="1" si="22215"/>
        <v/>
      </c>
      <c r="OQ538" s="25" t="str">
        <f t="shared" si="22216"/>
        <v/>
      </c>
      <c r="OR538" s="25" t="str">
        <f t="shared" si="22217"/>
        <v/>
      </c>
      <c r="OS538" s="25" t="str">
        <f t="shared" si="22218"/>
        <v/>
      </c>
      <c r="OT538" s="25" t="str">
        <f t="shared" si="22219"/>
        <v/>
      </c>
      <c r="OU538" s="25" t="str">
        <f t="shared" si="22220"/>
        <v/>
      </c>
      <c r="OV538" s="25" t="str">
        <f t="shared" si="22221"/>
        <v/>
      </c>
      <c r="OW538" s="25" t="str">
        <f t="shared" si="22222"/>
        <v/>
      </c>
      <c r="OX538" s="26" t="str">
        <f t="shared" si="22223"/>
        <v/>
      </c>
      <c r="OY538" s="27" t="str">
        <f t="shared" si="22224"/>
        <v/>
      </c>
      <c r="OZ538" s="27" t="str">
        <f t="shared" si="22225"/>
        <v/>
      </c>
      <c r="PA538" s="27" t="str">
        <f t="shared" si="22226"/>
        <v/>
      </c>
      <c r="PB538" s="27" t="str">
        <f t="shared" si="22227"/>
        <v/>
      </c>
      <c r="PC538" s="27" t="str">
        <f t="shared" si="22228"/>
        <v/>
      </c>
      <c r="PD538" s="27" t="str">
        <f t="shared" si="22229"/>
        <v/>
      </c>
      <c r="PE538" s="27" t="str">
        <f t="shared" si="22230"/>
        <v/>
      </c>
      <c r="PF538" s="26" t="str">
        <f t="shared" si="22231"/>
        <v/>
      </c>
      <c r="PG538" s="26" t="str">
        <f t="shared" si="22232"/>
        <v/>
      </c>
      <c r="PH538" s="27" t="str">
        <f t="shared" si="22233"/>
        <v/>
      </c>
      <c r="PI538" s="26" t="str">
        <f t="shared" si="22234"/>
        <v/>
      </c>
      <c r="PJ538" s="26" t="str">
        <f t="shared" si="22235"/>
        <v/>
      </c>
      <c r="PK538" s="25" t="str">
        <f t="shared" si="22236"/>
        <v/>
      </c>
      <c r="PL538" s="25" t="str">
        <f t="shared" si="22237"/>
        <v/>
      </c>
      <c r="PM538" s="25" t="str">
        <f t="shared" si="22238"/>
        <v/>
      </c>
      <c r="PN538" s="25" t="str">
        <f t="shared" si="22239"/>
        <v/>
      </c>
      <c r="PO538" s="28" t="str">
        <f t="shared" si="22240"/>
        <v/>
      </c>
      <c r="PP538" s="25">
        <f t="shared" si="22241"/>
        <v>0</v>
      </c>
      <c r="PQ538" s="25" t="str">
        <f t="shared" si="22242"/>
        <v/>
      </c>
      <c r="PR538" s="25" t="str">
        <f t="shared" si="22243"/>
        <v/>
      </c>
      <c r="PS538" s="25" t="str">
        <f t="shared" si="22244"/>
        <v/>
      </c>
      <c r="PT538" s="25" t="str">
        <f t="shared" si="22245"/>
        <v/>
      </c>
      <c r="PU538" s="25" t="str">
        <f t="shared" si="22246"/>
        <v/>
      </c>
      <c r="PV538" s="25" t="str">
        <f t="shared" si="22247"/>
        <v/>
      </c>
      <c r="PW538" s="25" t="str">
        <f t="shared" si="22248"/>
        <v/>
      </c>
      <c r="PX538" s="25" t="str">
        <f t="shared" si="22249"/>
        <v/>
      </c>
      <c r="QP538" s="24">
        <f t="shared" si="22948"/>
        <v>62094</v>
      </c>
      <c r="QQ538" s="1" t="str">
        <f t="shared" si="22949"/>
        <v/>
      </c>
      <c r="QR538" s="25" t="str">
        <f t="shared" ca="1" si="22250"/>
        <v/>
      </c>
      <c r="QS538" s="25" t="str">
        <f t="shared" si="22251"/>
        <v/>
      </c>
      <c r="QT538" s="25" t="str">
        <f t="shared" si="22252"/>
        <v/>
      </c>
      <c r="QU538" s="25" t="str">
        <f t="shared" si="22253"/>
        <v/>
      </c>
      <c r="QV538" s="25" t="str">
        <f t="shared" si="22254"/>
        <v/>
      </c>
      <c r="QW538" s="25" t="str">
        <f t="shared" si="22255"/>
        <v/>
      </c>
      <c r="QX538" s="25" t="str">
        <f t="shared" si="22256"/>
        <v/>
      </c>
      <c r="QY538" s="25" t="str">
        <f t="shared" si="22257"/>
        <v/>
      </c>
      <c r="QZ538" s="26" t="str">
        <f t="shared" si="22258"/>
        <v/>
      </c>
      <c r="RA538" s="27" t="str">
        <f t="shared" si="22259"/>
        <v/>
      </c>
      <c r="RB538" s="27" t="str">
        <f t="shared" si="22260"/>
        <v/>
      </c>
      <c r="RC538" s="27" t="str">
        <f t="shared" si="22261"/>
        <v/>
      </c>
      <c r="RD538" s="27" t="str">
        <f t="shared" si="22262"/>
        <v/>
      </c>
      <c r="RE538" s="27" t="str">
        <f t="shared" si="22263"/>
        <v/>
      </c>
      <c r="RF538" s="27" t="str">
        <f t="shared" si="22264"/>
        <v/>
      </c>
      <c r="RG538" s="27" t="str">
        <f t="shared" si="22265"/>
        <v/>
      </c>
      <c r="RH538" s="26" t="str">
        <f t="shared" si="22266"/>
        <v/>
      </c>
      <c r="RI538" s="26" t="str">
        <f t="shared" si="22267"/>
        <v/>
      </c>
      <c r="RJ538" s="27" t="str">
        <f t="shared" si="22268"/>
        <v/>
      </c>
      <c r="RK538" s="26" t="str">
        <f t="shared" si="22269"/>
        <v/>
      </c>
      <c r="RL538" s="26" t="str">
        <f t="shared" si="22270"/>
        <v/>
      </c>
      <c r="RM538" s="25" t="str">
        <f t="shared" si="22271"/>
        <v/>
      </c>
      <c r="RN538" s="25" t="str">
        <f t="shared" si="22272"/>
        <v/>
      </c>
      <c r="RO538" s="25" t="str">
        <f t="shared" si="22273"/>
        <v/>
      </c>
      <c r="RP538" s="25" t="str">
        <f t="shared" si="22274"/>
        <v/>
      </c>
      <c r="RQ538" s="28" t="str">
        <f t="shared" si="22275"/>
        <v/>
      </c>
      <c r="RR538" s="25">
        <f t="shared" si="22276"/>
        <v>0</v>
      </c>
      <c r="RS538" s="25" t="str">
        <f t="shared" si="22277"/>
        <v/>
      </c>
      <c r="RT538" s="25" t="str">
        <f t="shared" si="22278"/>
        <v/>
      </c>
      <c r="RU538" s="25" t="str">
        <f t="shared" si="22279"/>
        <v/>
      </c>
      <c r="RV538" s="25" t="str">
        <f t="shared" si="22280"/>
        <v/>
      </c>
      <c r="RW538" s="25" t="str">
        <f t="shared" si="22281"/>
        <v/>
      </c>
      <c r="RX538" s="25" t="str">
        <f t="shared" si="22282"/>
        <v/>
      </c>
      <c r="RY538" s="25" t="str">
        <f t="shared" si="22283"/>
        <v/>
      </c>
      <c r="RZ538" s="25" t="str">
        <f t="shared" si="22284"/>
        <v/>
      </c>
      <c r="SR538" s="24">
        <f t="shared" ref="SR538" si="22950">EDATE(SR537,1)</f>
        <v>62094</v>
      </c>
      <c r="SS538" s="1" t="str">
        <f t="shared" ref="SS538" si="22951">IF(dane_okres_inwestycji*12&gt;SS537,SS537+1,"")</f>
        <v/>
      </c>
      <c r="ST538" s="25" t="str">
        <f t="shared" ref="ST538" ca="1" si="22952">IF(AND(SS538&lt;&gt;"",dane_wplaty_skladka&gt;=SO$43),
CHOOSE(SO$2,$H538,$K538,$F538,$I538,$N538,0),
"")</f>
        <v/>
      </c>
      <c r="SU538" s="25" t="str">
        <f t="shared" si="20480"/>
        <v/>
      </c>
      <c r="SV538" s="25" t="str">
        <f t="shared" ref="SV538" si="22953">IF(SS538&lt;&gt;"",
IF(OR($A$1="main",AND($A$1&lt;&gt;"main",SO$16="tak")),
IFERROR(IF(OR(SO$12=1,MOD(SS538,SO$12)=1),SO$10,0),0)+
IFERROR(IF(OR(SO$15=1,MOD(SS538,SO$15)=1),SO$13,0),0),0),
"")</f>
        <v/>
      </c>
      <c r="SW538" s="25" t="str">
        <f t="shared" ref="SW538" si="22954">IF(SS538&lt;&gt;"",
IFERROR(IF(AND($X538&lt;&gt;0,$X538&lt;SO$20),$X538*SO$21,0),0),
"")</f>
        <v/>
      </c>
      <c r="SX538" s="25" t="str">
        <f t="shared" ref="SX538" si="22955">IF(SS538&lt;&gt;"",
ST538-SW538,
"")</f>
        <v/>
      </c>
      <c r="SY538" s="25" t="str">
        <f t="shared" ref="SY538" si="22956">IF(SS538&lt;&gt;"",
IF(AND(SX538&lt;&gt;0,SO$28="PLN"),MAX(SO$29,SX538*SO$27),0),
"")</f>
        <v/>
      </c>
      <c r="SZ538" s="25" t="str">
        <f t="shared" ref="SZ538" si="22957">IF(SS538&lt;&gt;"",
SX538-SY538,
"")</f>
        <v/>
      </c>
      <c r="TA538" s="25" t="str">
        <f t="shared" ref="TA538" si="22958">IF(SS538&lt;&gt;"",
SZ538*SO$31,
"")</f>
        <v/>
      </c>
      <c r="TB538" s="26" t="str">
        <f t="shared" ref="TB538" si="22959">IF(SS538&lt;&gt;"",
SZ538/TB$6,
"")</f>
        <v/>
      </c>
      <c r="TC538" s="27" t="str">
        <f t="shared" ref="TC538" si="22960">IF(SS538&lt;&gt;"",
IF(AND(TB538&lt;&gt;0,SO$28&lt;&gt;"PLN",SO$28&lt;&gt;"n/d"),MAX(SO$29,TB538*SO$27),0),
"")</f>
        <v/>
      </c>
      <c r="TD538" s="27" t="str">
        <f t="shared" ref="TD538" si="22961">IF(SS538&lt;&gt;"",
(TB538-TC538),
"")</f>
        <v/>
      </c>
      <c r="TE538" s="27" t="str">
        <f t="shared" ref="TE538" si="22962">IF(SS538&lt;&gt;"",
(TD538+TL537)*TE$5,
"")</f>
        <v/>
      </c>
      <c r="TF538" s="27" t="str">
        <f t="shared" ref="TF538" si="22963">IF(SS538&lt;&gt;"",
(TD538+TL537)*TF$5,
"")</f>
        <v/>
      </c>
      <c r="TG538" s="27" t="str">
        <f t="shared" ref="TG538" si="22964">IF(SS538&lt;&gt;"",
TF538*dane_oproc_1M,
"")</f>
        <v/>
      </c>
      <c r="TH538" s="27" t="str">
        <f t="shared" ref="TH538" si="22965">IF(SS538&lt;&gt;"",
IF(TB538&lt;&gt;0,TB538*TH$4,0),
"")</f>
        <v/>
      </c>
      <c r="TI538" s="27" t="str">
        <f t="shared" ref="TI538" si="22966">IF(SS538&lt;&gt;"",
TF538+TG538+TH538,
"")</f>
        <v/>
      </c>
      <c r="TJ538" s="26" t="str">
        <f t="shared" ref="TJ538" si="22967">IF(SS538&lt;&gt;"",
AVERAGE(TF538,TI538)*SO$34/12,
"")</f>
        <v/>
      </c>
      <c r="TK538" s="26" t="str">
        <f t="shared" ref="TK538" si="22968">IF(SS538&lt;&gt;"",
AVERAGE(TF538,TI538-TJ538)*SO$33/12,
"")</f>
        <v/>
      </c>
      <c r="TL538" s="27" t="str">
        <f t="shared" ref="TL538" si="22969">IF(SS538&lt;&gt;"",
TE538+TI538-TJ538-TK538,
"")</f>
        <v/>
      </c>
      <c r="TM538" s="26" t="str">
        <f t="shared" ref="TM538" si="22970">IF(SS538&lt;&gt;"",
IF(AND(SO$38&lt;&gt;"PLN",SO$38&lt;&gt;"n/d",TL538&gt;0),MAX(SO$39,TL538*SO$37),0),
"")</f>
        <v/>
      </c>
      <c r="TN538" s="26" t="str">
        <f t="shared" ref="TN538" si="22971">IF(SS538&lt;&gt;"",
TL538-TM538,
"")</f>
        <v/>
      </c>
      <c r="TO538" s="25" t="str">
        <f t="shared" ref="TO538" si="22972">IF(SS538&lt;&gt;"",
TN538*TO$6,
"")</f>
        <v/>
      </c>
      <c r="TP538" s="25" t="str">
        <f t="shared" ref="TP538" si="22973">IF(SS538&lt;&gt;"",
TN538*TP$6-TO538,
"")</f>
        <v/>
      </c>
      <c r="TQ538" s="25" t="str">
        <f t="shared" ref="TQ538" si="22974">IF(SS538&lt;&gt;"",
IF(AND(SO$38="PLN",TO538&gt;0),MAX(SO$39,TO538*SO$37),0),
"")</f>
        <v/>
      </c>
      <c r="TR538" s="25" t="str">
        <f t="shared" ref="TR538" si="22975">IF(SS538&lt;&gt;"",
TO538-TQ538,
"")</f>
        <v/>
      </c>
      <c r="TS538" s="28" t="str">
        <f t="shared" ref="TS538" si="22976">IF(SS538&lt;&gt;"",
SO$42,
"")</f>
        <v/>
      </c>
      <c r="TT538" s="25">
        <f t="shared" ref="TT538" si="22977">IF(SS538&lt;&gt;"",
TR538-TS538,)</f>
        <v>0</v>
      </c>
      <c r="TU538" s="25" t="str">
        <f t="shared" ref="TU538" si="22978">IF(SS538&lt;&gt;"",
IF(AND($A$1="main",OR(SO$8="IKZE",AND(SO$8="IKE",$J538=TRUE))),0,MAX(0,(TT538-SU538)*dane_pod_zysk_kap)),
"")</f>
        <v/>
      </c>
      <c r="TV538" s="25" t="str">
        <f t="shared" ref="TV538" si="22979">IF(SS538&lt;&gt;"",
IF(AND($A$1="main",SO$8="IKZE"),IF($O538=TRUE,TT538*10%,TT538*dane_PIT_wyplata_IKZE),0),
"")</f>
        <v/>
      </c>
      <c r="TW538" s="25" t="str">
        <f t="shared" ref="TW538" si="22980">IF(SS538&lt;&gt;"",
IF(AND($A$1="main",SO$8="IKZE"),$M538,0),
"")</f>
        <v/>
      </c>
      <c r="TX538" s="25" t="str">
        <f t="shared" ref="TX538" si="22981">IF(SS538&lt;&gt;"",
TT538-TU538-TV538+TW538,
"")</f>
        <v/>
      </c>
      <c r="TY538" s="25" t="str">
        <f t="shared" ref="TY538" si="22982">IF(SS538&lt;&gt;"",
SV538,
"")</f>
        <v/>
      </c>
      <c r="TZ538" s="25" t="str">
        <f t="shared" si="20511"/>
        <v/>
      </c>
      <c r="UA538" s="25" t="str">
        <f t="shared" ref="UA538" si="22983">IF(SS538&lt;&gt;"",
(TP538+TQ538+TS538)+
TM538*TZ$6,
"")</f>
        <v/>
      </c>
      <c r="UB538" s="25" t="str">
        <f t="shared" ref="UB538" si="22984">IF(SS538&lt;&gt;"",
TZ538+UA538,
"")</f>
        <v/>
      </c>
    </row>
    <row r="539" spans="2:548" x14ac:dyDescent="0.45">
      <c r="B539" s="24">
        <f t="shared" si="22382"/>
        <v>62125</v>
      </c>
      <c r="C539" s="1">
        <f t="shared" si="22320"/>
        <v>2070</v>
      </c>
      <c r="D539" s="1">
        <f t="shared" si="22321"/>
        <v>93</v>
      </c>
      <c r="E539" s="1" t="str">
        <f t="shared" si="22322"/>
        <v/>
      </c>
      <c r="F539" s="25" t="str">
        <f t="shared" si="21973"/>
        <v/>
      </c>
      <c r="G539" s="25">
        <f>SUMIFS(F$9:F539,C$9:C539,C539)</f>
        <v>0</v>
      </c>
      <c r="H539" s="25" t="str">
        <f t="shared" si="21974"/>
        <v/>
      </c>
      <c r="I539" s="82" t="e">
        <f t="shared" si="22323"/>
        <v>#VALUE!</v>
      </c>
      <c r="J539" s="1" t="b">
        <f>IF(J538=TRUE,TRUE,AND(D539&gt;=dane_wiek_emerytalny,D539&gt;=55,YEAR(B539)-YEAR(dane_data_rozpoczecia)&gt;=4,SUMIFS(F$9:F539,C$9:C539,C539)))</f>
        <v>1</v>
      </c>
      <c r="K539" s="25" t="str">
        <f t="shared" si="21975"/>
        <v/>
      </c>
      <c r="L539" s="25">
        <f t="shared" si="21976"/>
        <v>0</v>
      </c>
      <c r="M539" s="25" t="e">
        <f t="shared" si="21977"/>
        <v>#VALUE!</v>
      </c>
      <c r="N539" s="25" t="e">
        <f t="shared" si="21978"/>
        <v>#VALUE!</v>
      </c>
      <c r="O539" s="1" t="b">
        <f>IF(O538=TRUE,TRUE,AND(D539&gt;=65,YEAR(B539)-YEAR(dane_data_rozpoczecia)&gt;=4,SUMIFS(F$9:F539,C$9:C539,C539)))</f>
        <v>1</v>
      </c>
      <c r="V539" s="24">
        <f t="shared" si="22383"/>
        <v>62125</v>
      </c>
      <c r="W539" s="1" t="str">
        <f t="shared" si="22324"/>
        <v/>
      </c>
      <c r="X539" s="25" t="str">
        <f t="shared" ca="1" si="21979"/>
        <v/>
      </c>
      <c r="Y539" s="25" t="str">
        <f t="shared" si="21980"/>
        <v/>
      </c>
      <c r="Z539" s="25" t="str">
        <f t="shared" si="22325"/>
        <v/>
      </c>
      <c r="AA539" s="25" t="str">
        <f t="shared" si="22326"/>
        <v/>
      </c>
      <c r="AB539" s="25" t="str">
        <f t="shared" si="21981"/>
        <v/>
      </c>
      <c r="AC539" s="25" t="str">
        <f t="shared" si="21982"/>
        <v/>
      </c>
      <c r="AD539" s="25" t="str">
        <f t="shared" si="21983"/>
        <v/>
      </c>
      <c r="AE539" s="25" t="str">
        <f t="shared" si="21984"/>
        <v/>
      </c>
      <c r="AF539" s="26" t="str">
        <f t="shared" si="21985"/>
        <v/>
      </c>
      <c r="AG539" s="27" t="str">
        <f t="shared" si="21986"/>
        <v/>
      </c>
      <c r="AH539" s="27" t="str">
        <f t="shared" si="21987"/>
        <v/>
      </c>
      <c r="AI539" s="27" t="str">
        <f t="shared" si="22327"/>
        <v/>
      </c>
      <c r="AJ539" s="27" t="str">
        <f t="shared" si="22458"/>
        <v/>
      </c>
      <c r="AK539" s="27" t="str">
        <f t="shared" si="21988"/>
        <v/>
      </c>
      <c r="AL539" s="27" t="str">
        <f t="shared" si="22328"/>
        <v/>
      </c>
      <c r="AM539" s="27" t="str">
        <f t="shared" si="22329"/>
        <v/>
      </c>
      <c r="AN539" s="26" t="str">
        <f t="shared" si="21989"/>
        <v/>
      </c>
      <c r="AO539" s="26" t="str">
        <f t="shared" si="21990"/>
        <v/>
      </c>
      <c r="AP539" s="27" t="str">
        <f t="shared" si="21991"/>
        <v/>
      </c>
      <c r="AQ539" s="26" t="str">
        <f t="shared" si="21992"/>
        <v/>
      </c>
      <c r="AR539" s="26" t="str">
        <f t="shared" si="21993"/>
        <v/>
      </c>
      <c r="AS539" s="25" t="str">
        <f t="shared" si="21994"/>
        <v/>
      </c>
      <c r="AT539" s="25" t="str">
        <f t="shared" si="21995"/>
        <v/>
      </c>
      <c r="AU539" s="25" t="str">
        <f t="shared" si="21996"/>
        <v/>
      </c>
      <c r="AV539" s="25" t="str">
        <f t="shared" si="21997"/>
        <v/>
      </c>
      <c r="AW539" s="28" t="str">
        <f t="shared" si="21998"/>
        <v/>
      </c>
      <c r="AX539" s="25">
        <f t="shared" si="21999"/>
        <v>0</v>
      </c>
      <c r="AY539" s="25" t="str">
        <f t="shared" si="22000"/>
        <v/>
      </c>
      <c r="AZ539" s="25" t="str">
        <f t="shared" si="22001"/>
        <v/>
      </c>
      <c r="BA539" s="25" t="str">
        <f t="shared" si="22330"/>
        <v/>
      </c>
      <c r="BB539" s="25" t="str">
        <f t="shared" si="22002"/>
        <v/>
      </c>
      <c r="BC539" s="25" t="str">
        <f t="shared" si="22003"/>
        <v/>
      </c>
      <c r="BD539" s="25" t="str">
        <f t="shared" si="22004"/>
        <v/>
      </c>
      <c r="BE539" s="25" t="str">
        <f t="shared" si="22005"/>
        <v/>
      </c>
      <c r="BF539" s="25" t="str">
        <f t="shared" si="22006"/>
        <v/>
      </c>
      <c r="BX539" s="24">
        <f t="shared" si="22940"/>
        <v>62125</v>
      </c>
      <c r="BY539" s="1" t="str">
        <f t="shared" si="22941"/>
        <v/>
      </c>
      <c r="BZ539" s="25" t="str">
        <f t="shared" ca="1" si="22007"/>
        <v/>
      </c>
      <c r="CA539" s="25" t="str">
        <f t="shared" si="22008"/>
        <v/>
      </c>
      <c r="CB539" s="25" t="str">
        <f t="shared" si="22009"/>
        <v/>
      </c>
      <c r="CC539" s="25" t="str">
        <f t="shared" si="22010"/>
        <v/>
      </c>
      <c r="CD539" s="25" t="str">
        <f t="shared" si="22011"/>
        <v/>
      </c>
      <c r="CE539" s="25" t="str">
        <f t="shared" si="22012"/>
        <v/>
      </c>
      <c r="CF539" s="25" t="str">
        <f t="shared" si="22013"/>
        <v/>
      </c>
      <c r="CG539" s="25" t="str">
        <f t="shared" si="22014"/>
        <v/>
      </c>
      <c r="CH539" s="26" t="str">
        <f t="shared" si="22015"/>
        <v/>
      </c>
      <c r="CI539" s="27" t="str">
        <f t="shared" si="22016"/>
        <v/>
      </c>
      <c r="CJ539" s="27" t="str">
        <f t="shared" si="22017"/>
        <v/>
      </c>
      <c r="CK539" s="27" t="str">
        <f t="shared" si="22018"/>
        <v/>
      </c>
      <c r="CL539" s="27" t="str">
        <f t="shared" si="22019"/>
        <v/>
      </c>
      <c r="CM539" s="27" t="str">
        <f t="shared" si="22020"/>
        <v/>
      </c>
      <c r="CN539" s="27" t="str">
        <f t="shared" si="22021"/>
        <v/>
      </c>
      <c r="CO539" s="27" t="str">
        <f t="shared" si="22022"/>
        <v/>
      </c>
      <c r="CP539" s="26" t="str">
        <f t="shared" si="22023"/>
        <v/>
      </c>
      <c r="CQ539" s="26" t="str">
        <f t="shared" si="22024"/>
        <v/>
      </c>
      <c r="CR539" s="27" t="str">
        <f t="shared" si="22025"/>
        <v/>
      </c>
      <c r="CS539" s="26" t="str">
        <f t="shared" si="22026"/>
        <v/>
      </c>
      <c r="CT539" s="26" t="str">
        <f t="shared" si="22027"/>
        <v/>
      </c>
      <c r="CU539" s="25" t="str">
        <f t="shared" si="22028"/>
        <v/>
      </c>
      <c r="CV539" s="25" t="str">
        <f t="shared" si="22029"/>
        <v/>
      </c>
      <c r="CW539" s="25" t="str">
        <f t="shared" si="22030"/>
        <v/>
      </c>
      <c r="CX539" s="25" t="str">
        <f t="shared" si="22031"/>
        <v/>
      </c>
      <c r="CY539" s="28" t="str">
        <f t="shared" si="22032"/>
        <v/>
      </c>
      <c r="CZ539" s="25">
        <f t="shared" si="22033"/>
        <v>0</v>
      </c>
      <c r="DA539" s="25" t="str">
        <f t="shared" si="22034"/>
        <v/>
      </c>
      <c r="DB539" s="25" t="str">
        <f t="shared" si="22035"/>
        <v/>
      </c>
      <c r="DC539" s="25" t="str">
        <f t="shared" si="22036"/>
        <v/>
      </c>
      <c r="DD539" s="25" t="str">
        <f t="shared" si="22037"/>
        <v/>
      </c>
      <c r="DE539" s="25" t="str">
        <f t="shared" si="22038"/>
        <v/>
      </c>
      <c r="DF539" s="25" t="str">
        <f t="shared" si="22039"/>
        <v/>
      </c>
      <c r="DG539" s="25" t="str">
        <f t="shared" si="22040"/>
        <v/>
      </c>
      <c r="DH539" s="25" t="str">
        <f t="shared" si="22041"/>
        <v/>
      </c>
      <c r="DZ539" s="24">
        <f t="shared" si="22940"/>
        <v>62125</v>
      </c>
      <c r="EA539" s="1" t="str">
        <f t="shared" si="22941"/>
        <v/>
      </c>
      <c r="EB539" s="25" t="str">
        <f t="shared" ca="1" si="22042"/>
        <v/>
      </c>
      <c r="EC539" s="25" t="str">
        <f t="shared" si="22043"/>
        <v/>
      </c>
      <c r="ED539" s="25" t="str">
        <f t="shared" si="22044"/>
        <v/>
      </c>
      <c r="EE539" s="25" t="str">
        <f t="shared" si="22045"/>
        <v/>
      </c>
      <c r="EF539" s="25" t="str">
        <f t="shared" si="22046"/>
        <v/>
      </c>
      <c r="EG539" s="25" t="str">
        <f t="shared" si="22047"/>
        <v/>
      </c>
      <c r="EH539" s="25" t="str">
        <f t="shared" si="22048"/>
        <v/>
      </c>
      <c r="EI539" s="25" t="str">
        <f t="shared" si="22049"/>
        <v/>
      </c>
      <c r="EJ539" s="26" t="str">
        <f t="shared" si="22050"/>
        <v/>
      </c>
      <c r="EK539" s="27" t="str">
        <f t="shared" si="22051"/>
        <v/>
      </c>
      <c r="EL539" s="27" t="str">
        <f t="shared" si="22052"/>
        <v/>
      </c>
      <c r="EM539" s="27" t="str">
        <f t="shared" si="22053"/>
        <v/>
      </c>
      <c r="EN539" s="27" t="str">
        <f t="shared" si="22054"/>
        <v/>
      </c>
      <c r="EO539" s="27" t="str">
        <f t="shared" si="22055"/>
        <v/>
      </c>
      <c r="EP539" s="27" t="str">
        <f t="shared" si="22056"/>
        <v/>
      </c>
      <c r="EQ539" s="27" t="str">
        <f t="shared" si="22057"/>
        <v/>
      </c>
      <c r="ER539" s="26" t="str">
        <f t="shared" si="22058"/>
        <v/>
      </c>
      <c r="ES539" s="26" t="str">
        <f t="shared" si="22059"/>
        <v/>
      </c>
      <c r="ET539" s="27" t="str">
        <f t="shared" si="22060"/>
        <v/>
      </c>
      <c r="EU539" s="26" t="str">
        <f t="shared" si="22061"/>
        <v/>
      </c>
      <c r="EV539" s="26" t="str">
        <f t="shared" si="22062"/>
        <v/>
      </c>
      <c r="EW539" s="25" t="str">
        <f t="shared" si="22063"/>
        <v/>
      </c>
      <c r="EX539" s="25" t="str">
        <f t="shared" si="22064"/>
        <v/>
      </c>
      <c r="EY539" s="25" t="str">
        <f t="shared" si="22065"/>
        <v/>
      </c>
      <c r="EZ539" s="25" t="str">
        <f t="shared" si="22066"/>
        <v/>
      </c>
      <c r="FA539" s="28" t="str">
        <f t="shared" si="22067"/>
        <v/>
      </c>
      <c r="FB539" s="25">
        <f t="shared" si="22068"/>
        <v>0</v>
      </c>
      <c r="FC539" s="25" t="str">
        <f t="shared" si="22069"/>
        <v/>
      </c>
      <c r="FD539" s="25" t="str">
        <f t="shared" si="22070"/>
        <v/>
      </c>
      <c r="FE539" s="25" t="str">
        <f t="shared" si="22071"/>
        <v/>
      </c>
      <c r="FF539" s="25" t="str">
        <f t="shared" si="22072"/>
        <v/>
      </c>
      <c r="FG539" s="25" t="str">
        <f t="shared" si="22073"/>
        <v/>
      </c>
      <c r="FH539" s="25" t="str">
        <f t="shared" si="22074"/>
        <v/>
      </c>
      <c r="FI539" s="25" t="str">
        <f t="shared" si="22075"/>
        <v/>
      </c>
      <c r="FJ539" s="25" t="str">
        <f t="shared" si="22076"/>
        <v/>
      </c>
      <c r="GB539" s="24">
        <f t="shared" si="22942"/>
        <v>62125</v>
      </c>
      <c r="GC539" s="1" t="str">
        <f t="shared" si="22943"/>
        <v/>
      </c>
      <c r="GD539" s="25" t="str">
        <f t="shared" ca="1" si="22077"/>
        <v/>
      </c>
      <c r="GE539" s="25" t="str">
        <f t="shared" si="22078"/>
        <v/>
      </c>
      <c r="GF539" s="25" t="str">
        <f t="shared" si="22079"/>
        <v/>
      </c>
      <c r="GG539" s="25" t="str">
        <f t="shared" si="22080"/>
        <v/>
      </c>
      <c r="GH539" s="25" t="str">
        <f t="shared" si="22081"/>
        <v/>
      </c>
      <c r="GI539" s="25" t="str">
        <f t="shared" si="22082"/>
        <v/>
      </c>
      <c r="GJ539" s="25" t="str">
        <f t="shared" si="22083"/>
        <v/>
      </c>
      <c r="GK539" s="25" t="str">
        <f t="shared" si="22084"/>
        <v/>
      </c>
      <c r="GL539" s="26" t="str">
        <f t="shared" si="22085"/>
        <v/>
      </c>
      <c r="GM539" s="27" t="str">
        <f t="shared" si="22086"/>
        <v/>
      </c>
      <c r="GN539" s="27" t="str">
        <f t="shared" si="22087"/>
        <v/>
      </c>
      <c r="GO539" s="27" t="str">
        <f t="shared" si="22088"/>
        <v/>
      </c>
      <c r="GP539" s="27" t="str">
        <f t="shared" si="22089"/>
        <v/>
      </c>
      <c r="GQ539" s="27" t="str">
        <f t="shared" si="22090"/>
        <v/>
      </c>
      <c r="GR539" s="27" t="str">
        <f t="shared" si="22091"/>
        <v/>
      </c>
      <c r="GS539" s="27" t="str">
        <f t="shared" si="22092"/>
        <v/>
      </c>
      <c r="GT539" s="26" t="str">
        <f t="shared" si="22093"/>
        <v/>
      </c>
      <c r="GU539" s="26" t="str">
        <f t="shared" si="22094"/>
        <v/>
      </c>
      <c r="GV539" s="27" t="str">
        <f t="shared" si="22095"/>
        <v/>
      </c>
      <c r="GW539" s="26" t="str">
        <f t="shared" si="22096"/>
        <v/>
      </c>
      <c r="GX539" s="26" t="str">
        <f t="shared" si="22097"/>
        <v/>
      </c>
      <c r="GY539" s="25" t="str">
        <f t="shared" si="22098"/>
        <v/>
      </c>
      <c r="GZ539" s="25" t="str">
        <f t="shared" si="22099"/>
        <v/>
      </c>
      <c r="HA539" s="25" t="str">
        <f t="shared" si="22100"/>
        <v/>
      </c>
      <c r="HB539" s="25" t="str">
        <f t="shared" si="22101"/>
        <v/>
      </c>
      <c r="HC539" s="28" t="str">
        <f t="shared" si="22102"/>
        <v/>
      </c>
      <c r="HD539" s="25">
        <f t="shared" si="22103"/>
        <v>0</v>
      </c>
      <c r="HE539" s="25" t="str">
        <f t="shared" si="22104"/>
        <v/>
      </c>
      <c r="HF539" s="25" t="str">
        <f t="shared" si="22105"/>
        <v/>
      </c>
      <c r="HG539" s="25" t="str">
        <f t="shared" si="22106"/>
        <v/>
      </c>
      <c r="HH539" s="25" t="str">
        <f t="shared" si="22107"/>
        <v/>
      </c>
      <c r="HI539" s="25" t="str">
        <f t="shared" si="22108"/>
        <v/>
      </c>
      <c r="HJ539" s="25" t="str">
        <f t="shared" si="22109"/>
        <v/>
      </c>
      <c r="HK539" s="25" t="str">
        <f t="shared" si="22110"/>
        <v/>
      </c>
      <c r="HL539" s="25" t="str">
        <f t="shared" si="22111"/>
        <v/>
      </c>
      <c r="ID539" s="24">
        <f t="shared" si="22942"/>
        <v>62125</v>
      </c>
      <c r="IE539" s="1" t="str">
        <f t="shared" si="22943"/>
        <v/>
      </c>
      <c r="IF539" s="25" t="str">
        <f t="shared" ca="1" si="22112"/>
        <v/>
      </c>
      <c r="IG539" s="25" t="str">
        <f t="shared" si="22113"/>
        <v/>
      </c>
      <c r="IH539" s="25" t="str">
        <f t="shared" si="22114"/>
        <v/>
      </c>
      <c r="II539" s="25" t="str">
        <f t="shared" si="22115"/>
        <v/>
      </c>
      <c r="IJ539" s="25" t="str">
        <f t="shared" si="22116"/>
        <v/>
      </c>
      <c r="IK539" s="25" t="str">
        <f t="shared" si="22117"/>
        <v/>
      </c>
      <c r="IL539" s="25" t="str">
        <f t="shared" si="22118"/>
        <v/>
      </c>
      <c r="IM539" s="25" t="str">
        <f t="shared" si="22119"/>
        <v/>
      </c>
      <c r="IN539" s="26" t="str">
        <f t="shared" si="22120"/>
        <v/>
      </c>
      <c r="IO539" s="27" t="str">
        <f t="shared" si="22121"/>
        <v/>
      </c>
      <c r="IP539" s="27" t="str">
        <f t="shared" si="22122"/>
        <v/>
      </c>
      <c r="IQ539" s="27" t="str">
        <f t="shared" si="22123"/>
        <v/>
      </c>
      <c r="IR539" s="27" t="str">
        <f t="shared" si="22124"/>
        <v/>
      </c>
      <c r="IS539" s="27" t="str">
        <f t="shared" si="22125"/>
        <v/>
      </c>
      <c r="IT539" s="27" t="str">
        <f t="shared" si="22126"/>
        <v/>
      </c>
      <c r="IU539" s="27" t="str">
        <f t="shared" si="22127"/>
        <v/>
      </c>
      <c r="IV539" s="26" t="str">
        <f t="shared" si="22128"/>
        <v/>
      </c>
      <c r="IW539" s="26" t="str">
        <f t="shared" si="22129"/>
        <v/>
      </c>
      <c r="IX539" s="27" t="str">
        <f t="shared" si="22130"/>
        <v/>
      </c>
      <c r="IY539" s="26" t="str">
        <f t="shared" si="22131"/>
        <v/>
      </c>
      <c r="IZ539" s="26" t="str">
        <f t="shared" si="22132"/>
        <v/>
      </c>
      <c r="JA539" s="25" t="str">
        <f t="shared" si="22133"/>
        <v/>
      </c>
      <c r="JB539" s="25" t="str">
        <f t="shared" si="22134"/>
        <v/>
      </c>
      <c r="JC539" s="25" t="str">
        <f t="shared" si="22135"/>
        <v/>
      </c>
      <c r="JD539" s="25" t="str">
        <f t="shared" si="22136"/>
        <v/>
      </c>
      <c r="JE539" s="28" t="str">
        <f t="shared" si="22137"/>
        <v/>
      </c>
      <c r="JF539" s="25">
        <f t="shared" si="22138"/>
        <v>0</v>
      </c>
      <c r="JG539" s="25" t="str">
        <f t="shared" si="22139"/>
        <v/>
      </c>
      <c r="JH539" s="25" t="str">
        <f t="shared" si="22140"/>
        <v/>
      </c>
      <c r="JI539" s="25" t="str">
        <f t="shared" si="22141"/>
        <v/>
      </c>
      <c r="JJ539" s="25" t="str">
        <f t="shared" si="22142"/>
        <v/>
      </c>
      <c r="JK539" s="25" t="str">
        <f t="shared" si="22143"/>
        <v/>
      </c>
      <c r="JL539" s="25" t="str">
        <f t="shared" si="22144"/>
        <v/>
      </c>
      <c r="JM539" s="25" t="str">
        <f t="shared" si="22145"/>
        <v/>
      </c>
      <c r="JN539" s="25" t="str">
        <f t="shared" si="22146"/>
        <v/>
      </c>
      <c r="KF539" s="24">
        <f t="shared" si="22944"/>
        <v>62125</v>
      </c>
      <c r="KG539" s="1" t="str">
        <f t="shared" si="22945"/>
        <v/>
      </c>
      <c r="KH539" s="25" t="str">
        <f t="shared" ca="1" si="22147"/>
        <v/>
      </c>
      <c r="KI539" s="25" t="str">
        <f t="shared" si="22148"/>
        <v/>
      </c>
      <c r="KJ539" s="25" t="str">
        <f t="shared" si="22149"/>
        <v/>
      </c>
      <c r="KK539" s="25" t="str">
        <f t="shared" si="22150"/>
        <v/>
      </c>
      <c r="KL539" s="25" t="str">
        <f t="shared" si="22151"/>
        <v/>
      </c>
      <c r="KM539" s="25" t="str">
        <f t="shared" si="22152"/>
        <v/>
      </c>
      <c r="KN539" s="25" t="str">
        <f t="shared" si="22153"/>
        <v/>
      </c>
      <c r="KO539" s="25" t="str">
        <f t="shared" si="22154"/>
        <v/>
      </c>
      <c r="KP539" s="26" t="str">
        <f t="shared" si="22155"/>
        <v/>
      </c>
      <c r="KQ539" s="27" t="str">
        <f t="shared" si="22156"/>
        <v/>
      </c>
      <c r="KR539" s="27" t="str">
        <f t="shared" si="22157"/>
        <v/>
      </c>
      <c r="KS539" s="27" t="str">
        <f t="shared" si="22158"/>
        <v/>
      </c>
      <c r="KT539" s="27" t="str">
        <f t="shared" si="22159"/>
        <v/>
      </c>
      <c r="KU539" s="27" t="str">
        <f t="shared" si="22160"/>
        <v/>
      </c>
      <c r="KV539" s="27" t="str">
        <f t="shared" si="22161"/>
        <v/>
      </c>
      <c r="KW539" s="27" t="str">
        <f t="shared" si="22162"/>
        <v/>
      </c>
      <c r="KX539" s="26" t="str">
        <f t="shared" si="22163"/>
        <v/>
      </c>
      <c r="KY539" s="26" t="str">
        <f t="shared" si="22164"/>
        <v/>
      </c>
      <c r="KZ539" s="251" t="str">
        <f t="shared" si="22337"/>
        <v/>
      </c>
      <c r="LA539" s="251">
        <v>0</v>
      </c>
      <c r="LB539" s="252" t="e">
        <f t="shared" si="22338"/>
        <v>#VALUE!</v>
      </c>
      <c r="LC539" s="26" t="str">
        <f t="shared" si="22165"/>
        <v/>
      </c>
      <c r="LD539" s="26" t="str">
        <f t="shared" si="22166"/>
        <v/>
      </c>
      <c r="LE539" s="25" t="str">
        <f t="shared" si="22167"/>
        <v/>
      </c>
      <c r="LF539" s="25" t="str">
        <f t="shared" si="22168"/>
        <v/>
      </c>
      <c r="LG539" s="25" t="str">
        <f t="shared" si="22169"/>
        <v/>
      </c>
      <c r="LH539" s="25" t="str">
        <f t="shared" si="22170"/>
        <v/>
      </c>
      <c r="LI539" s="28" t="str">
        <f t="shared" si="22171"/>
        <v/>
      </c>
      <c r="LJ539" s="25">
        <f t="shared" si="22172"/>
        <v>0</v>
      </c>
      <c r="LK539" s="25" t="str">
        <f t="shared" si="22173"/>
        <v/>
      </c>
      <c r="LL539" s="25" t="str">
        <f t="shared" si="22174"/>
        <v/>
      </c>
      <c r="LM539" s="25" t="str">
        <f t="shared" si="22175"/>
        <v/>
      </c>
      <c r="LN539" s="25" t="str">
        <f t="shared" si="22176"/>
        <v/>
      </c>
      <c r="LO539" s="25" t="str">
        <f t="shared" si="22177"/>
        <v/>
      </c>
      <c r="LP539" s="250" t="str">
        <f t="shared" si="22339"/>
        <v/>
      </c>
      <c r="LQ539" s="25" t="str">
        <f t="shared" si="22178"/>
        <v/>
      </c>
      <c r="LR539" s="25" t="str">
        <f t="shared" si="22179"/>
        <v/>
      </c>
      <c r="MJ539" s="24">
        <f t="shared" ref="MJ539" si="22985">EDATE(MJ538,1)</f>
        <v>62125</v>
      </c>
      <c r="MK539" s="1" t="str">
        <f t="shared" ref="MK539" si="22986">IF(dane_okres_inwestycji*12&gt;MK538,MK538+1,"")</f>
        <v/>
      </c>
      <c r="ML539" s="25" t="str">
        <f t="shared" ca="1" si="22182"/>
        <v/>
      </c>
      <c r="MM539" s="25" t="str">
        <f t="shared" si="22183"/>
        <v/>
      </c>
      <c r="MN539" s="25" t="str">
        <f t="shared" si="22184"/>
        <v/>
      </c>
      <c r="MO539" s="25" t="str">
        <f t="shared" si="22185"/>
        <v/>
      </c>
      <c r="MP539" s="25" t="str">
        <f t="shared" si="22186"/>
        <v/>
      </c>
      <c r="MQ539" s="25" t="str">
        <f t="shared" si="22187"/>
        <v/>
      </c>
      <c r="MR539" s="25" t="str">
        <f t="shared" si="22188"/>
        <v/>
      </c>
      <c r="MS539" s="25" t="str">
        <f t="shared" si="22189"/>
        <v/>
      </c>
      <c r="MT539" s="26" t="str">
        <f t="shared" si="22190"/>
        <v/>
      </c>
      <c r="MU539" s="27" t="str">
        <f t="shared" si="22191"/>
        <v/>
      </c>
      <c r="MV539" s="27" t="str">
        <f t="shared" si="22192"/>
        <v/>
      </c>
      <c r="MW539" s="27" t="str">
        <f t="shared" si="22193"/>
        <v/>
      </c>
      <c r="MX539" s="27" t="str">
        <f t="shared" si="22194"/>
        <v/>
      </c>
      <c r="MY539" s="27" t="str">
        <f t="shared" si="22195"/>
        <v/>
      </c>
      <c r="MZ539" s="27" t="str">
        <f t="shared" si="22196"/>
        <v/>
      </c>
      <c r="NA539" s="27" t="str">
        <f t="shared" si="22197"/>
        <v/>
      </c>
      <c r="NB539" s="26" t="str">
        <f t="shared" si="22198"/>
        <v/>
      </c>
      <c r="NC539" s="26" t="str">
        <f t="shared" si="22199"/>
        <v/>
      </c>
      <c r="ND539" s="251" t="str">
        <f t="shared" si="22342"/>
        <v/>
      </c>
      <c r="NE539" s="251">
        <v>0</v>
      </c>
      <c r="NF539" s="252" t="e">
        <f t="shared" si="22343"/>
        <v>#VALUE!</v>
      </c>
      <c r="NG539" s="26" t="str">
        <f t="shared" si="22200"/>
        <v/>
      </c>
      <c r="NH539" s="26" t="str">
        <f t="shared" si="22201"/>
        <v/>
      </c>
      <c r="NI539" s="25" t="str">
        <f t="shared" si="22202"/>
        <v/>
      </c>
      <c r="NJ539" s="25" t="str">
        <f t="shared" si="22203"/>
        <v/>
      </c>
      <c r="NK539" s="25" t="str">
        <f t="shared" si="22204"/>
        <v/>
      </c>
      <c r="NL539" s="25" t="str">
        <f t="shared" si="22205"/>
        <v/>
      </c>
      <c r="NM539" s="28" t="str">
        <f t="shared" si="22206"/>
        <v/>
      </c>
      <c r="NN539" s="25">
        <f t="shared" si="22207"/>
        <v>0</v>
      </c>
      <c r="NO539" s="25" t="str">
        <f t="shared" si="22208"/>
        <v/>
      </c>
      <c r="NP539" s="25" t="str">
        <f t="shared" si="22209"/>
        <v/>
      </c>
      <c r="NQ539" s="25" t="str">
        <f t="shared" si="22210"/>
        <v/>
      </c>
      <c r="NR539" s="25" t="str">
        <f t="shared" si="22211"/>
        <v/>
      </c>
      <c r="NS539" s="25" t="str">
        <f t="shared" si="22212"/>
        <v/>
      </c>
      <c r="NT539" s="250" t="str">
        <f t="shared" si="22344"/>
        <v/>
      </c>
      <c r="NU539" s="25" t="str">
        <f t="shared" si="22213"/>
        <v/>
      </c>
      <c r="NV539" s="25" t="str">
        <f t="shared" si="22214"/>
        <v/>
      </c>
      <c r="ON539" s="24">
        <f t="shared" si="22948"/>
        <v>62125</v>
      </c>
      <c r="OO539" s="1" t="str">
        <f t="shared" si="22949"/>
        <v/>
      </c>
      <c r="OP539" s="25" t="str">
        <f t="shared" ca="1" si="22215"/>
        <v/>
      </c>
      <c r="OQ539" s="25" t="str">
        <f t="shared" si="22216"/>
        <v/>
      </c>
      <c r="OR539" s="25" t="str">
        <f t="shared" si="22217"/>
        <v/>
      </c>
      <c r="OS539" s="25" t="str">
        <f t="shared" si="22218"/>
        <v/>
      </c>
      <c r="OT539" s="25" t="str">
        <f t="shared" si="22219"/>
        <v/>
      </c>
      <c r="OU539" s="25" t="str">
        <f t="shared" si="22220"/>
        <v/>
      </c>
      <c r="OV539" s="25" t="str">
        <f t="shared" si="22221"/>
        <v/>
      </c>
      <c r="OW539" s="25" t="str">
        <f t="shared" si="22222"/>
        <v/>
      </c>
      <c r="OX539" s="26" t="str">
        <f t="shared" si="22223"/>
        <v/>
      </c>
      <c r="OY539" s="27" t="str">
        <f t="shared" si="22224"/>
        <v/>
      </c>
      <c r="OZ539" s="27" t="str">
        <f t="shared" si="22225"/>
        <v/>
      </c>
      <c r="PA539" s="27" t="str">
        <f t="shared" si="22226"/>
        <v/>
      </c>
      <c r="PB539" s="27" t="str">
        <f t="shared" si="22227"/>
        <v/>
      </c>
      <c r="PC539" s="27" t="str">
        <f t="shared" si="22228"/>
        <v/>
      </c>
      <c r="PD539" s="27" t="str">
        <f t="shared" si="22229"/>
        <v/>
      </c>
      <c r="PE539" s="27" t="str">
        <f t="shared" si="22230"/>
        <v/>
      </c>
      <c r="PF539" s="26" t="str">
        <f t="shared" si="22231"/>
        <v/>
      </c>
      <c r="PG539" s="26" t="str">
        <f t="shared" si="22232"/>
        <v/>
      </c>
      <c r="PH539" s="27" t="str">
        <f t="shared" si="22233"/>
        <v/>
      </c>
      <c r="PI539" s="26" t="str">
        <f t="shared" si="22234"/>
        <v/>
      </c>
      <c r="PJ539" s="26" t="str">
        <f t="shared" si="22235"/>
        <v/>
      </c>
      <c r="PK539" s="25" t="str">
        <f t="shared" si="22236"/>
        <v/>
      </c>
      <c r="PL539" s="25" t="str">
        <f t="shared" si="22237"/>
        <v/>
      </c>
      <c r="PM539" s="25" t="str">
        <f t="shared" si="22238"/>
        <v/>
      </c>
      <c r="PN539" s="25" t="str">
        <f t="shared" si="22239"/>
        <v/>
      </c>
      <c r="PO539" s="28" t="str">
        <f t="shared" si="22240"/>
        <v/>
      </c>
      <c r="PP539" s="25">
        <f t="shared" si="22241"/>
        <v>0</v>
      </c>
      <c r="PQ539" s="25" t="str">
        <f t="shared" si="22242"/>
        <v/>
      </c>
      <c r="PR539" s="25" t="str">
        <f t="shared" si="22243"/>
        <v/>
      </c>
      <c r="PS539" s="25" t="str">
        <f t="shared" si="22244"/>
        <v/>
      </c>
      <c r="PT539" s="25" t="str">
        <f t="shared" si="22245"/>
        <v/>
      </c>
      <c r="PU539" s="25" t="str">
        <f t="shared" si="22246"/>
        <v/>
      </c>
      <c r="PV539" s="25" t="str">
        <f t="shared" si="22247"/>
        <v/>
      </c>
      <c r="PW539" s="25" t="str">
        <f t="shared" si="22248"/>
        <v/>
      </c>
      <c r="PX539" s="25" t="str">
        <f t="shared" si="22249"/>
        <v/>
      </c>
      <c r="QP539" s="24">
        <f t="shared" si="22948"/>
        <v>62125</v>
      </c>
      <c r="QQ539" s="1" t="str">
        <f t="shared" si="22949"/>
        <v/>
      </c>
      <c r="QR539" s="25" t="str">
        <f t="shared" ca="1" si="22250"/>
        <v/>
      </c>
      <c r="QS539" s="25" t="str">
        <f t="shared" si="22251"/>
        <v/>
      </c>
      <c r="QT539" s="25" t="str">
        <f t="shared" si="22252"/>
        <v/>
      </c>
      <c r="QU539" s="25" t="str">
        <f t="shared" si="22253"/>
        <v/>
      </c>
      <c r="QV539" s="25" t="str">
        <f t="shared" si="22254"/>
        <v/>
      </c>
      <c r="QW539" s="25" t="str">
        <f t="shared" si="22255"/>
        <v/>
      </c>
      <c r="QX539" s="25" t="str">
        <f t="shared" si="22256"/>
        <v/>
      </c>
      <c r="QY539" s="25" t="str">
        <f t="shared" si="22257"/>
        <v/>
      </c>
      <c r="QZ539" s="26" t="str">
        <f t="shared" si="22258"/>
        <v/>
      </c>
      <c r="RA539" s="27" t="str">
        <f t="shared" si="22259"/>
        <v/>
      </c>
      <c r="RB539" s="27" t="str">
        <f t="shared" si="22260"/>
        <v/>
      </c>
      <c r="RC539" s="27" t="str">
        <f t="shared" si="22261"/>
        <v/>
      </c>
      <c r="RD539" s="27" t="str">
        <f t="shared" si="22262"/>
        <v/>
      </c>
      <c r="RE539" s="27" t="str">
        <f t="shared" si="22263"/>
        <v/>
      </c>
      <c r="RF539" s="27" t="str">
        <f t="shared" si="22264"/>
        <v/>
      </c>
      <c r="RG539" s="27" t="str">
        <f t="shared" si="22265"/>
        <v/>
      </c>
      <c r="RH539" s="26" t="str">
        <f t="shared" si="22266"/>
        <v/>
      </c>
      <c r="RI539" s="26" t="str">
        <f t="shared" si="22267"/>
        <v/>
      </c>
      <c r="RJ539" s="27" t="str">
        <f t="shared" si="22268"/>
        <v/>
      </c>
      <c r="RK539" s="26" t="str">
        <f t="shared" si="22269"/>
        <v/>
      </c>
      <c r="RL539" s="26" t="str">
        <f t="shared" si="22270"/>
        <v/>
      </c>
      <c r="RM539" s="25" t="str">
        <f t="shared" si="22271"/>
        <v/>
      </c>
      <c r="RN539" s="25" t="str">
        <f t="shared" si="22272"/>
        <v/>
      </c>
      <c r="RO539" s="25" t="str">
        <f t="shared" si="22273"/>
        <v/>
      </c>
      <c r="RP539" s="25" t="str">
        <f t="shared" si="22274"/>
        <v/>
      </c>
      <c r="RQ539" s="28" t="str">
        <f t="shared" si="22275"/>
        <v/>
      </c>
      <c r="RR539" s="25">
        <f t="shared" si="22276"/>
        <v>0</v>
      </c>
      <c r="RS539" s="25" t="str">
        <f t="shared" si="22277"/>
        <v/>
      </c>
      <c r="RT539" s="25" t="str">
        <f t="shared" si="22278"/>
        <v/>
      </c>
      <c r="RU539" s="25" t="str">
        <f t="shared" si="22279"/>
        <v/>
      </c>
      <c r="RV539" s="25" t="str">
        <f t="shared" si="22280"/>
        <v/>
      </c>
      <c r="RW539" s="25" t="str">
        <f t="shared" si="22281"/>
        <v/>
      </c>
      <c r="RX539" s="25" t="str">
        <f t="shared" si="22282"/>
        <v/>
      </c>
      <c r="RY539" s="25" t="str">
        <f t="shared" si="22283"/>
        <v/>
      </c>
      <c r="RZ539" s="25" t="str">
        <f t="shared" si="22284"/>
        <v/>
      </c>
      <c r="SR539" s="24">
        <f t="shared" ref="SR539" si="22987">EDATE(SR538,1)</f>
        <v>62125</v>
      </c>
      <c r="SS539" s="1" t="str">
        <f t="shared" ref="SS539" si="22988">IF(dane_okres_inwestycji*12&gt;SS538,SS538+1,"")</f>
        <v/>
      </c>
      <c r="ST539" s="25" t="str">
        <f t="shared" ref="ST539" ca="1" si="22989">IF(AND(SS539&lt;&gt;"",dane_wplaty_skladka&gt;=SO$43),
CHOOSE(SO$2,$H539,$K539,$F539,$I539,$N539,0),
"")</f>
        <v/>
      </c>
      <c r="SU539" s="25" t="str">
        <f t="shared" si="20480"/>
        <v/>
      </c>
      <c r="SV539" s="25" t="str">
        <f t="shared" ref="SV539" si="22990">IF(SS539&lt;&gt;"",
IF(OR($A$1="main",AND($A$1&lt;&gt;"main",SO$16="tak")),
IFERROR(IF(OR(SO$12=1,MOD(SS539,SO$12)=1),SO$10,0),0)+
IFERROR(IF(OR(SO$15=1,MOD(SS539,SO$15)=1),SO$13,0),0),0),
"")</f>
        <v/>
      </c>
      <c r="SW539" s="25" t="str">
        <f t="shared" ref="SW539" si="22991">IF(SS539&lt;&gt;"",
IFERROR(IF(AND($X539&lt;&gt;0,$X539&lt;SO$20),$X539*SO$21,0),0),
"")</f>
        <v/>
      </c>
      <c r="SX539" s="25" t="str">
        <f t="shared" ref="SX539" si="22992">IF(SS539&lt;&gt;"",
ST539-SW539,
"")</f>
        <v/>
      </c>
      <c r="SY539" s="25" t="str">
        <f t="shared" ref="SY539" si="22993">IF(SS539&lt;&gt;"",
IF(AND(SX539&lt;&gt;0,SO$28="PLN"),MAX(SO$29,SX539*SO$27),0),
"")</f>
        <v/>
      </c>
      <c r="SZ539" s="25" t="str">
        <f t="shared" ref="SZ539" si="22994">IF(SS539&lt;&gt;"",
SX539-SY539,
"")</f>
        <v/>
      </c>
      <c r="TA539" s="25" t="str">
        <f t="shared" ref="TA539" si="22995">IF(SS539&lt;&gt;"",
SZ539*SO$31,
"")</f>
        <v/>
      </c>
      <c r="TB539" s="26" t="str">
        <f t="shared" ref="TB539" si="22996">IF(SS539&lt;&gt;"",
SZ539/TB$6,
"")</f>
        <v/>
      </c>
      <c r="TC539" s="27" t="str">
        <f t="shared" ref="TC539" si="22997">IF(SS539&lt;&gt;"",
IF(AND(TB539&lt;&gt;0,SO$28&lt;&gt;"PLN",SO$28&lt;&gt;"n/d"),MAX(SO$29,TB539*SO$27),0),
"")</f>
        <v/>
      </c>
      <c r="TD539" s="27" t="str">
        <f t="shared" ref="TD539" si="22998">IF(SS539&lt;&gt;"",
(TB539-TC539),
"")</f>
        <v/>
      </c>
      <c r="TE539" s="27" t="str">
        <f t="shared" ref="TE539" si="22999">IF(SS539&lt;&gt;"",
(TD539+TL538)*TE$5,
"")</f>
        <v/>
      </c>
      <c r="TF539" s="27" t="str">
        <f t="shared" ref="TF539" si="23000">IF(SS539&lt;&gt;"",
(TD539+TL538)*TF$5,
"")</f>
        <v/>
      </c>
      <c r="TG539" s="27" t="str">
        <f t="shared" ref="TG539" si="23001">IF(SS539&lt;&gt;"",
TF539*dane_oproc_1M,
"")</f>
        <v/>
      </c>
      <c r="TH539" s="27" t="str">
        <f t="shared" ref="TH539" si="23002">IF(SS539&lt;&gt;"",
IF(TB539&lt;&gt;0,TB539*TH$4,0),
"")</f>
        <v/>
      </c>
      <c r="TI539" s="27" t="str">
        <f t="shared" ref="TI539" si="23003">IF(SS539&lt;&gt;"",
TF539+TG539+TH539,
"")</f>
        <v/>
      </c>
      <c r="TJ539" s="26" t="str">
        <f t="shared" ref="TJ539" si="23004">IF(SS539&lt;&gt;"",
AVERAGE(TF539,TI539)*SO$34/12,
"")</f>
        <v/>
      </c>
      <c r="TK539" s="26" t="str">
        <f t="shared" ref="TK539" si="23005">IF(SS539&lt;&gt;"",
AVERAGE(TF539,TI539-TJ539)*SO$33/12,
"")</f>
        <v/>
      </c>
      <c r="TL539" s="27" t="str">
        <f t="shared" ref="TL539" si="23006">IF(SS539&lt;&gt;"",
TE539+TI539-TJ539-TK539,
"")</f>
        <v/>
      </c>
      <c r="TM539" s="26" t="str">
        <f t="shared" ref="TM539" si="23007">IF(SS539&lt;&gt;"",
IF(AND(SO$38&lt;&gt;"PLN",SO$38&lt;&gt;"n/d",TL539&gt;0),MAX(SO$39,TL539*SO$37),0),
"")</f>
        <v/>
      </c>
      <c r="TN539" s="26" t="str">
        <f t="shared" ref="TN539" si="23008">IF(SS539&lt;&gt;"",
TL539-TM539,
"")</f>
        <v/>
      </c>
      <c r="TO539" s="25" t="str">
        <f t="shared" ref="TO539" si="23009">IF(SS539&lt;&gt;"",
TN539*TO$6,
"")</f>
        <v/>
      </c>
      <c r="TP539" s="25" t="str">
        <f t="shared" ref="TP539" si="23010">IF(SS539&lt;&gt;"",
TN539*TP$6-TO539,
"")</f>
        <v/>
      </c>
      <c r="TQ539" s="25" t="str">
        <f t="shared" ref="TQ539" si="23011">IF(SS539&lt;&gt;"",
IF(AND(SO$38="PLN",TO539&gt;0),MAX(SO$39,TO539*SO$37),0),
"")</f>
        <v/>
      </c>
      <c r="TR539" s="25" t="str">
        <f t="shared" ref="TR539" si="23012">IF(SS539&lt;&gt;"",
TO539-TQ539,
"")</f>
        <v/>
      </c>
      <c r="TS539" s="28" t="str">
        <f t="shared" ref="TS539" si="23013">IF(SS539&lt;&gt;"",
SO$42,
"")</f>
        <v/>
      </c>
      <c r="TT539" s="25">
        <f t="shared" ref="TT539" si="23014">IF(SS539&lt;&gt;"",
TR539-TS539,)</f>
        <v>0</v>
      </c>
      <c r="TU539" s="25" t="str">
        <f t="shared" ref="TU539" si="23015">IF(SS539&lt;&gt;"",
IF(AND($A$1="main",OR(SO$8="IKZE",AND(SO$8="IKE",$J539=TRUE))),0,MAX(0,(TT539-SU539)*dane_pod_zysk_kap)),
"")</f>
        <v/>
      </c>
      <c r="TV539" s="25" t="str">
        <f t="shared" ref="TV539" si="23016">IF(SS539&lt;&gt;"",
IF(AND($A$1="main",SO$8="IKZE"),IF($O539=TRUE,TT539*10%,TT539*dane_PIT_wyplata_IKZE),0),
"")</f>
        <v/>
      </c>
      <c r="TW539" s="25" t="str">
        <f t="shared" ref="TW539" si="23017">IF(SS539&lt;&gt;"",
IF(AND($A$1="main",SO$8="IKZE"),$M539,0),
"")</f>
        <v/>
      </c>
      <c r="TX539" s="25" t="str">
        <f t="shared" ref="TX539" si="23018">IF(SS539&lt;&gt;"",
TT539-TU539-TV539+TW539,
"")</f>
        <v/>
      </c>
      <c r="TY539" s="25" t="str">
        <f t="shared" ref="TY539" si="23019">IF(SS539&lt;&gt;"",
SV539,
"")</f>
        <v/>
      </c>
      <c r="TZ539" s="25" t="str">
        <f t="shared" si="20511"/>
        <v/>
      </c>
      <c r="UA539" s="25" t="str">
        <f t="shared" ref="UA539" si="23020">IF(SS539&lt;&gt;"",
(TP539+TQ539+TS539)+
TM539*TZ$6,
"")</f>
        <v/>
      </c>
      <c r="UB539" s="25" t="str">
        <f t="shared" ref="UB539" si="23021">IF(SS539&lt;&gt;"",
TZ539+UA539,
"")</f>
        <v/>
      </c>
    </row>
    <row r="540" spans="2:548" x14ac:dyDescent="0.45">
      <c r="B540" s="24">
        <f t="shared" si="22382"/>
        <v>62153</v>
      </c>
      <c r="C540" s="1">
        <f t="shared" si="22320"/>
        <v>2070</v>
      </c>
      <c r="D540" s="1">
        <f t="shared" si="22321"/>
        <v>93</v>
      </c>
      <c r="E540" s="1" t="str">
        <f t="shared" si="22322"/>
        <v/>
      </c>
      <c r="F540" s="25" t="str">
        <f t="shared" si="21973"/>
        <v/>
      </c>
      <c r="G540" s="25">
        <f>SUMIFS(F$9:F540,C$9:C540,C540)</f>
        <v>0</v>
      </c>
      <c r="H540" s="25" t="str">
        <f t="shared" si="21974"/>
        <v/>
      </c>
      <c r="I540" s="82" t="e">
        <f t="shared" si="22323"/>
        <v>#VALUE!</v>
      </c>
      <c r="J540" s="1" t="b">
        <f>IF(J539=TRUE,TRUE,AND(D540&gt;=dane_wiek_emerytalny,D540&gt;=55,YEAR(B540)-YEAR(dane_data_rozpoczecia)&gt;=4,SUMIFS(F$9:F540,C$9:C540,C540)))</f>
        <v>1</v>
      </c>
      <c r="K540" s="25" t="str">
        <f t="shared" si="21975"/>
        <v/>
      </c>
      <c r="L540" s="25">
        <f t="shared" si="21976"/>
        <v>0</v>
      </c>
      <c r="M540" s="25" t="e">
        <f t="shared" si="21977"/>
        <v>#VALUE!</v>
      </c>
      <c r="N540" s="25" t="e">
        <f t="shared" si="21978"/>
        <v>#VALUE!</v>
      </c>
      <c r="O540" s="1" t="b">
        <f>IF(O539=TRUE,TRUE,AND(D540&gt;=65,YEAR(B540)-YEAR(dane_data_rozpoczecia)&gt;=4,SUMIFS(F$9:F540,C$9:C540,C540)))</f>
        <v>1</v>
      </c>
      <c r="V540" s="24">
        <f t="shared" si="22383"/>
        <v>62153</v>
      </c>
      <c r="W540" s="1" t="str">
        <f t="shared" si="22324"/>
        <v/>
      </c>
      <c r="X540" s="25" t="str">
        <f t="shared" ca="1" si="21979"/>
        <v/>
      </c>
      <c r="Y540" s="25" t="str">
        <f t="shared" si="21980"/>
        <v/>
      </c>
      <c r="Z540" s="25" t="str">
        <f t="shared" si="22325"/>
        <v/>
      </c>
      <c r="AA540" s="25" t="str">
        <f t="shared" si="22326"/>
        <v/>
      </c>
      <c r="AB540" s="25" t="str">
        <f t="shared" si="21981"/>
        <v/>
      </c>
      <c r="AC540" s="25" t="str">
        <f t="shared" si="21982"/>
        <v/>
      </c>
      <c r="AD540" s="25" t="str">
        <f t="shared" si="21983"/>
        <v/>
      </c>
      <c r="AE540" s="25" t="str">
        <f t="shared" si="21984"/>
        <v/>
      </c>
      <c r="AF540" s="26" t="str">
        <f t="shared" si="21985"/>
        <v/>
      </c>
      <c r="AG540" s="27" t="str">
        <f t="shared" si="21986"/>
        <v/>
      </c>
      <c r="AH540" s="27" t="str">
        <f t="shared" si="21987"/>
        <v/>
      </c>
      <c r="AI540" s="27" t="str">
        <f t="shared" si="22327"/>
        <v/>
      </c>
      <c r="AJ540" s="27" t="str">
        <f t="shared" si="22458"/>
        <v/>
      </c>
      <c r="AK540" s="27" t="str">
        <f t="shared" si="21988"/>
        <v/>
      </c>
      <c r="AL540" s="27" t="str">
        <f t="shared" si="22328"/>
        <v/>
      </c>
      <c r="AM540" s="27" t="str">
        <f t="shared" si="22329"/>
        <v/>
      </c>
      <c r="AN540" s="26" t="str">
        <f t="shared" si="21989"/>
        <v/>
      </c>
      <c r="AO540" s="26" t="str">
        <f t="shared" si="21990"/>
        <v/>
      </c>
      <c r="AP540" s="27" t="str">
        <f t="shared" si="21991"/>
        <v/>
      </c>
      <c r="AQ540" s="26" t="str">
        <f t="shared" si="21992"/>
        <v/>
      </c>
      <c r="AR540" s="26" t="str">
        <f t="shared" si="21993"/>
        <v/>
      </c>
      <c r="AS540" s="25" t="str">
        <f t="shared" si="21994"/>
        <v/>
      </c>
      <c r="AT540" s="25" t="str">
        <f t="shared" si="21995"/>
        <v/>
      </c>
      <c r="AU540" s="25" t="str">
        <f t="shared" si="21996"/>
        <v/>
      </c>
      <c r="AV540" s="25" t="str">
        <f t="shared" si="21997"/>
        <v/>
      </c>
      <c r="AW540" s="28" t="str">
        <f t="shared" si="21998"/>
        <v/>
      </c>
      <c r="AX540" s="25">
        <f t="shared" si="21999"/>
        <v>0</v>
      </c>
      <c r="AY540" s="25" t="str">
        <f t="shared" si="22000"/>
        <v/>
      </c>
      <c r="AZ540" s="25" t="str">
        <f t="shared" si="22001"/>
        <v/>
      </c>
      <c r="BA540" s="25" t="str">
        <f t="shared" si="22330"/>
        <v/>
      </c>
      <c r="BB540" s="25" t="str">
        <f t="shared" si="22002"/>
        <v/>
      </c>
      <c r="BC540" s="25" t="str">
        <f t="shared" si="22003"/>
        <v/>
      </c>
      <c r="BD540" s="25" t="str">
        <f t="shared" si="22004"/>
        <v/>
      </c>
      <c r="BE540" s="25" t="str">
        <f t="shared" si="22005"/>
        <v/>
      </c>
      <c r="BF540" s="25" t="str">
        <f t="shared" si="22006"/>
        <v/>
      </c>
      <c r="BX540" s="24">
        <f t="shared" si="22940"/>
        <v>62153</v>
      </c>
      <c r="BY540" s="1" t="str">
        <f t="shared" si="22941"/>
        <v/>
      </c>
      <c r="BZ540" s="25" t="str">
        <f t="shared" ca="1" si="22007"/>
        <v/>
      </c>
      <c r="CA540" s="25" t="str">
        <f t="shared" si="22008"/>
        <v/>
      </c>
      <c r="CB540" s="25" t="str">
        <f t="shared" si="22009"/>
        <v/>
      </c>
      <c r="CC540" s="25" t="str">
        <f t="shared" si="22010"/>
        <v/>
      </c>
      <c r="CD540" s="25" t="str">
        <f t="shared" si="22011"/>
        <v/>
      </c>
      <c r="CE540" s="25" t="str">
        <f t="shared" si="22012"/>
        <v/>
      </c>
      <c r="CF540" s="25" t="str">
        <f t="shared" si="22013"/>
        <v/>
      </c>
      <c r="CG540" s="25" t="str">
        <f t="shared" si="22014"/>
        <v/>
      </c>
      <c r="CH540" s="26" t="str">
        <f t="shared" si="22015"/>
        <v/>
      </c>
      <c r="CI540" s="27" t="str">
        <f t="shared" si="22016"/>
        <v/>
      </c>
      <c r="CJ540" s="27" t="str">
        <f t="shared" si="22017"/>
        <v/>
      </c>
      <c r="CK540" s="27" t="str">
        <f t="shared" si="22018"/>
        <v/>
      </c>
      <c r="CL540" s="27" t="str">
        <f t="shared" si="22019"/>
        <v/>
      </c>
      <c r="CM540" s="27" t="str">
        <f t="shared" si="22020"/>
        <v/>
      </c>
      <c r="CN540" s="27" t="str">
        <f t="shared" si="22021"/>
        <v/>
      </c>
      <c r="CO540" s="27" t="str">
        <f t="shared" si="22022"/>
        <v/>
      </c>
      <c r="CP540" s="26" t="str">
        <f t="shared" si="22023"/>
        <v/>
      </c>
      <c r="CQ540" s="26" t="str">
        <f t="shared" si="22024"/>
        <v/>
      </c>
      <c r="CR540" s="27" t="str">
        <f t="shared" si="22025"/>
        <v/>
      </c>
      <c r="CS540" s="26" t="str">
        <f t="shared" si="22026"/>
        <v/>
      </c>
      <c r="CT540" s="26" t="str">
        <f t="shared" si="22027"/>
        <v/>
      </c>
      <c r="CU540" s="25" t="str">
        <f t="shared" si="22028"/>
        <v/>
      </c>
      <c r="CV540" s="25" t="str">
        <f t="shared" si="22029"/>
        <v/>
      </c>
      <c r="CW540" s="25" t="str">
        <f t="shared" si="22030"/>
        <v/>
      </c>
      <c r="CX540" s="25" t="str">
        <f t="shared" si="22031"/>
        <v/>
      </c>
      <c r="CY540" s="28" t="str">
        <f t="shared" si="22032"/>
        <v/>
      </c>
      <c r="CZ540" s="25">
        <f t="shared" si="22033"/>
        <v>0</v>
      </c>
      <c r="DA540" s="25" t="str">
        <f t="shared" si="22034"/>
        <v/>
      </c>
      <c r="DB540" s="25" t="str">
        <f t="shared" si="22035"/>
        <v/>
      </c>
      <c r="DC540" s="25" t="str">
        <f t="shared" si="22036"/>
        <v/>
      </c>
      <c r="DD540" s="25" t="str">
        <f t="shared" si="22037"/>
        <v/>
      </c>
      <c r="DE540" s="25" t="str">
        <f t="shared" si="22038"/>
        <v/>
      </c>
      <c r="DF540" s="25" t="str">
        <f t="shared" si="22039"/>
        <v/>
      </c>
      <c r="DG540" s="25" t="str">
        <f t="shared" si="22040"/>
        <v/>
      </c>
      <c r="DH540" s="25" t="str">
        <f t="shared" si="22041"/>
        <v/>
      </c>
      <c r="DZ540" s="24">
        <f t="shared" si="22940"/>
        <v>62153</v>
      </c>
      <c r="EA540" s="1" t="str">
        <f t="shared" si="22941"/>
        <v/>
      </c>
      <c r="EB540" s="25" t="str">
        <f t="shared" ca="1" si="22042"/>
        <v/>
      </c>
      <c r="EC540" s="25" t="str">
        <f t="shared" si="22043"/>
        <v/>
      </c>
      <c r="ED540" s="25" t="str">
        <f t="shared" si="22044"/>
        <v/>
      </c>
      <c r="EE540" s="25" t="str">
        <f t="shared" si="22045"/>
        <v/>
      </c>
      <c r="EF540" s="25" t="str">
        <f t="shared" si="22046"/>
        <v/>
      </c>
      <c r="EG540" s="25" t="str">
        <f t="shared" si="22047"/>
        <v/>
      </c>
      <c r="EH540" s="25" t="str">
        <f t="shared" si="22048"/>
        <v/>
      </c>
      <c r="EI540" s="25" t="str">
        <f t="shared" si="22049"/>
        <v/>
      </c>
      <c r="EJ540" s="26" t="str">
        <f t="shared" si="22050"/>
        <v/>
      </c>
      <c r="EK540" s="27" t="str">
        <f t="shared" si="22051"/>
        <v/>
      </c>
      <c r="EL540" s="27" t="str">
        <f t="shared" si="22052"/>
        <v/>
      </c>
      <c r="EM540" s="27" t="str">
        <f t="shared" si="22053"/>
        <v/>
      </c>
      <c r="EN540" s="27" t="str">
        <f t="shared" si="22054"/>
        <v/>
      </c>
      <c r="EO540" s="27" t="str">
        <f t="shared" si="22055"/>
        <v/>
      </c>
      <c r="EP540" s="27" t="str">
        <f t="shared" si="22056"/>
        <v/>
      </c>
      <c r="EQ540" s="27" t="str">
        <f t="shared" si="22057"/>
        <v/>
      </c>
      <c r="ER540" s="26" t="str">
        <f t="shared" si="22058"/>
        <v/>
      </c>
      <c r="ES540" s="26" t="str">
        <f t="shared" si="22059"/>
        <v/>
      </c>
      <c r="ET540" s="27" t="str">
        <f t="shared" si="22060"/>
        <v/>
      </c>
      <c r="EU540" s="26" t="str">
        <f t="shared" si="22061"/>
        <v/>
      </c>
      <c r="EV540" s="26" t="str">
        <f t="shared" si="22062"/>
        <v/>
      </c>
      <c r="EW540" s="25" t="str">
        <f t="shared" si="22063"/>
        <v/>
      </c>
      <c r="EX540" s="25" t="str">
        <f t="shared" si="22064"/>
        <v/>
      </c>
      <c r="EY540" s="25" t="str">
        <f t="shared" si="22065"/>
        <v/>
      </c>
      <c r="EZ540" s="25" t="str">
        <f t="shared" si="22066"/>
        <v/>
      </c>
      <c r="FA540" s="28" t="str">
        <f t="shared" si="22067"/>
        <v/>
      </c>
      <c r="FB540" s="25">
        <f t="shared" si="22068"/>
        <v>0</v>
      </c>
      <c r="FC540" s="25" t="str">
        <f t="shared" si="22069"/>
        <v/>
      </c>
      <c r="FD540" s="25" t="str">
        <f t="shared" si="22070"/>
        <v/>
      </c>
      <c r="FE540" s="25" t="str">
        <f t="shared" si="22071"/>
        <v/>
      </c>
      <c r="FF540" s="25" t="str">
        <f t="shared" si="22072"/>
        <v/>
      </c>
      <c r="FG540" s="25" t="str">
        <f t="shared" si="22073"/>
        <v/>
      </c>
      <c r="FH540" s="25" t="str">
        <f t="shared" si="22074"/>
        <v/>
      </c>
      <c r="FI540" s="25" t="str">
        <f t="shared" si="22075"/>
        <v/>
      </c>
      <c r="FJ540" s="25" t="str">
        <f t="shared" si="22076"/>
        <v/>
      </c>
      <c r="GB540" s="24">
        <f t="shared" si="22942"/>
        <v>62153</v>
      </c>
      <c r="GC540" s="1" t="str">
        <f t="shared" si="22943"/>
        <v/>
      </c>
      <c r="GD540" s="25" t="str">
        <f t="shared" ca="1" si="22077"/>
        <v/>
      </c>
      <c r="GE540" s="25" t="str">
        <f t="shared" si="22078"/>
        <v/>
      </c>
      <c r="GF540" s="25" t="str">
        <f t="shared" si="22079"/>
        <v/>
      </c>
      <c r="GG540" s="25" t="str">
        <f t="shared" si="22080"/>
        <v/>
      </c>
      <c r="GH540" s="25" t="str">
        <f t="shared" si="22081"/>
        <v/>
      </c>
      <c r="GI540" s="25" t="str">
        <f t="shared" si="22082"/>
        <v/>
      </c>
      <c r="GJ540" s="25" t="str">
        <f t="shared" si="22083"/>
        <v/>
      </c>
      <c r="GK540" s="25" t="str">
        <f t="shared" si="22084"/>
        <v/>
      </c>
      <c r="GL540" s="26" t="str">
        <f t="shared" si="22085"/>
        <v/>
      </c>
      <c r="GM540" s="27" t="str">
        <f t="shared" si="22086"/>
        <v/>
      </c>
      <c r="GN540" s="27" t="str">
        <f t="shared" si="22087"/>
        <v/>
      </c>
      <c r="GO540" s="27" t="str">
        <f t="shared" si="22088"/>
        <v/>
      </c>
      <c r="GP540" s="27" t="str">
        <f t="shared" si="22089"/>
        <v/>
      </c>
      <c r="GQ540" s="27" t="str">
        <f t="shared" si="22090"/>
        <v/>
      </c>
      <c r="GR540" s="27" t="str">
        <f t="shared" si="22091"/>
        <v/>
      </c>
      <c r="GS540" s="27" t="str">
        <f t="shared" si="22092"/>
        <v/>
      </c>
      <c r="GT540" s="26" t="str">
        <f t="shared" si="22093"/>
        <v/>
      </c>
      <c r="GU540" s="26" t="str">
        <f t="shared" si="22094"/>
        <v/>
      </c>
      <c r="GV540" s="27" t="str">
        <f t="shared" si="22095"/>
        <v/>
      </c>
      <c r="GW540" s="26" t="str">
        <f t="shared" si="22096"/>
        <v/>
      </c>
      <c r="GX540" s="26" t="str">
        <f t="shared" si="22097"/>
        <v/>
      </c>
      <c r="GY540" s="25" t="str">
        <f t="shared" si="22098"/>
        <v/>
      </c>
      <c r="GZ540" s="25" t="str">
        <f t="shared" si="22099"/>
        <v/>
      </c>
      <c r="HA540" s="25" t="str">
        <f t="shared" si="22100"/>
        <v/>
      </c>
      <c r="HB540" s="25" t="str">
        <f t="shared" si="22101"/>
        <v/>
      </c>
      <c r="HC540" s="28" t="str">
        <f t="shared" si="22102"/>
        <v/>
      </c>
      <c r="HD540" s="25">
        <f t="shared" si="22103"/>
        <v>0</v>
      </c>
      <c r="HE540" s="25" t="str">
        <f t="shared" si="22104"/>
        <v/>
      </c>
      <c r="HF540" s="25" t="str">
        <f t="shared" si="22105"/>
        <v/>
      </c>
      <c r="HG540" s="25" t="str">
        <f t="shared" si="22106"/>
        <v/>
      </c>
      <c r="HH540" s="25" t="str">
        <f t="shared" si="22107"/>
        <v/>
      </c>
      <c r="HI540" s="25" t="str">
        <f t="shared" si="22108"/>
        <v/>
      </c>
      <c r="HJ540" s="25" t="str">
        <f t="shared" si="22109"/>
        <v/>
      </c>
      <c r="HK540" s="25" t="str">
        <f t="shared" si="22110"/>
        <v/>
      </c>
      <c r="HL540" s="25" t="str">
        <f t="shared" si="22111"/>
        <v/>
      </c>
      <c r="ID540" s="24">
        <f t="shared" si="22942"/>
        <v>62153</v>
      </c>
      <c r="IE540" s="1" t="str">
        <f t="shared" si="22943"/>
        <v/>
      </c>
      <c r="IF540" s="25" t="str">
        <f t="shared" ca="1" si="22112"/>
        <v/>
      </c>
      <c r="IG540" s="25" t="str">
        <f t="shared" si="22113"/>
        <v/>
      </c>
      <c r="IH540" s="25" t="str">
        <f t="shared" si="22114"/>
        <v/>
      </c>
      <c r="II540" s="25" t="str">
        <f t="shared" si="22115"/>
        <v/>
      </c>
      <c r="IJ540" s="25" t="str">
        <f t="shared" si="22116"/>
        <v/>
      </c>
      <c r="IK540" s="25" t="str">
        <f t="shared" si="22117"/>
        <v/>
      </c>
      <c r="IL540" s="25" t="str">
        <f t="shared" si="22118"/>
        <v/>
      </c>
      <c r="IM540" s="25" t="str">
        <f t="shared" si="22119"/>
        <v/>
      </c>
      <c r="IN540" s="26" t="str">
        <f t="shared" si="22120"/>
        <v/>
      </c>
      <c r="IO540" s="27" t="str">
        <f t="shared" si="22121"/>
        <v/>
      </c>
      <c r="IP540" s="27" t="str">
        <f t="shared" si="22122"/>
        <v/>
      </c>
      <c r="IQ540" s="27" t="str">
        <f t="shared" si="22123"/>
        <v/>
      </c>
      <c r="IR540" s="27" t="str">
        <f t="shared" si="22124"/>
        <v/>
      </c>
      <c r="IS540" s="27" t="str">
        <f t="shared" si="22125"/>
        <v/>
      </c>
      <c r="IT540" s="27" t="str">
        <f t="shared" si="22126"/>
        <v/>
      </c>
      <c r="IU540" s="27" t="str">
        <f t="shared" si="22127"/>
        <v/>
      </c>
      <c r="IV540" s="26" t="str">
        <f t="shared" si="22128"/>
        <v/>
      </c>
      <c r="IW540" s="26" t="str">
        <f t="shared" si="22129"/>
        <v/>
      </c>
      <c r="IX540" s="27" t="str">
        <f t="shared" si="22130"/>
        <v/>
      </c>
      <c r="IY540" s="26" t="str">
        <f t="shared" si="22131"/>
        <v/>
      </c>
      <c r="IZ540" s="26" t="str">
        <f t="shared" si="22132"/>
        <v/>
      </c>
      <c r="JA540" s="25" t="str">
        <f t="shared" si="22133"/>
        <v/>
      </c>
      <c r="JB540" s="25" t="str">
        <f t="shared" si="22134"/>
        <v/>
      </c>
      <c r="JC540" s="25" t="str">
        <f t="shared" si="22135"/>
        <v/>
      </c>
      <c r="JD540" s="25" t="str">
        <f t="shared" si="22136"/>
        <v/>
      </c>
      <c r="JE540" s="28" t="str">
        <f t="shared" si="22137"/>
        <v/>
      </c>
      <c r="JF540" s="25">
        <f t="shared" si="22138"/>
        <v>0</v>
      </c>
      <c r="JG540" s="25" t="str">
        <f t="shared" si="22139"/>
        <v/>
      </c>
      <c r="JH540" s="25" t="str">
        <f t="shared" si="22140"/>
        <v/>
      </c>
      <c r="JI540" s="25" t="str">
        <f t="shared" si="22141"/>
        <v/>
      </c>
      <c r="JJ540" s="25" t="str">
        <f t="shared" si="22142"/>
        <v/>
      </c>
      <c r="JK540" s="25" t="str">
        <f t="shared" si="22143"/>
        <v/>
      </c>
      <c r="JL540" s="25" t="str">
        <f t="shared" si="22144"/>
        <v/>
      </c>
      <c r="JM540" s="25" t="str">
        <f t="shared" si="22145"/>
        <v/>
      </c>
      <c r="JN540" s="25" t="str">
        <f t="shared" si="22146"/>
        <v/>
      </c>
      <c r="KF540" s="24">
        <f t="shared" si="22944"/>
        <v>62153</v>
      </c>
      <c r="KG540" s="1" t="str">
        <f t="shared" si="22945"/>
        <v/>
      </c>
      <c r="KH540" s="25" t="str">
        <f t="shared" ca="1" si="22147"/>
        <v/>
      </c>
      <c r="KI540" s="25" t="str">
        <f t="shared" si="22148"/>
        <v/>
      </c>
      <c r="KJ540" s="25" t="str">
        <f t="shared" si="22149"/>
        <v/>
      </c>
      <c r="KK540" s="25" t="str">
        <f t="shared" si="22150"/>
        <v/>
      </c>
      <c r="KL540" s="25" t="str">
        <f t="shared" si="22151"/>
        <v/>
      </c>
      <c r="KM540" s="25" t="str">
        <f t="shared" si="22152"/>
        <v/>
      </c>
      <c r="KN540" s="25" t="str">
        <f t="shared" si="22153"/>
        <v/>
      </c>
      <c r="KO540" s="25" t="str">
        <f t="shared" si="22154"/>
        <v/>
      </c>
      <c r="KP540" s="26" t="str">
        <f t="shared" si="22155"/>
        <v/>
      </c>
      <c r="KQ540" s="27" t="str">
        <f t="shared" si="22156"/>
        <v/>
      </c>
      <c r="KR540" s="27" t="str">
        <f t="shared" si="22157"/>
        <v/>
      </c>
      <c r="KS540" s="27" t="str">
        <f t="shared" si="22158"/>
        <v/>
      </c>
      <c r="KT540" s="27" t="str">
        <f t="shared" si="22159"/>
        <v/>
      </c>
      <c r="KU540" s="27" t="str">
        <f t="shared" si="22160"/>
        <v/>
      </c>
      <c r="KV540" s="27" t="str">
        <f t="shared" si="22161"/>
        <v/>
      </c>
      <c r="KW540" s="27" t="str">
        <f t="shared" si="22162"/>
        <v/>
      </c>
      <c r="KX540" s="26" t="str">
        <f t="shared" si="22163"/>
        <v/>
      </c>
      <c r="KY540" s="26" t="str">
        <f t="shared" si="22164"/>
        <v/>
      </c>
      <c r="KZ540" s="251" t="str">
        <f t="shared" si="22337"/>
        <v/>
      </c>
      <c r="LA540" s="251">
        <v>0</v>
      </c>
      <c r="LB540" s="252" t="e">
        <f t="shared" si="22338"/>
        <v>#VALUE!</v>
      </c>
      <c r="LC540" s="26" t="str">
        <f t="shared" si="22165"/>
        <v/>
      </c>
      <c r="LD540" s="26" t="str">
        <f t="shared" si="22166"/>
        <v/>
      </c>
      <c r="LE540" s="25" t="str">
        <f t="shared" si="22167"/>
        <v/>
      </c>
      <c r="LF540" s="25" t="str">
        <f t="shared" si="22168"/>
        <v/>
      </c>
      <c r="LG540" s="25" t="str">
        <f t="shared" si="22169"/>
        <v/>
      </c>
      <c r="LH540" s="25" t="str">
        <f t="shared" si="22170"/>
        <v/>
      </c>
      <c r="LI540" s="28" t="str">
        <f t="shared" si="22171"/>
        <v/>
      </c>
      <c r="LJ540" s="25">
        <f t="shared" si="22172"/>
        <v>0</v>
      </c>
      <c r="LK540" s="25" t="str">
        <f t="shared" si="22173"/>
        <v/>
      </c>
      <c r="LL540" s="25" t="str">
        <f t="shared" si="22174"/>
        <v/>
      </c>
      <c r="LM540" s="25" t="str">
        <f t="shared" si="22175"/>
        <v/>
      </c>
      <c r="LN540" s="25" t="str">
        <f t="shared" si="22176"/>
        <v/>
      </c>
      <c r="LO540" s="25" t="str">
        <f t="shared" si="22177"/>
        <v/>
      </c>
      <c r="LP540" s="250" t="str">
        <f t="shared" si="22339"/>
        <v/>
      </c>
      <c r="LQ540" s="25" t="str">
        <f t="shared" si="22178"/>
        <v/>
      </c>
      <c r="LR540" s="25" t="str">
        <f t="shared" si="22179"/>
        <v/>
      </c>
      <c r="MJ540" s="24">
        <f t="shared" ref="MJ540" si="23022">EDATE(MJ539,1)</f>
        <v>62153</v>
      </c>
      <c r="MK540" s="1" t="str">
        <f t="shared" ref="MK540" si="23023">IF(dane_okres_inwestycji*12&gt;MK539,MK539+1,"")</f>
        <v/>
      </c>
      <c r="ML540" s="25" t="str">
        <f t="shared" ca="1" si="22182"/>
        <v/>
      </c>
      <c r="MM540" s="25" t="str">
        <f t="shared" si="22183"/>
        <v/>
      </c>
      <c r="MN540" s="25" t="str">
        <f t="shared" si="22184"/>
        <v/>
      </c>
      <c r="MO540" s="25" t="str">
        <f t="shared" si="22185"/>
        <v/>
      </c>
      <c r="MP540" s="25" t="str">
        <f t="shared" si="22186"/>
        <v/>
      </c>
      <c r="MQ540" s="25" t="str">
        <f t="shared" si="22187"/>
        <v/>
      </c>
      <c r="MR540" s="25" t="str">
        <f t="shared" si="22188"/>
        <v/>
      </c>
      <c r="MS540" s="25" t="str">
        <f t="shared" si="22189"/>
        <v/>
      </c>
      <c r="MT540" s="26" t="str">
        <f t="shared" si="22190"/>
        <v/>
      </c>
      <c r="MU540" s="27" t="str">
        <f t="shared" si="22191"/>
        <v/>
      </c>
      <c r="MV540" s="27" t="str">
        <f t="shared" si="22192"/>
        <v/>
      </c>
      <c r="MW540" s="27" t="str">
        <f t="shared" si="22193"/>
        <v/>
      </c>
      <c r="MX540" s="27" t="str">
        <f t="shared" si="22194"/>
        <v/>
      </c>
      <c r="MY540" s="27" t="str">
        <f t="shared" si="22195"/>
        <v/>
      </c>
      <c r="MZ540" s="27" t="str">
        <f t="shared" si="22196"/>
        <v/>
      </c>
      <c r="NA540" s="27" t="str">
        <f t="shared" si="22197"/>
        <v/>
      </c>
      <c r="NB540" s="26" t="str">
        <f t="shared" si="22198"/>
        <v/>
      </c>
      <c r="NC540" s="26" t="str">
        <f t="shared" si="22199"/>
        <v/>
      </c>
      <c r="ND540" s="251" t="str">
        <f t="shared" si="22342"/>
        <v/>
      </c>
      <c r="NE540" s="251">
        <v>0</v>
      </c>
      <c r="NF540" s="252" t="e">
        <f t="shared" si="22343"/>
        <v>#VALUE!</v>
      </c>
      <c r="NG540" s="26" t="str">
        <f t="shared" si="22200"/>
        <v/>
      </c>
      <c r="NH540" s="26" t="str">
        <f t="shared" si="22201"/>
        <v/>
      </c>
      <c r="NI540" s="25" t="str">
        <f t="shared" si="22202"/>
        <v/>
      </c>
      <c r="NJ540" s="25" t="str">
        <f t="shared" si="22203"/>
        <v/>
      </c>
      <c r="NK540" s="25" t="str">
        <f t="shared" si="22204"/>
        <v/>
      </c>
      <c r="NL540" s="25" t="str">
        <f t="shared" si="22205"/>
        <v/>
      </c>
      <c r="NM540" s="28" t="str">
        <f t="shared" si="22206"/>
        <v/>
      </c>
      <c r="NN540" s="25">
        <f t="shared" si="22207"/>
        <v>0</v>
      </c>
      <c r="NO540" s="25" t="str">
        <f t="shared" si="22208"/>
        <v/>
      </c>
      <c r="NP540" s="25" t="str">
        <f t="shared" si="22209"/>
        <v/>
      </c>
      <c r="NQ540" s="25" t="str">
        <f t="shared" si="22210"/>
        <v/>
      </c>
      <c r="NR540" s="25" t="str">
        <f t="shared" si="22211"/>
        <v/>
      </c>
      <c r="NS540" s="25" t="str">
        <f t="shared" si="22212"/>
        <v/>
      </c>
      <c r="NT540" s="250" t="str">
        <f t="shared" si="22344"/>
        <v/>
      </c>
      <c r="NU540" s="25" t="str">
        <f t="shared" si="22213"/>
        <v/>
      </c>
      <c r="NV540" s="25" t="str">
        <f t="shared" si="22214"/>
        <v/>
      </c>
      <c r="ON540" s="24">
        <f t="shared" si="22948"/>
        <v>62153</v>
      </c>
      <c r="OO540" s="1" t="str">
        <f t="shared" si="22949"/>
        <v/>
      </c>
      <c r="OP540" s="25" t="str">
        <f t="shared" ca="1" si="22215"/>
        <v/>
      </c>
      <c r="OQ540" s="25" t="str">
        <f t="shared" si="22216"/>
        <v/>
      </c>
      <c r="OR540" s="25" t="str">
        <f t="shared" si="22217"/>
        <v/>
      </c>
      <c r="OS540" s="25" t="str">
        <f t="shared" si="22218"/>
        <v/>
      </c>
      <c r="OT540" s="25" t="str">
        <f t="shared" si="22219"/>
        <v/>
      </c>
      <c r="OU540" s="25" t="str">
        <f t="shared" si="22220"/>
        <v/>
      </c>
      <c r="OV540" s="25" t="str">
        <f t="shared" si="22221"/>
        <v/>
      </c>
      <c r="OW540" s="25" t="str">
        <f t="shared" si="22222"/>
        <v/>
      </c>
      <c r="OX540" s="26" t="str">
        <f t="shared" si="22223"/>
        <v/>
      </c>
      <c r="OY540" s="27" t="str">
        <f t="shared" si="22224"/>
        <v/>
      </c>
      <c r="OZ540" s="27" t="str">
        <f t="shared" si="22225"/>
        <v/>
      </c>
      <c r="PA540" s="27" t="str">
        <f t="shared" si="22226"/>
        <v/>
      </c>
      <c r="PB540" s="27" t="str">
        <f t="shared" si="22227"/>
        <v/>
      </c>
      <c r="PC540" s="27" t="str">
        <f t="shared" si="22228"/>
        <v/>
      </c>
      <c r="PD540" s="27" t="str">
        <f t="shared" si="22229"/>
        <v/>
      </c>
      <c r="PE540" s="27" t="str">
        <f t="shared" si="22230"/>
        <v/>
      </c>
      <c r="PF540" s="26" t="str">
        <f t="shared" si="22231"/>
        <v/>
      </c>
      <c r="PG540" s="26" t="str">
        <f t="shared" si="22232"/>
        <v/>
      </c>
      <c r="PH540" s="27" t="str">
        <f t="shared" si="22233"/>
        <v/>
      </c>
      <c r="PI540" s="26" t="str">
        <f t="shared" si="22234"/>
        <v/>
      </c>
      <c r="PJ540" s="26" t="str">
        <f t="shared" si="22235"/>
        <v/>
      </c>
      <c r="PK540" s="25" t="str">
        <f t="shared" si="22236"/>
        <v/>
      </c>
      <c r="PL540" s="25" t="str">
        <f t="shared" si="22237"/>
        <v/>
      </c>
      <c r="PM540" s="25" t="str">
        <f t="shared" si="22238"/>
        <v/>
      </c>
      <c r="PN540" s="25" t="str">
        <f t="shared" si="22239"/>
        <v/>
      </c>
      <c r="PO540" s="28" t="str">
        <f t="shared" si="22240"/>
        <v/>
      </c>
      <c r="PP540" s="25">
        <f t="shared" si="22241"/>
        <v>0</v>
      </c>
      <c r="PQ540" s="25" t="str">
        <f t="shared" si="22242"/>
        <v/>
      </c>
      <c r="PR540" s="25" t="str">
        <f t="shared" si="22243"/>
        <v/>
      </c>
      <c r="PS540" s="25" t="str">
        <f t="shared" si="22244"/>
        <v/>
      </c>
      <c r="PT540" s="25" t="str">
        <f t="shared" si="22245"/>
        <v/>
      </c>
      <c r="PU540" s="25" t="str">
        <f t="shared" si="22246"/>
        <v/>
      </c>
      <c r="PV540" s="25" t="str">
        <f t="shared" si="22247"/>
        <v/>
      </c>
      <c r="PW540" s="25" t="str">
        <f t="shared" si="22248"/>
        <v/>
      </c>
      <c r="PX540" s="25" t="str">
        <f t="shared" si="22249"/>
        <v/>
      </c>
      <c r="QP540" s="24">
        <f t="shared" si="22948"/>
        <v>62153</v>
      </c>
      <c r="QQ540" s="1" t="str">
        <f t="shared" si="22949"/>
        <v/>
      </c>
      <c r="QR540" s="25" t="str">
        <f t="shared" ca="1" si="22250"/>
        <v/>
      </c>
      <c r="QS540" s="25" t="str">
        <f t="shared" si="22251"/>
        <v/>
      </c>
      <c r="QT540" s="25" t="str">
        <f t="shared" si="22252"/>
        <v/>
      </c>
      <c r="QU540" s="25" t="str">
        <f t="shared" si="22253"/>
        <v/>
      </c>
      <c r="QV540" s="25" t="str">
        <f t="shared" si="22254"/>
        <v/>
      </c>
      <c r="QW540" s="25" t="str">
        <f t="shared" si="22255"/>
        <v/>
      </c>
      <c r="QX540" s="25" t="str">
        <f t="shared" si="22256"/>
        <v/>
      </c>
      <c r="QY540" s="25" t="str">
        <f t="shared" si="22257"/>
        <v/>
      </c>
      <c r="QZ540" s="26" t="str">
        <f t="shared" si="22258"/>
        <v/>
      </c>
      <c r="RA540" s="27" t="str">
        <f t="shared" si="22259"/>
        <v/>
      </c>
      <c r="RB540" s="27" t="str">
        <f t="shared" si="22260"/>
        <v/>
      </c>
      <c r="RC540" s="27" t="str">
        <f t="shared" si="22261"/>
        <v/>
      </c>
      <c r="RD540" s="27" t="str">
        <f t="shared" si="22262"/>
        <v/>
      </c>
      <c r="RE540" s="27" t="str">
        <f t="shared" si="22263"/>
        <v/>
      </c>
      <c r="RF540" s="27" t="str">
        <f t="shared" si="22264"/>
        <v/>
      </c>
      <c r="RG540" s="27" t="str">
        <f t="shared" si="22265"/>
        <v/>
      </c>
      <c r="RH540" s="26" t="str">
        <f t="shared" si="22266"/>
        <v/>
      </c>
      <c r="RI540" s="26" t="str">
        <f t="shared" si="22267"/>
        <v/>
      </c>
      <c r="RJ540" s="27" t="str">
        <f t="shared" si="22268"/>
        <v/>
      </c>
      <c r="RK540" s="26" t="str">
        <f t="shared" si="22269"/>
        <v/>
      </c>
      <c r="RL540" s="26" t="str">
        <f t="shared" si="22270"/>
        <v/>
      </c>
      <c r="RM540" s="25" t="str">
        <f t="shared" si="22271"/>
        <v/>
      </c>
      <c r="RN540" s="25" t="str">
        <f t="shared" si="22272"/>
        <v/>
      </c>
      <c r="RO540" s="25" t="str">
        <f t="shared" si="22273"/>
        <v/>
      </c>
      <c r="RP540" s="25" t="str">
        <f t="shared" si="22274"/>
        <v/>
      </c>
      <c r="RQ540" s="28" t="str">
        <f t="shared" si="22275"/>
        <v/>
      </c>
      <c r="RR540" s="25">
        <f t="shared" si="22276"/>
        <v>0</v>
      </c>
      <c r="RS540" s="25" t="str">
        <f t="shared" si="22277"/>
        <v/>
      </c>
      <c r="RT540" s="25" t="str">
        <f t="shared" si="22278"/>
        <v/>
      </c>
      <c r="RU540" s="25" t="str">
        <f t="shared" si="22279"/>
        <v/>
      </c>
      <c r="RV540" s="25" t="str">
        <f t="shared" si="22280"/>
        <v/>
      </c>
      <c r="RW540" s="25" t="str">
        <f t="shared" si="22281"/>
        <v/>
      </c>
      <c r="RX540" s="25" t="str">
        <f t="shared" si="22282"/>
        <v/>
      </c>
      <c r="RY540" s="25" t="str">
        <f t="shared" si="22283"/>
        <v/>
      </c>
      <c r="RZ540" s="25" t="str">
        <f t="shared" si="22284"/>
        <v/>
      </c>
      <c r="SR540" s="24">
        <f t="shared" ref="SR540" si="23024">EDATE(SR539,1)</f>
        <v>62153</v>
      </c>
      <c r="SS540" s="1" t="str">
        <f t="shared" ref="SS540" si="23025">IF(dane_okres_inwestycji*12&gt;SS539,SS539+1,"")</f>
        <v/>
      </c>
      <c r="ST540" s="25" t="str">
        <f t="shared" ref="ST540" ca="1" si="23026">IF(AND(SS540&lt;&gt;"",dane_wplaty_skladka&gt;=SO$43),
CHOOSE(SO$2,$H540,$K540,$F540,$I540,$N540,0),
"")</f>
        <v/>
      </c>
      <c r="SU540" s="25" t="str">
        <f t="shared" si="20480"/>
        <v/>
      </c>
      <c r="SV540" s="25" t="str">
        <f t="shared" ref="SV540" si="23027">IF(SS540&lt;&gt;"",
IF(OR($A$1="main",AND($A$1&lt;&gt;"main",SO$16="tak")),
IFERROR(IF(OR(SO$12=1,MOD(SS540,SO$12)=1),SO$10,0),0)+
IFERROR(IF(OR(SO$15=1,MOD(SS540,SO$15)=1),SO$13,0),0),0),
"")</f>
        <v/>
      </c>
      <c r="SW540" s="25" t="str">
        <f t="shared" ref="SW540" si="23028">IF(SS540&lt;&gt;"",
IFERROR(IF(AND($X540&lt;&gt;0,$X540&lt;SO$20),$X540*SO$21,0),0),
"")</f>
        <v/>
      </c>
      <c r="SX540" s="25" t="str">
        <f t="shared" ref="SX540" si="23029">IF(SS540&lt;&gt;"",
ST540-SW540,
"")</f>
        <v/>
      </c>
      <c r="SY540" s="25" t="str">
        <f t="shared" ref="SY540" si="23030">IF(SS540&lt;&gt;"",
IF(AND(SX540&lt;&gt;0,SO$28="PLN"),MAX(SO$29,SX540*SO$27),0),
"")</f>
        <v/>
      </c>
      <c r="SZ540" s="25" t="str">
        <f t="shared" ref="SZ540" si="23031">IF(SS540&lt;&gt;"",
SX540-SY540,
"")</f>
        <v/>
      </c>
      <c r="TA540" s="25" t="str">
        <f t="shared" ref="TA540" si="23032">IF(SS540&lt;&gt;"",
SZ540*SO$31,
"")</f>
        <v/>
      </c>
      <c r="TB540" s="26" t="str">
        <f t="shared" ref="TB540" si="23033">IF(SS540&lt;&gt;"",
SZ540/TB$6,
"")</f>
        <v/>
      </c>
      <c r="TC540" s="27" t="str">
        <f t="shared" ref="TC540" si="23034">IF(SS540&lt;&gt;"",
IF(AND(TB540&lt;&gt;0,SO$28&lt;&gt;"PLN",SO$28&lt;&gt;"n/d"),MAX(SO$29,TB540*SO$27),0),
"")</f>
        <v/>
      </c>
      <c r="TD540" s="27" t="str">
        <f t="shared" ref="TD540" si="23035">IF(SS540&lt;&gt;"",
(TB540-TC540),
"")</f>
        <v/>
      </c>
      <c r="TE540" s="27" t="str">
        <f t="shared" ref="TE540" si="23036">IF(SS540&lt;&gt;"",
(TD540+TL539)*TE$5,
"")</f>
        <v/>
      </c>
      <c r="TF540" s="27" t="str">
        <f t="shared" ref="TF540" si="23037">IF(SS540&lt;&gt;"",
(TD540+TL539)*TF$5,
"")</f>
        <v/>
      </c>
      <c r="TG540" s="27" t="str">
        <f t="shared" ref="TG540" si="23038">IF(SS540&lt;&gt;"",
TF540*dane_oproc_1M,
"")</f>
        <v/>
      </c>
      <c r="TH540" s="27" t="str">
        <f t="shared" ref="TH540" si="23039">IF(SS540&lt;&gt;"",
IF(TB540&lt;&gt;0,TB540*TH$4,0),
"")</f>
        <v/>
      </c>
      <c r="TI540" s="27" t="str">
        <f t="shared" ref="TI540" si="23040">IF(SS540&lt;&gt;"",
TF540+TG540+TH540,
"")</f>
        <v/>
      </c>
      <c r="TJ540" s="26" t="str">
        <f t="shared" ref="TJ540" si="23041">IF(SS540&lt;&gt;"",
AVERAGE(TF540,TI540)*SO$34/12,
"")</f>
        <v/>
      </c>
      <c r="TK540" s="26" t="str">
        <f t="shared" ref="TK540" si="23042">IF(SS540&lt;&gt;"",
AVERAGE(TF540,TI540-TJ540)*SO$33/12,
"")</f>
        <v/>
      </c>
      <c r="TL540" s="27" t="str">
        <f t="shared" ref="TL540" si="23043">IF(SS540&lt;&gt;"",
TE540+TI540-TJ540-TK540,
"")</f>
        <v/>
      </c>
      <c r="TM540" s="26" t="str">
        <f t="shared" ref="TM540" si="23044">IF(SS540&lt;&gt;"",
IF(AND(SO$38&lt;&gt;"PLN",SO$38&lt;&gt;"n/d",TL540&gt;0),MAX(SO$39,TL540*SO$37),0),
"")</f>
        <v/>
      </c>
      <c r="TN540" s="26" t="str">
        <f t="shared" ref="TN540" si="23045">IF(SS540&lt;&gt;"",
TL540-TM540,
"")</f>
        <v/>
      </c>
      <c r="TO540" s="25" t="str">
        <f t="shared" ref="TO540" si="23046">IF(SS540&lt;&gt;"",
TN540*TO$6,
"")</f>
        <v/>
      </c>
      <c r="TP540" s="25" t="str">
        <f t="shared" ref="TP540" si="23047">IF(SS540&lt;&gt;"",
TN540*TP$6-TO540,
"")</f>
        <v/>
      </c>
      <c r="TQ540" s="25" t="str">
        <f t="shared" ref="TQ540" si="23048">IF(SS540&lt;&gt;"",
IF(AND(SO$38="PLN",TO540&gt;0),MAX(SO$39,TO540*SO$37),0),
"")</f>
        <v/>
      </c>
      <c r="TR540" s="25" t="str">
        <f t="shared" ref="TR540" si="23049">IF(SS540&lt;&gt;"",
TO540-TQ540,
"")</f>
        <v/>
      </c>
      <c r="TS540" s="28" t="str">
        <f t="shared" ref="TS540" si="23050">IF(SS540&lt;&gt;"",
SO$42,
"")</f>
        <v/>
      </c>
      <c r="TT540" s="25">
        <f t="shared" ref="TT540" si="23051">IF(SS540&lt;&gt;"",
TR540-TS540,)</f>
        <v>0</v>
      </c>
      <c r="TU540" s="25" t="str">
        <f t="shared" ref="TU540" si="23052">IF(SS540&lt;&gt;"",
IF(AND($A$1="main",OR(SO$8="IKZE",AND(SO$8="IKE",$J540=TRUE))),0,MAX(0,(TT540-SU540)*dane_pod_zysk_kap)),
"")</f>
        <v/>
      </c>
      <c r="TV540" s="25" t="str">
        <f t="shared" ref="TV540" si="23053">IF(SS540&lt;&gt;"",
IF(AND($A$1="main",SO$8="IKZE"),IF($O540=TRUE,TT540*10%,TT540*dane_PIT_wyplata_IKZE),0),
"")</f>
        <v/>
      </c>
      <c r="TW540" s="25" t="str">
        <f t="shared" ref="TW540" si="23054">IF(SS540&lt;&gt;"",
IF(AND($A$1="main",SO$8="IKZE"),$M540,0),
"")</f>
        <v/>
      </c>
      <c r="TX540" s="25" t="str">
        <f t="shared" ref="TX540" si="23055">IF(SS540&lt;&gt;"",
TT540-TU540-TV540+TW540,
"")</f>
        <v/>
      </c>
      <c r="TY540" s="25" t="str">
        <f t="shared" ref="TY540" si="23056">IF(SS540&lt;&gt;"",
SV540,
"")</f>
        <v/>
      </c>
      <c r="TZ540" s="25" t="str">
        <f t="shared" si="20511"/>
        <v/>
      </c>
      <c r="UA540" s="25" t="str">
        <f t="shared" ref="UA540" si="23057">IF(SS540&lt;&gt;"",
(TP540+TQ540+TS540)+
TM540*TZ$6,
"")</f>
        <v/>
      </c>
      <c r="UB540" s="25" t="str">
        <f t="shared" ref="UB540" si="23058">IF(SS540&lt;&gt;"",
TZ540+UA540,
"")</f>
        <v/>
      </c>
    </row>
    <row r="541" spans="2:548" x14ac:dyDescent="0.45">
      <c r="B541" s="24">
        <f t="shared" si="22382"/>
        <v>62184</v>
      </c>
      <c r="C541" s="1">
        <f t="shared" si="22320"/>
        <v>2070</v>
      </c>
      <c r="D541" s="1">
        <f t="shared" si="22321"/>
        <v>93</v>
      </c>
      <c r="E541" s="1" t="str">
        <f t="shared" si="22322"/>
        <v/>
      </c>
      <c r="F541" s="25" t="str">
        <f t="shared" si="21973"/>
        <v/>
      </c>
      <c r="G541" s="25">
        <f>SUMIFS(F$9:F541,C$9:C541,C541)</f>
        <v>0</v>
      </c>
      <c r="H541" s="25" t="str">
        <f t="shared" si="21974"/>
        <v/>
      </c>
      <c r="I541" s="82" t="e">
        <f t="shared" si="22323"/>
        <v>#VALUE!</v>
      </c>
      <c r="J541" s="1" t="b">
        <f>IF(J540=TRUE,TRUE,AND(D541&gt;=dane_wiek_emerytalny,D541&gt;=55,YEAR(B541)-YEAR(dane_data_rozpoczecia)&gt;=4,SUMIFS(F$9:F541,C$9:C541,C541)))</f>
        <v>1</v>
      </c>
      <c r="K541" s="25" t="str">
        <f t="shared" si="21975"/>
        <v/>
      </c>
      <c r="L541" s="25">
        <f t="shared" si="21976"/>
        <v>0</v>
      </c>
      <c r="M541" s="25" t="e">
        <f t="shared" si="21977"/>
        <v>#VALUE!</v>
      </c>
      <c r="N541" s="25" t="e">
        <f t="shared" si="21978"/>
        <v>#VALUE!</v>
      </c>
      <c r="O541" s="1" t="b">
        <f>IF(O540=TRUE,TRUE,AND(D541&gt;=65,YEAR(B541)-YEAR(dane_data_rozpoczecia)&gt;=4,SUMIFS(F$9:F541,C$9:C541,C541)))</f>
        <v>1</v>
      </c>
      <c r="V541" s="24">
        <f t="shared" si="22383"/>
        <v>62184</v>
      </c>
      <c r="W541" s="1" t="str">
        <f t="shared" si="22324"/>
        <v/>
      </c>
      <c r="X541" s="25" t="str">
        <f t="shared" ca="1" si="21979"/>
        <v/>
      </c>
      <c r="Y541" s="25" t="str">
        <f t="shared" si="21980"/>
        <v/>
      </c>
      <c r="Z541" s="25" t="str">
        <f t="shared" si="22325"/>
        <v/>
      </c>
      <c r="AA541" s="25" t="str">
        <f t="shared" si="22326"/>
        <v/>
      </c>
      <c r="AB541" s="25" t="str">
        <f t="shared" si="21981"/>
        <v/>
      </c>
      <c r="AC541" s="25" t="str">
        <f t="shared" si="21982"/>
        <v/>
      </c>
      <c r="AD541" s="25" t="str">
        <f t="shared" si="21983"/>
        <v/>
      </c>
      <c r="AE541" s="25" t="str">
        <f t="shared" si="21984"/>
        <v/>
      </c>
      <c r="AF541" s="26" t="str">
        <f t="shared" si="21985"/>
        <v/>
      </c>
      <c r="AG541" s="27" t="str">
        <f t="shared" si="21986"/>
        <v/>
      </c>
      <c r="AH541" s="27" t="str">
        <f t="shared" si="21987"/>
        <v/>
      </c>
      <c r="AI541" s="27" t="str">
        <f t="shared" si="22327"/>
        <v/>
      </c>
      <c r="AJ541" s="27" t="str">
        <f t="shared" si="22458"/>
        <v/>
      </c>
      <c r="AK541" s="27" t="str">
        <f t="shared" si="21988"/>
        <v/>
      </c>
      <c r="AL541" s="27" t="str">
        <f t="shared" si="22328"/>
        <v/>
      </c>
      <c r="AM541" s="27" t="str">
        <f t="shared" si="22329"/>
        <v/>
      </c>
      <c r="AN541" s="26" t="str">
        <f t="shared" si="21989"/>
        <v/>
      </c>
      <c r="AO541" s="26" t="str">
        <f t="shared" si="21990"/>
        <v/>
      </c>
      <c r="AP541" s="27" t="str">
        <f t="shared" si="21991"/>
        <v/>
      </c>
      <c r="AQ541" s="26" t="str">
        <f t="shared" si="21992"/>
        <v/>
      </c>
      <c r="AR541" s="26" t="str">
        <f t="shared" si="21993"/>
        <v/>
      </c>
      <c r="AS541" s="25" t="str">
        <f t="shared" si="21994"/>
        <v/>
      </c>
      <c r="AT541" s="25" t="str">
        <f t="shared" si="21995"/>
        <v/>
      </c>
      <c r="AU541" s="25" t="str">
        <f t="shared" si="21996"/>
        <v/>
      </c>
      <c r="AV541" s="25" t="str">
        <f t="shared" si="21997"/>
        <v/>
      </c>
      <c r="AW541" s="28" t="str">
        <f t="shared" si="21998"/>
        <v/>
      </c>
      <c r="AX541" s="25">
        <f t="shared" si="21999"/>
        <v>0</v>
      </c>
      <c r="AY541" s="25" t="str">
        <f t="shared" si="22000"/>
        <v/>
      </c>
      <c r="AZ541" s="25" t="str">
        <f t="shared" si="22001"/>
        <v/>
      </c>
      <c r="BA541" s="25" t="str">
        <f t="shared" si="22330"/>
        <v/>
      </c>
      <c r="BB541" s="25" t="str">
        <f t="shared" si="22002"/>
        <v/>
      </c>
      <c r="BC541" s="25" t="str">
        <f t="shared" si="22003"/>
        <v/>
      </c>
      <c r="BD541" s="25" t="str">
        <f t="shared" si="22004"/>
        <v/>
      </c>
      <c r="BE541" s="25" t="str">
        <f t="shared" si="22005"/>
        <v/>
      </c>
      <c r="BF541" s="25" t="str">
        <f t="shared" si="22006"/>
        <v/>
      </c>
      <c r="BX541" s="24">
        <f t="shared" si="22940"/>
        <v>62184</v>
      </c>
      <c r="BY541" s="1" t="str">
        <f t="shared" si="22941"/>
        <v/>
      </c>
      <c r="BZ541" s="25" t="str">
        <f t="shared" ca="1" si="22007"/>
        <v/>
      </c>
      <c r="CA541" s="25" t="str">
        <f t="shared" si="22008"/>
        <v/>
      </c>
      <c r="CB541" s="25" t="str">
        <f t="shared" si="22009"/>
        <v/>
      </c>
      <c r="CC541" s="25" t="str">
        <f t="shared" si="22010"/>
        <v/>
      </c>
      <c r="CD541" s="25" t="str">
        <f t="shared" si="22011"/>
        <v/>
      </c>
      <c r="CE541" s="25" t="str">
        <f t="shared" si="22012"/>
        <v/>
      </c>
      <c r="CF541" s="25" t="str">
        <f t="shared" si="22013"/>
        <v/>
      </c>
      <c r="CG541" s="25" t="str">
        <f t="shared" si="22014"/>
        <v/>
      </c>
      <c r="CH541" s="26" t="str">
        <f t="shared" si="22015"/>
        <v/>
      </c>
      <c r="CI541" s="27" t="str">
        <f t="shared" si="22016"/>
        <v/>
      </c>
      <c r="CJ541" s="27" t="str">
        <f t="shared" si="22017"/>
        <v/>
      </c>
      <c r="CK541" s="27" t="str">
        <f t="shared" si="22018"/>
        <v/>
      </c>
      <c r="CL541" s="27" t="str">
        <f t="shared" si="22019"/>
        <v/>
      </c>
      <c r="CM541" s="27" t="str">
        <f t="shared" si="22020"/>
        <v/>
      </c>
      <c r="CN541" s="27" t="str">
        <f t="shared" si="22021"/>
        <v/>
      </c>
      <c r="CO541" s="27" t="str">
        <f t="shared" si="22022"/>
        <v/>
      </c>
      <c r="CP541" s="26" t="str">
        <f t="shared" si="22023"/>
        <v/>
      </c>
      <c r="CQ541" s="26" t="str">
        <f t="shared" si="22024"/>
        <v/>
      </c>
      <c r="CR541" s="27" t="str">
        <f t="shared" si="22025"/>
        <v/>
      </c>
      <c r="CS541" s="26" t="str">
        <f t="shared" si="22026"/>
        <v/>
      </c>
      <c r="CT541" s="26" t="str">
        <f t="shared" si="22027"/>
        <v/>
      </c>
      <c r="CU541" s="25" t="str">
        <f t="shared" si="22028"/>
        <v/>
      </c>
      <c r="CV541" s="25" t="str">
        <f t="shared" si="22029"/>
        <v/>
      </c>
      <c r="CW541" s="25" t="str">
        <f t="shared" si="22030"/>
        <v/>
      </c>
      <c r="CX541" s="25" t="str">
        <f t="shared" si="22031"/>
        <v/>
      </c>
      <c r="CY541" s="28" t="str">
        <f t="shared" si="22032"/>
        <v/>
      </c>
      <c r="CZ541" s="25">
        <f t="shared" si="22033"/>
        <v>0</v>
      </c>
      <c r="DA541" s="25" t="str">
        <f t="shared" si="22034"/>
        <v/>
      </c>
      <c r="DB541" s="25" t="str">
        <f t="shared" si="22035"/>
        <v/>
      </c>
      <c r="DC541" s="25" t="str">
        <f t="shared" si="22036"/>
        <v/>
      </c>
      <c r="DD541" s="25" t="str">
        <f t="shared" si="22037"/>
        <v/>
      </c>
      <c r="DE541" s="25" t="str">
        <f t="shared" si="22038"/>
        <v/>
      </c>
      <c r="DF541" s="25" t="str">
        <f t="shared" si="22039"/>
        <v/>
      </c>
      <c r="DG541" s="25" t="str">
        <f t="shared" si="22040"/>
        <v/>
      </c>
      <c r="DH541" s="25" t="str">
        <f t="shared" si="22041"/>
        <v/>
      </c>
      <c r="DZ541" s="24">
        <f t="shared" si="22940"/>
        <v>62184</v>
      </c>
      <c r="EA541" s="1" t="str">
        <f t="shared" si="22941"/>
        <v/>
      </c>
      <c r="EB541" s="25" t="str">
        <f t="shared" ca="1" si="22042"/>
        <v/>
      </c>
      <c r="EC541" s="25" t="str">
        <f t="shared" si="22043"/>
        <v/>
      </c>
      <c r="ED541" s="25" t="str">
        <f t="shared" si="22044"/>
        <v/>
      </c>
      <c r="EE541" s="25" t="str">
        <f t="shared" si="22045"/>
        <v/>
      </c>
      <c r="EF541" s="25" t="str">
        <f t="shared" si="22046"/>
        <v/>
      </c>
      <c r="EG541" s="25" t="str">
        <f t="shared" si="22047"/>
        <v/>
      </c>
      <c r="EH541" s="25" t="str">
        <f t="shared" si="22048"/>
        <v/>
      </c>
      <c r="EI541" s="25" t="str">
        <f t="shared" si="22049"/>
        <v/>
      </c>
      <c r="EJ541" s="26" t="str">
        <f t="shared" si="22050"/>
        <v/>
      </c>
      <c r="EK541" s="27" t="str">
        <f t="shared" si="22051"/>
        <v/>
      </c>
      <c r="EL541" s="27" t="str">
        <f t="shared" si="22052"/>
        <v/>
      </c>
      <c r="EM541" s="27" t="str">
        <f t="shared" si="22053"/>
        <v/>
      </c>
      <c r="EN541" s="27" t="str">
        <f t="shared" si="22054"/>
        <v/>
      </c>
      <c r="EO541" s="27" t="str">
        <f t="shared" si="22055"/>
        <v/>
      </c>
      <c r="EP541" s="27" t="str">
        <f t="shared" si="22056"/>
        <v/>
      </c>
      <c r="EQ541" s="27" t="str">
        <f t="shared" si="22057"/>
        <v/>
      </c>
      <c r="ER541" s="26" t="str">
        <f t="shared" si="22058"/>
        <v/>
      </c>
      <c r="ES541" s="26" t="str">
        <f t="shared" si="22059"/>
        <v/>
      </c>
      <c r="ET541" s="27" t="str">
        <f t="shared" si="22060"/>
        <v/>
      </c>
      <c r="EU541" s="26" t="str">
        <f t="shared" si="22061"/>
        <v/>
      </c>
      <c r="EV541" s="26" t="str">
        <f t="shared" si="22062"/>
        <v/>
      </c>
      <c r="EW541" s="25" t="str">
        <f t="shared" si="22063"/>
        <v/>
      </c>
      <c r="EX541" s="25" t="str">
        <f t="shared" si="22064"/>
        <v/>
      </c>
      <c r="EY541" s="25" t="str">
        <f t="shared" si="22065"/>
        <v/>
      </c>
      <c r="EZ541" s="25" t="str">
        <f t="shared" si="22066"/>
        <v/>
      </c>
      <c r="FA541" s="28" t="str">
        <f t="shared" si="22067"/>
        <v/>
      </c>
      <c r="FB541" s="25">
        <f t="shared" si="22068"/>
        <v>0</v>
      </c>
      <c r="FC541" s="25" t="str">
        <f t="shared" si="22069"/>
        <v/>
      </c>
      <c r="FD541" s="25" t="str">
        <f t="shared" si="22070"/>
        <v/>
      </c>
      <c r="FE541" s="25" t="str">
        <f t="shared" si="22071"/>
        <v/>
      </c>
      <c r="FF541" s="25" t="str">
        <f t="shared" si="22072"/>
        <v/>
      </c>
      <c r="FG541" s="25" t="str">
        <f t="shared" si="22073"/>
        <v/>
      </c>
      <c r="FH541" s="25" t="str">
        <f t="shared" si="22074"/>
        <v/>
      </c>
      <c r="FI541" s="25" t="str">
        <f t="shared" si="22075"/>
        <v/>
      </c>
      <c r="FJ541" s="25" t="str">
        <f t="shared" si="22076"/>
        <v/>
      </c>
      <c r="GB541" s="24">
        <f t="shared" si="22942"/>
        <v>62184</v>
      </c>
      <c r="GC541" s="1" t="str">
        <f t="shared" si="22943"/>
        <v/>
      </c>
      <c r="GD541" s="25" t="str">
        <f t="shared" ca="1" si="22077"/>
        <v/>
      </c>
      <c r="GE541" s="25" t="str">
        <f t="shared" si="22078"/>
        <v/>
      </c>
      <c r="GF541" s="25" t="str">
        <f t="shared" si="22079"/>
        <v/>
      </c>
      <c r="GG541" s="25" t="str">
        <f t="shared" si="22080"/>
        <v/>
      </c>
      <c r="GH541" s="25" t="str">
        <f t="shared" si="22081"/>
        <v/>
      </c>
      <c r="GI541" s="25" t="str">
        <f t="shared" si="22082"/>
        <v/>
      </c>
      <c r="GJ541" s="25" t="str">
        <f t="shared" si="22083"/>
        <v/>
      </c>
      <c r="GK541" s="25" t="str">
        <f t="shared" si="22084"/>
        <v/>
      </c>
      <c r="GL541" s="26" t="str">
        <f t="shared" si="22085"/>
        <v/>
      </c>
      <c r="GM541" s="27" t="str">
        <f t="shared" si="22086"/>
        <v/>
      </c>
      <c r="GN541" s="27" t="str">
        <f t="shared" si="22087"/>
        <v/>
      </c>
      <c r="GO541" s="27" t="str">
        <f t="shared" si="22088"/>
        <v/>
      </c>
      <c r="GP541" s="27" t="str">
        <f t="shared" si="22089"/>
        <v/>
      </c>
      <c r="GQ541" s="27" t="str">
        <f t="shared" si="22090"/>
        <v/>
      </c>
      <c r="GR541" s="27" t="str">
        <f t="shared" si="22091"/>
        <v/>
      </c>
      <c r="GS541" s="27" t="str">
        <f t="shared" si="22092"/>
        <v/>
      </c>
      <c r="GT541" s="26" t="str">
        <f t="shared" si="22093"/>
        <v/>
      </c>
      <c r="GU541" s="26" t="str">
        <f t="shared" si="22094"/>
        <v/>
      </c>
      <c r="GV541" s="27" t="str">
        <f t="shared" si="22095"/>
        <v/>
      </c>
      <c r="GW541" s="26" t="str">
        <f t="shared" si="22096"/>
        <v/>
      </c>
      <c r="GX541" s="26" t="str">
        <f t="shared" si="22097"/>
        <v/>
      </c>
      <c r="GY541" s="25" t="str">
        <f t="shared" si="22098"/>
        <v/>
      </c>
      <c r="GZ541" s="25" t="str">
        <f t="shared" si="22099"/>
        <v/>
      </c>
      <c r="HA541" s="25" t="str">
        <f t="shared" si="22100"/>
        <v/>
      </c>
      <c r="HB541" s="25" t="str">
        <f t="shared" si="22101"/>
        <v/>
      </c>
      <c r="HC541" s="28" t="str">
        <f t="shared" si="22102"/>
        <v/>
      </c>
      <c r="HD541" s="25">
        <f t="shared" si="22103"/>
        <v>0</v>
      </c>
      <c r="HE541" s="25" t="str">
        <f t="shared" si="22104"/>
        <v/>
      </c>
      <c r="HF541" s="25" t="str">
        <f t="shared" si="22105"/>
        <v/>
      </c>
      <c r="HG541" s="25" t="str">
        <f t="shared" si="22106"/>
        <v/>
      </c>
      <c r="HH541" s="25" t="str">
        <f t="shared" si="22107"/>
        <v/>
      </c>
      <c r="HI541" s="25" t="str">
        <f t="shared" si="22108"/>
        <v/>
      </c>
      <c r="HJ541" s="25" t="str">
        <f t="shared" si="22109"/>
        <v/>
      </c>
      <c r="HK541" s="25" t="str">
        <f t="shared" si="22110"/>
        <v/>
      </c>
      <c r="HL541" s="25" t="str">
        <f t="shared" si="22111"/>
        <v/>
      </c>
      <c r="ID541" s="24">
        <f t="shared" si="22942"/>
        <v>62184</v>
      </c>
      <c r="IE541" s="1" t="str">
        <f t="shared" si="22943"/>
        <v/>
      </c>
      <c r="IF541" s="25" t="str">
        <f t="shared" ca="1" si="22112"/>
        <v/>
      </c>
      <c r="IG541" s="25" t="str">
        <f t="shared" si="22113"/>
        <v/>
      </c>
      <c r="IH541" s="25" t="str">
        <f t="shared" si="22114"/>
        <v/>
      </c>
      <c r="II541" s="25" t="str">
        <f t="shared" si="22115"/>
        <v/>
      </c>
      <c r="IJ541" s="25" t="str">
        <f t="shared" si="22116"/>
        <v/>
      </c>
      <c r="IK541" s="25" t="str">
        <f t="shared" si="22117"/>
        <v/>
      </c>
      <c r="IL541" s="25" t="str">
        <f t="shared" si="22118"/>
        <v/>
      </c>
      <c r="IM541" s="25" t="str">
        <f t="shared" si="22119"/>
        <v/>
      </c>
      <c r="IN541" s="26" t="str">
        <f t="shared" si="22120"/>
        <v/>
      </c>
      <c r="IO541" s="27" t="str">
        <f t="shared" si="22121"/>
        <v/>
      </c>
      <c r="IP541" s="27" t="str">
        <f t="shared" si="22122"/>
        <v/>
      </c>
      <c r="IQ541" s="27" t="str">
        <f t="shared" si="22123"/>
        <v/>
      </c>
      <c r="IR541" s="27" t="str">
        <f t="shared" si="22124"/>
        <v/>
      </c>
      <c r="IS541" s="27" t="str">
        <f t="shared" si="22125"/>
        <v/>
      </c>
      <c r="IT541" s="27" t="str">
        <f t="shared" si="22126"/>
        <v/>
      </c>
      <c r="IU541" s="27" t="str">
        <f t="shared" si="22127"/>
        <v/>
      </c>
      <c r="IV541" s="26" t="str">
        <f t="shared" si="22128"/>
        <v/>
      </c>
      <c r="IW541" s="26" t="str">
        <f t="shared" si="22129"/>
        <v/>
      </c>
      <c r="IX541" s="27" t="str">
        <f t="shared" si="22130"/>
        <v/>
      </c>
      <c r="IY541" s="26" t="str">
        <f t="shared" si="22131"/>
        <v/>
      </c>
      <c r="IZ541" s="26" t="str">
        <f t="shared" si="22132"/>
        <v/>
      </c>
      <c r="JA541" s="25" t="str">
        <f t="shared" si="22133"/>
        <v/>
      </c>
      <c r="JB541" s="25" t="str">
        <f t="shared" si="22134"/>
        <v/>
      </c>
      <c r="JC541" s="25" t="str">
        <f t="shared" si="22135"/>
        <v/>
      </c>
      <c r="JD541" s="25" t="str">
        <f t="shared" si="22136"/>
        <v/>
      </c>
      <c r="JE541" s="28" t="str">
        <f t="shared" si="22137"/>
        <v/>
      </c>
      <c r="JF541" s="25">
        <f t="shared" si="22138"/>
        <v>0</v>
      </c>
      <c r="JG541" s="25" t="str">
        <f t="shared" si="22139"/>
        <v/>
      </c>
      <c r="JH541" s="25" t="str">
        <f t="shared" si="22140"/>
        <v/>
      </c>
      <c r="JI541" s="25" t="str">
        <f t="shared" si="22141"/>
        <v/>
      </c>
      <c r="JJ541" s="25" t="str">
        <f t="shared" si="22142"/>
        <v/>
      </c>
      <c r="JK541" s="25" t="str">
        <f t="shared" si="22143"/>
        <v/>
      </c>
      <c r="JL541" s="25" t="str">
        <f t="shared" si="22144"/>
        <v/>
      </c>
      <c r="JM541" s="25" t="str">
        <f t="shared" si="22145"/>
        <v/>
      </c>
      <c r="JN541" s="25" t="str">
        <f t="shared" si="22146"/>
        <v/>
      </c>
      <c r="KF541" s="24">
        <f t="shared" si="22944"/>
        <v>62184</v>
      </c>
      <c r="KG541" s="1" t="str">
        <f t="shared" si="22945"/>
        <v/>
      </c>
      <c r="KH541" s="25" t="str">
        <f t="shared" ca="1" si="22147"/>
        <v/>
      </c>
      <c r="KI541" s="25" t="str">
        <f t="shared" si="22148"/>
        <v/>
      </c>
      <c r="KJ541" s="25" t="str">
        <f t="shared" si="22149"/>
        <v/>
      </c>
      <c r="KK541" s="25" t="str">
        <f t="shared" si="22150"/>
        <v/>
      </c>
      <c r="KL541" s="25" t="str">
        <f t="shared" si="22151"/>
        <v/>
      </c>
      <c r="KM541" s="25" t="str">
        <f t="shared" si="22152"/>
        <v/>
      </c>
      <c r="KN541" s="25" t="str">
        <f t="shared" si="22153"/>
        <v/>
      </c>
      <c r="KO541" s="25" t="str">
        <f t="shared" si="22154"/>
        <v/>
      </c>
      <c r="KP541" s="26" t="str">
        <f t="shared" si="22155"/>
        <v/>
      </c>
      <c r="KQ541" s="27" t="str">
        <f t="shared" si="22156"/>
        <v/>
      </c>
      <c r="KR541" s="27" t="str">
        <f t="shared" si="22157"/>
        <v/>
      </c>
      <c r="KS541" s="27" t="str">
        <f t="shared" si="22158"/>
        <v/>
      </c>
      <c r="KT541" s="27" t="str">
        <f t="shared" si="22159"/>
        <v/>
      </c>
      <c r="KU541" s="27" t="str">
        <f t="shared" si="22160"/>
        <v/>
      </c>
      <c r="KV541" s="27" t="str">
        <f t="shared" si="22161"/>
        <v/>
      </c>
      <c r="KW541" s="27" t="str">
        <f t="shared" si="22162"/>
        <v/>
      </c>
      <c r="KX541" s="26" t="str">
        <f t="shared" si="22163"/>
        <v/>
      </c>
      <c r="KY541" s="26" t="str">
        <f t="shared" si="22164"/>
        <v/>
      </c>
      <c r="KZ541" s="251" t="str">
        <f t="shared" si="22337"/>
        <v/>
      </c>
      <c r="LA541" s="251">
        <v>0</v>
      </c>
      <c r="LB541" s="252" t="e">
        <f t="shared" si="22338"/>
        <v>#VALUE!</v>
      </c>
      <c r="LC541" s="26" t="str">
        <f t="shared" si="22165"/>
        <v/>
      </c>
      <c r="LD541" s="26" t="str">
        <f t="shared" si="22166"/>
        <v/>
      </c>
      <c r="LE541" s="25" t="str">
        <f t="shared" si="22167"/>
        <v/>
      </c>
      <c r="LF541" s="25" t="str">
        <f t="shared" si="22168"/>
        <v/>
      </c>
      <c r="LG541" s="25" t="str">
        <f t="shared" si="22169"/>
        <v/>
      </c>
      <c r="LH541" s="25" t="str">
        <f t="shared" si="22170"/>
        <v/>
      </c>
      <c r="LI541" s="28" t="str">
        <f t="shared" si="22171"/>
        <v/>
      </c>
      <c r="LJ541" s="25">
        <f t="shared" si="22172"/>
        <v>0</v>
      </c>
      <c r="LK541" s="25" t="str">
        <f t="shared" si="22173"/>
        <v/>
      </c>
      <c r="LL541" s="25" t="str">
        <f t="shared" si="22174"/>
        <v/>
      </c>
      <c r="LM541" s="25" t="str">
        <f t="shared" si="22175"/>
        <v/>
      </c>
      <c r="LN541" s="25" t="str">
        <f t="shared" si="22176"/>
        <v/>
      </c>
      <c r="LO541" s="25" t="str">
        <f t="shared" si="22177"/>
        <v/>
      </c>
      <c r="LP541" s="250" t="str">
        <f t="shared" si="22339"/>
        <v/>
      </c>
      <c r="LQ541" s="25" t="str">
        <f t="shared" si="22178"/>
        <v/>
      </c>
      <c r="LR541" s="25" t="str">
        <f t="shared" si="22179"/>
        <v/>
      </c>
      <c r="MJ541" s="24">
        <f t="shared" ref="MJ541" si="23059">EDATE(MJ540,1)</f>
        <v>62184</v>
      </c>
      <c r="MK541" s="1" t="str">
        <f t="shared" ref="MK541" si="23060">IF(dane_okres_inwestycji*12&gt;MK540,MK540+1,"")</f>
        <v/>
      </c>
      <c r="ML541" s="25" t="str">
        <f t="shared" ca="1" si="22182"/>
        <v/>
      </c>
      <c r="MM541" s="25" t="str">
        <f t="shared" si="22183"/>
        <v/>
      </c>
      <c r="MN541" s="25" t="str">
        <f t="shared" si="22184"/>
        <v/>
      </c>
      <c r="MO541" s="25" t="str">
        <f t="shared" si="22185"/>
        <v/>
      </c>
      <c r="MP541" s="25" t="str">
        <f t="shared" si="22186"/>
        <v/>
      </c>
      <c r="MQ541" s="25" t="str">
        <f t="shared" si="22187"/>
        <v/>
      </c>
      <c r="MR541" s="25" t="str">
        <f t="shared" si="22188"/>
        <v/>
      </c>
      <c r="MS541" s="25" t="str">
        <f t="shared" si="22189"/>
        <v/>
      </c>
      <c r="MT541" s="26" t="str">
        <f t="shared" si="22190"/>
        <v/>
      </c>
      <c r="MU541" s="27" t="str">
        <f t="shared" si="22191"/>
        <v/>
      </c>
      <c r="MV541" s="27" t="str">
        <f t="shared" si="22192"/>
        <v/>
      </c>
      <c r="MW541" s="27" t="str">
        <f t="shared" si="22193"/>
        <v/>
      </c>
      <c r="MX541" s="27" t="str">
        <f t="shared" si="22194"/>
        <v/>
      </c>
      <c r="MY541" s="27" t="str">
        <f t="shared" si="22195"/>
        <v/>
      </c>
      <c r="MZ541" s="27" t="str">
        <f t="shared" si="22196"/>
        <v/>
      </c>
      <c r="NA541" s="27" t="str">
        <f t="shared" si="22197"/>
        <v/>
      </c>
      <c r="NB541" s="26" t="str">
        <f t="shared" si="22198"/>
        <v/>
      </c>
      <c r="NC541" s="26" t="str">
        <f t="shared" si="22199"/>
        <v/>
      </c>
      <c r="ND541" s="251" t="str">
        <f t="shared" si="22342"/>
        <v/>
      </c>
      <c r="NE541" s="251">
        <v>0</v>
      </c>
      <c r="NF541" s="252" t="e">
        <f t="shared" si="22343"/>
        <v>#VALUE!</v>
      </c>
      <c r="NG541" s="26" t="str">
        <f t="shared" si="22200"/>
        <v/>
      </c>
      <c r="NH541" s="26" t="str">
        <f t="shared" si="22201"/>
        <v/>
      </c>
      <c r="NI541" s="25" t="str">
        <f t="shared" si="22202"/>
        <v/>
      </c>
      <c r="NJ541" s="25" t="str">
        <f t="shared" si="22203"/>
        <v/>
      </c>
      <c r="NK541" s="25" t="str">
        <f t="shared" si="22204"/>
        <v/>
      </c>
      <c r="NL541" s="25" t="str">
        <f t="shared" si="22205"/>
        <v/>
      </c>
      <c r="NM541" s="28" t="str">
        <f t="shared" si="22206"/>
        <v/>
      </c>
      <c r="NN541" s="25">
        <f t="shared" si="22207"/>
        <v>0</v>
      </c>
      <c r="NO541" s="25" t="str">
        <f t="shared" si="22208"/>
        <v/>
      </c>
      <c r="NP541" s="25" t="str">
        <f t="shared" si="22209"/>
        <v/>
      </c>
      <c r="NQ541" s="25" t="str">
        <f t="shared" si="22210"/>
        <v/>
      </c>
      <c r="NR541" s="25" t="str">
        <f t="shared" si="22211"/>
        <v/>
      </c>
      <c r="NS541" s="25" t="str">
        <f t="shared" si="22212"/>
        <v/>
      </c>
      <c r="NT541" s="250" t="str">
        <f t="shared" si="22344"/>
        <v/>
      </c>
      <c r="NU541" s="25" t="str">
        <f t="shared" si="22213"/>
        <v/>
      </c>
      <c r="NV541" s="25" t="str">
        <f t="shared" si="22214"/>
        <v/>
      </c>
      <c r="ON541" s="24">
        <f t="shared" si="22948"/>
        <v>62184</v>
      </c>
      <c r="OO541" s="1" t="str">
        <f t="shared" si="22949"/>
        <v/>
      </c>
      <c r="OP541" s="25" t="str">
        <f t="shared" ca="1" si="22215"/>
        <v/>
      </c>
      <c r="OQ541" s="25" t="str">
        <f t="shared" si="22216"/>
        <v/>
      </c>
      <c r="OR541" s="25" t="str">
        <f t="shared" si="22217"/>
        <v/>
      </c>
      <c r="OS541" s="25" t="str">
        <f t="shared" si="22218"/>
        <v/>
      </c>
      <c r="OT541" s="25" t="str">
        <f t="shared" si="22219"/>
        <v/>
      </c>
      <c r="OU541" s="25" t="str">
        <f t="shared" si="22220"/>
        <v/>
      </c>
      <c r="OV541" s="25" t="str">
        <f t="shared" si="22221"/>
        <v/>
      </c>
      <c r="OW541" s="25" t="str">
        <f t="shared" si="22222"/>
        <v/>
      </c>
      <c r="OX541" s="26" t="str">
        <f t="shared" si="22223"/>
        <v/>
      </c>
      <c r="OY541" s="27" t="str">
        <f t="shared" si="22224"/>
        <v/>
      </c>
      <c r="OZ541" s="27" t="str">
        <f t="shared" si="22225"/>
        <v/>
      </c>
      <c r="PA541" s="27" t="str">
        <f t="shared" si="22226"/>
        <v/>
      </c>
      <c r="PB541" s="27" t="str">
        <f t="shared" si="22227"/>
        <v/>
      </c>
      <c r="PC541" s="27" t="str">
        <f t="shared" si="22228"/>
        <v/>
      </c>
      <c r="PD541" s="27" t="str">
        <f t="shared" si="22229"/>
        <v/>
      </c>
      <c r="PE541" s="27" t="str">
        <f t="shared" si="22230"/>
        <v/>
      </c>
      <c r="PF541" s="26" t="str">
        <f t="shared" si="22231"/>
        <v/>
      </c>
      <c r="PG541" s="26" t="str">
        <f t="shared" si="22232"/>
        <v/>
      </c>
      <c r="PH541" s="27" t="str">
        <f t="shared" si="22233"/>
        <v/>
      </c>
      <c r="PI541" s="26" t="str">
        <f t="shared" si="22234"/>
        <v/>
      </c>
      <c r="PJ541" s="26" t="str">
        <f t="shared" si="22235"/>
        <v/>
      </c>
      <c r="PK541" s="25" t="str">
        <f t="shared" si="22236"/>
        <v/>
      </c>
      <c r="PL541" s="25" t="str">
        <f t="shared" si="22237"/>
        <v/>
      </c>
      <c r="PM541" s="25" t="str">
        <f t="shared" si="22238"/>
        <v/>
      </c>
      <c r="PN541" s="25" t="str">
        <f t="shared" si="22239"/>
        <v/>
      </c>
      <c r="PO541" s="28" t="str">
        <f t="shared" si="22240"/>
        <v/>
      </c>
      <c r="PP541" s="25">
        <f t="shared" si="22241"/>
        <v>0</v>
      </c>
      <c r="PQ541" s="25" t="str">
        <f t="shared" si="22242"/>
        <v/>
      </c>
      <c r="PR541" s="25" t="str">
        <f t="shared" si="22243"/>
        <v/>
      </c>
      <c r="PS541" s="25" t="str">
        <f t="shared" si="22244"/>
        <v/>
      </c>
      <c r="PT541" s="25" t="str">
        <f t="shared" si="22245"/>
        <v/>
      </c>
      <c r="PU541" s="25" t="str">
        <f t="shared" si="22246"/>
        <v/>
      </c>
      <c r="PV541" s="25" t="str">
        <f t="shared" si="22247"/>
        <v/>
      </c>
      <c r="PW541" s="25" t="str">
        <f t="shared" si="22248"/>
        <v/>
      </c>
      <c r="PX541" s="25" t="str">
        <f t="shared" si="22249"/>
        <v/>
      </c>
      <c r="QP541" s="24">
        <f t="shared" si="22948"/>
        <v>62184</v>
      </c>
      <c r="QQ541" s="1" t="str">
        <f t="shared" si="22949"/>
        <v/>
      </c>
      <c r="QR541" s="25" t="str">
        <f t="shared" ca="1" si="22250"/>
        <v/>
      </c>
      <c r="QS541" s="25" t="str">
        <f t="shared" si="22251"/>
        <v/>
      </c>
      <c r="QT541" s="25" t="str">
        <f t="shared" si="22252"/>
        <v/>
      </c>
      <c r="QU541" s="25" t="str">
        <f t="shared" si="22253"/>
        <v/>
      </c>
      <c r="QV541" s="25" t="str">
        <f t="shared" si="22254"/>
        <v/>
      </c>
      <c r="QW541" s="25" t="str">
        <f t="shared" si="22255"/>
        <v/>
      </c>
      <c r="QX541" s="25" t="str">
        <f t="shared" si="22256"/>
        <v/>
      </c>
      <c r="QY541" s="25" t="str">
        <f t="shared" si="22257"/>
        <v/>
      </c>
      <c r="QZ541" s="26" t="str">
        <f t="shared" si="22258"/>
        <v/>
      </c>
      <c r="RA541" s="27" t="str">
        <f t="shared" si="22259"/>
        <v/>
      </c>
      <c r="RB541" s="27" t="str">
        <f t="shared" si="22260"/>
        <v/>
      </c>
      <c r="RC541" s="27" t="str">
        <f t="shared" si="22261"/>
        <v/>
      </c>
      <c r="RD541" s="27" t="str">
        <f t="shared" si="22262"/>
        <v/>
      </c>
      <c r="RE541" s="27" t="str">
        <f t="shared" si="22263"/>
        <v/>
      </c>
      <c r="RF541" s="27" t="str">
        <f t="shared" si="22264"/>
        <v/>
      </c>
      <c r="RG541" s="27" t="str">
        <f t="shared" si="22265"/>
        <v/>
      </c>
      <c r="RH541" s="26" t="str">
        <f t="shared" si="22266"/>
        <v/>
      </c>
      <c r="RI541" s="26" t="str">
        <f t="shared" si="22267"/>
        <v/>
      </c>
      <c r="RJ541" s="27" t="str">
        <f t="shared" si="22268"/>
        <v/>
      </c>
      <c r="RK541" s="26" t="str">
        <f t="shared" si="22269"/>
        <v/>
      </c>
      <c r="RL541" s="26" t="str">
        <f t="shared" si="22270"/>
        <v/>
      </c>
      <c r="RM541" s="25" t="str">
        <f t="shared" si="22271"/>
        <v/>
      </c>
      <c r="RN541" s="25" t="str">
        <f t="shared" si="22272"/>
        <v/>
      </c>
      <c r="RO541" s="25" t="str">
        <f t="shared" si="22273"/>
        <v/>
      </c>
      <c r="RP541" s="25" t="str">
        <f t="shared" si="22274"/>
        <v/>
      </c>
      <c r="RQ541" s="28" t="str">
        <f t="shared" si="22275"/>
        <v/>
      </c>
      <c r="RR541" s="25">
        <f t="shared" si="22276"/>
        <v>0</v>
      </c>
      <c r="RS541" s="25" t="str">
        <f t="shared" si="22277"/>
        <v/>
      </c>
      <c r="RT541" s="25" t="str">
        <f t="shared" si="22278"/>
        <v/>
      </c>
      <c r="RU541" s="25" t="str">
        <f t="shared" si="22279"/>
        <v/>
      </c>
      <c r="RV541" s="25" t="str">
        <f t="shared" si="22280"/>
        <v/>
      </c>
      <c r="RW541" s="25" t="str">
        <f t="shared" si="22281"/>
        <v/>
      </c>
      <c r="RX541" s="25" t="str">
        <f t="shared" si="22282"/>
        <v/>
      </c>
      <c r="RY541" s="25" t="str">
        <f t="shared" si="22283"/>
        <v/>
      </c>
      <c r="RZ541" s="25" t="str">
        <f t="shared" si="22284"/>
        <v/>
      </c>
      <c r="SR541" s="24">
        <f t="shared" ref="SR541" si="23061">EDATE(SR540,1)</f>
        <v>62184</v>
      </c>
      <c r="SS541" s="1" t="str">
        <f t="shared" ref="SS541" si="23062">IF(dane_okres_inwestycji*12&gt;SS540,SS540+1,"")</f>
        <v/>
      </c>
      <c r="ST541" s="25" t="str">
        <f t="shared" ref="ST541" ca="1" si="23063">IF(AND(SS541&lt;&gt;"",dane_wplaty_skladka&gt;=SO$43),
CHOOSE(SO$2,$H541,$K541,$F541,$I541,$N541,0),
"")</f>
        <v/>
      </c>
      <c r="SU541" s="25" t="str">
        <f t="shared" si="20480"/>
        <v/>
      </c>
      <c r="SV541" s="25" t="str">
        <f t="shared" ref="SV541" si="23064">IF(SS541&lt;&gt;"",
IF(OR($A$1="main",AND($A$1&lt;&gt;"main",SO$16="tak")),
IFERROR(IF(OR(SO$12=1,MOD(SS541,SO$12)=1),SO$10,0),0)+
IFERROR(IF(OR(SO$15=1,MOD(SS541,SO$15)=1),SO$13,0),0),0),
"")</f>
        <v/>
      </c>
      <c r="SW541" s="25" t="str">
        <f t="shared" ref="SW541" si="23065">IF(SS541&lt;&gt;"",
IFERROR(IF(AND($X541&lt;&gt;0,$X541&lt;SO$20),$X541*SO$21,0),0),
"")</f>
        <v/>
      </c>
      <c r="SX541" s="25" t="str">
        <f t="shared" ref="SX541" si="23066">IF(SS541&lt;&gt;"",
ST541-SW541,
"")</f>
        <v/>
      </c>
      <c r="SY541" s="25" t="str">
        <f t="shared" ref="SY541" si="23067">IF(SS541&lt;&gt;"",
IF(AND(SX541&lt;&gt;0,SO$28="PLN"),MAX(SO$29,SX541*SO$27),0),
"")</f>
        <v/>
      </c>
      <c r="SZ541" s="25" t="str">
        <f t="shared" ref="SZ541" si="23068">IF(SS541&lt;&gt;"",
SX541-SY541,
"")</f>
        <v/>
      </c>
      <c r="TA541" s="25" t="str">
        <f t="shared" ref="TA541" si="23069">IF(SS541&lt;&gt;"",
SZ541*SO$31,
"")</f>
        <v/>
      </c>
      <c r="TB541" s="26" t="str">
        <f t="shared" ref="TB541" si="23070">IF(SS541&lt;&gt;"",
SZ541/TB$6,
"")</f>
        <v/>
      </c>
      <c r="TC541" s="27" t="str">
        <f t="shared" ref="TC541" si="23071">IF(SS541&lt;&gt;"",
IF(AND(TB541&lt;&gt;0,SO$28&lt;&gt;"PLN",SO$28&lt;&gt;"n/d"),MAX(SO$29,TB541*SO$27),0),
"")</f>
        <v/>
      </c>
      <c r="TD541" s="27" t="str">
        <f t="shared" ref="TD541" si="23072">IF(SS541&lt;&gt;"",
(TB541-TC541),
"")</f>
        <v/>
      </c>
      <c r="TE541" s="27" t="str">
        <f t="shared" ref="TE541" si="23073">IF(SS541&lt;&gt;"",
(TD541+TL540)*TE$5,
"")</f>
        <v/>
      </c>
      <c r="TF541" s="27" t="str">
        <f t="shared" ref="TF541" si="23074">IF(SS541&lt;&gt;"",
(TD541+TL540)*TF$5,
"")</f>
        <v/>
      </c>
      <c r="TG541" s="27" t="str">
        <f t="shared" ref="TG541" si="23075">IF(SS541&lt;&gt;"",
TF541*dane_oproc_1M,
"")</f>
        <v/>
      </c>
      <c r="TH541" s="27" t="str">
        <f t="shared" ref="TH541" si="23076">IF(SS541&lt;&gt;"",
IF(TB541&lt;&gt;0,TB541*TH$4,0),
"")</f>
        <v/>
      </c>
      <c r="TI541" s="27" t="str">
        <f t="shared" ref="TI541" si="23077">IF(SS541&lt;&gt;"",
TF541+TG541+TH541,
"")</f>
        <v/>
      </c>
      <c r="TJ541" s="26" t="str">
        <f t="shared" ref="TJ541" si="23078">IF(SS541&lt;&gt;"",
AVERAGE(TF541,TI541)*SO$34/12,
"")</f>
        <v/>
      </c>
      <c r="TK541" s="26" t="str">
        <f t="shared" ref="TK541" si="23079">IF(SS541&lt;&gt;"",
AVERAGE(TF541,TI541-TJ541)*SO$33/12,
"")</f>
        <v/>
      </c>
      <c r="TL541" s="27" t="str">
        <f t="shared" ref="TL541" si="23080">IF(SS541&lt;&gt;"",
TE541+TI541-TJ541-TK541,
"")</f>
        <v/>
      </c>
      <c r="TM541" s="26" t="str">
        <f t="shared" ref="TM541" si="23081">IF(SS541&lt;&gt;"",
IF(AND(SO$38&lt;&gt;"PLN",SO$38&lt;&gt;"n/d",TL541&gt;0),MAX(SO$39,TL541*SO$37),0),
"")</f>
        <v/>
      </c>
      <c r="TN541" s="26" t="str">
        <f t="shared" ref="TN541" si="23082">IF(SS541&lt;&gt;"",
TL541-TM541,
"")</f>
        <v/>
      </c>
      <c r="TO541" s="25" t="str">
        <f t="shared" ref="TO541" si="23083">IF(SS541&lt;&gt;"",
TN541*TO$6,
"")</f>
        <v/>
      </c>
      <c r="TP541" s="25" t="str">
        <f t="shared" ref="TP541" si="23084">IF(SS541&lt;&gt;"",
TN541*TP$6-TO541,
"")</f>
        <v/>
      </c>
      <c r="TQ541" s="25" t="str">
        <f t="shared" ref="TQ541" si="23085">IF(SS541&lt;&gt;"",
IF(AND(SO$38="PLN",TO541&gt;0),MAX(SO$39,TO541*SO$37),0),
"")</f>
        <v/>
      </c>
      <c r="TR541" s="25" t="str">
        <f t="shared" ref="TR541" si="23086">IF(SS541&lt;&gt;"",
TO541-TQ541,
"")</f>
        <v/>
      </c>
      <c r="TS541" s="28" t="str">
        <f t="shared" ref="TS541" si="23087">IF(SS541&lt;&gt;"",
SO$42,
"")</f>
        <v/>
      </c>
      <c r="TT541" s="25">
        <f t="shared" ref="TT541" si="23088">IF(SS541&lt;&gt;"",
TR541-TS541,)</f>
        <v>0</v>
      </c>
      <c r="TU541" s="25" t="str">
        <f t="shared" ref="TU541" si="23089">IF(SS541&lt;&gt;"",
IF(AND($A$1="main",OR(SO$8="IKZE",AND(SO$8="IKE",$J541=TRUE))),0,MAX(0,(TT541-SU541)*dane_pod_zysk_kap)),
"")</f>
        <v/>
      </c>
      <c r="TV541" s="25" t="str">
        <f t="shared" ref="TV541" si="23090">IF(SS541&lt;&gt;"",
IF(AND($A$1="main",SO$8="IKZE"),IF($O541=TRUE,TT541*10%,TT541*dane_PIT_wyplata_IKZE),0),
"")</f>
        <v/>
      </c>
      <c r="TW541" s="25" t="str">
        <f t="shared" ref="TW541" si="23091">IF(SS541&lt;&gt;"",
IF(AND($A$1="main",SO$8="IKZE"),$M541,0),
"")</f>
        <v/>
      </c>
      <c r="TX541" s="25" t="str">
        <f t="shared" ref="TX541" si="23092">IF(SS541&lt;&gt;"",
TT541-TU541-TV541+TW541,
"")</f>
        <v/>
      </c>
      <c r="TY541" s="25" t="str">
        <f t="shared" ref="TY541" si="23093">IF(SS541&lt;&gt;"",
SV541,
"")</f>
        <v/>
      </c>
      <c r="TZ541" s="25" t="str">
        <f t="shared" si="20511"/>
        <v/>
      </c>
      <c r="UA541" s="25" t="str">
        <f t="shared" ref="UA541" si="23094">IF(SS541&lt;&gt;"",
(TP541+TQ541+TS541)+
TM541*TZ$6,
"")</f>
        <v/>
      </c>
      <c r="UB541" s="25" t="str">
        <f t="shared" ref="UB541" si="23095">IF(SS541&lt;&gt;"",
TZ541+UA541,
"")</f>
        <v/>
      </c>
    </row>
    <row r="542" spans="2:548" x14ac:dyDescent="0.45">
      <c r="B542" s="24">
        <f t="shared" si="22382"/>
        <v>62214</v>
      </c>
      <c r="C542" s="1">
        <f t="shared" si="22320"/>
        <v>2070</v>
      </c>
      <c r="D542" s="1">
        <f t="shared" si="22321"/>
        <v>93</v>
      </c>
      <c r="E542" s="1" t="str">
        <f t="shared" si="22322"/>
        <v/>
      </c>
      <c r="F542" s="25" t="str">
        <f t="shared" si="21973"/>
        <v/>
      </c>
      <c r="G542" s="25">
        <f>SUMIFS(F$9:F542,C$9:C542,C542)</f>
        <v>0</v>
      </c>
      <c r="H542" s="25" t="str">
        <f t="shared" si="21974"/>
        <v/>
      </c>
      <c r="I542" s="82" t="e">
        <f t="shared" si="22323"/>
        <v>#VALUE!</v>
      </c>
      <c r="J542" s="1" t="b">
        <f>IF(J541=TRUE,TRUE,AND(D542&gt;=dane_wiek_emerytalny,D542&gt;=55,YEAR(B542)-YEAR(dane_data_rozpoczecia)&gt;=4,SUMIFS(F$9:F542,C$9:C542,C542)))</f>
        <v>1</v>
      </c>
      <c r="K542" s="25" t="str">
        <f t="shared" si="21975"/>
        <v/>
      </c>
      <c r="L542" s="25">
        <f t="shared" si="21976"/>
        <v>0</v>
      </c>
      <c r="M542" s="25" t="e">
        <f t="shared" si="21977"/>
        <v>#VALUE!</v>
      </c>
      <c r="N542" s="25" t="e">
        <f t="shared" si="21978"/>
        <v>#VALUE!</v>
      </c>
      <c r="O542" s="1" t="b">
        <f>IF(O541=TRUE,TRUE,AND(D542&gt;=65,YEAR(B542)-YEAR(dane_data_rozpoczecia)&gt;=4,SUMIFS(F$9:F542,C$9:C542,C542)))</f>
        <v>1</v>
      </c>
      <c r="V542" s="24">
        <f t="shared" si="22383"/>
        <v>62214</v>
      </c>
      <c r="W542" s="1" t="str">
        <f t="shared" si="22324"/>
        <v/>
      </c>
      <c r="X542" s="25" t="str">
        <f t="shared" ca="1" si="21979"/>
        <v/>
      </c>
      <c r="Y542" s="25" t="str">
        <f t="shared" si="21980"/>
        <v/>
      </c>
      <c r="Z542" s="25" t="str">
        <f t="shared" si="22325"/>
        <v/>
      </c>
      <c r="AA542" s="25" t="str">
        <f t="shared" si="22326"/>
        <v/>
      </c>
      <c r="AB542" s="25" t="str">
        <f t="shared" si="21981"/>
        <v/>
      </c>
      <c r="AC542" s="25" t="str">
        <f t="shared" si="21982"/>
        <v/>
      </c>
      <c r="AD542" s="25" t="str">
        <f t="shared" si="21983"/>
        <v/>
      </c>
      <c r="AE542" s="25" t="str">
        <f t="shared" si="21984"/>
        <v/>
      </c>
      <c r="AF542" s="26" t="str">
        <f t="shared" si="21985"/>
        <v/>
      </c>
      <c r="AG542" s="27" t="str">
        <f t="shared" si="21986"/>
        <v/>
      </c>
      <c r="AH542" s="27" t="str">
        <f t="shared" si="21987"/>
        <v/>
      </c>
      <c r="AI542" s="27" t="str">
        <f t="shared" si="22327"/>
        <v/>
      </c>
      <c r="AJ542" s="27" t="str">
        <f t="shared" si="22458"/>
        <v/>
      </c>
      <c r="AK542" s="27" t="str">
        <f t="shared" si="21988"/>
        <v/>
      </c>
      <c r="AL542" s="27" t="str">
        <f t="shared" si="22328"/>
        <v/>
      </c>
      <c r="AM542" s="27" t="str">
        <f t="shared" si="22329"/>
        <v/>
      </c>
      <c r="AN542" s="26" t="str">
        <f t="shared" si="21989"/>
        <v/>
      </c>
      <c r="AO542" s="26" t="str">
        <f t="shared" si="21990"/>
        <v/>
      </c>
      <c r="AP542" s="27" t="str">
        <f t="shared" si="21991"/>
        <v/>
      </c>
      <c r="AQ542" s="26" t="str">
        <f t="shared" si="21992"/>
        <v/>
      </c>
      <c r="AR542" s="26" t="str">
        <f t="shared" si="21993"/>
        <v/>
      </c>
      <c r="AS542" s="25" t="str">
        <f t="shared" si="21994"/>
        <v/>
      </c>
      <c r="AT542" s="25" t="str">
        <f t="shared" si="21995"/>
        <v/>
      </c>
      <c r="AU542" s="25" t="str">
        <f t="shared" si="21996"/>
        <v/>
      </c>
      <c r="AV542" s="25" t="str">
        <f t="shared" si="21997"/>
        <v/>
      </c>
      <c r="AW542" s="28" t="str">
        <f t="shared" si="21998"/>
        <v/>
      </c>
      <c r="AX542" s="25">
        <f t="shared" si="21999"/>
        <v>0</v>
      </c>
      <c r="AY542" s="25" t="str">
        <f t="shared" si="22000"/>
        <v/>
      </c>
      <c r="AZ542" s="25" t="str">
        <f t="shared" si="22001"/>
        <v/>
      </c>
      <c r="BA542" s="25" t="str">
        <f t="shared" si="22330"/>
        <v/>
      </c>
      <c r="BB542" s="25" t="str">
        <f t="shared" si="22002"/>
        <v/>
      </c>
      <c r="BC542" s="25" t="str">
        <f t="shared" si="22003"/>
        <v/>
      </c>
      <c r="BD542" s="25" t="str">
        <f t="shared" si="22004"/>
        <v/>
      </c>
      <c r="BE542" s="25" t="str">
        <f t="shared" si="22005"/>
        <v/>
      </c>
      <c r="BF542" s="25" t="str">
        <f t="shared" si="22006"/>
        <v/>
      </c>
      <c r="BX542" s="24">
        <f t="shared" si="22940"/>
        <v>62214</v>
      </c>
      <c r="BY542" s="1" t="str">
        <f t="shared" si="22941"/>
        <v/>
      </c>
      <c r="BZ542" s="25" t="str">
        <f t="shared" ca="1" si="22007"/>
        <v/>
      </c>
      <c r="CA542" s="25" t="str">
        <f t="shared" si="22008"/>
        <v/>
      </c>
      <c r="CB542" s="25" t="str">
        <f t="shared" si="22009"/>
        <v/>
      </c>
      <c r="CC542" s="25" t="str">
        <f t="shared" si="22010"/>
        <v/>
      </c>
      <c r="CD542" s="25" t="str">
        <f t="shared" si="22011"/>
        <v/>
      </c>
      <c r="CE542" s="25" t="str">
        <f t="shared" si="22012"/>
        <v/>
      </c>
      <c r="CF542" s="25" t="str">
        <f t="shared" si="22013"/>
        <v/>
      </c>
      <c r="CG542" s="25" t="str">
        <f t="shared" si="22014"/>
        <v/>
      </c>
      <c r="CH542" s="26" t="str">
        <f t="shared" si="22015"/>
        <v/>
      </c>
      <c r="CI542" s="27" t="str">
        <f t="shared" si="22016"/>
        <v/>
      </c>
      <c r="CJ542" s="27" t="str">
        <f t="shared" si="22017"/>
        <v/>
      </c>
      <c r="CK542" s="27" t="str">
        <f t="shared" si="22018"/>
        <v/>
      </c>
      <c r="CL542" s="27" t="str">
        <f t="shared" si="22019"/>
        <v/>
      </c>
      <c r="CM542" s="27" t="str">
        <f t="shared" si="22020"/>
        <v/>
      </c>
      <c r="CN542" s="27" t="str">
        <f t="shared" si="22021"/>
        <v/>
      </c>
      <c r="CO542" s="27" t="str">
        <f t="shared" si="22022"/>
        <v/>
      </c>
      <c r="CP542" s="26" t="str">
        <f t="shared" si="22023"/>
        <v/>
      </c>
      <c r="CQ542" s="26" t="str">
        <f t="shared" si="22024"/>
        <v/>
      </c>
      <c r="CR542" s="27" t="str">
        <f t="shared" si="22025"/>
        <v/>
      </c>
      <c r="CS542" s="26" t="str">
        <f t="shared" si="22026"/>
        <v/>
      </c>
      <c r="CT542" s="26" t="str">
        <f t="shared" si="22027"/>
        <v/>
      </c>
      <c r="CU542" s="25" t="str">
        <f t="shared" si="22028"/>
        <v/>
      </c>
      <c r="CV542" s="25" t="str">
        <f t="shared" si="22029"/>
        <v/>
      </c>
      <c r="CW542" s="25" t="str">
        <f t="shared" si="22030"/>
        <v/>
      </c>
      <c r="CX542" s="25" t="str">
        <f t="shared" si="22031"/>
        <v/>
      </c>
      <c r="CY542" s="28" t="str">
        <f t="shared" si="22032"/>
        <v/>
      </c>
      <c r="CZ542" s="25">
        <f t="shared" si="22033"/>
        <v>0</v>
      </c>
      <c r="DA542" s="25" t="str">
        <f t="shared" si="22034"/>
        <v/>
      </c>
      <c r="DB542" s="25" t="str">
        <f t="shared" si="22035"/>
        <v/>
      </c>
      <c r="DC542" s="25" t="str">
        <f t="shared" si="22036"/>
        <v/>
      </c>
      <c r="DD542" s="25" t="str">
        <f t="shared" si="22037"/>
        <v/>
      </c>
      <c r="DE542" s="25" t="str">
        <f t="shared" si="22038"/>
        <v/>
      </c>
      <c r="DF542" s="25" t="str">
        <f t="shared" si="22039"/>
        <v/>
      </c>
      <c r="DG542" s="25" t="str">
        <f t="shared" si="22040"/>
        <v/>
      </c>
      <c r="DH542" s="25" t="str">
        <f t="shared" si="22041"/>
        <v/>
      </c>
      <c r="DZ542" s="24">
        <f t="shared" si="22940"/>
        <v>62214</v>
      </c>
      <c r="EA542" s="1" t="str">
        <f t="shared" si="22941"/>
        <v/>
      </c>
      <c r="EB542" s="25" t="str">
        <f t="shared" ca="1" si="22042"/>
        <v/>
      </c>
      <c r="EC542" s="25" t="str">
        <f t="shared" si="22043"/>
        <v/>
      </c>
      <c r="ED542" s="25" t="str">
        <f t="shared" si="22044"/>
        <v/>
      </c>
      <c r="EE542" s="25" t="str">
        <f t="shared" si="22045"/>
        <v/>
      </c>
      <c r="EF542" s="25" t="str">
        <f t="shared" si="22046"/>
        <v/>
      </c>
      <c r="EG542" s="25" t="str">
        <f t="shared" si="22047"/>
        <v/>
      </c>
      <c r="EH542" s="25" t="str">
        <f t="shared" si="22048"/>
        <v/>
      </c>
      <c r="EI542" s="25" t="str">
        <f t="shared" si="22049"/>
        <v/>
      </c>
      <c r="EJ542" s="26" t="str">
        <f t="shared" si="22050"/>
        <v/>
      </c>
      <c r="EK542" s="27" t="str">
        <f t="shared" si="22051"/>
        <v/>
      </c>
      <c r="EL542" s="27" t="str">
        <f t="shared" si="22052"/>
        <v/>
      </c>
      <c r="EM542" s="27" t="str">
        <f t="shared" si="22053"/>
        <v/>
      </c>
      <c r="EN542" s="27" t="str">
        <f t="shared" si="22054"/>
        <v/>
      </c>
      <c r="EO542" s="27" t="str">
        <f t="shared" si="22055"/>
        <v/>
      </c>
      <c r="EP542" s="27" t="str">
        <f t="shared" si="22056"/>
        <v/>
      </c>
      <c r="EQ542" s="27" t="str">
        <f t="shared" si="22057"/>
        <v/>
      </c>
      <c r="ER542" s="26" t="str">
        <f t="shared" si="22058"/>
        <v/>
      </c>
      <c r="ES542" s="26" t="str">
        <f t="shared" si="22059"/>
        <v/>
      </c>
      <c r="ET542" s="27" t="str">
        <f t="shared" si="22060"/>
        <v/>
      </c>
      <c r="EU542" s="26" t="str">
        <f t="shared" si="22061"/>
        <v/>
      </c>
      <c r="EV542" s="26" t="str">
        <f t="shared" si="22062"/>
        <v/>
      </c>
      <c r="EW542" s="25" t="str">
        <f t="shared" si="22063"/>
        <v/>
      </c>
      <c r="EX542" s="25" t="str">
        <f t="shared" si="22064"/>
        <v/>
      </c>
      <c r="EY542" s="25" t="str">
        <f t="shared" si="22065"/>
        <v/>
      </c>
      <c r="EZ542" s="25" t="str">
        <f t="shared" si="22066"/>
        <v/>
      </c>
      <c r="FA542" s="28" t="str">
        <f t="shared" si="22067"/>
        <v/>
      </c>
      <c r="FB542" s="25">
        <f t="shared" si="22068"/>
        <v>0</v>
      </c>
      <c r="FC542" s="25" t="str">
        <f t="shared" si="22069"/>
        <v/>
      </c>
      <c r="FD542" s="25" t="str">
        <f t="shared" si="22070"/>
        <v/>
      </c>
      <c r="FE542" s="25" t="str">
        <f t="shared" si="22071"/>
        <v/>
      </c>
      <c r="FF542" s="25" t="str">
        <f t="shared" si="22072"/>
        <v/>
      </c>
      <c r="FG542" s="25" t="str">
        <f t="shared" si="22073"/>
        <v/>
      </c>
      <c r="FH542" s="25" t="str">
        <f t="shared" si="22074"/>
        <v/>
      </c>
      <c r="FI542" s="25" t="str">
        <f t="shared" si="22075"/>
        <v/>
      </c>
      <c r="FJ542" s="25" t="str">
        <f t="shared" si="22076"/>
        <v/>
      </c>
      <c r="GB542" s="24">
        <f t="shared" si="22942"/>
        <v>62214</v>
      </c>
      <c r="GC542" s="1" t="str">
        <f t="shared" si="22943"/>
        <v/>
      </c>
      <c r="GD542" s="25" t="str">
        <f t="shared" ca="1" si="22077"/>
        <v/>
      </c>
      <c r="GE542" s="25" t="str">
        <f t="shared" si="22078"/>
        <v/>
      </c>
      <c r="GF542" s="25" t="str">
        <f t="shared" si="22079"/>
        <v/>
      </c>
      <c r="GG542" s="25" t="str">
        <f t="shared" si="22080"/>
        <v/>
      </c>
      <c r="GH542" s="25" t="str">
        <f t="shared" si="22081"/>
        <v/>
      </c>
      <c r="GI542" s="25" t="str">
        <f t="shared" si="22082"/>
        <v/>
      </c>
      <c r="GJ542" s="25" t="str">
        <f t="shared" si="22083"/>
        <v/>
      </c>
      <c r="GK542" s="25" t="str">
        <f t="shared" si="22084"/>
        <v/>
      </c>
      <c r="GL542" s="26" t="str">
        <f t="shared" si="22085"/>
        <v/>
      </c>
      <c r="GM542" s="27" t="str">
        <f t="shared" si="22086"/>
        <v/>
      </c>
      <c r="GN542" s="27" t="str">
        <f t="shared" si="22087"/>
        <v/>
      </c>
      <c r="GO542" s="27" t="str">
        <f t="shared" si="22088"/>
        <v/>
      </c>
      <c r="GP542" s="27" t="str">
        <f t="shared" si="22089"/>
        <v/>
      </c>
      <c r="GQ542" s="27" t="str">
        <f t="shared" si="22090"/>
        <v/>
      </c>
      <c r="GR542" s="27" t="str">
        <f t="shared" si="22091"/>
        <v/>
      </c>
      <c r="GS542" s="27" t="str">
        <f t="shared" si="22092"/>
        <v/>
      </c>
      <c r="GT542" s="26" t="str">
        <f t="shared" si="22093"/>
        <v/>
      </c>
      <c r="GU542" s="26" t="str">
        <f t="shared" si="22094"/>
        <v/>
      </c>
      <c r="GV542" s="27" t="str">
        <f t="shared" si="22095"/>
        <v/>
      </c>
      <c r="GW542" s="26" t="str">
        <f t="shared" si="22096"/>
        <v/>
      </c>
      <c r="GX542" s="26" t="str">
        <f t="shared" si="22097"/>
        <v/>
      </c>
      <c r="GY542" s="25" t="str">
        <f t="shared" si="22098"/>
        <v/>
      </c>
      <c r="GZ542" s="25" t="str">
        <f t="shared" si="22099"/>
        <v/>
      </c>
      <c r="HA542" s="25" t="str">
        <f t="shared" si="22100"/>
        <v/>
      </c>
      <c r="HB542" s="25" t="str">
        <f t="shared" si="22101"/>
        <v/>
      </c>
      <c r="HC542" s="28" t="str">
        <f t="shared" si="22102"/>
        <v/>
      </c>
      <c r="HD542" s="25">
        <f t="shared" si="22103"/>
        <v>0</v>
      </c>
      <c r="HE542" s="25" t="str">
        <f t="shared" si="22104"/>
        <v/>
      </c>
      <c r="HF542" s="25" t="str">
        <f t="shared" si="22105"/>
        <v/>
      </c>
      <c r="HG542" s="25" t="str">
        <f t="shared" si="22106"/>
        <v/>
      </c>
      <c r="HH542" s="25" t="str">
        <f t="shared" si="22107"/>
        <v/>
      </c>
      <c r="HI542" s="25" t="str">
        <f t="shared" si="22108"/>
        <v/>
      </c>
      <c r="HJ542" s="25" t="str">
        <f t="shared" si="22109"/>
        <v/>
      </c>
      <c r="HK542" s="25" t="str">
        <f t="shared" si="22110"/>
        <v/>
      </c>
      <c r="HL542" s="25" t="str">
        <f t="shared" si="22111"/>
        <v/>
      </c>
      <c r="ID542" s="24">
        <f t="shared" si="22942"/>
        <v>62214</v>
      </c>
      <c r="IE542" s="1" t="str">
        <f t="shared" si="22943"/>
        <v/>
      </c>
      <c r="IF542" s="25" t="str">
        <f t="shared" ca="1" si="22112"/>
        <v/>
      </c>
      <c r="IG542" s="25" t="str">
        <f t="shared" si="22113"/>
        <v/>
      </c>
      <c r="IH542" s="25" t="str">
        <f t="shared" si="22114"/>
        <v/>
      </c>
      <c r="II542" s="25" t="str">
        <f t="shared" si="22115"/>
        <v/>
      </c>
      <c r="IJ542" s="25" t="str">
        <f t="shared" si="22116"/>
        <v/>
      </c>
      <c r="IK542" s="25" t="str">
        <f t="shared" si="22117"/>
        <v/>
      </c>
      <c r="IL542" s="25" t="str">
        <f t="shared" si="22118"/>
        <v/>
      </c>
      <c r="IM542" s="25" t="str">
        <f t="shared" si="22119"/>
        <v/>
      </c>
      <c r="IN542" s="26" t="str">
        <f t="shared" si="22120"/>
        <v/>
      </c>
      <c r="IO542" s="27" t="str">
        <f t="shared" si="22121"/>
        <v/>
      </c>
      <c r="IP542" s="27" t="str">
        <f t="shared" si="22122"/>
        <v/>
      </c>
      <c r="IQ542" s="27" t="str">
        <f t="shared" si="22123"/>
        <v/>
      </c>
      <c r="IR542" s="27" t="str">
        <f t="shared" si="22124"/>
        <v/>
      </c>
      <c r="IS542" s="27" t="str">
        <f t="shared" si="22125"/>
        <v/>
      </c>
      <c r="IT542" s="27" t="str">
        <f t="shared" si="22126"/>
        <v/>
      </c>
      <c r="IU542" s="27" t="str">
        <f t="shared" si="22127"/>
        <v/>
      </c>
      <c r="IV542" s="26" t="str">
        <f t="shared" si="22128"/>
        <v/>
      </c>
      <c r="IW542" s="26" t="str">
        <f t="shared" si="22129"/>
        <v/>
      </c>
      <c r="IX542" s="27" t="str">
        <f t="shared" si="22130"/>
        <v/>
      </c>
      <c r="IY542" s="26" t="str">
        <f t="shared" si="22131"/>
        <v/>
      </c>
      <c r="IZ542" s="26" t="str">
        <f t="shared" si="22132"/>
        <v/>
      </c>
      <c r="JA542" s="25" t="str">
        <f t="shared" si="22133"/>
        <v/>
      </c>
      <c r="JB542" s="25" t="str">
        <f t="shared" si="22134"/>
        <v/>
      </c>
      <c r="JC542" s="25" t="str">
        <f t="shared" si="22135"/>
        <v/>
      </c>
      <c r="JD542" s="25" t="str">
        <f t="shared" si="22136"/>
        <v/>
      </c>
      <c r="JE542" s="28" t="str">
        <f t="shared" si="22137"/>
        <v/>
      </c>
      <c r="JF542" s="25">
        <f t="shared" si="22138"/>
        <v>0</v>
      </c>
      <c r="JG542" s="25" t="str">
        <f t="shared" si="22139"/>
        <v/>
      </c>
      <c r="JH542" s="25" t="str">
        <f t="shared" si="22140"/>
        <v/>
      </c>
      <c r="JI542" s="25" t="str">
        <f t="shared" si="22141"/>
        <v/>
      </c>
      <c r="JJ542" s="25" t="str">
        <f t="shared" si="22142"/>
        <v/>
      </c>
      <c r="JK542" s="25" t="str">
        <f t="shared" si="22143"/>
        <v/>
      </c>
      <c r="JL542" s="25" t="str">
        <f t="shared" si="22144"/>
        <v/>
      </c>
      <c r="JM542" s="25" t="str">
        <f t="shared" si="22145"/>
        <v/>
      </c>
      <c r="JN542" s="25" t="str">
        <f t="shared" si="22146"/>
        <v/>
      </c>
      <c r="KF542" s="24">
        <f t="shared" si="22944"/>
        <v>62214</v>
      </c>
      <c r="KG542" s="1" t="str">
        <f t="shared" si="22945"/>
        <v/>
      </c>
      <c r="KH542" s="25" t="str">
        <f t="shared" ca="1" si="22147"/>
        <v/>
      </c>
      <c r="KI542" s="25" t="str">
        <f t="shared" si="22148"/>
        <v/>
      </c>
      <c r="KJ542" s="25" t="str">
        <f t="shared" si="22149"/>
        <v/>
      </c>
      <c r="KK542" s="25" t="str">
        <f t="shared" si="22150"/>
        <v/>
      </c>
      <c r="KL542" s="25" t="str">
        <f t="shared" si="22151"/>
        <v/>
      </c>
      <c r="KM542" s="25" t="str">
        <f t="shared" si="22152"/>
        <v/>
      </c>
      <c r="KN542" s="25" t="str">
        <f t="shared" si="22153"/>
        <v/>
      </c>
      <c r="KO542" s="25" t="str">
        <f t="shared" si="22154"/>
        <v/>
      </c>
      <c r="KP542" s="26" t="str">
        <f t="shared" si="22155"/>
        <v/>
      </c>
      <c r="KQ542" s="27" t="str">
        <f t="shared" si="22156"/>
        <v/>
      </c>
      <c r="KR542" s="27" t="str">
        <f t="shared" si="22157"/>
        <v/>
      </c>
      <c r="KS542" s="27" t="str">
        <f t="shared" si="22158"/>
        <v/>
      </c>
      <c r="KT542" s="27" t="str">
        <f t="shared" si="22159"/>
        <v/>
      </c>
      <c r="KU542" s="27" t="str">
        <f t="shared" si="22160"/>
        <v/>
      </c>
      <c r="KV542" s="27" t="str">
        <f t="shared" si="22161"/>
        <v/>
      </c>
      <c r="KW542" s="27" t="str">
        <f t="shared" si="22162"/>
        <v/>
      </c>
      <c r="KX542" s="26" t="str">
        <f t="shared" si="22163"/>
        <v/>
      </c>
      <c r="KY542" s="26" t="str">
        <f t="shared" si="22164"/>
        <v/>
      </c>
      <c r="KZ542" s="251" t="str">
        <f t="shared" si="22337"/>
        <v/>
      </c>
      <c r="LA542" s="251">
        <v>0</v>
      </c>
      <c r="LB542" s="252" t="e">
        <f t="shared" si="22338"/>
        <v>#VALUE!</v>
      </c>
      <c r="LC542" s="26" t="str">
        <f t="shared" si="22165"/>
        <v/>
      </c>
      <c r="LD542" s="26" t="str">
        <f t="shared" si="22166"/>
        <v/>
      </c>
      <c r="LE542" s="25" t="str">
        <f t="shared" si="22167"/>
        <v/>
      </c>
      <c r="LF542" s="25" t="str">
        <f t="shared" si="22168"/>
        <v/>
      </c>
      <c r="LG542" s="25" t="str">
        <f t="shared" si="22169"/>
        <v/>
      </c>
      <c r="LH542" s="25" t="str">
        <f t="shared" si="22170"/>
        <v/>
      </c>
      <c r="LI542" s="28" t="str">
        <f t="shared" si="22171"/>
        <v/>
      </c>
      <c r="LJ542" s="25">
        <f t="shared" si="22172"/>
        <v>0</v>
      </c>
      <c r="LK542" s="25" t="str">
        <f t="shared" si="22173"/>
        <v/>
      </c>
      <c r="LL542" s="25" t="str">
        <f t="shared" si="22174"/>
        <v/>
      </c>
      <c r="LM542" s="25" t="str">
        <f t="shared" si="22175"/>
        <v/>
      </c>
      <c r="LN542" s="25" t="str">
        <f t="shared" si="22176"/>
        <v/>
      </c>
      <c r="LO542" s="25" t="str">
        <f t="shared" si="22177"/>
        <v/>
      </c>
      <c r="LP542" s="250" t="str">
        <f t="shared" si="22339"/>
        <v/>
      </c>
      <c r="LQ542" s="25" t="str">
        <f t="shared" si="22178"/>
        <v/>
      </c>
      <c r="LR542" s="25" t="str">
        <f t="shared" si="22179"/>
        <v/>
      </c>
      <c r="MJ542" s="24">
        <f t="shared" ref="MJ542" si="23096">EDATE(MJ541,1)</f>
        <v>62214</v>
      </c>
      <c r="MK542" s="1" t="str">
        <f t="shared" ref="MK542" si="23097">IF(dane_okres_inwestycji*12&gt;MK541,MK541+1,"")</f>
        <v/>
      </c>
      <c r="ML542" s="25" t="str">
        <f t="shared" ca="1" si="22182"/>
        <v/>
      </c>
      <c r="MM542" s="25" t="str">
        <f t="shared" si="22183"/>
        <v/>
      </c>
      <c r="MN542" s="25" t="str">
        <f t="shared" si="22184"/>
        <v/>
      </c>
      <c r="MO542" s="25" t="str">
        <f t="shared" si="22185"/>
        <v/>
      </c>
      <c r="MP542" s="25" t="str">
        <f t="shared" si="22186"/>
        <v/>
      </c>
      <c r="MQ542" s="25" t="str">
        <f t="shared" si="22187"/>
        <v/>
      </c>
      <c r="MR542" s="25" t="str">
        <f t="shared" si="22188"/>
        <v/>
      </c>
      <c r="MS542" s="25" t="str">
        <f t="shared" si="22189"/>
        <v/>
      </c>
      <c r="MT542" s="26" t="str">
        <f t="shared" si="22190"/>
        <v/>
      </c>
      <c r="MU542" s="27" t="str">
        <f t="shared" si="22191"/>
        <v/>
      </c>
      <c r="MV542" s="27" t="str">
        <f t="shared" si="22192"/>
        <v/>
      </c>
      <c r="MW542" s="27" t="str">
        <f t="shared" si="22193"/>
        <v/>
      </c>
      <c r="MX542" s="27" t="str">
        <f t="shared" si="22194"/>
        <v/>
      </c>
      <c r="MY542" s="27" t="str">
        <f t="shared" si="22195"/>
        <v/>
      </c>
      <c r="MZ542" s="27" t="str">
        <f t="shared" si="22196"/>
        <v/>
      </c>
      <c r="NA542" s="27" t="str">
        <f t="shared" si="22197"/>
        <v/>
      </c>
      <c r="NB542" s="26" t="str">
        <f t="shared" si="22198"/>
        <v/>
      </c>
      <c r="NC542" s="26" t="str">
        <f t="shared" si="22199"/>
        <v/>
      </c>
      <c r="ND542" s="251" t="str">
        <f t="shared" si="22342"/>
        <v/>
      </c>
      <c r="NE542" s="251">
        <v>0</v>
      </c>
      <c r="NF542" s="252" t="e">
        <f t="shared" si="22343"/>
        <v>#VALUE!</v>
      </c>
      <c r="NG542" s="26" t="str">
        <f t="shared" si="22200"/>
        <v/>
      </c>
      <c r="NH542" s="26" t="str">
        <f t="shared" si="22201"/>
        <v/>
      </c>
      <c r="NI542" s="25" t="str">
        <f t="shared" si="22202"/>
        <v/>
      </c>
      <c r="NJ542" s="25" t="str">
        <f t="shared" si="22203"/>
        <v/>
      </c>
      <c r="NK542" s="25" t="str">
        <f t="shared" si="22204"/>
        <v/>
      </c>
      <c r="NL542" s="25" t="str">
        <f t="shared" si="22205"/>
        <v/>
      </c>
      <c r="NM542" s="28" t="str">
        <f t="shared" si="22206"/>
        <v/>
      </c>
      <c r="NN542" s="25">
        <f t="shared" si="22207"/>
        <v>0</v>
      </c>
      <c r="NO542" s="25" t="str">
        <f t="shared" si="22208"/>
        <v/>
      </c>
      <c r="NP542" s="25" t="str">
        <f t="shared" si="22209"/>
        <v/>
      </c>
      <c r="NQ542" s="25" t="str">
        <f t="shared" si="22210"/>
        <v/>
      </c>
      <c r="NR542" s="25" t="str">
        <f t="shared" si="22211"/>
        <v/>
      </c>
      <c r="NS542" s="25" t="str">
        <f t="shared" si="22212"/>
        <v/>
      </c>
      <c r="NT542" s="250" t="str">
        <f t="shared" si="22344"/>
        <v/>
      </c>
      <c r="NU542" s="25" t="str">
        <f t="shared" si="22213"/>
        <v/>
      </c>
      <c r="NV542" s="25" t="str">
        <f t="shared" si="22214"/>
        <v/>
      </c>
      <c r="ON542" s="24">
        <f t="shared" si="22948"/>
        <v>62214</v>
      </c>
      <c r="OO542" s="1" t="str">
        <f t="shared" si="22949"/>
        <v/>
      </c>
      <c r="OP542" s="25" t="str">
        <f t="shared" ca="1" si="22215"/>
        <v/>
      </c>
      <c r="OQ542" s="25" t="str">
        <f t="shared" si="22216"/>
        <v/>
      </c>
      <c r="OR542" s="25" t="str">
        <f t="shared" si="22217"/>
        <v/>
      </c>
      <c r="OS542" s="25" t="str">
        <f t="shared" si="22218"/>
        <v/>
      </c>
      <c r="OT542" s="25" t="str">
        <f t="shared" si="22219"/>
        <v/>
      </c>
      <c r="OU542" s="25" t="str">
        <f t="shared" si="22220"/>
        <v/>
      </c>
      <c r="OV542" s="25" t="str">
        <f t="shared" si="22221"/>
        <v/>
      </c>
      <c r="OW542" s="25" t="str">
        <f t="shared" si="22222"/>
        <v/>
      </c>
      <c r="OX542" s="26" t="str">
        <f t="shared" si="22223"/>
        <v/>
      </c>
      <c r="OY542" s="27" t="str">
        <f t="shared" si="22224"/>
        <v/>
      </c>
      <c r="OZ542" s="27" t="str">
        <f t="shared" si="22225"/>
        <v/>
      </c>
      <c r="PA542" s="27" t="str">
        <f t="shared" si="22226"/>
        <v/>
      </c>
      <c r="PB542" s="27" t="str">
        <f t="shared" si="22227"/>
        <v/>
      </c>
      <c r="PC542" s="27" t="str">
        <f t="shared" si="22228"/>
        <v/>
      </c>
      <c r="PD542" s="27" t="str">
        <f t="shared" si="22229"/>
        <v/>
      </c>
      <c r="PE542" s="27" t="str">
        <f t="shared" si="22230"/>
        <v/>
      </c>
      <c r="PF542" s="26" t="str">
        <f t="shared" si="22231"/>
        <v/>
      </c>
      <c r="PG542" s="26" t="str">
        <f t="shared" si="22232"/>
        <v/>
      </c>
      <c r="PH542" s="27" t="str">
        <f t="shared" si="22233"/>
        <v/>
      </c>
      <c r="PI542" s="26" t="str">
        <f t="shared" si="22234"/>
        <v/>
      </c>
      <c r="PJ542" s="26" t="str">
        <f t="shared" si="22235"/>
        <v/>
      </c>
      <c r="PK542" s="25" t="str">
        <f t="shared" si="22236"/>
        <v/>
      </c>
      <c r="PL542" s="25" t="str">
        <f t="shared" si="22237"/>
        <v/>
      </c>
      <c r="PM542" s="25" t="str">
        <f t="shared" si="22238"/>
        <v/>
      </c>
      <c r="PN542" s="25" t="str">
        <f t="shared" si="22239"/>
        <v/>
      </c>
      <c r="PO542" s="28" t="str">
        <f t="shared" si="22240"/>
        <v/>
      </c>
      <c r="PP542" s="25">
        <f t="shared" si="22241"/>
        <v>0</v>
      </c>
      <c r="PQ542" s="25" t="str">
        <f t="shared" si="22242"/>
        <v/>
      </c>
      <c r="PR542" s="25" t="str">
        <f t="shared" si="22243"/>
        <v/>
      </c>
      <c r="PS542" s="25" t="str">
        <f t="shared" si="22244"/>
        <v/>
      </c>
      <c r="PT542" s="25" t="str">
        <f t="shared" si="22245"/>
        <v/>
      </c>
      <c r="PU542" s="25" t="str">
        <f t="shared" si="22246"/>
        <v/>
      </c>
      <c r="PV542" s="25" t="str">
        <f t="shared" si="22247"/>
        <v/>
      </c>
      <c r="PW542" s="25" t="str">
        <f t="shared" si="22248"/>
        <v/>
      </c>
      <c r="PX542" s="25" t="str">
        <f t="shared" si="22249"/>
        <v/>
      </c>
      <c r="QP542" s="24">
        <f t="shared" si="22948"/>
        <v>62214</v>
      </c>
      <c r="QQ542" s="1" t="str">
        <f t="shared" si="22949"/>
        <v/>
      </c>
      <c r="QR542" s="25" t="str">
        <f t="shared" ca="1" si="22250"/>
        <v/>
      </c>
      <c r="QS542" s="25" t="str">
        <f t="shared" si="22251"/>
        <v/>
      </c>
      <c r="QT542" s="25" t="str">
        <f t="shared" si="22252"/>
        <v/>
      </c>
      <c r="QU542" s="25" t="str">
        <f t="shared" si="22253"/>
        <v/>
      </c>
      <c r="QV542" s="25" t="str">
        <f t="shared" si="22254"/>
        <v/>
      </c>
      <c r="QW542" s="25" t="str">
        <f t="shared" si="22255"/>
        <v/>
      </c>
      <c r="QX542" s="25" t="str">
        <f t="shared" si="22256"/>
        <v/>
      </c>
      <c r="QY542" s="25" t="str">
        <f t="shared" si="22257"/>
        <v/>
      </c>
      <c r="QZ542" s="26" t="str">
        <f t="shared" si="22258"/>
        <v/>
      </c>
      <c r="RA542" s="27" t="str">
        <f t="shared" si="22259"/>
        <v/>
      </c>
      <c r="RB542" s="27" t="str">
        <f t="shared" si="22260"/>
        <v/>
      </c>
      <c r="RC542" s="27" t="str">
        <f t="shared" si="22261"/>
        <v/>
      </c>
      <c r="RD542" s="27" t="str">
        <f t="shared" si="22262"/>
        <v/>
      </c>
      <c r="RE542" s="27" t="str">
        <f t="shared" si="22263"/>
        <v/>
      </c>
      <c r="RF542" s="27" t="str">
        <f t="shared" si="22264"/>
        <v/>
      </c>
      <c r="RG542" s="27" t="str">
        <f t="shared" si="22265"/>
        <v/>
      </c>
      <c r="RH542" s="26" t="str">
        <f t="shared" si="22266"/>
        <v/>
      </c>
      <c r="RI542" s="26" t="str">
        <f t="shared" si="22267"/>
        <v/>
      </c>
      <c r="RJ542" s="27" t="str">
        <f t="shared" si="22268"/>
        <v/>
      </c>
      <c r="RK542" s="26" t="str">
        <f t="shared" si="22269"/>
        <v/>
      </c>
      <c r="RL542" s="26" t="str">
        <f t="shared" si="22270"/>
        <v/>
      </c>
      <c r="RM542" s="25" t="str">
        <f t="shared" si="22271"/>
        <v/>
      </c>
      <c r="RN542" s="25" t="str">
        <f t="shared" si="22272"/>
        <v/>
      </c>
      <c r="RO542" s="25" t="str">
        <f t="shared" si="22273"/>
        <v/>
      </c>
      <c r="RP542" s="25" t="str">
        <f t="shared" si="22274"/>
        <v/>
      </c>
      <c r="RQ542" s="28" t="str">
        <f t="shared" si="22275"/>
        <v/>
      </c>
      <c r="RR542" s="25">
        <f t="shared" si="22276"/>
        <v>0</v>
      </c>
      <c r="RS542" s="25" t="str">
        <f t="shared" si="22277"/>
        <v/>
      </c>
      <c r="RT542" s="25" t="str">
        <f t="shared" si="22278"/>
        <v/>
      </c>
      <c r="RU542" s="25" t="str">
        <f t="shared" si="22279"/>
        <v/>
      </c>
      <c r="RV542" s="25" t="str">
        <f t="shared" si="22280"/>
        <v/>
      </c>
      <c r="RW542" s="25" t="str">
        <f t="shared" si="22281"/>
        <v/>
      </c>
      <c r="RX542" s="25" t="str">
        <f t="shared" si="22282"/>
        <v/>
      </c>
      <c r="RY542" s="25" t="str">
        <f t="shared" si="22283"/>
        <v/>
      </c>
      <c r="RZ542" s="25" t="str">
        <f t="shared" si="22284"/>
        <v/>
      </c>
      <c r="SR542" s="24">
        <f t="shared" ref="SR542" si="23098">EDATE(SR541,1)</f>
        <v>62214</v>
      </c>
      <c r="SS542" s="1" t="str">
        <f t="shared" ref="SS542" si="23099">IF(dane_okres_inwestycji*12&gt;SS541,SS541+1,"")</f>
        <v/>
      </c>
      <c r="ST542" s="25" t="str">
        <f t="shared" ref="ST542" ca="1" si="23100">IF(AND(SS542&lt;&gt;"",dane_wplaty_skladka&gt;=SO$43),
CHOOSE(SO$2,$H542,$K542,$F542,$I542,$N542,0),
"")</f>
        <v/>
      </c>
      <c r="SU542" s="25" t="str">
        <f t="shared" si="20480"/>
        <v/>
      </c>
      <c r="SV542" s="25" t="str">
        <f t="shared" ref="SV542" si="23101">IF(SS542&lt;&gt;"",
IF(OR($A$1="main",AND($A$1&lt;&gt;"main",SO$16="tak")),
IFERROR(IF(OR(SO$12=1,MOD(SS542,SO$12)=1),SO$10,0),0)+
IFERROR(IF(OR(SO$15=1,MOD(SS542,SO$15)=1),SO$13,0),0),0),
"")</f>
        <v/>
      </c>
      <c r="SW542" s="25" t="str">
        <f t="shared" ref="SW542" si="23102">IF(SS542&lt;&gt;"",
IFERROR(IF(AND($X542&lt;&gt;0,$X542&lt;SO$20),$X542*SO$21,0),0),
"")</f>
        <v/>
      </c>
      <c r="SX542" s="25" t="str">
        <f t="shared" ref="SX542" si="23103">IF(SS542&lt;&gt;"",
ST542-SW542,
"")</f>
        <v/>
      </c>
      <c r="SY542" s="25" t="str">
        <f t="shared" ref="SY542" si="23104">IF(SS542&lt;&gt;"",
IF(AND(SX542&lt;&gt;0,SO$28="PLN"),MAX(SO$29,SX542*SO$27),0),
"")</f>
        <v/>
      </c>
      <c r="SZ542" s="25" t="str">
        <f t="shared" ref="SZ542" si="23105">IF(SS542&lt;&gt;"",
SX542-SY542,
"")</f>
        <v/>
      </c>
      <c r="TA542" s="25" t="str">
        <f t="shared" ref="TA542" si="23106">IF(SS542&lt;&gt;"",
SZ542*SO$31,
"")</f>
        <v/>
      </c>
      <c r="TB542" s="26" t="str">
        <f t="shared" ref="TB542" si="23107">IF(SS542&lt;&gt;"",
SZ542/TB$6,
"")</f>
        <v/>
      </c>
      <c r="TC542" s="27" t="str">
        <f t="shared" ref="TC542" si="23108">IF(SS542&lt;&gt;"",
IF(AND(TB542&lt;&gt;0,SO$28&lt;&gt;"PLN",SO$28&lt;&gt;"n/d"),MAX(SO$29,TB542*SO$27),0),
"")</f>
        <v/>
      </c>
      <c r="TD542" s="27" t="str">
        <f t="shared" ref="TD542" si="23109">IF(SS542&lt;&gt;"",
(TB542-TC542),
"")</f>
        <v/>
      </c>
      <c r="TE542" s="27" t="str">
        <f t="shared" ref="TE542" si="23110">IF(SS542&lt;&gt;"",
(TD542+TL541)*TE$5,
"")</f>
        <v/>
      </c>
      <c r="TF542" s="27" t="str">
        <f t="shared" ref="TF542" si="23111">IF(SS542&lt;&gt;"",
(TD542+TL541)*TF$5,
"")</f>
        <v/>
      </c>
      <c r="TG542" s="27" t="str">
        <f t="shared" ref="TG542" si="23112">IF(SS542&lt;&gt;"",
TF542*dane_oproc_1M,
"")</f>
        <v/>
      </c>
      <c r="TH542" s="27" t="str">
        <f t="shared" ref="TH542" si="23113">IF(SS542&lt;&gt;"",
IF(TB542&lt;&gt;0,TB542*TH$4,0),
"")</f>
        <v/>
      </c>
      <c r="TI542" s="27" t="str">
        <f t="shared" ref="TI542" si="23114">IF(SS542&lt;&gt;"",
TF542+TG542+TH542,
"")</f>
        <v/>
      </c>
      <c r="TJ542" s="26" t="str">
        <f t="shared" ref="TJ542" si="23115">IF(SS542&lt;&gt;"",
AVERAGE(TF542,TI542)*SO$34/12,
"")</f>
        <v/>
      </c>
      <c r="TK542" s="26" t="str">
        <f t="shared" ref="TK542" si="23116">IF(SS542&lt;&gt;"",
AVERAGE(TF542,TI542-TJ542)*SO$33/12,
"")</f>
        <v/>
      </c>
      <c r="TL542" s="27" t="str">
        <f t="shared" ref="TL542" si="23117">IF(SS542&lt;&gt;"",
TE542+TI542-TJ542-TK542,
"")</f>
        <v/>
      </c>
      <c r="TM542" s="26" t="str">
        <f t="shared" ref="TM542" si="23118">IF(SS542&lt;&gt;"",
IF(AND(SO$38&lt;&gt;"PLN",SO$38&lt;&gt;"n/d",TL542&gt;0),MAX(SO$39,TL542*SO$37),0),
"")</f>
        <v/>
      </c>
      <c r="TN542" s="26" t="str">
        <f t="shared" ref="TN542" si="23119">IF(SS542&lt;&gt;"",
TL542-TM542,
"")</f>
        <v/>
      </c>
      <c r="TO542" s="25" t="str">
        <f t="shared" ref="TO542" si="23120">IF(SS542&lt;&gt;"",
TN542*TO$6,
"")</f>
        <v/>
      </c>
      <c r="TP542" s="25" t="str">
        <f t="shared" ref="TP542" si="23121">IF(SS542&lt;&gt;"",
TN542*TP$6-TO542,
"")</f>
        <v/>
      </c>
      <c r="TQ542" s="25" t="str">
        <f t="shared" ref="TQ542" si="23122">IF(SS542&lt;&gt;"",
IF(AND(SO$38="PLN",TO542&gt;0),MAX(SO$39,TO542*SO$37),0),
"")</f>
        <v/>
      </c>
      <c r="TR542" s="25" t="str">
        <f t="shared" ref="TR542" si="23123">IF(SS542&lt;&gt;"",
TO542-TQ542,
"")</f>
        <v/>
      </c>
      <c r="TS542" s="28" t="str">
        <f t="shared" ref="TS542" si="23124">IF(SS542&lt;&gt;"",
SO$42,
"")</f>
        <v/>
      </c>
      <c r="TT542" s="25">
        <f t="shared" ref="TT542" si="23125">IF(SS542&lt;&gt;"",
TR542-TS542,)</f>
        <v>0</v>
      </c>
      <c r="TU542" s="25" t="str">
        <f t="shared" ref="TU542" si="23126">IF(SS542&lt;&gt;"",
IF(AND($A$1="main",OR(SO$8="IKZE",AND(SO$8="IKE",$J542=TRUE))),0,MAX(0,(TT542-SU542)*dane_pod_zysk_kap)),
"")</f>
        <v/>
      </c>
      <c r="TV542" s="25" t="str">
        <f t="shared" ref="TV542" si="23127">IF(SS542&lt;&gt;"",
IF(AND($A$1="main",SO$8="IKZE"),IF($O542=TRUE,TT542*10%,TT542*dane_PIT_wyplata_IKZE),0),
"")</f>
        <v/>
      </c>
      <c r="TW542" s="25" t="str">
        <f t="shared" ref="TW542" si="23128">IF(SS542&lt;&gt;"",
IF(AND($A$1="main",SO$8="IKZE"),$M542,0),
"")</f>
        <v/>
      </c>
      <c r="TX542" s="25" t="str">
        <f t="shared" ref="TX542" si="23129">IF(SS542&lt;&gt;"",
TT542-TU542-TV542+TW542,
"")</f>
        <v/>
      </c>
      <c r="TY542" s="25" t="str">
        <f t="shared" ref="TY542" si="23130">IF(SS542&lt;&gt;"",
SV542,
"")</f>
        <v/>
      </c>
      <c r="TZ542" s="25" t="str">
        <f t="shared" si="20511"/>
        <v/>
      </c>
      <c r="UA542" s="25" t="str">
        <f t="shared" ref="UA542" si="23131">IF(SS542&lt;&gt;"",
(TP542+TQ542+TS542)+
TM542*TZ$6,
"")</f>
        <v/>
      </c>
      <c r="UB542" s="25" t="str">
        <f t="shared" ref="UB542" si="23132">IF(SS542&lt;&gt;"",
TZ542+UA542,
"")</f>
        <v/>
      </c>
    </row>
    <row r="543" spans="2:548" x14ac:dyDescent="0.45">
      <c r="B543" s="24">
        <f t="shared" si="22382"/>
        <v>62245</v>
      </c>
      <c r="C543" s="1">
        <f t="shared" si="22320"/>
        <v>2070</v>
      </c>
      <c r="D543" s="1">
        <f t="shared" si="22321"/>
        <v>93</v>
      </c>
      <c r="E543" s="1" t="str">
        <f t="shared" si="22322"/>
        <v/>
      </c>
      <c r="F543" s="25" t="str">
        <f t="shared" si="21973"/>
        <v/>
      </c>
      <c r="G543" s="25">
        <f>SUMIFS(F$9:F543,C$9:C543,C543)</f>
        <v>0</v>
      </c>
      <c r="H543" s="25" t="str">
        <f t="shared" si="21974"/>
        <v/>
      </c>
      <c r="I543" s="82" t="e">
        <f t="shared" si="22323"/>
        <v>#VALUE!</v>
      </c>
      <c r="J543" s="1" t="b">
        <f>IF(J542=TRUE,TRUE,AND(D543&gt;=dane_wiek_emerytalny,D543&gt;=55,YEAR(B543)-YEAR(dane_data_rozpoczecia)&gt;=4,SUMIFS(F$9:F543,C$9:C543,C543)))</f>
        <v>1</v>
      </c>
      <c r="K543" s="25" t="str">
        <f t="shared" si="21975"/>
        <v/>
      </c>
      <c r="L543" s="25">
        <f t="shared" si="21976"/>
        <v>0</v>
      </c>
      <c r="M543" s="25" t="e">
        <f t="shared" si="21977"/>
        <v>#VALUE!</v>
      </c>
      <c r="N543" s="25" t="e">
        <f t="shared" si="21978"/>
        <v>#VALUE!</v>
      </c>
      <c r="O543" s="1" t="b">
        <f>IF(O542=TRUE,TRUE,AND(D543&gt;=65,YEAR(B543)-YEAR(dane_data_rozpoczecia)&gt;=4,SUMIFS(F$9:F543,C$9:C543,C543)))</f>
        <v>1</v>
      </c>
      <c r="V543" s="24">
        <f t="shared" si="22383"/>
        <v>62245</v>
      </c>
      <c r="W543" s="1" t="str">
        <f t="shared" si="22324"/>
        <v/>
      </c>
      <c r="X543" s="25" t="str">
        <f t="shared" ca="1" si="21979"/>
        <v/>
      </c>
      <c r="Y543" s="25" t="str">
        <f t="shared" si="21980"/>
        <v/>
      </c>
      <c r="Z543" s="25" t="str">
        <f t="shared" si="22325"/>
        <v/>
      </c>
      <c r="AA543" s="25" t="str">
        <f t="shared" si="22326"/>
        <v/>
      </c>
      <c r="AB543" s="25" t="str">
        <f t="shared" si="21981"/>
        <v/>
      </c>
      <c r="AC543" s="25" t="str">
        <f t="shared" si="21982"/>
        <v/>
      </c>
      <c r="AD543" s="25" t="str">
        <f t="shared" si="21983"/>
        <v/>
      </c>
      <c r="AE543" s="25" t="str">
        <f t="shared" si="21984"/>
        <v/>
      </c>
      <c r="AF543" s="26" t="str">
        <f t="shared" si="21985"/>
        <v/>
      </c>
      <c r="AG543" s="27" t="str">
        <f t="shared" si="21986"/>
        <v/>
      </c>
      <c r="AH543" s="27" t="str">
        <f t="shared" si="21987"/>
        <v/>
      </c>
      <c r="AI543" s="27" t="str">
        <f t="shared" si="22327"/>
        <v/>
      </c>
      <c r="AJ543" s="27" t="str">
        <f t="shared" si="22458"/>
        <v/>
      </c>
      <c r="AK543" s="27" t="str">
        <f t="shared" si="21988"/>
        <v/>
      </c>
      <c r="AL543" s="27" t="str">
        <f t="shared" si="22328"/>
        <v/>
      </c>
      <c r="AM543" s="27" t="str">
        <f t="shared" si="22329"/>
        <v/>
      </c>
      <c r="AN543" s="26" t="str">
        <f t="shared" si="21989"/>
        <v/>
      </c>
      <c r="AO543" s="26" t="str">
        <f t="shared" si="21990"/>
        <v/>
      </c>
      <c r="AP543" s="27" t="str">
        <f t="shared" si="21991"/>
        <v/>
      </c>
      <c r="AQ543" s="26" t="str">
        <f t="shared" si="21992"/>
        <v/>
      </c>
      <c r="AR543" s="26" t="str">
        <f t="shared" si="21993"/>
        <v/>
      </c>
      <c r="AS543" s="25" t="str">
        <f t="shared" si="21994"/>
        <v/>
      </c>
      <c r="AT543" s="25" t="str">
        <f t="shared" si="21995"/>
        <v/>
      </c>
      <c r="AU543" s="25" t="str">
        <f t="shared" si="21996"/>
        <v/>
      </c>
      <c r="AV543" s="25" t="str">
        <f t="shared" si="21997"/>
        <v/>
      </c>
      <c r="AW543" s="28" t="str">
        <f t="shared" si="21998"/>
        <v/>
      </c>
      <c r="AX543" s="25">
        <f t="shared" si="21999"/>
        <v>0</v>
      </c>
      <c r="AY543" s="25" t="str">
        <f t="shared" si="22000"/>
        <v/>
      </c>
      <c r="AZ543" s="25" t="str">
        <f t="shared" si="22001"/>
        <v/>
      </c>
      <c r="BA543" s="25" t="str">
        <f t="shared" si="22330"/>
        <v/>
      </c>
      <c r="BB543" s="25" t="str">
        <f t="shared" si="22002"/>
        <v/>
      </c>
      <c r="BC543" s="25" t="str">
        <f t="shared" si="22003"/>
        <v/>
      </c>
      <c r="BD543" s="25" t="str">
        <f t="shared" si="22004"/>
        <v/>
      </c>
      <c r="BE543" s="25" t="str">
        <f t="shared" si="22005"/>
        <v/>
      </c>
      <c r="BF543" s="25" t="str">
        <f t="shared" si="22006"/>
        <v/>
      </c>
      <c r="BX543" s="24">
        <f t="shared" si="22940"/>
        <v>62245</v>
      </c>
      <c r="BY543" s="1" t="str">
        <f t="shared" si="22941"/>
        <v/>
      </c>
      <c r="BZ543" s="25" t="str">
        <f t="shared" ca="1" si="22007"/>
        <v/>
      </c>
      <c r="CA543" s="25" t="str">
        <f t="shared" si="22008"/>
        <v/>
      </c>
      <c r="CB543" s="25" t="str">
        <f t="shared" si="22009"/>
        <v/>
      </c>
      <c r="CC543" s="25" t="str">
        <f t="shared" si="22010"/>
        <v/>
      </c>
      <c r="CD543" s="25" t="str">
        <f t="shared" si="22011"/>
        <v/>
      </c>
      <c r="CE543" s="25" t="str">
        <f t="shared" si="22012"/>
        <v/>
      </c>
      <c r="CF543" s="25" t="str">
        <f t="shared" si="22013"/>
        <v/>
      </c>
      <c r="CG543" s="25" t="str">
        <f t="shared" si="22014"/>
        <v/>
      </c>
      <c r="CH543" s="26" t="str">
        <f t="shared" si="22015"/>
        <v/>
      </c>
      <c r="CI543" s="27" t="str">
        <f t="shared" si="22016"/>
        <v/>
      </c>
      <c r="CJ543" s="27" t="str">
        <f t="shared" si="22017"/>
        <v/>
      </c>
      <c r="CK543" s="27" t="str">
        <f t="shared" si="22018"/>
        <v/>
      </c>
      <c r="CL543" s="27" t="str">
        <f t="shared" si="22019"/>
        <v/>
      </c>
      <c r="CM543" s="27" t="str">
        <f t="shared" si="22020"/>
        <v/>
      </c>
      <c r="CN543" s="27" t="str">
        <f t="shared" si="22021"/>
        <v/>
      </c>
      <c r="CO543" s="27" t="str">
        <f t="shared" si="22022"/>
        <v/>
      </c>
      <c r="CP543" s="26" t="str">
        <f t="shared" si="22023"/>
        <v/>
      </c>
      <c r="CQ543" s="26" t="str">
        <f t="shared" si="22024"/>
        <v/>
      </c>
      <c r="CR543" s="27" t="str">
        <f t="shared" si="22025"/>
        <v/>
      </c>
      <c r="CS543" s="26" t="str">
        <f t="shared" si="22026"/>
        <v/>
      </c>
      <c r="CT543" s="26" t="str">
        <f t="shared" si="22027"/>
        <v/>
      </c>
      <c r="CU543" s="25" t="str">
        <f t="shared" si="22028"/>
        <v/>
      </c>
      <c r="CV543" s="25" t="str">
        <f t="shared" si="22029"/>
        <v/>
      </c>
      <c r="CW543" s="25" t="str">
        <f t="shared" si="22030"/>
        <v/>
      </c>
      <c r="CX543" s="25" t="str">
        <f t="shared" si="22031"/>
        <v/>
      </c>
      <c r="CY543" s="28" t="str">
        <f t="shared" si="22032"/>
        <v/>
      </c>
      <c r="CZ543" s="25">
        <f t="shared" si="22033"/>
        <v>0</v>
      </c>
      <c r="DA543" s="25" t="str">
        <f t="shared" si="22034"/>
        <v/>
      </c>
      <c r="DB543" s="25" t="str">
        <f t="shared" si="22035"/>
        <v/>
      </c>
      <c r="DC543" s="25" t="str">
        <f t="shared" si="22036"/>
        <v/>
      </c>
      <c r="DD543" s="25" t="str">
        <f t="shared" si="22037"/>
        <v/>
      </c>
      <c r="DE543" s="25" t="str">
        <f t="shared" si="22038"/>
        <v/>
      </c>
      <c r="DF543" s="25" t="str">
        <f t="shared" si="22039"/>
        <v/>
      </c>
      <c r="DG543" s="25" t="str">
        <f t="shared" si="22040"/>
        <v/>
      </c>
      <c r="DH543" s="25" t="str">
        <f t="shared" si="22041"/>
        <v/>
      </c>
      <c r="DZ543" s="24">
        <f t="shared" si="22940"/>
        <v>62245</v>
      </c>
      <c r="EA543" s="1" t="str">
        <f t="shared" si="22941"/>
        <v/>
      </c>
      <c r="EB543" s="25" t="str">
        <f t="shared" ca="1" si="22042"/>
        <v/>
      </c>
      <c r="EC543" s="25" t="str">
        <f t="shared" si="22043"/>
        <v/>
      </c>
      <c r="ED543" s="25" t="str">
        <f t="shared" si="22044"/>
        <v/>
      </c>
      <c r="EE543" s="25" t="str">
        <f t="shared" si="22045"/>
        <v/>
      </c>
      <c r="EF543" s="25" t="str">
        <f t="shared" si="22046"/>
        <v/>
      </c>
      <c r="EG543" s="25" t="str">
        <f t="shared" si="22047"/>
        <v/>
      </c>
      <c r="EH543" s="25" t="str">
        <f t="shared" si="22048"/>
        <v/>
      </c>
      <c r="EI543" s="25" t="str">
        <f t="shared" si="22049"/>
        <v/>
      </c>
      <c r="EJ543" s="26" t="str">
        <f t="shared" si="22050"/>
        <v/>
      </c>
      <c r="EK543" s="27" t="str">
        <f t="shared" si="22051"/>
        <v/>
      </c>
      <c r="EL543" s="27" t="str">
        <f t="shared" si="22052"/>
        <v/>
      </c>
      <c r="EM543" s="27" t="str">
        <f t="shared" si="22053"/>
        <v/>
      </c>
      <c r="EN543" s="27" t="str">
        <f t="shared" si="22054"/>
        <v/>
      </c>
      <c r="EO543" s="27" t="str">
        <f t="shared" si="22055"/>
        <v/>
      </c>
      <c r="EP543" s="27" t="str">
        <f t="shared" si="22056"/>
        <v/>
      </c>
      <c r="EQ543" s="27" t="str">
        <f t="shared" si="22057"/>
        <v/>
      </c>
      <c r="ER543" s="26" t="str">
        <f t="shared" si="22058"/>
        <v/>
      </c>
      <c r="ES543" s="26" t="str">
        <f t="shared" si="22059"/>
        <v/>
      </c>
      <c r="ET543" s="27" t="str">
        <f t="shared" si="22060"/>
        <v/>
      </c>
      <c r="EU543" s="26" t="str">
        <f t="shared" si="22061"/>
        <v/>
      </c>
      <c r="EV543" s="26" t="str">
        <f t="shared" si="22062"/>
        <v/>
      </c>
      <c r="EW543" s="25" t="str">
        <f t="shared" si="22063"/>
        <v/>
      </c>
      <c r="EX543" s="25" t="str">
        <f t="shared" si="22064"/>
        <v/>
      </c>
      <c r="EY543" s="25" t="str">
        <f t="shared" si="22065"/>
        <v/>
      </c>
      <c r="EZ543" s="25" t="str">
        <f t="shared" si="22066"/>
        <v/>
      </c>
      <c r="FA543" s="28" t="str">
        <f t="shared" si="22067"/>
        <v/>
      </c>
      <c r="FB543" s="25">
        <f t="shared" si="22068"/>
        <v>0</v>
      </c>
      <c r="FC543" s="25" t="str">
        <f t="shared" si="22069"/>
        <v/>
      </c>
      <c r="FD543" s="25" t="str">
        <f t="shared" si="22070"/>
        <v/>
      </c>
      <c r="FE543" s="25" t="str">
        <f t="shared" si="22071"/>
        <v/>
      </c>
      <c r="FF543" s="25" t="str">
        <f t="shared" si="22072"/>
        <v/>
      </c>
      <c r="FG543" s="25" t="str">
        <f t="shared" si="22073"/>
        <v/>
      </c>
      <c r="FH543" s="25" t="str">
        <f t="shared" si="22074"/>
        <v/>
      </c>
      <c r="FI543" s="25" t="str">
        <f t="shared" si="22075"/>
        <v/>
      </c>
      <c r="FJ543" s="25" t="str">
        <f t="shared" si="22076"/>
        <v/>
      </c>
      <c r="GB543" s="24">
        <f t="shared" si="22942"/>
        <v>62245</v>
      </c>
      <c r="GC543" s="1" t="str">
        <f t="shared" si="22943"/>
        <v/>
      </c>
      <c r="GD543" s="25" t="str">
        <f t="shared" ca="1" si="22077"/>
        <v/>
      </c>
      <c r="GE543" s="25" t="str">
        <f t="shared" si="22078"/>
        <v/>
      </c>
      <c r="GF543" s="25" t="str">
        <f t="shared" si="22079"/>
        <v/>
      </c>
      <c r="GG543" s="25" t="str">
        <f t="shared" si="22080"/>
        <v/>
      </c>
      <c r="GH543" s="25" t="str">
        <f t="shared" si="22081"/>
        <v/>
      </c>
      <c r="GI543" s="25" t="str">
        <f t="shared" si="22082"/>
        <v/>
      </c>
      <c r="GJ543" s="25" t="str">
        <f t="shared" si="22083"/>
        <v/>
      </c>
      <c r="GK543" s="25" t="str">
        <f t="shared" si="22084"/>
        <v/>
      </c>
      <c r="GL543" s="26" t="str">
        <f t="shared" si="22085"/>
        <v/>
      </c>
      <c r="GM543" s="27" t="str">
        <f t="shared" si="22086"/>
        <v/>
      </c>
      <c r="GN543" s="27" t="str">
        <f t="shared" si="22087"/>
        <v/>
      </c>
      <c r="GO543" s="27" t="str">
        <f t="shared" si="22088"/>
        <v/>
      </c>
      <c r="GP543" s="27" t="str">
        <f t="shared" si="22089"/>
        <v/>
      </c>
      <c r="GQ543" s="27" t="str">
        <f t="shared" si="22090"/>
        <v/>
      </c>
      <c r="GR543" s="27" t="str">
        <f t="shared" si="22091"/>
        <v/>
      </c>
      <c r="GS543" s="27" t="str">
        <f t="shared" si="22092"/>
        <v/>
      </c>
      <c r="GT543" s="26" t="str">
        <f t="shared" si="22093"/>
        <v/>
      </c>
      <c r="GU543" s="26" t="str">
        <f t="shared" si="22094"/>
        <v/>
      </c>
      <c r="GV543" s="27" t="str">
        <f t="shared" si="22095"/>
        <v/>
      </c>
      <c r="GW543" s="26" t="str">
        <f t="shared" si="22096"/>
        <v/>
      </c>
      <c r="GX543" s="26" t="str">
        <f t="shared" si="22097"/>
        <v/>
      </c>
      <c r="GY543" s="25" t="str">
        <f t="shared" si="22098"/>
        <v/>
      </c>
      <c r="GZ543" s="25" t="str">
        <f t="shared" si="22099"/>
        <v/>
      </c>
      <c r="HA543" s="25" t="str">
        <f t="shared" si="22100"/>
        <v/>
      </c>
      <c r="HB543" s="25" t="str">
        <f t="shared" si="22101"/>
        <v/>
      </c>
      <c r="HC543" s="28" t="str">
        <f t="shared" si="22102"/>
        <v/>
      </c>
      <c r="HD543" s="25">
        <f t="shared" si="22103"/>
        <v>0</v>
      </c>
      <c r="HE543" s="25" t="str">
        <f t="shared" si="22104"/>
        <v/>
      </c>
      <c r="HF543" s="25" t="str">
        <f t="shared" si="22105"/>
        <v/>
      </c>
      <c r="HG543" s="25" t="str">
        <f t="shared" si="22106"/>
        <v/>
      </c>
      <c r="HH543" s="25" t="str">
        <f t="shared" si="22107"/>
        <v/>
      </c>
      <c r="HI543" s="25" t="str">
        <f t="shared" si="22108"/>
        <v/>
      </c>
      <c r="HJ543" s="25" t="str">
        <f t="shared" si="22109"/>
        <v/>
      </c>
      <c r="HK543" s="25" t="str">
        <f t="shared" si="22110"/>
        <v/>
      </c>
      <c r="HL543" s="25" t="str">
        <f t="shared" si="22111"/>
        <v/>
      </c>
      <c r="ID543" s="24">
        <f t="shared" si="22942"/>
        <v>62245</v>
      </c>
      <c r="IE543" s="1" t="str">
        <f t="shared" si="22943"/>
        <v/>
      </c>
      <c r="IF543" s="25" t="str">
        <f t="shared" ca="1" si="22112"/>
        <v/>
      </c>
      <c r="IG543" s="25" t="str">
        <f t="shared" si="22113"/>
        <v/>
      </c>
      <c r="IH543" s="25" t="str">
        <f t="shared" si="22114"/>
        <v/>
      </c>
      <c r="II543" s="25" t="str">
        <f t="shared" si="22115"/>
        <v/>
      </c>
      <c r="IJ543" s="25" t="str">
        <f t="shared" si="22116"/>
        <v/>
      </c>
      <c r="IK543" s="25" t="str">
        <f t="shared" si="22117"/>
        <v/>
      </c>
      <c r="IL543" s="25" t="str">
        <f t="shared" si="22118"/>
        <v/>
      </c>
      <c r="IM543" s="25" t="str">
        <f t="shared" si="22119"/>
        <v/>
      </c>
      <c r="IN543" s="26" t="str">
        <f t="shared" si="22120"/>
        <v/>
      </c>
      <c r="IO543" s="27" t="str">
        <f t="shared" si="22121"/>
        <v/>
      </c>
      <c r="IP543" s="27" t="str">
        <f t="shared" si="22122"/>
        <v/>
      </c>
      <c r="IQ543" s="27" t="str">
        <f t="shared" si="22123"/>
        <v/>
      </c>
      <c r="IR543" s="27" t="str">
        <f t="shared" si="22124"/>
        <v/>
      </c>
      <c r="IS543" s="27" t="str">
        <f t="shared" si="22125"/>
        <v/>
      </c>
      <c r="IT543" s="27" t="str">
        <f t="shared" si="22126"/>
        <v/>
      </c>
      <c r="IU543" s="27" t="str">
        <f t="shared" si="22127"/>
        <v/>
      </c>
      <c r="IV543" s="26" t="str">
        <f t="shared" si="22128"/>
        <v/>
      </c>
      <c r="IW543" s="26" t="str">
        <f t="shared" si="22129"/>
        <v/>
      </c>
      <c r="IX543" s="27" t="str">
        <f t="shared" si="22130"/>
        <v/>
      </c>
      <c r="IY543" s="26" t="str">
        <f t="shared" si="22131"/>
        <v/>
      </c>
      <c r="IZ543" s="26" t="str">
        <f t="shared" si="22132"/>
        <v/>
      </c>
      <c r="JA543" s="25" t="str">
        <f t="shared" si="22133"/>
        <v/>
      </c>
      <c r="JB543" s="25" t="str">
        <f t="shared" si="22134"/>
        <v/>
      </c>
      <c r="JC543" s="25" t="str">
        <f t="shared" si="22135"/>
        <v/>
      </c>
      <c r="JD543" s="25" t="str">
        <f t="shared" si="22136"/>
        <v/>
      </c>
      <c r="JE543" s="28" t="str">
        <f t="shared" si="22137"/>
        <v/>
      </c>
      <c r="JF543" s="25">
        <f t="shared" si="22138"/>
        <v>0</v>
      </c>
      <c r="JG543" s="25" t="str">
        <f t="shared" si="22139"/>
        <v/>
      </c>
      <c r="JH543" s="25" t="str">
        <f t="shared" si="22140"/>
        <v/>
      </c>
      <c r="JI543" s="25" t="str">
        <f t="shared" si="22141"/>
        <v/>
      </c>
      <c r="JJ543" s="25" t="str">
        <f t="shared" si="22142"/>
        <v/>
      </c>
      <c r="JK543" s="25" t="str">
        <f t="shared" si="22143"/>
        <v/>
      </c>
      <c r="JL543" s="25" t="str">
        <f t="shared" si="22144"/>
        <v/>
      </c>
      <c r="JM543" s="25" t="str">
        <f t="shared" si="22145"/>
        <v/>
      </c>
      <c r="JN543" s="25" t="str">
        <f t="shared" si="22146"/>
        <v/>
      </c>
      <c r="KF543" s="24">
        <f t="shared" si="22944"/>
        <v>62245</v>
      </c>
      <c r="KG543" s="1" t="str">
        <f t="shared" si="22945"/>
        <v/>
      </c>
      <c r="KH543" s="25" t="str">
        <f t="shared" ca="1" si="22147"/>
        <v/>
      </c>
      <c r="KI543" s="25" t="str">
        <f t="shared" si="22148"/>
        <v/>
      </c>
      <c r="KJ543" s="25" t="str">
        <f t="shared" si="22149"/>
        <v/>
      </c>
      <c r="KK543" s="25" t="str">
        <f t="shared" si="22150"/>
        <v/>
      </c>
      <c r="KL543" s="25" t="str">
        <f t="shared" si="22151"/>
        <v/>
      </c>
      <c r="KM543" s="25" t="str">
        <f t="shared" si="22152"/>
        <v/>
      </c>
      <c r="KN543" s="25" t="str">
        <f t="shared" si="22153"/>
        <v/>
      </c>
      <c r="KO543" s="25" t="str">
        <f t="shared" si="22154"/>
        <v/>
      </c>
      <c r="KP543" s="26" t="str">
        <f t="shared" si="22155"/>
        <v/>
      </c>
      <c r="KQ543" s="27" t="str">
        <f t="shared" si="22156"/>
        <v/>
      </c>
      <c r="KR543" s="27" t="str">
        <f t="shared" si="22157"/>
        <v/>
      </c>
      <c r="KS543" s="27" t="str">
        <f t="shared" si="22158"/>
        <v/>
      </c>
      <c r="KT543" s="27" t="str">
        <f t="shared" si="22159"/>
        <v/>
      </c>
      <c r="KU543" s="27" t="str">
        <f t="shared" si="22160"/>
        <v/>
      </c>
      <c r="KV543" s="27" t="str">
        <f t="shared" si="22161"/>
        <v/>
      </c>
      <c r="KW543" s="27" t="str">
        <f t="shared" si="22162"/>
        <v/>
      </c>
      <c r="KX543" s="26" t="str">
        <f t="shared" si="22163"/>
        <v/>
      </c>
      <c r="KY543" s="26" t="str">
        <f t="shared" si="22164"/>
        <v/>
      </c>
      <c r="KZ543" s="251" t="str">
        <f t="shared" si="22337"/>
        <v/>
      </c>
      <c r="LA543" s="251">
        <v>0</v>
      </c>
      <c r="LB543" s="252" t="e">
        <f t="shared" si="22338"/>
        <v>#VALUE!</v>
      </c>
      <c r="LC543" s="26" t="str">
        <f t="shared" si="22165"/>
        <v/>
      </c>
      <c r="LD543" s="26" t="str">
        <f t="shared" si="22166"/>
        <v/>
      </c>
      <c r="LE543" s="25" t="str">
        <f t="shared" si="22167"/>
        <v/>
      </c>
      <c r="LF543" s="25" t="str">
        <f t="shared" si="22168"/>
        <v/>
      </c>
      <c r="LG543" s="25" t="str">
        <f t="shared" si="22169"/>
        <v/>
      </c>
      <c r="LH543" s="25" t="str">
        <f t="shared" si="22170"/>
        <v/>
      </c>
      <c r="LI543" s="28" t="str">
        <f t="shared" si="22171"/>
        <v/>
      </c>
      <c r="LJ543" s="25">
        <f t="shared" si="22172"/>
        <v>0</v>
      </c>
      <c r="LK543" s="25" t="str">
        <f t="shared" si="22173"/>
        <v/>
      </c>
      <c r="LL543" s="25" t="str">
        <f t="shared" si="22174"/>
        <v/>
      </c>
      <c r="LM543" s="25" t="str">
        <f t="shared" si="22175"/>
        <v/>
      </c>
      <c r="LN543" s="25" t="str">
        <f t="shared" si="22176"/>
        <v/>
      </c>
      <c r="LO543" s="25" t="str">
        <f t="shared" si="22177"/>
        <v/>
      </c>
      <c r="LP543" s="250" t="str">
        <f t="shared" si="22339"/>
        <v/>
      </c>
      <c r="LQ543" s="25" t="str">
        <f t="shared" si="22178"/>
        <v/>
      </c>
      <c r="LR543" s="25" t="str">
        <f t="shared" si="22179"/>
        <v/>
      </c>
      <c r="MJ543" s="24">
        <f t="shared" ref="MJ543" si="23133">EDATE(MJ542,1)</f>
        <v>62245</v>
      </c>
      <c r="MK543" s="1" t="str">
        <f t="shared" ref="MK543" si="23134">IF(dane_okres_inwestycji*12&gt;MK542,MK542+1,"")</f>
        <v/>
      </c>
      <c r="ML543" s="25" t="str">
        <f t="shared" ca="1" si="22182"/>
        <v/>
      </c>
      <c r="MM543" s="25" t="str">
        <f t="shared" si="22183"/>
        <v/>
      </c>
      <c r="MN543" s="25" t="str">
        <f t="shared" si="22184"/>
        <v/>
      </c>
      <c r="MO543" s="25" t="str">
        <f t="shared" si="22185"/>
        <v/>
      </c>
      <c r="MP543" s="25" t="str">
        <f t="shared" si="22186"/>
        <v/>
      </c>
      <c r="MQ543" s="25" t="str">
        <f t="shared" si="22187"/>
        <v/>
      </c>
      <c r="MR543" s="25" t="str">
        <f t="shared" si="22188"/>
        <v/>
      </c>
      <c r="MS543" s="25" t="str">
        <f t="shared" si="22189"/>
        <v/>
      </c>
      <c r="MT543" s="26" t="str">
        <f t="shared" si="22190"/>
        <v/>
      </c>
      <c r="MU543" s="27" t="str">
        <f t="shared" si="22191"/>
        <v/>
      </c>
      <c r="MV543" s="27" t="str">
        <f t="shared" si="22192"/>
        <v/>
      </c>
      <c r="MW543" s="27" t="str">
        <f t="shared" si="22193"/>
        <v/>
      </c>
      <c r="MX543" s="27" t="str">
        <f t="shared" si="22194"/>
        <v/>
      </c>
      <c r="MY543" s="27" t="str">
        <f t="shared" si="22195"/>
        <v/>
      </c>
      <c r="MZ543" s="27" t="str">
        <f t="shared" si="22196"/>
        <v/>
      </c>
      <c r="NA543" s="27" t="str">
        <f t="shared" si="22197"/>
        <v/>
      </c>
      <c r="NB543" s="26" t="str">
        <f t="shared" si="22198"/>
        <v/>
      </c>
      <c r="NC543" s="26" t="str">
        <f t="shared" si="22199"/>
        <v/>
      </c>
      <c r="ND543" s="251" t="str">
        <f t="shared" si="22342"/>
        <v/>
      </c>
      <c r="NE543" s="251">
        <v>0</v>
      </c>
      <c r="NF543" s="252" t="e">
        <f t="shared" si="22343"/>
        <v>#VALUE!</v>
      </c>
      <c r="NG543" s="26" t="str">
        <f t="shared" si="22200"/>
        <v/>
      </c>
      <c r="NH543" s="26" t="str">
        <f t="shared" si="22201"/>
        <v/>
      </c>
      <c r="NI543" s="25" t="str">
        <f t="shared" si="22202"/>
        <v/>
      </c>
      <c r="NJ543" s="25" t="str">
        <f t="shared" si="22203"/>
        <v/>
      </c>
      <c r="NK543" s="25" t="str">
        <f t="shared" si="22204"/>
        <v/>
      </c>
      <c r="NL543" s="25" t="str">
        <f t="shared" si="22205"/>
        <v/>
      </c>
      <c r="NM543" s="28" t="str">
        <f t="shared" si="22206"/>
        <v/>
      </c>
      <c r="NN543" s="25">
        <f t="shared" si="22207"/>
        <v>0</v>
      </c>
      <c r="NO543" s="25" t="str">
        <f t="shared" si="22208"/>
        <v/>
      </c>
      <c r="NP543" s="25" t="str">
        <f t="shared" si="22209"/>
        <v/>
      </c>
      <c r="NQ543" s="25" t="str">
        <f t="shared" si="22210"/>
        <v/>
      </c>
      <c r="NR543" s="25" t="str">
        <f t="shared" si="22211"/>
        <v/>
      </c>
      <c r="NS543" s="25" t="str">
        <f t="shared" si="22212"/>
        <v/>
      </c>
      <c r="NT543" s="250" t="str">
        <f t="shared" si="22344"/>
        <v/>
      </c>
      <c r="NU543" s="25" t="str">
        <f t="shared" si="22213"/>
        <v/>
      </c>
      <c r="NV543" s="25" t="str">
        <f t="shared" si="22214"/>
        <v/>
      </c>
      <c r="ON543" s="24">
        <f t="shared" si="22948"/>
        <v>62245</v>
      </c>
      <c r="OO543" s="1" t="str">
        <f t="shared" si="22949"/>
        <v/>
      </c>
      <c r="OP543" s="25" t="str">
        <f t="shared" ca="1" si="22215"/>
        <v/>
      </c>
      <c r="OQ543" s="25" t="str">
        <f t="shared" si="22216"/>
        <v/>
      </c>
      <c r="OR543" s="25" t="str">
        <f t="shared" si="22217"/>
        <v/>
      </c>
      <c r="OS543" s="25" t="str">
        <f t="shared" si="22218"/>
        <v/>
      </c>
      <c r="OT543" s="25" t="str">
        <f t="shared" si="22219"/>
        <v/>
      </c>
      <c r="OU543" s="25" t="str">
        <f t="shared" si="22220"/>
        <v/>
      </c>
      <c r="OV543" s="25" t="str">
        <f t="shared" si="22221"/>
        <v/>
      </c>
      <c r="OW543" s="25" t="str">
        <f t="shared" si="22222"/>
        <v/>
      </c>
      <c r="OX543" s="26" t="str">
        <f t="shared" si="22223"/>
        <v/>
      </c>
      <c r="OY543" s="27" t="str">
        <f t="shared" si="22224"/>
        <v/>
      </c>
      <c r="OZ543" s="27" t="str">
        <f t="shared" si="22225"/>
        <v/>
      </c>
      <c r="PA543" s="27" t="str">
        <f t="shared" si="22226"/>
        <v/>
      </c>
      <c r="PB543" s="27" t="str">
        <f t="shared" si="22227"/>
        <v/>
      </c>
      <c r="PC543" s="27" t="str">
        <f t="shared" si="22228"/>
        <v/>
      </c>
      <c r="PD543" s="27" t="str">
        <f t="shared" si="22229"/>
        <v/>
      </c>
      <c r="PE543" s="27" t="str">
        <f t="shared" si="22230"/>
        <v/>
      </c>
      <c r="PF543" s="26" t="str">
        <f t="shared" si="22231"/>
        <v/>
      </c>
      <c r="PG543" s="26" t="str">
        <f t="shared" si="22232"/>
        <v/>
      </c>
      <c r="PH543" s="27" t="str">
        <f t="shared" si="22233"/>
        <v/>
      </c>
      <c r="PI543" s="26" t="str">
        <f t="shared" si="22234"/>
        <v/>
      </c>
      <c r="PJ543" s="26" t="str">
        <f t="shared" si="22235"/>
        <v/>
      </c>
      <c r="PK543" s="25" t="str">
        <f t="shared" si="22236"/>
        <v/>
      </c>
      <c r="PL543" s="25" t="str">
        <f t="shared" si="22237"/>
        <v/>
      </c>
      <c r="PM543" s="25" t="str">
        <f t="shared" si="22238"/>
        <v/>
      </c>
      <c r="PN543" s="25" t="str">
        <f t="shared" si="22239"/>
        <v/>
      </c>
      <c r="PO543" s="28" t="str">
        <f t="shared" si="22240"/>
        <v/>
      </c>
      <c r="PP543" s="25">
        <f t="shared" si="22241"/>
        <v>0</v>
      </c>
      <c r="PQ543" s="25" t="str">
        <f t="shared" si="22242"/>
        <v/>
      </c>
      <c r="PR543" s="25" t="str">
        <f t="shared" si="22243"/>
        <v/>
      </c>
      <c r="PS543" s="25" t="str">
        <f t="shared" si="22244"/>
        <v/>
      </c>
      <c r="PT543" s="25" t="str">
        <f t="shared" si="22245"/>
        <v/>
      </c>
      <c r="PU543" s="25" t="str">
        <f t="shared" si="22246"/>
        <v/>
      </c>
      <c r="PV543" s="25" t="str">
        <f t="shared" si="22247"/>
        <v/>
      </c>
      <c r="PW543" s="25" t="str">
        <f t="shared" si="22248"/>
        <v/>
      </c>
      <c r="PX543" s="25" t="str">
        <f t="shared" si="22249"/>
        <v/>
      </c>
      <c r="QP543" s="24">
        <f t="shared" si="22948"/>
        <v>62245</v>
      </c>
      <c r="QQ543" s="1" t="str">
        <f t="shared" si="22949"/>
        <v/>
      </c>
      <c r="QR543" s="25" t="str">
        <f t="shared" ca="1" si="22250"/>
        <v/>
      </c>
      <c r="QS543" s="25" t="str">
        <f t="shared" si="22251"/>
        <v/>
      </c>
      <c r="QT543" s="25" t="str">
        <f t="shared" si="22252"/>
        <v/>
      </c>
      <c r="QU543" s="25" t="str">
        <f t="shared" si="22253"/>
        <v/>
      </c>
      <c r="QV543" s="25" t="str">
        <f t="shared" si="22254"/>
        <v/>
      </c>
      <c r="QW543" s="25" t="str">
        <f t="shared" si="22255"/>
        <v/>
      </c>
      <c r="QX543" s="25" t="str">
        <f t="shared" si="22256"/>
        <v/>
      </c>
      <c r="QY543" s="25" t="str">
        <f t="shared" si="22257"/>
        <v/>
      </c>
      <c r="QZ543" s="26" t="str">
        <f t="shared" si="22258"/>
        <v/>
      </c>
      <c r="RA543" s="27" t="str">
        <f t="shared" si="22259"/>
        <v/>
      </c>
      <c r="RB543" s="27" t="str">
        <f t="shared" si="22260"/>
        <v/>
      </c>
      <c r="RC543" s="27" t="str">
        <f t="shared" si="22261"/>
        <v/>
      </c>
      <c r="RD543" s="27" t="str">
        <f t="shared" si="22262"/>
        <v/>
      </c>
      <c r="RE543" s="27" t="str">
        <f t="shared" si="22263"/>
        <v/>
      </c>
      <c r="RF543" s="27" t="str">
        <f t="shared" si="22264"/>
        <v/>
      </c>
      <c r="RG543" s="27" t="str">
        <f t="shared" si="22265"/>
        <v/>
      </c>
      <c r="RH543" s="26" t="str">
        <f t="shared" si="22266"/>
        <v/>
      </c>
      <c r="RI543" s="26" t="str">
        <f t="shared" si="22267"/>
        <v/>
      </c>
      <c r="RJ543" s="27" t="str">
        <f t="shared" si="22268"/>
        <v/>
      </c>
      <c r="RK543" s="26" t="str">
        <f t="shared" si="22269"/>
        <v/>
      </c>
      <c r="RL543" s="26" t="str">
        <f t="shared" si="22270"/>
        <v/>
      </c>
      <c r="RM543" s="25" t="str">
        <f t="shared" si="22271"/>
        <v/>
      </c>
      <c r="RN543" s="25" t="str">
        <f t="shared" si="22272"/>
        <v/>
      </c>
      <c r="RO543" s="25" t="str">
        <f t="shared" si="22273"/>
        <v/>
      </c>
      <c r="RP543" s="25" t="str">
        <f t="shared" si="22274"/>
        <v/>
      </c>
      <c r="RQ543" s="28" t="str">
        <f t="shared" si="22275"/>
        <v/>
      </c>
      <c r="RR543" s="25">
        <f t="shared" si="22276"/>
        <v>0</v>
      </c>
      <c r="RS543" s="25" t="str">
        <f t="shared" si="22277"/>
        <v/>
      </c>
      <c r="RT543" s="25" t="str">
        <f t="shared" si="22278"/>
        <v/>
      </c>
      <c r="RU543" s="25" t="str">
        <f t="shared" si="22279"/>
        <v/>
      </c>
      <c r="RV543" s="25" t="str">
        <f t="shared" si="22280"/>
        <v/>
      </c>
      <c r="RW543" s="25" t="str">
        <f t="shared" si="22281"/>
        <v/>
      </c>
      <c r="RX543" s="25" t="str">
        <f t="shared" si="22282"/>
        <v/>
      </c>
      <c r="RY543" s="25" t="str">
        <f t="shared" si="22283"/>
        <v/>
      </c>
      <c r="RZ543" s="25" t="str">
        <f t="shared" si="22284"/>
        <v/>
      </c>
      <c r="SR543" s="24">
        <f t="shared" ref="SR543" si="23135">EDATE(SR542,1)</f>
        <v>62245</v>
      </c>
      <c r="SS543" s="1" t="str">
        <f t="shared" ref="SS543" si="23136">IF(dane_okres_inwestycji*12&gt;SS542,SS542+1,"")</f>
        <v/>
      </c>
      <c r="ST543" s="25" t="str">
        <f t="shared" ref="ST543" ca="1" si="23137">IF(AND(SS543&lt;&gt;"",dane_wplaty_skladka&gt;=SO$43),
CHOOSE(SO$2,$H543,$K543,$F543,$I543,$N543,0),
"")</f>
        <v/>
      </c>
      <c r="SU543" s="25" t="str">
        <f t="shared" si="20480"/>
        <v/>
      </c>
      <c r="SV543" s="25" t="str">
        <f t="shared" ref="SV543" si="23138">IF(SS543&lt;&gt;"",
IF(OR($A$1="main",AND($A$1&lt;&gt;"main",SO$16="tak")),
IFERROR(IF(OR(SO$12=1,MOD(SS543,SO$12)=1),SO$10,0),0)+
IFERROR(IF(OR(SO$15=1,MOD(SS543,SO$15)=1),SO$13,0),0),0),
"")</f>
        <v/>
      </c>
      <c r="SW543" s="25" t="str">
        <f t="shared" ref="SW543" si="23139">IF(SS543&lt;&gt;"",
IFERROR(IF(AND($X543&lt;&gt;0,$X543&lt;SO$20),$X543*SO$21,0),0),
"")</f>
        <v/>
      </c>
      <c r="SX543" s="25" t="str">
        <f t="shared" ref="SX543" si="23140">IF(SS543&lt;&gt;"",
ST543-SW543,
"")</f>
        <v/>
      </c>
      <c r="SY543" s="25" t="str">
        <f t="shared" ref="SY543" si="23141">IF(SS543&lt;&gt;"",
IF(AND(SX543&lt;&gt;0,SO$28="PLN"),MAX(SO$29,SX543*SO$27),0),
"")</f>
        <v/>
      </c>
      <c r="SZ543" s="25" t="str">
        <f t="shared" ref="SZ543" si="23142">IF(SS543&lt;&gt;"",
SX543-SY543,
"")</f>
        <v/>
      </c>
      <c r="TA543" s="25" t="str">
        <f t="shared" ref="TA543" si="23143">IF(SS543&lt;&gt;"",
SZ543*SO$31,
"")</f>
        <v/>
      </c>
      <c r="TB543" s="26" t="str">
        <f t="shared" ref="TB543" si="23144">IF(SS543&lt;&gt;"",
SZ543/TB$6,
"")</f>
        <v/>
      </c>
      <c r="TC543" s="27" t="str">
        <f t="shared" ref="TC543" si="23145">IF(SS543&lt;&gt;"",
IF(AND(TB543&lt;&gt;0,SO$28&lt;&gt;"PLN",SO$28&lt;&gt;"n/d"),MAX(SO$29,TB543*SO$27),0),
"")</f>
        <v/>
      </c>
      <c r="TD543" s="27" t="str">
        <f t="shared" ref="TD543" si="23146">IF(SS543&lt;&gt;"",
(TB543-TC543),
"")</f>
        <v/>
      </c>
      <c r="TE543" s="27" t="str">
        <f t="shared" ref="TE543" si="23147">IF(SS543&lt;&gt;"",
(TD543+TL542)*TE$5,
"")</f>
        <v/>
      </c>
      <c r="TF543" s="27" t="str">
        <f t="shared" ref="TF543" si="23148">IF(SS543&lt;&gt;"",
(TD543+TL542)*TF$5,
"")</f>
        <v/>
      </c>
      <c r="TG543" s="27" t="str">
        <f t="shared" ref="TG543" si="23149">IF(SS543&lt;&gt;"",
TF543*dane_oproc_1M,
"")</f>
        <v/>
      </c>
      <c r="TH543" s="27" t="str">
        <f t="shared" ref="TH543" si="23150">IF(SS543&lt;&gt;"",
IF(TB543&lt;&gt;0,TB543*TH$4,0),
"")</f>
        <v/>
      </c>
      <c r="TI543" s="27" t="str">
        <f t="shared" ref="TI543" si="23151">IF(SS543&lt;&gt;"",
TF543+TG543+TH543,
"")</f>
        <v/>
      </c>
      <c r="TJ543" s="26" t="str">
        <f t="shared" ref="TJ543" si="23152">IF(SS543&lt;&gt;"",
AVERAGE(TF543,TI543)*SO$34/12,
"")</f>
        <v/>
      </c>
      <c r="TK543" s="26" t="str">
        <f t="shared" ref="TK543" si="23153">IF(SS543&lt;&gt;"",
AVERAGE(TF543,TI543-TJ543)*SO$33/12,
"")</f>
        <v/>
      </c>
      <c r="TL543" s="27" t="str">
        <f t="shared" ref="TL543" si="23154">IF(SS543&lt;&gt;"",
TE543+TI543-TJ543-TK543,
"")</f>
        <v/>
      </c>
      <c r="TM543" s="26" t="str">
        <f t="shared" ref="TM543" si="23155">IF(SS543&lt;&gt;"",
IF(AND(SO$38&lt;&gt;"PLN",SO$38&lt;&gt;"n/d",TL543&gt;0),MAX(SO$39,TL543*SO$37),0),
"")</f>
        <v/>
      </c>
      <c r="TN543" s="26" t="str">
        <f t="shared" ref="TN543" si="23156">IF(SS543&lt;&gt;"",
TL543-TM543,
"")</f>
        <v/>
      </c>
      <c r="TO543" s="25" t="str">
        <f t="shared" ref="TO543" si="23157">IF(SS543&lt;&gt;"",
TN543*TO$6,
"")</f>
        <v/>
      </c>
      <c r="TP543" s="25" t="str">
        <f t="shared" ref="TP543" si="23158">IF(SS543&lt;&gt;"",
TN543*TP$6-TO543,
"")</f>
        <v/>
      </c>
      <c r="TQ543" s="25" t="str">
        <f t="shared" ref="TQ543" si="23159">IF(SS543&lt;&gt;"",
IF(AND(SO$38="PLN",TO543&gt;0),MAX(SO$39,TO543*SO$37),0),
"")</f>
        <v/>
      </c>
      <c r="TR543" s="25" t="str">
        <f t="shared" ref="TR543" si="23160">IF(SS543&lt;&gt;"",
TO543-TQ543,
"")</f>
        <v/>
      </c>
      <c r="TS543" s="28" t="str">
        <f t="shared" ref="TS543" si="23161">IF(SS543&lt;&gt;"",
SO$42,
"")</f>
        <v/>
      </c>
      <c r="TT543" s="25">
        <f t="shared" ref="TT543" si="23162">IF(SS543&lt;&gt;"",
TR543-TS543,)</f>
        <v>0</v>
      </c>
      <c r="TU543" s="25" t="str">
        <f t="shared" ref="TU543" si="23163">IF(SS543&lt;&gt;"",
IF(AND($A$1="main",OR(SO$8="IKZE",AND(SO$8="IKE",$J543=TRUE))),0,MAX(0,(TT543-SU543)*dane_pod_zysk_kap)),
"")</f>
        <v/>
      </c>
      <c r="TV543" s="25" t="str">
        <f t="shared" ref="TV543" si="23164">IF(SS543&lt;&gt;"",
IF(AND($A$1="main",SO$8="IKZE"),IF($O543=TRUE,TT543*10%,TT543*dane_PIT_wyplata_IKZE),0),
"")</f>
        <v/>
      </c>
      <c r="TW543" s="25" t="str">
        <f t="shared" ref="TW543" si="23165">IF(SS543&lt;&gt;"",
IF(AND($A$1="main",SO$8="IKZE"),$M543,0),
"")</f>
        <v/>
      </c>
      <c r="TX543" s="25" t="str">
        <f t="shared" ref="TX543" si="23166">IF(SS543&lt;&gt;"",
TT543-TU543-TV543+TW543,
"")</f>
        <v/>
      </c>
      <c r="TY543" s="25" t="str">
        <f t="shared" ref="TY543" si="23167">IF(SS543&lt;&gt;"",
SV543,
"")</f>
        <v/>
      </c>
      <c r="TZ543" s="25" t="str">
        <f t="shared" si="20511"/>
        <v/>
      </c>
      <c r="UA543" s="25" t="str">
        <f t="shared" ref="UA543" si="23168">IF(SS543&lt;&gt;"",
(TP543+TQ543+TS543)+
TM543*TZ$6,
"")</f>
        <v/>
      </c>
      <c r="UB543" s="25" t="str">
        <f t="shared" ref="UB543" si="23169">IF(SS543&lt;&gt;"",
TZ543+UA543,
"")</f>
        <v/>
      </c>
    </row>
    <row r="544" spans="2:548" x14ac:dyDescent="0.45">
      <c r="B544" s="24">
        <f t="shared" si="22382"/>
        <v>62275</v>
      </c>
      <c r="C544" s="1">
        <f t="shared" si="22320"/>
        <v>2070</v>
      </c>
      <c r="D544" s="1">
        <f t="shared" si="22321"/>
        <v>93</v>
      </c>
      <c r="E544" s="1" t="str">
        <f t="shared" si="22322"/>
        <v/>
      </c>
      <c r="F544" s="25" t="str">
        <f t="shared" si="21973"/>
        <v/>
      </c>
      <c r="G544" s="25">
        <f>SUMIFS(F$9:F544,C$9:C544,C544)</f>
        <v>0</v>
      </c>
      <c r="H544" s="25" t="str">
        <f t="shared" si="21974"/>
        <v/>
      </c>
      <c r="I544" s="82" t="e">
        <f t="shared" si="22323"/>
        <v>#VALUE!</v>
      </c>
      <c r="J544" s="1" t="b">
        <f>IF(J543=TRUE,TRUE,AND(D544&gt;=dane_wiek_emerytalny,D544&gt;=55,YEAR(B544)-YEAR(dane_data_rozpoczecia)&gt;=4,SUMIFS(F$9:F544,C$9:C544,C544)))</f>
        <v>1</v>
      </c>
      <c r="K544" s="25" t="str">
        <f t="shared" si="21975"/>
        <v/>
      </c>
      <c r="L544" s="25">
        <f t="shared" si="21976"/>
        <v>0</v>
      </c>
      <c r="M544" s="25" t="e">
        <f t="shared" si="21977"/>
        <v>#VALUE!</v>
      </c>
      <c r="N544" s="25" t="e">
        <f t="shared" si="21978"/>
        <v>#VALUE!</v>
      </c>
      <c r="O544" s="1" t="b">
        <f>IF(O543=TRUE,TRUE,AND(D544&gt;=65,YEAR(B544)-YEAR(dane_data_rozpoczecia)&gt;=4,SUMIFS(F$9:F544,C$9:C544,C544)))</f>
        <v>1</v>
      </c>
      <c r="V544" s="24">
        <f t="shared" si="22383"/>
        <v>62275</v>
      </c>
      <c r="W544" s="1" t="str">
        <f t="shared" si="22324"/>
        <v/>
      </c>
      <c r="X544" s="25" t="str">
        <f t="shared" ca="1" si="21979"/>
        <v/>
      </c>
      <c r="Y544" s="25" t="str">
        <f t="shared" si="21980"/>
        <v/>
      </c>
      <c r="Z544" s="25" t="str">
        <f t="shared" si="22325"/>
        <v/>
      </c>
      <c r="AA544" s="25" t="str">
        <f t="shared" si="22326"/>
        <v/>
      </c>
      <c r="AB544" s="25" t="str">
        <f t="shared" si="21981"/>
        <v/>
      </c>
      <c r="AC544" s="25" t="str">
        <f t="shared" si="21982"/>
        <v/>
      </c>
      <c r="AD544" s="25" t="str">
        <f t="shared" si="21983"/>
        <v/>
      </c>
      <c r="AE544" s="25" t="str">
        <f t="shared" si="21984"/>
        <v/>
      </c>
      <c r="AF544" s="26" t="str">
        <f t="shared" si="21985"/>
        <v/>
      </c>
      <c r="AG544" s="27" t="str">
        <f t="shared" si="21986"/>
        <v/>
      </c>
      <c r="AH544" s="27" t="str">
        <f t="shared" si="21987"/>
        <v/>
      </c>
      <c r="AI544" s="27" t="str">
        <f t="shared" si="22327"/>
        <v/>
      </c>
      <c r="AJ544" s="27" t="str">
        <f t="shared" si="22458"/>
        <v/>
      </c>
      <c r="AK544" s="27" t="str">
        <f t="shared" si="21988"/>
        <v/>
      </c>
      <c r="AL544" s="27" t="str">
        <f t="shared" si="22328"/>
        <v/>
      </c>
      <c r="AM544" s="27" t="str">
        <f t="shared" si="22329"/>
        <v/>
      </c>
      <c r="AN544" s="26" t="str">
        <f t="shared" si="21989"/>
        <v/>
      </c>
      <c r="AO544" s="26" t="str">
        <f t="shared" si="21990"/>
        <v/>
      </c>
      <c r="AP544" s="27" t="str">
        <f t="shared" si="21991"/>
        <v/>
      </c>
      <c r="AQ544" s="26" t="str">
        <f t="shared" si="21992"/>
        <v/>
      </c>
      <c r="AR544" s="26" t="str">
        <f t="shared" si="21993"/>
        <v/>
      </c>
      <c r="AS544" s="25" t="str">
        <f t="shared" si="21994"/>
        <v/>
      </c>
      <c r="AT544" s="25" t="str">
        <f t="shared" si="21995"/>
        <v/>
      </c>
      <c r="AU544" s="25" t="str">
        <f t="shared" si="21996"/>
        <v/>
      </c>
      <c r="AV544" s="25" t="str">
        <f t="shared" si="21997"/>
        <v/>
      </c>
      <c r="AW544" s="28" t="str">
        <f t="shared" si="21998"/>
        <v/>
      </c>
      <c r="AX544" s="25">
        <f t="shared" si="21999"/>
        <v>0</v>
      </c>
      <c r="AY544" s="25" t="str">
        <f t="shared" si="22000"/>
        <v/>
      </c>
      <c r="AZ544" s="25" t="str">
        <f t="shared" si="22001"/>
        <v/>
      </c>
      <c r="BA544" s="25" t="str">
        <f t="shared" si="22330"/>
        <v/>
      </c>
      <c r="BB544" s="25" t="str">
        <f t="shared" si="22002"/>
        <v/>
      </c>
      <c r="BC544" s="25" t="str">
        <f t="shared" si="22003"/>
        <v/>
      </c>
      <c r="BD544" s="25" t="str">
        <f t="shared" si="22004"/>
        <v/>
      </c>
      <c r="BE544" s="25" t="str">
        <f t="shared" si="22005"/>
        <v/>
      </c>
      <c r="BF544" s="25" t="str">
        <f t="shared" si="22006"/>
        <v/>
      </c>
      <c r="BX544" s="24">
        <f t="shared" si="22940"/>
        <v>62275</v>
      </c>
      <c r="BY544" s="1" t="str">
        <f t="shared" si="22941"/>
        <v/>
      </c>
      <c r="BZ544" s="25" t="str">
        <f t="shared" ca="1" si="22007"/>
        <v/>
      </c>
      <c r="CA544" s="25" t="str">
        <f t="shared" si="22008"/>
        <v/>
      </c>
      <c r="CB544" s="25" t="str">
        <f t="shared" si="22009"/>
        <v/>
      </c>
      <c r="CC544" s="25" t="str">
        <f t="shared" si="22010"/>
        <v/>
      </c>
      <c r="CD544" s="25" t="str">
        <f t="shared" si="22011"/>
        <v/>
      </c>
      <c r="CE544" s="25" t="str">
        <f t="shared" si="22012"/>
        <v/>
      </c>
      <c r="CF544" s="25" t="str">
        <f t="shared" si="22013"/>
        <v/>
      </c>
      <c r="CG544" s="25" t="str">
        <f t="shared" si="22014"/>
        <v/>
      </c>
      <c r="CH544" s="26" t="str">
        <f t="shared" si="22015"/>
        <v/>
      </c>
      <c r="CI544" s="27" t="str">
        <f t="shared" si="22016"/>
        <v/>
      </c>
      <c r="CJ544" s="27" t="str">
        <f t="shared" si="22017"/>
        <v/>
      </c>
      <c r="CK544" s="27" t="str">
        <f t="shared" si="22018"/>
        <v/>
      </c>
      <c r="CL544" s="27" t="str">
        <f t="shared" si="22019"/>
        <v/>
      </c>
      <c r="CM544" s="27" t="str">
        <f t="shared" si="22020"/>
        <v/>
      </c>
      <c r="CN544" s="27" t="str">
        <f t="shared" si="22021"/>
        <v/>
      </c>
      <c r="CO544" s="27" t="str">
        <f t="shared" si="22022"/>
        <v/>
      </c>
      <c r="CP544" s="26" t="str">
        <f t="shared" si="22023"/>
        <v/>
      </c>
      <c r="CQ544" s="26" t="str">
        <f t="shared" si="22024"/>
        <v/>
      </c>
      <c r="CR544" s="27" t="str">
        <f t="shared" si="22025"/>
        <v/>
      </c>
      <c r="CS544" s="26" t="str">
        <f t="shared" si="22026"/>
        <v/>
      </c>
      <c r="CT544" s="26" t="str">
        <f t="shared" si="22027"/>
        <v/>
      </c>
      <c r="CU544" s="25" t="str">
        <f t="shared" si="22028"/>
        <v/>
      </c>
      <c r="CV544" s="25" t="str">
        <f t="shared" si="22029"/>
        <v/>
      </c>
      <c r="CW544" s="25" t="str">
        <f t="shared" si="22030"/>
        <v/>
      </c>
      <c r="CX544" s="25" t="str">
        <f t="shared" si="22031"/>
        <v/>
      </c>
      <c r="CY544" s="28" t="str">
        <f t="shared" si="22032"/>
        <v/>
      </c>
      <c r="CZ544" s="25">
        <f t="shared" si="22033"/>
        <v>0</v>
      </c>
      <c r="DA544" s="25" t="str">
        <f t="shared" si="22034"/>
        <v/>
      </c>
      <c r="DB544" s="25" t="str">
        <f t="shared" si="22035"/>
        <v/>
      </c>
      <c r="DC544" s="25" t="str">
        <f t="shared" si="22036"/>
        <v/>
      </c>
      <c r="DD544" s="25" t="str">
        <f t="shared" si="22037"/>
        <v/>
      </c>
      <c r="DE544" s="25" t="str">
        <f t="shared" si="22038"/>
        <v/>
      </c>
      <c r="DF544" s="25" t="str">
        <f t="shared" si="22039"/>
        <v/>
      </c>
      <c r="DG544" s="25" t="str">
        <f t="shared" si="22040"/>
        <v/>
      </c>
      <c r="DH544" s="25" t="str">
        <f t="shared" si="22041"/>
        <v/>
      </c>
      <c r="DZ544" s="24">
        <f t="shared" si="22940"/>
        <v>62275</v>
      </c>
      <c r="EA544" s="1" t="str">
        <f t="shared" si="22941"/>
        <v/>
      </c>
      <c r="EB544" s="25" t="str">
        <f t="shared" ca="1" si="22042"/>
        <v/>
      </c>
      <c r="EC544" s="25" t="str">
        <f t="shared" si="22043"/>
        <v/>
      </c>
      <c r="ED544" s="25" t="str">
        <f t="shared" si="22044"/>
        <v/>
      </c>
      <c r="EE544" s="25" t="str">
        <f t="shared" si="22045"/>
        <v/>
      </c>
      <c r="EF544" s="25" t="str">
        <f t="shared" si="22046"/>
        <v/>
      </c>
      <c r="EG544" s="25" t="str">
        <f t="shared" si="22047"/>
        <v/>
      </c>
      <c r="EH544" s="25" t="str">
        <f t="shared" si="22048"/>
        <v/>
      </c>
      <c r="EI544" s="25" t="str">
        <f t="shared" si="22049"/>
        <v/>
      </c>
      <c r="EJ544" s="26" t="str">
        <f t="shared" si="22050"/>
        <v/>
      </c>
      <c r="EK544" s="27" t="str">
        <f t="shared" si="22051"/>
        <v/>
      </c>
      <c r="EL544" s="27" t="str">
        <f t="shared" si="22052"/>
        <v/>
      </c>
      <c r="EM544" s="27" t="str">
        <f t="shared" si="22053"/>
        <v/>
      </c>
      <c r="EN544" s="27" t="str">
        <f t="shared" si="22054"/>
        <v/>
      </c>
      <c r="EO544" s="27" t="str">
        <f t="shared" si="22055"/>
        <v/>
      </c>
      <c r="EP544" s="27" t="str">
        <f t="shared" si="22056"/>
        <v/>
      </c>
      <c r="EQ544" s="27" t="str">
        <f t="shared" si="22057"/>
        <v/>
      </c>
      <c r="ER544" s="26" t="str">
        <f t="shared" si="22058"/>
        <v/>
      </c>
      <c r="ES544" s="26" t="str">
        <f t="shared" si="22059"/>
        <v/>
      </c>
      <c r="ET544" s="27" t="str">
        <f t="shared" si="22060"/>
        <v/>
      </c>
      <c r="EU544" s="26" t="str">
        <f t="shared" si="22061"/>
        <v/>
      </c>
      <c r="EV544" s="26" t="str">
        <f t="shared" si="22062"/>
        <v/>
      </c>
      <c r="EW544" s="25" t="str">
        <f t="shared" si="22063"/>
        <v/>
      </c>
      <c r="EX544" s="25" t="str">
        <f t="shared" si="22064"/>
        <v/>
      </c>
      <c r="EY544" s="25" t="str">
        <f t="shared" si="22065"/>
        <v/>
      </c>
      <c r="EZ544" s="25" t="str">
        <f t="shared" si="22066"/>
        <v/>
      </c>
      <c r="FA544" s="28" t="str">
        <f t="shared" si="22067"/>
        <v/>
      </c>
      <c r="FB544" s="25">
        <f t="shared" si="22068"/>
        <v>0</v>
      </c>
      <c r="FC544" s="25" t="str">
        <f t="shared" si="22069"/>
        <v/>
      </c>
      <c r="FD544" s="25" t="str">
        <f t="shared" si="22070"/>
        <v/>
      </c>
      <c r="FE544" s="25" t="str">
        <f t="shared" si="22071"/>
        <v/>
      </c>
      <c r="FF544" s="25" t="str">
        <f t="shared" si="22072"/>
        <v/>
      </c>
      <c r="FG544" s="25" t="str">
        <f t="shared" si="22073"/>
        <v/>
      </c>
      <c r="FH544" s="25" t="str">
        <f t="shared" si="22074"/>
        <v/>
      </c>
      <c r="FI544" s="25" t="str">
        <f t="shared" si="22075"/>
        <v/>
      </c>
      <c r="FJ544" s="25" t="str">
        <f t="shared" si="22076"/>
        <v/>
      </c>
      <c r="GB544" s="24">
        <f t="shared" si="22942"/>
        <v>62275</v>
      </c>
      <c r="GC544" s="1" t="str">
        <f t="shared" si="22943"/>
        <v/>
      </c>
      <c r="GD544" s="25" t="str">
        <f t="shared" ca="1" si="22077"/>
        <v/>
      </c>
      <c r="GE544" s="25" t="str">
        <f t="shared" si="22078"/>
        <v/>
      </c>
      <c r="GF544" s="25" t="str">
        <f t="shared" si="22079"/>
        <v/>
      </c>
      <c r="GG544" s="25" t="str">
        <f t="shared" si="22080"/>
        <v/>
      </c>
      <c r="GH544" s="25" t="str">
        <f t="shared" si="22081"/>
        <v/>
      </c>
      <c r="GI544" s="25" t="str">
        <f t="shared" si="22082"/>
        <v/>
      </c>
      <c r="GJ544" s="25" t="str">
        <f t="shared" si="22083"/>
        <v/>
      </c>
      <c r="GK544" s="25" t="str">
        <f t="shared" si="22084"/>
        <v/>
      </c>
      <c r="GL544" s="26" t="str">
        <f t="shared" si="22085"/>
        <v/>
      </c>
      <c r="GM544" s="27" t="str">
        <f t="shared" si="22086"/>
        <v/>
      </c>
      <c r="GN544" s="27" t="str">
        <f t="shared" si="22087"/>
        <v/>
      </c>
      <c r="GO544" s="27" t="str">
        <f t="shared" si="22088"/>
        <v/>
      </c>
      <c r="GP544" s="27" t="str">
        <f t="shared" si="22089"/>
        <v/>
      </c>
      <c r="GQ544" s="27" t="str">
        <f t="shared" si="22090"/>
        <v/>
      </c>
      <c r="GR544" s="27" t="str">
        <f t="shared" si="22091"/>
        <v/>
      </c>
      <c r="GS544" s="27" t="str">
        <f t="shared" si="22092"/>
        <v/>
      </c>
      <c r="GT544" s="26" t="str">
        <f t="shared" si="22093"/>
        <v/>
      </c>
      <c r="GU544" s="26" t="str">
        <f t="shared" si="22094"/>
        <v/>
      </c>
      <c r="GV544" s="27" t="str">
        <f t="shared" si="22095"/>
        <v/>
      </c>
      <c r="GW544" s="26" t="str">
        <f t="shared" si="22096"/>
        <v/>
      </c>
      <c r="GX544" s="26" t="str">
        <f t="shared" si="22097"/>
        <v/>
      </c>
      <c r="GY544" s="25" t="str">
        <f t="shared" si="22098"/>
        <v/>
      </c>
      <c r="GZ544" s="25" t="str">
        <f t="shared" si="22099"/>
        <v/>
      </c>
      <c r="HA544" s="25" t="str">
        <f t="shared" si="22100"/>
        <v/>
      </c>
      <c r="HB544" s="25" t="str">
        <f t="shared" si="22101"/>
        <v/>
      </c>
      <c r="HC544" s="28" t="str">
        <f t="shared" si="22102"/>
        <v/>
      </c>
      <c r="HD544" s="25">
        <f t="shared" si="22103"/>
        <v>0</v>
      </c>
      <c r="HE544" s="25" t="str">
        <f t="shared" si="22104"/>
        <v/>
      </c>
      <c r="HF544" s="25" t="str">
        <f t="shared" si="22105"/>
        <v/>
      </c>
      <c r="HG544" s="25" t="str">
        <f t="shared" si="22106"/>
        <v/>
      </c>
      <c r="HH544" s="25" t="str">
        <f t="shared" si="22107"/>
        <v/>
      </c>
      <c r="HI544" s="25" t="str">
        <f t="shared" si="22108"/>
        <v/>
      </c>
      <c r="HJ544" s="25" t="str">
        <f t="shared" si="22109"/>
        <v/>
      </c>
      <c r="HK544" s="25" t="str">
        <f t="shared" si="22110"/>
        <v/>
      </c>
      <c r="HL544" s="25" t="str">
        <f t="shared" si="22111"/>
        <v/>
      </c>
      <c r="ID544" s="24">
        <f t="shared" si="22942"/>
        <v>62275</v>
      </c>
      <c r="IE544" s="1" t="str">
        <f t="shared" si="22943"/>
        <v/>
      </c>
      <c r="IF544" s="25" t="str">
        <f t="shared" ca="1" si="22112"/>
        <v/>
      </c>
      <c r="IG544" s="25" t="str">
        <f t="shared" si="22113"/>
        <v/>
      </c>
      <c r="IH544" s="25" t="str">
        <f t="shared" si="22114"/>
        <v/>
      </c>
      <c r="II544" s="25" t="str">
        <f t="shared" si="22115"/>
        <v/>
      </c>
      <c r="IJ544" s="25" t="str">
        <f t="shared" si="22116"/>
        <v/>
      </c>
      <c r="IK544" s="25" t="str">
        <f t="shared" si="22117"/>
        <v/>
      </c>
      <c r="IL544" s="25" t="str">
        <f t="shared" si="22118"/>
        <v/>
      </c>
      <c r="IM544" s="25" t="str">
        <f t="shared" si="22119"/>
        <v/>
      </c>
      <c r="IN544" s="26" t="str">
        <f t="shared" si="22120"/>
        <v/>
      </c>
      <c r="IO544" s="27" t="str">
        <f t="shared" si="22121"/>
        <v/>
      </c>
      <c r="IP544" s="27" t="str">
        <f t="shared" si="22122"/>
        <v/>
      </c>
      <c r="IQ544" s="27" t="str">
        <f t="shared" si="22123"/>
        <v/>
      </c>
      <c r="IR544" s="27" t="str">
        <f t="shared" si="22124"/>
        <v/>
      </c>
      <c r="IS544" s="27" t="str">
        <f t="shared" si="22125"/>
        <v/>
      </c>
      <c r="IT544" s="27" t="str">
        <f t="shared" si="22126"/>
        <v/>
      </c>
      <c r="IU544" s="27" t="str">
        <f t="shared" si="22127"/>
        <v/>
      </c>
      <c r="IV544" s="26" t="str">
        <f t="shared" si="22128"/>
        <v/>
      </c>
      <c r="IW544" s="26" t="str">
        <f t="shared" si="22129"/>
        <v/>
      </c>
      <c r="IX544" s="27" t="str">
        <f t="shared" si="22130"/>
        <v/>
      </c>
      <c r="IY544" s="26" t="str">
        <f t="shared" si="22131"/>
        <v/>
      </c>
      <c r="IZ544" s="26" t="str">
        <f t="shared" si="22132"/>
        <v/>
      </c>
      <c r="JA544" s="25" t="str">
        <f t="shared" si="22133"/>
        <v/>
      </c>
      <c r="JB544" s="25" t="str">
        <f t="shared" si="22134"/>
        <v/>
      </c>
      <c r="JC544" s="25" t="str">
        <f t="shared" si="22135"/>
        <v/>
      </c>
      <c r="JD544" s="25" t="str">
        <f t="shared" si="22136"/>
        <v/>
      </c>
      <c r="JE544" s="28" t="str">
        <f t="shared" si="22137"/>
        <v/>
      </c>
      <c r="JF544" s="25">
        <f t="shared" si="22138"/>
        <v>0</v>
      </c>
      <c r="JG544" s="25" t="str">
        <f t="shared" si="22139"/>
        <v/>
      </c>
      <c r="JH544" s="25" t="str">
        <f t="shared" si="22140"/>
        <v/>
      </c>
      <c r="JI544" s="25" t="str">
        <f t="shared" si="22141"/>
        <v/>
      </c>
      <c r="JJ544" s="25" t="str">
        <f t="shared" si="22142"/>
        <v/>
      </c>
      <c r="JK544" s="25" t="str">
        <f t="shared" si="22143"/>
        <v/>
      </c>
      <c r="JL544" s="25" t="str">
        <f t="shared" si="22144"/>
        <v/>
      </c>
      <c r="JM544" s="25" t="str">
        <f t="shared" si="22145"/>
        <v/>
      </c>
      <c r="JN544" s="25" t="str">
        <f t="shared" si="22146"/>
        <v/>
      </c>
      <c r="KF544" s="24">
        <f t="shared" si="22944"/>
        <v>62275</v>
      </c>
      <c r="KG544" s="1" t="str">
        <f t="shared" si="22945"/>
        <v/>
      </c>
      <c r="KH544" s="25" t="str">
        <f t="shared" ca="1" si="22147"/>
        <v/>
      </c>
      <c r="KI544" s="25" t="str">
        <f t="shared" si="22148"/>
        <v/>
      </c>
      <c r="KJ544" s="25" t="str">
        <f t="shared" si="22149"/>
        <v/>
      </c>
      <c r="KK544" s="25" t="str">
        <f t="shared" si="22150"/>
        <v/>
      </c>
      <c r="KL544" s="25" t="str">
        <f t="shared" si="22151"/>
        <v/>
      </c>
      <c r="KM544" s="25" t="str">
        <f t="shared" si="22152"/>
        <v/>
      </c>
      <c r="KN544" s="25" t="str">
        <f t="shared" si="22153"/>
        <v/>
      </c>
      <c r="KO544" s="25" t="str">
        <f t="shared" si="22154"/>
        <v/>
      </c>
      <c r="KP544" s="26" t="str">
        <f t="shared" si="22155"/>
        <v/>
      </c>
      <c r="KQ544" s="27" t="str">
        <f t="shared" si="22156"/>
        <v/>
      </c>
      <c r="KR544" s="27" t="str">
        <f t="shared" si="22157"/>
        <v/>
      </c>
      <c r="KS544" s="27" t="str">
        <f t="shared" si="22158"/>
        <v/>
      </c>
      <c r="KT544" s="27" t="str">
        <f t="shared" si="22159"/>
        <v/>
      </c>
      <c r="KU544" s="27" t="str">
        <f t="shared" si="22160"/>
        <v/>
      </c>
      <c r="KV544" s="27" t="str">
        <f t="shared" si="22161"/>
        <v/>
      </c>
      <c r="KW544" s="27" t="str">
        <f t="shared" si="22162"/>
        <v/>
      </c>
      <c r="KX544" s="26" t="str">
        <f t="shared" si="22163"/>
        <v/>
      </c>
      <c r="KY544" s="26" t="str">
        <f t="shared" si="22164"/>
        <v/>
      </c>
      <c r="KZ544" s="251" t="str">
        <f t="shared" si="22337"/>
        <v/>
      </c>
      <c r="LA544" s="251">
        <v>0</v>
      </c>
      <c r="LB544" s="252" t="e">
        <f t="shared" si="22338"/>
        <v>#VALUE!</v>
      </c>
      <c r="LC544" s="26" t="str">
        <f t="shared" si="22165"/>
        <v/>
      </c>
      <c r="LD544" s="26" t="str">
        <f t="shared" si="22166"/>
        <v/>
      </c>
      <c r="LE544" s="25" t="str">
        <f t="shared" si="22167"/>
        <v/>
      </c>
      <c r="LF544" s="25" t="str">
        <f t="shared" si="22168"/>
        <v/>
      </c>
      <c r="LG544" s="25" t="str">
        <f t="shared" si="22169"/>
        <v/>
      </c>
      <c r="LH544" s="25" t="str">
        <f t="shared" si="22170"/>
        <v/>
      </c>
      <c r="LI544" s="28" t="str">
        <f t="shared" si="22171"/>
        <v/>
      </c>
      <c r="LJ544" s="25">
        <f t="shared" si="22172"/>
        <v>0</v>
      </c>
      <c r="LK544" s="25" t="str">
        <f t="shared" si="22173"/>
        <v/>
      </c>
      <c r="LL544" s="25" t="str">
        <f t="shared" si="22174"/>
        <v/>
      </c>
      <c r="LM544" s="25" t="str">
        <f t="shared" si="22175"/>
        <v/>
      </c>
      <c r="LN544" s="25" t="str">
        <f t="shared" si="22176"/>
        <v/>
      </c>
      <c r="LO544" s="25" t="str">
        <f t="shared" si="22177"/>
        <v/>
      </c>
      <c r="LP544" s="250" t="str">
        <f t="shared" si="22339"/>
        <v/>
      </c>
      <c r="LQ544" s="25" t="str">
        <f t="shared" si="22178"/>
        <v/>
      </c>
      <c r="LR544" s="25" t="str">
        <f t="shared" si="22179"/>
        <v/>
      </c>
      <c r="MJ544" s="24">
        <f t="shared" ref="MJ544" si="23170">EDATE(MJ543,1)</f>
        <v>62275</v>
      </c>
      <c r="MK544" s="1" t="str">
        <f t="shared" ref="MK544" si="23171">IF(dane_okres_inwestycji*12&gt;MK543,MK543+1,"")</f>
        <v/>
      </c>
      <c r="ML544" s="25" t="str">
        <f t="shared" ca="1" si="22182"/>
        <v/>
      </c>
      <c r="MM544" s="25" t="str">
        <f t="shared" si="22183"/>
        <v/>
      </c>
      <c r="MN544" s="25" t="str">
        <f t="shared" si="22184"/>
        <v/>
      </c>
      <c r="MO544" s="25" t="str">
        <f t="shared" si="22185"/>
        <v/>
      </c>
      <c r="MP544" s="25" t="str">
        <f t="shared" si="22186"/>
        <v/>
      </c>
      <c r="MQ544" s="25" t="str">
        <f t="shared" si="22187"/>
        <v/>
      </c>
      <c r="MR544" s="25" t="str">
        <f t="shared" si="22188"/>
        <v/>
      </c>
      <c r="MS544" s="25" t="str">
        <f t="shared" si="22189"/>
        <v/>
      </c>
      <c r="MT544" s="26" t="str">
        <f t="shared" si="22190"/>
        <v/>
      </c>
      <c r="MU544" s="27" t="str">
        <f t="shared" si="22191"/>
        <v/>
      </c>
      <c r="MV544" s="27" t="str">
        <f t="shared" si="22192"/>
        <v/>
      </c>
      <c r="MW544" s="27" t="str">
        <f t="shared" si="22193"/>
        <v/>
      </c>
      <c r="MX544" s="27" t="str">
        <f t="shared" si="22194"/>
        <v/>
      </c>
      <c r="MY544" s="27" t="str">
        <f t="shared" si="22195"/>
        <v/>
      </c>
      <c r="MZ544" s="27" t="str">
        <f t="shared" si="22196"/>
        <v/>
      </c>
      <c r="NA544" s="27" t="str">
        <f t="shared" si="22197"/>
        <v/>
      </c>
      <c r="NB544" s="26" t="str">
        <f t="shared" si="22198"/>
        <v/>
      </c>
      <c r="NC544" s="26" t="str">
        <f t="shared" si="22199"/>
        <v/>
      </c>
      <c r="ND544" s="251" t="str">
        <f t="shared" si="22342"/>
        <v/>
      </c>
      <c r="NE544" s="251">
        <v>0</v>
      </c>
      <c r="NF544" s="252" t="e">
        <f t="shared" si="22343"/>
        <v>#VALUE!</v>
      </c>
      <c r="NG544" s="26" t="str">
        <f t="shared" si="22200"/>
        <v/>
      </c>
      <c r="NH544" s="26" t="str">
        <f t="shared" si="22201"/>
        <v/>
      </c>
      <c r="NI544" s="25" t="str">
        <f t="shared" si="22202"/>
        <v/>
      </c>
      <c r="NJ544" s="25" t="str">
        <f t="shared" si="22203"/>
        <v/>
      </c>
      <c r="NK544" s="25" t="str">
        <f t="shared" si="22204"/>
        <v/>
      </c>
      <c r="NL544" s="25" t="str">
        <f t="shared" si="22205"/>
        <v/>
      </c>
      <c r="NM544" s="28" t="str">
        <f t="shared" si="22206"/>
        <v/>
      </c>
      <c r="NN544" s="25">
        <f t="shared" si="22207"/>
        <v>0</v>
      </c>
      <c r="NO544" s="25" t="str">
        <f t="shared" si="22208"/>
        <v/>
      </c>
      <c r="NP544" s="25" t="str">
        <f t="shared" si="22209"/>
        <v/>
      </c>
      <c r="NQ544" s="25" t="str">
        <f t="shared" si="22210"/>
        <v/>
      </c>
      <c r="NR544" s="25" t="str">
        <f t="shared" si="22211"/>
        <v/>
      </c>
      <c r="NS544" s="25" t="str">
        <f t="shared" si="22212"/>
        <v/>
      </c>
      <c r="NT544" s="250" t="str">
        <f t="shared" si="22344"/>
        <v/>
      </c>
      <c r="NU544" s="25" t="str">
        <f t="shared" si="22213"/>
        <v/>
      </c>
      <c r="NV544" s="25" t="str">
        <f t="shared" si="22214"/>
        <v/>
      </c>
      <c r="ON544" s="24">
        <f t="shared" si="22948"/>
        <v>62275</v>
      </c>
      <c r="OO544" s="1" t="str">
        <f t="shared" si="22949"/>
        <v/>
      </c>
      <c r="OP544" s="25" t="str">
        <f t="shared" ca="1" si="22215"/>
        <v/>
      </c>
      <c r="OQ544" s="25" t="str">
        <f t="shared" si="22216"/>
        <v/>
      </c>
      <c r="OR544" s="25" t="str">
        <f t="shared" si="22217"/>
        <v/>
      </c>
      <c r="OS544" s="25" t="str">
        <f t="shared" si="22218"/>
        <v/>
      </c>
      <c r="OT544" s="25" t="str">
        <f t="shared" si="22219"/>
        <v/>
      </c>
      <c r="OU544" s="25" t="str">
        <f t="shared" si="22220"/>
        <v/>
      </c>
      <c r="OV544" s="25" t="str">
        <f t="shared" si="22221"/>
        <v/>
      </c>
      <c r="OW544" s="25" t="str">
        <f t="shared" si="22222"/>
        <v/>
      </c>
      <c r="OX544" s="26" t="str">
        <f t="shared" si="22223"/>
        <v/>
      </c>
      <c r="OY544" s="27" t="str">
        <f t="shared" si="22224"/>
        <v/>
      </c>
      <c r="OZ544" s="27" t="str">
        <f t="shared" si="22225"/>
        <v/>
      </c>
      <c r="PA544" s="27" t="str">
        <f t="shared" si="22226"/>
        <v/>
      </c>
      <c r="PB544" s="27" t="str">
        <f t="shared" si="22227"/>
        <v/>
      </c>
      <c r="PC544" s="27" t="str">
        <f t="shared" si="22228"/>
        <v/>
      </c>
      <c r="PD544" s="27" t="str">
        <f t="shared" si="22229"/>
        <v/>
      </c>
      <c r="PE544" s="27" t="str">
        <f t="shared" si="22230"/>
        <v/>
      </c>
      <c r="PF544" s="26" t="str">
        <f t="shared" si="22231"/>
        <v/>
      </c>
      <c r="PG544" s="26" t="str">
        <f t="shared" si="22232"/>
        <v/>
      </c>
      <c r="PH544" s="27" t="str">
        <f t="shared" si="22233"/>
        <v/>
      </c>
      <c r="PI544" s="26" t="str">
        <f t="shared" si="22234"/>
        <v/>
      </c>
      <c r="PJ544" s="26" t="str">
        <f t="shared" si="22235"/>
        <v/>
      </c>
      <c r="PK544" s="25" t="str">
        <f t="shared" si="22236"/>
        <v/>
      </c>
      <c r="PL544" s="25" t="str">
        <f t="shared" si="22237"/>
        <v/>
      </c>
      <c r="PM544" s="25" t="str">
        <f t="shared" si="22238"/>
        <v/>
      </c>
      <c r="PN544" s="25" t="str">
        <f t="shared" si="22239"/>
        <v/>
      </c>
      <c r="PO544" s="28" t="str">
        <f t="shared" si="22240"/>
        <v/>
      </c>
      <c r="PP544" s="25">
        <f t="shared" si="22241"/>
        <v>0</v>
      </c>
      <c r="PQ544" s="25" t="str">
        <f t="shared" si="22242"/>
        <v/>
      </c>
      <c r="PR544" s="25" t="str">
        <f t="shared" si="22243"/>
        <v/>
      </c>
      <c r="PS544" s="25" t="str">
        <f t="shared" si="22244"/>
        <v/>
      </c>
      <c r="PT544" s="25" t="str">
        <f t="shared" si="22245"/>
        <v/>
      </c>
      <c r="PU544" s="25" t="str">
        <f t="shared" si="22246"/>
        <v/>
      </c>
      <c r="PV544" s="25" t="str">
        <f t="shared" si="22247"/>
        <v/>
      </c>
      <c r="PW544" s="25" t="str">
        <f t="shared" si="22248"/>
        <v/>
      </c>
      <c r="PX544" s="25" t="str">
        <f t="shared" si="22249"/>
        <v/>
      </c>
      <c r="QP544" s="24">
        <f t="shared" si="22948"/>
        <v>62275</v>
      </c>
      <c r="QQ544" s="1" t="str">
        <f t="shared" si="22949"/>
        <v/>
      </c>
      <c r="QR544" s="25" t="str">
        <f t="shared" ca="1" si="22250"/>
        <v/>
      </c>
      <c r="QS544" s="25" t="str">
        <f t="shared" si="22251"/>
        <v/>
      </c>
      <c r="QT544" s="25" t="str">
        <f t="shared" si="22252"/>
        <v/>
      </c>
      <c r="QU544" s="25" t="str">
        <f t="shared" si="22253"/>
        <v/>
      </c>
      <c r="QV544" s="25" t="str">
        <f t="shared" si="22254"/>
        <v/>
      </c>
      <c r="QW544" s="25" t="str">
        <f t="shared" si="22255"/>
        <v/>
      </c>
      <c r="QX544" s="25" t="str">
        <f t="shared" si="22256"/>
        <v/>
      </c>
      <c r="QY544" s="25" t="str">
        <f t="shared" si="22257"/>
        <v/>
      </c>
      <c r="QZ544" s="26" t="str">
        <f t="shared" si="22258"/>
        <v/>
      </c>
      <c r="RA544" s="27" t="str">
        <f t="shared" si="22259"/>
        <v/>
      </c>
      <c r="RB544" s="27" t="str">
        <f t="shared" si="22260"/>
        <v/>
      </c>
      <c r="RC544" s="27" t="str">
        <f t="shared" si="22261"/>
        <v/>
      </c>
      <c r="RD544" s="27" t="str">
        <f t="shared" si="22262"/>
        <v/>
      </c>
      <c r="RE544" s="27" t="str">
        <f t="shared" si="22263"/>
        <v/>
      </c>
      <c r="RF544" s="27" t="str">
        <f t="shared" si="22264"/>
        <v/>
      </c>
      <c r="RG544" s="27" t="str">
        <f t="shared" si="22265"/>
        <v/>
      </c>
      <c r="RH544" s="26" t="str">
        <f t="shared" si="22266"/>
        <v/>
      </c>
      <c r="RI544" s="26" t="str">
        <f t="shared" si="22267"/>
        <v/>
      </c>
      <c r="RJ544" s="27" t="str">
        <f t="shared" si="22268"/>
        <v/>
      </c>
      <c r="RK544" s="26" t="str">
        <f t="shared" si="22269"/>
        <v/>
      </c>
      <c r="RL544" s="26" t="str">
        <f t="shared" si="22270"/>
        <v/>
      </c>
      <c r="RM544" s="25" t="str">
        <f t="shared" si="22271"/>
        <v/>
      </c>
      <c r="RN544" s="25" t="str">
        <f t="shared" si="22272"/>
        <v/>
      </c>
      <c r="RO544" s="25" t="str">
        <f t="shared" si="22273"/>
        <v/>
      </c>
      <c r="RP544" s="25" t="str">
        <f t="shared" si="22274"/>
        <v/>
      </c>
      <c r="RQ544" s="28" t="str">
        <f t="shared" si="22275"/>
        <v/>
      </c>
      <c r="RR544" s="25">
        <f t="shared" si="22276"/>
        <v>0</v>
      </c>
      <c r="RS544" s="25" t="str">
        <f t="shared" si="22277"/>
        <v/>
      </c>
      <c r="RT544" s="25" t="str">
        <f t="shared" si="22278"/>
        <v/>
      </c>
      <c r="RU544" s="25" t="str">
        <f t="shared" si="22279"/>
        <v/>
      </c>
      <c r="RV544" s="25" t="str">
        <f t="shared" si="22280"/>
        <v/>
      </c>
      <c r="RW544" s="25" t="str">
        <f t="shared" si="22281"/>
        <v/>
      </c>
      <c r="RX544" s="25" t="str">
        <f t="shared" si="22282"/>
        <v/>
      </c>
      <c r="RY544" s="25" t="str">
        <f t="shared" si="22283"/>
        <v/>
      </c>
      <c r="RZ544" s="25" t="str">
        <f t="shared" si="22284"/>
        <v/>
      </c>
      <c r="SR544" s="24">
        <f t="shared" ref="SR544" si="23172">EDATE(SR543,1)</f>
        <v>62275</v>
      </c>
      <c r="SS544" s="1" t="str">
        <f t="shared" ref="SS544" si="23173">IF(dane_okres_inwestycji*12&gt;SS543,SS543+1,"")</f>
        <v/>
      </c>
      <c r="ST544" s="25" t="str">
        <f t="shared" ref="ST544" ca="1" si="23174">IF(AND(SS544&lt;&gt;"",dane_wplaty_skladka&gt;=SO$43),
CHOOSE(SO$2,$H544,$K544,$F544,$I544,$N544,0),
"")</f>
        <v/>
      </c>
      <c r="SU544" s="25" t="str">
        <f t="shared" si="20480"/>
        <v/>
      </c>
      <c r="SV544" s="25" t="str">
        <f t="shared" ref="SV544" si="23175">IF(SS544&lt;&gt;"",
IF(OR($A$1="main",AND($A$1&lt;&gt;"main",SO$16="tak")),
IFERROR(IF(OR(SO$12=1,MOD(SS544,SO$12)=1),SO$10,0),0)+
IFERROR(IF(OR(SO$15=1,MOD(SS544,SO$15)=1),SO$13,0),0),0),
"")</f>
        <v/>
      </c>
      <c r="SW544" s="25" t="str">
        <f t="shared" ref="SW544" si="23176">IF(SS544&lt;&gt;"",
IFERROR(IF(AND($X544&lt;&gt;0,$X544&lt;SO$20),$X544*SO$21,0),0),
"")</f>
        <v/>
      </c>
      <c r="SX544" s="25" t="str">
        <f t="shared" ref="SX544" si="23177">IF(SS544&lt;&gt;"",
ST544-SW544,
"")</f>
        <v/>
      </c>
      <c r="SY544" s="25" t="str">
        <f t="shared" ref="SY544" si="23178">IF(SS544&lt;&gt;"",
IF(AND(SX544&lt;&gt;0,SO$28="PLN"),MAX(SO$29,SX544*SO$27),0),
"")</f>
        <v/>
      </c>
      <c r="SZ544" s="25" t="str">
        <f t="shared" ref="SZ544" si="23179">IF(SS544&lt;&gt;"",
SX544-SY544,
"")</f>
        <v/>
      </c>
      <c r="TA544" s="25" t="str">
        <f t="shared" ref="TA544" si="23180">IF(SS544&lt;&gt;"",
SZ544*SO$31,
"")</f>
        <v/>
      </c>
      <c r="TB544" s="26" t="str">
        <f t="shared" ref="TB544" si="23181">IF(SS544&lt;&gt;"",
SZ544/TB$6,
"")</f>
        <v/>
      </c>
      <c r="TC544" s="27" t="str">
        <f t="shared" ref="TC544" si="23182">IF(SS544&lt;&gt;"",
IF(AND(TB544&lt;&gt;0,SO$28&lt;&gt;"PLN",SO$28&lt;&gt;"n/d"),MAX(SO$29,TB544*SO$27),0),
"")</f>
        <v/>
      </c>
      <c r="TD544" s="27" t="str">
        <f t="shared" ref="TD544" si="23183">IF(SS544&lt;&gt;"",
(TB544-TC544),
"")</f>
        <v/>
      </c>
      <c r="TE544" s="27" t="str">
        <f t="shared" ref="TE544" si="23184">IF(SS544&lt;&gt;"",
(TD544+TL543)*TE$5,
"")</f>
        <v/>
      </c>
      <c r="TF544" s="27" t="str">
        <f t="shared" ref="TF544" si="23185">IF(SS544&lt;&gt;"",
(TD544+TL543)*TF$5,
"")</f>
        <v/>
      </c>
      <c r="TG544" s="27" t="str">
        <f t="shared" ref="TG544" si="23186">IF(SS544&lt;&gt;"",
TF544*dane_oproc_1M,
"")</f>
        <v/>
      </c>
      <c r="TH544" s="27" t="str">
        <f t="shared" ref="TH544" si="23187">IF(SS544&lt;&gt;"",
IF(TB544&lt;&gt;0,TB544*TH$4,0),
"")</f>
        <v/>
      </c>
      <c r="TI544" s="27" t="str">
        <f t="shared" ref="TI544" si="23188">IF(SS544&lt;&gt;"",
TF544+TG544+TH544,
"")</f>
        <v/>
      </c>
      <c r="TJ544" s="26" t="str">
        <f t="shared" ref="TJ544" si="23189">IF(SS544&lt;&gt;"",
AVERAGE(TF544,TI544)*SO$34/12,
"")</f>
        <v/>
      </c>
      <c r="TK544" s="26" t="str">
        <f t="shared" ref="TK544" si="23190">IF(SS544&lt;&gt;"",
AVERAGE(TF544,TI544-TJ544)*SO$33/12,
"")</f>
        <v/>
      </c>
      <c r="TL544" s="27" t="str">
        <f t="shared" ref="TL544" si="23191">IF(SS544&lt;&gt;"",
TE544+TI544-TJ544-TK544,
"")</f>
        <v/>
      </c>
      <c r="TM544" s="26" t="str">
        <f t="shared" ref="TM544" si="23192">IF(SS544&lt;&gt;"",
IF(AND(SO$38&lt;&gt;"PLN",SO$38&lt;&gt;"n/d",TL544&gt;0),MAX(SO$39,TL544*SO$37),0),
"")</f>
        <v/>
      </c>
      <c r="TN544" s="26" t="str">
        <f t="shared" ref="TN544" si="23193">IF(SS544&lt;&gt;"",
TL544-TM544,
"")</f>
        <v/>
      </c>
      <c r="TO544" s="25" t="str">
        <f t="shared" ref="TO544" si="23194">IF(SS544&lt;&gt;"",
TN544*TO$6,
"")</f>
        <v/>
      </c>
      <c r="TP544" s="25" t="str">
        <f t="shared" ref="TP544" si="23195">IF(SS544&lt;&gt;"",
TN544*TP$6-TO544,
"")</f>
        <v/>
      </c>
      <c r="TQ544" s="25" t="str">
        <f t="shared" ref="TQ544" si="23196">IF(SS544&lt;&gt;"",
IF(AND(SO$38="PLN",TO544&gt;0),MAX(SO$39,TO544*SO$37),0),
"")</f>
        <v/>
      </c>
      <c r="TR544" s="25" t="str">
        <f t="shared" ref="TR544" si="23197">IF(SS544&lt;&gt;"",
TO544-TQ544,
"")</f>
        <v/>
      </c>
      <c r="TS544" s="28" t="str">
        <f t="shared" ref="TS544" si="23198">IF(SS544&lt;&gt;"",
SO$42,
"")</f>
        <v/>
      </c>
      <c r="TT544" s="25">
        <f t="shared" ref="TT544" si="23199">IF(SS544&lt;&gt;"",
TR544-TS544,)</f>
        <v>0</v>
      </c>
      <c r="TU544" s="25" t="str">
        <f t="shared" ref="TU544" si="23200">IF(SS544&lt;&gt;"",
IF(AND($A$1="main",OR(SO$8="IKZE",AND(SO$8="IKE",$J544=TRUE))),0,MAX(0,(TT544-SU544)*dane_pod_zysk_kap)),
"")</f>
        <v/>
      </c>
      <c r="TV544" s="25" t="str">
        <f t="shared" ref="TV544" si="23201">IF(SS544&lt;&gt;"",
IF(AND($A$1="main",SO$8="IKZE"),IF($O544=TRUE,TT544*10%,TT544*dane_PIT_wyplata_IKZE),0),
"")</f>
        <v/>
      </c>
      <c r="TW544" s="25" t="str">
        <f t="shared" ref="TW544" si="23202">IF(SS544&lt;&gt;"",
IF(AND($A$1="main",SO$8="IKZE"),$M544,0),
"")</f>
        <v/>
      </c>
      <c r="TX544" s="25" t="str">
        <f t="shared" ref="TX544" si="23203">IF(SS544&lt;&gt;"",
TT544-TU544-TV544+TW544,
"")</f>
        <v/>
      </c>
      <c r="TY544" s="25" t="str">
        <f t="shared" ref="TY544" si="23204">IF(SS544&lt;&gt;"",
SV544,
"")</f>
        <v/>
      </c>
      <c r="TZ544" s="25" t="str">
        <f t="shared" si="20511"/>
        <v/>
      </c>
      <c r="UA544" s="25" t="str">
        <f t="shared" ref="UA544" si="23205">IF(SS544&lt;&gt;"",
(TP544+TQ544+TS544)+
TM544*TZ$6,
"")</f>
        <v/>
      </c>
      <c r="UB544" s="25" t="str">
        <f t="shared" ref="UB544" si="23206">IF(SS544&lt;&gt;"",
TZ544+UA544,
"")</f>
        <v/>
      </c>
    </row>
    <row r="545" spans="2:548" x14ac:dyDescent="0.45">
      <c r="B545" s="24">
        <f t="shared" si="22382"/>
        <v>62306</v>
      </c>
      <c r="C545" s="1">
        <f t="shared" si="22320"/>
        <v>2070</v>
      </c>
      <c r="D545" s="1">
        <f t="shared" si="22321"/>
        <v>93</v>
      </c>
      <c r="E545" s="1" t="str">
        <f t="shared" si="22322"/>
        <v/>
      </c>
      <c r="F545" s="25" t="str">
        <f t="shared" si="21973"/>
        <v/>
      </c>
      <c r="G545" s="25">
        <f>SUMIFS(F$9:F545,C$9:C545,C545)</f>
        <v>0</v>
      </c>
      <c r="H545" s="25" t="str">
        <f t="shared" si="21974"/>
        <v/>
      </c>
      <c r="I545" s="82" t="e">
        <f t="shared" si="22323"/>
        <v>#VALUE!</v>
      </c>
      <c r="J545" s="1" t="b">
        <f>IF(J544=TRUE,TRUE,AND(D545&gt;=dane_wiek_emerytalny,D545&gt;=55,YEAR(B545)-YEAR(dane_data_rozpoczecia)&gt;=4,SUMIFS(F$9:F545,C$9:C545,C545)))</f>
        <v>1</v>
      </c>
      <c r="K545" s="25" t="str">
        <f t="shared" si="21975"/>
        <v/>
      </c>
      <c r="L545" s="25">
        <f t="shared" si="21976"/>
        <v>0</v>
      </c>
      <c r="M545" s="25" t="e">
        <f t="shared" si="21977"/>
        <v>#VALUE!</v>
      </c>
      <c r="N545" s="25" t="e">
        <f t="shared" si="21978"/>
        <v>#VALUE!</v>
      </c>
      <c r="O545" s="1" t="b">
        <f>IF(O544=TRUE,TRUE,AND(D545&gt;=65,YEAR(B545)-YEAR(dane_data_rozpoczecia)&gt;=4,SUMIFS(F$9:F545,C$9:C545,C545)))</f>
        <v>1</v>
      </c>
      <c r="V545" s="24">
        <f t="shared" si="22383"/>
        <v>62306</v>
      </c>
      <c r="W545" s="1" t="str">
        <f t="shared" si="22324"/>
        <v/>
      </c>
      <c r="X545" s="25" t="str">
        <f t="shared" ca="1" si="21979"/>
        <v/>
      </c>
      <c r="Y545" s="25" t="str">
        <f t="shared" si="21980"/>
        <v/>
      </c>
      <c r="Z545" s="25" t="str">
        <f t="shared" si="22325"/>
        <v/>
      </c>
      <c r="AA545" s="25" t="str">
        <f t="shared" si="22326"/>
        <v/>
      </c>
      <c r="AB545" s="25" t="str">
        <f t="shared" si="21981"/>
        <v/>
      </c>
      <c r="AC545" s="25" t="str">
        <f t="shared" si="21982"/>
        <v/>
      </c>
      <c r="AD545" s="25" t="str">
        <f t="shared" si="21983"/>
        <v/>
      </c>
      <c r="AE545" s="25" t="str">
        <f t="shared" si="21984"/>
        <v/>
      </c>
      <c r="AF545" s="26" t="str">
        <f t="shared" si="21985"/>
        <v/>
      </c>
      <c r="AG545" s="27" t="str">
        <f t="shared" si="21986"/>
        <v/>
      </c>
      <c r="AH545" s="27" t="str">
        <f t="shared" si="21987"/>
        <v/>
      </c>
      <c r="AI545" s="27" t="str">
        <f t="shared" si="22327"/>
        <v/>
      </c>
      <c r="AJ545" s="27" t="str">
        <f t="shared" si="22458"/>
        <v/>
      </c>
      <c r="AK545" s="27" t="str">
        <f t="shared" si="21988"/>
        <v/>
      </c>
      <c r="AL545" s="27" t="str">
        <f t="shared" si="22328"/>
        <v/>
      </c>
      <c r="AM545" s="27" t="str">
        <f t="shared" si="22329"/>
        <v/>
      </c>
      <c r="AN545" s="26" t="str">
        <f t="shared" si="21989"/>
        <v/>
      </c>
      <c r="AO545" s="26" t="str">
        <f t="shared" si="21990"/>
        <v/>
      </c>
      <c r="AP545" s="27" t="str">
        <f t="shared" si="21991"/>
        <v/>
      </c>
      <c r="AQ545" s="26" t="str">
        <f t="shared" si="21992"/>
        <v/>
      </c>
      <c r="AR545" s="26" t="str">
        <f t="shared" si="21993"/>
        <v/>
      </c>
      <c r="AS545" s="25" t="str">
        <f t="shared" si="21994"/>
        <v/>
      </c>
      <c r="AT545" s="25" t="str">
        <f t="shared" si="21995"/>
        <v/>
      </c>
      <c r="AU545" s="25" t="str">
        <f t="shared" si="21996"/>
        <v/>
      </c>
      <c r="AV545" s="25" t="str">
        <f t="shared" si="21997"/>
        <v/>
      </c>
      <c r="AW545" s="28" t="str">
        <f t="shared" si="21998"/>
        <v/>
      </c>
      <c r="AX545" s="25">
        <f t="shared" si="21999"/>
        <v>0</v>
      </c>
      <c r="AY545" s="25" t="str">
        <f t="shared" si="22000"/>
        <v/>
      </c>
      <c r="AZ545" s="25" t="str">
        <f t="shared" si="22001"/>
        <v/>
      </c>
      <c r="BA545" s="25" t="str">
        <f t="shared" si="22330"/>
        <v/>
      </c>
      <c r="BB545" s="25" t="str">
        <f t="shared" si="22002"/>
        <v/>
      </c>
      <c r="BC545" s="25" t="str">
        <f t="shared" si="22003"/>
        <v/>
      </c>
      <c r="BD545" s="25" t="str">
        <f t="shared" si="22004"/>
        <v/>
      </c>
      <c r="BE545" s="25" t="str">
        <f t="shared" si="22005"/>
        <v/>
      </c>
      <c r="BF545" s="25" t="str">
        <f t="shared" si="22006"/>
        <v/>
      </c>
      <c r="BX545" s="24">
        <f t="shared" si="22940"/>
        <v>62306</v>
      </c>
      <c r="BY545" s="1" t="str">
        <f t="shared" si="22941"/>
        <v/>
      </c>
      <c r="BZ545" s="25" t="str">
        <f t="shared" ca="1" si="22007"/>
        <v/>
      </c>
      <c r="CA545" s="25" t="str">
        <f t="shared" si="22008"/>
        <v/>
      </c>
      <c r="CB545" s="25" t="str">
        <f t="shared" si="22009"/>
        <v/>
      </c>
      <c r="CC545" s="25" t="str">
        <f t="shared" si="22010"/>
        <v/>
      </c>
      <c r="CD545" s="25" t="str">
        <f t="shared" si="22011"/>
        <v/>
      </c>
      <c r="CE545" s="25" t="str">
        <f t="shared" si="22012"/>
        <v/>
      </c>
      <c r="CF545" s="25" t="str">
        <f t="shared" si="22013"/>
        <v/>
      </c>
      <c r="CG545" s="25" t="str">
        <f t="shared" si="22014"/>
        <v/>
      </c>
      <c r="CH545" s="26" t="str">
        <f t="shared" si="22015"/>
        <v/>
      </c>
      <c r="CI545" s="27" t="str">
        <f t="shared" si="22016"/>
        <v/>
      </c>
      <c r="CJ545" s="27" t="str">
        <f t="shared" si="22017"/>
        <v/>
      </c>
      <c r="CK545" s="27" t="str">
        <f t="shared" si="22018"/>
        <v/>
      </c>
      <c r="CL545" s="27" t="str">
        <f t="shared" si="22019"/>
        <v/>
      </c>
      <c r="CM545" s="27" t="str">
        <f t="shared" si="22020"/>
        <v/>
      </c>
      <c r="CN545" s="27" t="str">
        <f t="shared" si="22021"/>
        <v/>
      </c>
      <c r="CO545" s="27" t="str">
        <f t="shared" si="22022"/>
        <v/>
      </c>
      <c r="CP545" s="26" t="str">
        <f t="shared" si="22023"/>
        <v/>
      </c>
      <c r="CQ545" s="26" t="str">
        <f t="shared" si="22024"/>
        <v/>
      </c>
      <c r="CR545" s="27" t="str">
        <f t="shared" si="22025"/>
        <v/>
      </c>
      <c r="CS545" s="26" t="str">
        <f t="shared" si="22026"/>
        <v/>
      </c>
      <c r="CT545" s="26" t="str">
        <f t="shared" si="22027"/>
        <v/>
      </c>
      <c r="CU545" s="25" t="str">
        <f t="shared" si="22028"/>
        <v/>
      </c>
      <c r="CV545" s="25" t="str">
        <f t="shared" si="22029"/>
        <v/>
      </c>
      <c r="CW545" s="25" t="str">
        <f t="shared" si="22030"/>
        <v/>
      </c>
      <c r="CX545" s="25" t="str">
        <f t="shared" si="22031"/>
        <v/>
      </c>
      <c r="CY545" s="28" t="str">
        <f t="shared" si="22032"/>
        <v/>
      </c>
      <c r="CZ545" s="25">
        <f t="shared" si="22033"/>
        <v>0</v>
      </c>
      <c r="DA545" s="25" t="str">
        <f t="shared" si="22034"/>
        <v/>
      </c>
      <c r="DB545" s="25" t="str">
        <f t="shared" si="22035"/>
        <v/>
      </c>
      <c r="DC545" s="25" t="str">
        <f t="shared" si="22036"/>
        <v/>
      </c>
      <c r="DD545" s="25" t="str">
        <f t="shared" si="22037"/>
        <v/>
      </c>
      <c r="DE545" s="25" t="str">
        <f t="shared" si="22038"/>
        <v/>
      </c>
      <c r="DF545" s="25" t="str">
        <f t="shared" si="22039"/>
        <v/>
      </c>
      <c r="DG545" s="25" t="str">
        <f t="shared" si="22040"/>
        <v/>
      </c>
      <c r="DH545" s="25" t="str">
        <f t="shared" si="22041"/>
        <v/>
      </c>
      <c r="DZ545" s="24">
        <f t="shared" si="22940"/>
        <v>62306</v>
      </c>
      <c r="EA545" s="1" t="str">
        <f t="shared" si="22941"/>
        <v/>
      </c>
      <c r="EB545" s="25" t="str">
        <f t="shared" ca="1" si="22042"/>
        <v/>
      </c>
      <c r="EC545" s="25" t="str">
        <f t="shared" si="22043"/>
        <v/>
      </c>
      <c r="ED545" s="25" t="str">
        <f t="shared" si="22044"/>
        <v/>
      </c>
      <c r="EE545" s="25" t="str">
        <f t="shared" si="22045"/>
        <v/>
      </c>
      <c r="EF545" s="25" t="str">
        <f t="shared" si="22046"/>
        <v/>
      </c>
      <c r="EG545" s="25" t="str">
        <f t="shared" si="22047"/>
        <v/>
      </c>
      <c r="EH545" s="25" t="str">
        <f t="shared" si="22048"/>
        <v/>
      </c>
      <c r="EI545" s="25" t="str">
        <f t="shared" si="22049"/>
        <v/>
      </c>
      <c r="EJ545" s="26" t="str">
        <f t="shared" si="22050"/>
        <v/>
      </c>
      <c r="EK545" s="27" t="str">
        <f t="shared" si="22051"/>
        <v/>
      </c>
      <c r="EL545" s="27" t="str">
        <f t="shared" si="22052"/>
        <v/>
      </c>
      <c r="EM545" s="27" t="str">
        <f t="shared" si="22053"/>
        <v/>
      </c>
      <c r="EN545" s="27" t="str">
        <f t="shared" si="22054"/>
        <v/>
      </c>
      <c r="EO545" s="27" t="str">
        <f t="shared" si="22055"/>
        <v/>
      </c>
      <c r="EP545" s="27" t="str">
        <f t="shared" si="22056"/>
        <v/>
      </c>
      <c r="EQ545" s="27" t="str">
        <f t="shared" si="22057"/>
        <v/>
      </c>
      <c r="ER545" s="26" t="str">
        <f t="shared" si="22058"/>
        <v/>
      </c>
      <c r="ES545" s="26" t="str">
        <f t="shared" si="22059"/>
        <v/>
      </c>
      <c r="ET545" s="27" t="str">
        <f t="shared" si="22060"/>
        <v/>
      </c>
      <c r="EU545" s="26" t="str">
        <f t="shared" si="22061"/>
        <v/>
      </c>
      <c r="EV545" s="26" t="str">
        <f t="shared" si="22062"/>
        <v/>
      </c>
      <c r="EW545" s="25" t="str">
        <f t="shared" si="22063"/>
        <v/>
      </c>
      <c r="EX545" s="25" t="str">
        <f t="shared" si="22064"/>
        <v/>
      </c>
      <c r="EY545" s="25" t="str">
        <f t="shared" si="22065"/>
        <v/>
      </c>
      <c r="EZ545" s="25" t="str">
        <f t="shared" si="22066"/>
        <v/>
      </c>
      <c r="FA545" s="28" t="str">
        <f t="shared" si="22067"/>
        <v/>
      </c>
      <c r="FB545" s="25">
        <f t="shared" si="22068"/>
        <v>0</v>
      </c>
      <c r="FC545" s="25" t="str">
        <f t="shared" si="22069"/>
        <v/>
      </c>
      <c r="FD545" s="25" t="str">
        <f t="shared" si="22070"/>
        <v/>
      </c>
      <c r="FE545" s="25" t="str">
        <f t="shared" si="22071"/>
        <v/>
      </c>
      <c r="FF545" s="25" t="str">
        <f t="shared" si="22072"/>
        <v/>
      </c>
      <c r="FG545" s="25" t="str">
        <f t="shared" si="22073"/>
        <v/>
      </c>
      <c r="FH545" s="25" t="str">
        <f t="shared" si="22074"/>
        <v/>
      </c>
      <c r="FI545" s="25" t="str">
        <f t="shared" si="22075"/>
        <v/>
      </c>
      <c r="FJ545" s="25" t="str">
        <f t="shared" si="22076"/>
        <v/>
      </c>
      <c r="GB545" s="24">
        <f t="shared" si="22942"/>
        <v>62306</v>
      </c>
      <c r="GC545" s="1" t="str">
        <f t="shared" si="22943"/>
        <v/>
      </c>
      <c r="GD545" s="25" t="str">
        <f t="shared" ca="1" si="22077"/>
        <v/>
      </c>
      <c r="GE545" s="25" t="str">
        <f t="shared" si="22078"/>
        <v/>
      </c>
      <c r="GF545" s="25" t="str">
        <f t="shared" si="22079"/>
        <v/>
      </c>
      <c r="GG545" s="25" t="str">
        <f t="shared" si="22080"/>
        <v/>
      </c>
      <c r="GH545" s="25" t="str">
        <f t="shared" si="22081"/>
        <v/>
      </c>
      <c r="GI545" s="25" t="str">
        <f t="shared" si="22082"/>
        <v/>
      </c>
      <c r="GJ545" s="25" t="str">
        <f t="shared" si="22083"/>
        <v/>
      </c>
      <c r="GK545" s="25" t="str">
        <f t="shared" si="22084"/>
        <v/>
      </c>
      <c r="GL545" s="26" t="str">
        <f t="shared" si="22085"/>
        <v/>
      </c>
      <c r="GM545" s="27" t="str">
        <f t="shared" si="22086"/>
        <v/>
      </c>
      <c r="GN545" s="27" t="str">
        <f t="shared" si="22087"/>
        <v/>
      </c>
      <c r="GO545" s="27" t="str">
        <f t="shared" si="22088"/>
        <v/>
      </c>
      <c r="GP545" s="27" t="str">
        <f t="shared" si="22089"/>
        <v/>
      </c>
      <c r="GQ545" s="27" t="str">
        <f t="shared" si="22090"/>
        <v/>
      </c>
      <c r="GR545" s="27" t="str">
        <f t="shared" si="22091"/>
        <v/>
      </c>
      <c r="GS545" s="27" t="str">
        <f t="shared" si="22092"/>
        <v/>
      </c>
      <c r="GT545" s="26" t="str">
        <f t="shared" si="22093"/>
        <v/>
      </c>
      <c r="GU545" s="26" t="str">
        <f t="shared" si="22094"/>
        <v/>
      </c>
      <c r="GV545" s="27" t="str">
        <f t="shared" si="22095"/>
        <v/>
      </c>
      <c r="GW545" s="26" t="str">
        <f t="shared" si="22096"/>
        <v/>
      </c>
      <c r="GX545" s="26" t="str">
        <f t="shared" si="22097"/>
        <v/>
      </c>
      <c r="GY545" s="25" t="str">
        <f t="shared" si="22098"/>
        <v/>
      </c>
      <c r="GZ545" s="25" t="str">
        <f t="shared" si="22099"/>
        <v/>
      </c>
      <c r="HA545" s="25" t="str">
        <f t="shared" si="22100"/>
        <v/>
      </c>
      <c r="HB545" s="25" t="str">
        <f t="shared" si="22101"/>
        <v/>
      </c>
      <c r="HC545" s="28" t="str">
        <f t="shared" si="22102"/>
        <v/>
      </c>
      <c r="HD545" s="25">
        <f t="shared" si="22103"/>
        <v>0</v>
      </c>
      <c r="HE545" s="25" t="str">
        <f t="shared" si="22104"/>
        <v/>
      </c>
      <c r="HF545" s="25" t="str">
        <f t="shared" si="22105"/>
        <v/>
      </c>
      <c r="HG545" s="25" t="str">
        <f t="shared" si="22106"/>
        <v/>
      </c>
      <c r="HH545" s="25" t="str">
        <f t="shared" si="22107"/>
        <v/>
      </c>
      <c r="HI545" s="25" t="str">
        <f t="shared" si="22108"/>
        <v/>
      </c>
      <c r="HJ545" s="25" t="str">
        <f t="shared" si="22109"/>
        <v/>
      </c>
      <c r="HK545" s="25" t="str">
        <f t="shared" si="22110"/>
        <v/>
      </c>
      <c r="HL545" s="25" t="str">
        <f t="shared" si="22111"/>
        <v/>
      </c>
      <c r="ID545" s="24">
        <f t="shared" si="22942"/>
        <v>62306</v>
      </c>
      <c r="IE545" s="1" t="str">
        <f t="shared" si="22943"/>
        <v/>
      </c>
      <c r="IF545" s="25" t="str">
        <f t="shared" ca="1" si="22112"/>
        <v/>
      </c>
      <c r="IG545" s="25" t="str">
        <f t="shared" si="22113"/>
        <v/>
      </c>
      <c r="IH545" s="25" t="str">
        <f t="shared" si="22114"/>
        <v/>
      </c>
      <c r="II545" s="25" t="str">
        <f t="shared" si="22115"/>
        <v/>
      </c>
      <c r="IJ545" s="25" t="str">
        <f t="shared" si="22116"/>
        <v/>
      </c>
      <c r="IK545" s="25" t="str">
        <f t="shared" si="22117"/>
        <v/>
      </c>
      <c r="IL545" s="25" t="str">
        <f t="shared" si="22118"/>
        <v/>
      </c>
      <c r="IM545" s="25" t="str">
        <f t="shared" si="22119"/>
        <v/>
      </c>
      <c r="IN545" s="26" t="str">
        <f t="shared" si="22120"/>
        <v/>
      </c>
      <c r="IO545" s="27" t="str">
        <f t="shared" si="22121"/>
        <v/>
      </c>
      <c r="IP545" s="27" t="str">
        <f t="shared" si="22122"/>
        <v/>
      </c>
      <c r="IQ545" s="27" t="str">
        <f t="shared" si="22123"/>
        <v/>
      </c>
      <c r="IR545" s="27" t="str">
        <f t="shared" si="22124"/>
        <v/>
      </c>
      <c r="IS545" s="27" t="str">
        <f t="shared" si="22125"/>
        <v/>
      </c>
      <c r="IT545" s="27" t="str">
        <f t="shared" si="22126"/>
        <v/>
      </c>
      <c r="IU545" s="27" t="str">
        <f t="shared" si="22127"/>
        <v/>
      </c>
      <c r="IV545" s="26" t="str">
        <f t="shared" si="22128"/>
        <v/>
      </c>
      <c r="IW545" s="26" t="str">
        <f t="shared" si="22129"/>
        <v/>
      </c>
      <c r="IX545" s="27" t="str">
        <f t="shared" si="22130"/>
        <v/>
      </c>
      <c r="IY545" s="26" t="str">
        <f t="shared" si="22131"/>
        <v/>
      </c>
      <c r="IZ545" s="26" t="str">
        <f t="shared" si="22132"/>
        <v/>
      </c>
      <c r="JA545" s="25" t="str">
        <f t="shared" si="22133"/>
        <v/>
      </c>
      <c r="JB545" s="25" t="str">
        <f t="shared" si="22134"/>
        <v/>
      </c>
      <c r="JC545" s="25" t="str">
        <f t="shared" si="22135"/>
        <v/>
      </c>
      <c r="JD545" s="25" t="str">
        <f t="shared" si="22136"/>
        <v/>
      </c>
      <c r="JE545" s="28" t="str">
        <f t="shared" si="22137"/>
        <v/>
      </c>
      <c r="JF545" s="25">
        <f t="shared" si="22138"/>
        <v>0</v>
      </c>
      <c r="JG545" s="25" t="str">
        <f t="shared" si="22139"/>
        <v/>
      </c>
      <c r="JH545" s="25" t="str">
        <f t="shared" si="22140"/>
        <v/>
      </c>
      <c r="JI545" s="25" t="str">
        <f t="shared" si="22141"/>
        <v/>
      </c>
      <c r="JJ545" s="25" t="str">
        <f t="shared" si="22142"/>
        <v/>
      </c>
      <c r="JK545" s="25" t="str">
        <f t="shared" si="22143"/>
        <v/>
      </c>
      <c r="JL545" s="25" t="str">
        <f t="shared" si="22144"/>
        <v/>
      </c>
      <c r="JM545" s="25" t="str">
        <f t="shared" si="22145"/>
        <v/>
      </c>
      <c r="JN545" s="25" t="str">
        <f t="shared" si="22146"/>
        <v/>
      </c>
      <c r="KF545" s="24">
        <f t="shared" si="22944"/>
        <v>62306</v>
      </c>
      <c r="KG545" s="1" t="str">
        <f t="shared" si="22945"/>
        <v/>
      </c>
      <c r="KH545" s="25" t="str">
        <f t="shared" ca="1" si="22147"/>
        <v/>
      </c>
      <c r="KI545" s="25" t="str">
        <f t="shared" si="22148"/>
        <v/>
      </c>
      <c r="KJ545" s="25" t="str">
        <f t="shared" si="22149"/>
        <v/>
      </c>
      <c r="KK545" s="25" t="str">
        <f t="shared" si="22150"/>
        <v/>
      </c>
      <c r="KL545" s="25" t="str">
        <f t="shared" si="22151"/>
        <v/>
      </c>
      <c r="KM545" s="25" t="str">
        <f t="shared" si="22152"/>
        <v/>
      </c>
      <c r="KN545" s="25" t="str">
        <f t="shared" si="22153"/>
        <v/>
      </c>
      <c r="KO545" s="25" t="str">
        <f t="shared" si="22154"/>
        <v/>
      </c>
      <c r="KP545" s="26" t="str">
        <f t="shared" si="22155"/>
        <v/>
      </c>
      <c r="KQ545" s="27" t="str">
        <f t="shared" si="22156"/>
        <v/>
      </c>
      <c r="KR545" s="27" t="str">
        <f t="shared" si="22157"/>
        <v/>
      </c>
      <c r="KS545" s="27" t="str">
        <f t="shared" si="22158"/>
        <v/>
      </c>
      <c r="KT545" s="27" t="str">
        <f t="shared" si="22159"/>
        <v/>
      </c>
      <c r="KU545" s="27" t="str">
        <f t="shared" si="22160"/>
        <v/>
      </c>
      <c r="KV545" s="27" t="str">
        <f t="shared" si="22161"/>
        <v/>
      </c>
      <c r="KW545" s="27" t="str">
        <f t="shared" si="22162"/>
        <v/>
      </c>
      <c r="KX545" s="26" t="str">
        <f t="shared" si="22163"/>
        <v/>
      </c>
      <c r="KY545" s="26" t="str">
        <f t="shared" si="22164"/>
        <v/>
      </c>
      <c r="KZ545" s="251" t="str">
        <f t="shared" si="22337"/>
        <v/>
      </c>
      <c r="LA545" s="251">
        <v>0</v>
      </c>
      <c r="LB545" s="252" t="e">
        <f t="shared" si="22338"/>
        <v>#VALUE!</v>
      </c>
      <c r="LC545" s="26" t="str">
        <f t="shared" si="22165"/>
        <v/>
      </c>
      <c r="LD545" s="26" t="str">
        <f t="shared" si="22166"/>
        <v/>
      </c>
      <c r="LE545" s="25" t="str">
        <f t="shared" si="22167"/>
        <v/>
      </c>
      <c r="LF545" s="25" t="str">
        <f t="shared" si="22168"/>
        <v/>
      </c>
      <c r="LG545" s="25" t="str">
        <f t="shared" si="22169"/>
        <v/>
      </c>
      <c r="LH545" s="25" t="str">
        <f t="shared" si="22170"/>
        <v/>
      </c>
      <c r="LI545" s="28" t="str">
        <f t="shared" si="22171"/>
        <v/>
      </c>
      <c r="LJ545" s="25">
        <f t="shared" si="22172"/>
        <v>0</v>
      </c>
      <c r="LK545" s="25" t="str">
        <f t="shared" si="22173"/>
        <v/>
      </c>
      <c r="LL545" s="25" t="str">
        <f t="shared" si="22174"/>
        <v/>
      </c>
      <c r="LM545" s="25" t="str">
        <f t="shared" si="22175"/>
        <v/>
      </c>
      <c r="LN545" s="25" t="str">
        <f t="shared" si="22176"/>
        <v/>
      </c>
      <c r="LO545" s="25" t="str">
        <f t="shared" si="22177"/>
        <v/>
      </c>
      <c r="LP545" s="250" t="str">
        <f t="shared" si="22339"/>
        <v/>
      </c>
      <c r="LQ545" s="25" t="str">
        <f t="shared" si="22178"/>
        <v/>
      </c>
      <c r="LR545" s="25" t="str">
        <f t="shared" si="22179"/>
        <v/>
      </c>
      <c r="MJ545" s="24">
        <f t="shared" ref="MJ545" si="23207">EDATE(MJ544,1)</f>
        <v>62306</v>
      </c>
      <c r="MK545" s="1" t="str">
        <f t="shared" ref="MK545" si="23208">IF(dane_okres_inwestycji*12&gt;MK544,MK544+1,"")</f>
        <v/>
      </c>
      <c r="ML545" s="25" t="str">
        <f t="shared" ca="1" si="22182"/>
        <v/>
      </c>
      <c r="MM545" s="25" t="str">
        <f t="shared" si="22183"/>
        <v/>
      </c>
      <c r="MN545" s="25" t="str">
        <f t="shared" si="22184"/>
        <v/>
      </c>
      <c r="MO545" s="25" t="str">
        <f t="shared" si="22185"/>
        <v/>
      </c>
      <c r="MP545" s="25" t="str">
        <f t="shared" si="22186"/>
        <v/>
      </c>
      <c r="MQ545" s="25" t="str">
        <f t="shared" si="22187"/>
        <v/>
      </c>
      <c r="MR545" s="25" t="str">
        <f t="shared" si="22188"/>
        <v/>
      </c>
      <c r="MS545" s="25" t="str">
        <f t="shared" si="22189"/>
        <v/>
      </c>
      <c r="MT545" s="26" t="str">
        <f t="shared" si="22190"/>
        <v/>
      </c>
      <c r="MU545" s="27" t="str">
        <f t="shared" si="22191"/>
        <v/>
      </c>
      <c r="MV545" s="27" t="str">
        <f t="shared" si="22192"/>
        <v/>
      </c>
      <c r="MW545" s="27" t="str">
        <f t="shared" si="22193"/>
        <v/>
      </c>
      <c r="MX545" s="27" t="str">
        <f t="shared" si="22194"/>
        <v/>
      </c>
      <c r="MY545" s="27" t="str">
        <f t="shared" si="22195"/>
        <v/>
      </c>
      <c r="MZ545" s="27" t="str">
        <f t="shared" si="22196"/>
        <v/>
      </c>
      <c r="NA545" s="27" t="str">
        <f t="shared" si="22197"/>
        <v/>
      </c>
      <c r="NB545" s="26" t="str">
        <f t="shared" si="22198"/>
        <v/>
      </c>
      <c r="NC545" s="26" t="str">
        <f t="shared" si="22199"/>
        <v/>
      </c>
      <c r="ND545" s="251" t="str">
        <f t="shared" si="22342"/>
        <v/>
      </c>
      <c r="NE545" s="251">
        <v>0</v>
      </c>
      <c r="NF545" s="252" t="e">
        <f t="shared" si="22343"/>
        <v>#VALUE!</v>
      </c>
      <c r="NG545" s="26" t="str">
        <f t="shared" si="22200"/>
        <v/>
      </c>
      <c r="NH545" s="26" t="str">
        <f t="shared" si="22201"/>
        <v/>
      </c>
      <c r="NI545" s="25" t="str">
        <f t="shared" si="22202"/>
        <v/>
      </c>
      <c r="NJ545" s="25" t="str">
        <f t="shared" si="22203"/>
        <v/>
      </c>
      <c r="NK545" s="25" t="str">
        <f t="shared" si="22204"/>
        <v/>
      </c>
      <c r="NL545" s="25" t="str">
        <f t="shared" si="22205"/>
        <v/>
      </c>
      <c r="NM545" s="28" t="str">
        <f t="shared" si="22206"/>
        <v/>
      </c>
      <c r="NN545" s="25">
        <f t="shared" si="22207"/>
        <v>0</v>
      </c>
      <c r="NO545" s="25" t="str">
        <f t="shared" si="22208"/>
        <v/>
      </c>
      <c r="NP545" s="25" t="str">
        <f t="shared" si="22209"/>
        <v/>
      </c>
      <c r="NQ545" s="25" t="str">
        <f t="shared" si="22210"/>
        <v/>
      </c>
      <c r="NR545" s="25" t="str">
        <f t="shared" si="22211"/>
        <v/>
      </c>
      <c r="NS545" s="25" t="str">
        <f t="shared" si="22212"/>
        <v/>
      </c>
      <c r="NT545" s="250" t="str">
        <f t="shared" si="22344"/>
        <v/>
      </c>
      <c r="NU545" s="25" t="str">
        <f t="shared" si="22213"/>
        <v/>
      </c>
      <c r="NV545" s="25" t="str">
        <f t="shared" si="22214"/>
        <v/>
      </c>
      <c r="ON545" s="24">
        <f t="shared" si="22948"/>
        <v>62306</v>
      </c>
      <c r="OO545" s="1" t="str">
        <f t="shared" si="22949"/>
        <v/>
      </c>
      <c r="OP545" s="25" t="str">
        <f t="shared" ca="1" si="22215"/>
        <v/>
      </c>
      <c r="OQ545" s="25" t="str">
        <f t="shared" si="22216"/>
        <v/>
      </c>
      <c r="OR545" s="25" t="str">
        <f t="shared" si="22217"/>
        <v/>
      </c>
      <c r="OS545" s="25" t="str">
        <f t="shared" si="22218"/>
        <v/>
      </c>
      <c r="OT545" s="25" t="str">
        <f t="shared" si="22219"/>
        <v/>
      </c>
      <c r="OU545" s="25" t="str">
        <f t="shared" si="22220"/>
        <v/>
      </c>
      <c r="OV545" s="25" t="str">
        <f t="shared" si="22221"/>
        <v/>
      </c>
      <c r="OW545" s="25" t="str">
        <f t="shared" si="22222"/>
        <v/>
      </c>
      <c r="OX545" s="26" t="str">
        <f t="shared" si="22223"/>
        <v/>
      </c>
      <c r="OY545" s="27" t="str">
        <f t="shared" si="22224"/>
        <v/>
      </c>
      <c r="OZ545" s="27" t="str">
        <f t="shared" si="22225"/>
        <v/>
      </c>
      <c r="PA545" s="27" t="str">
        <f t="shared" si="22226"/>
        <v/>
      </c>
      <c r="PB545" s="27" t="str">
        <f t="shared" si="22227"/>
        <v/>
      </c>
      <c r="PC545" s="27" t="str">
        <f t="shared" si="22228"/>
        <v/>
      </c>
      <c r="PD545" s="27" t="str">
        <f t="shared" si="22229"/>
        <v/>
      </c>
      <c r="PE545" s="27" t="str">
        <f t="shared" si="22230"/>
        <v/>
      </c>
      <c r="PF545" s="26" t="str">
        <f t="shared" si="22231"/>
        <v/>
      </c>
      <c r="PG545" s="26" t="str">
        <f t="shared" si="22232"/>
        <v/>
      </c>
      <c r="PH545" s="27" t="str">
        <f t="shared" si="22233"/>
        <v/>
      </c>
      <c r="PI545" s="26" t="str">
        <f t="shared" si="22234"/>
        <v/>
      </c>
      <c r="PJ545" s="26" t="str">
        <f t="shared" si="22235"/>
        <v/>
      </c>
      <c r="PK545" s="25" t="str">
        <f t="shared" si="22236"/>
        <v/>
      </c>
      <c r="PL545" s="25" t="str">
        <f t="shared" si="22237"/>
        <v/>
      </c>
      <c r="PM545" s="25" t="str">
        <f t="shared" si="22238"/>
        <v/>
      </c>
      <c r="PN545" s="25" t="str">
        <f t="shared" si="22239"/>
        <v/>
      </c>
      <c r="PO545" s="28" t="str">
        <f t="shared" si="22240"/>
        <v/>
      </c>
      <c r="PP545" s="25">
        <f t="shared" si="22241"/>
        <v>0</v>
      </c>
      <c r="PQ545" s="25" t="str">
        <f t="shared" si="22242"/>
        <v/>
      </c>
      <c r="PR545" s="25" t="str">
        <f t="shared" si="22243"/>
        <v/>
      </c>
      <c r="PS545" s="25" t="str">
        <f t="shared" si="22244"/>
        <v/>
      </c>
      <c r="PT545" s="25" t="str">
        <f t="shared" si="22245"/>
        <v/>
      </c>
      <c r="PU545" s="25" t="str">
        <f t="shared" si="22246"/>
        <v/>
      </c>
      <c r="PV545" s="25" t="str">
        <f t="shared" si="22247"/>
        <v/>
      </c>
      <c r="PW545" s="25" t="str">
        <f t="shared" si="22248"/>
        <v/>
      </c>
      <c r="PX545" s="25" t="str">
        <f t="shared" si="22249"/>
        <v/>
      </c>
      <c r="QP545" s="24">
        <f t="shared" si="22948"/>
        <v>62306</v>
      </c>
      <c r="QQ545" s="1" t="str">
        <f t="shared" si="22949"/>
        <v/>
      </c>
      <c r="QR545" s="25" t="str">
        <f t="shared" ca="1" si="22250"/>
        <v/>
      </c>
      <c r="QS545" s="25" t="str">
        <f t="shared" si="22251"/>
        <v/>
      </c>
      <c r="QT545" s="25" t="str">
        <f t="shared" si="22252"/>
        <v/>
      </c>
      <c r="QU545" s="25" t="str">
        <f t="shared" si="22253"/>
        <v/>
      </c>
      <c r="QV545" s="25" t="str">
        <f t="shared" si="22254"/>
        <v/>
      </c>
      <c r="QW545" s="25" t="str">
        <f t="shared" si="22255"/>
        <v/>
      </c>
      <c r="QX545" s="25" t="str">
        <f t="shared" si="22256"/>
        <v/>
      </c>
      <c r="QY545" s="25" t="str">
        <f t="shared" si="22257"/>
        <v/>
      </c>
      <c r="QZ545" s="26" t="str">
        <f t="shared" si="22258"/>
        <v/>
      </c>
      <c r="RA545" s="27" t="str">
        <f t="shared" si="22259"/>
        <v/>
      </c>
      <c r="RB545" s="27" t="str">
        <f t="shared" si="22260"/>
        <v/>
      </c>
      <c r="RC545" s="27" t="str">
        <f t="shared" si="22261"/>
        <v/>
      </c>
      <c r="RD545" s="27" t="str">
        <f t="shared" si="22262"/>
        <v/>
      </c>
      <c r="RE545" s="27" t="str">
        <f t="shared" si="22263"/>
        <v/>
      </c>
      <c r="RF545" s="27" t="str">
        <f t="shared" si="22264"/>
        <v/>
      </c>
      <c r="RG545" s="27" t="str">
        <f t="shared" si="22265"/>
        <v/>
      </c>
      <c r="RH545" s="26" t="str">
        <f t="shared" si="22266"/>
        <v/>
      </c>
      <c r="RI545" s="26" t="str">
        <f t="shared" si="22267"/>
        <v/>
      </c>
      <c r="RJ545" s="27" t="str">
        <f t="shared" si="22268"/>
        <v/>
      </c>
      <c r="RK545" s="26" t="str">
        <f t="shared" si="22269"/>
        <v/>
      </c>
      <c r="RL545" s="26" t="str">
        <f t="shared" si="22270"/>
        <v/>
      </c>
      <c r="RM545" s="25" t="str">
        <f t="shared" si="22271"/>
        <v/>
      </c>
      <c r="RN545" s="25" t="str">
        <f t="shared" si="22272"/>
        <v/>
      </c>
      <c r="RO545" s="25" t="str">
        <f t="shared" si="22273"/>
        <v/>
      </c>
      <c r="RP545" s="25" t="str">
        <f t="shared" si="22274"/>
        <v/>
      </c>
      <c r="RQ545" s="28" t="str">
        <f t="shared" si="22275"/>
        <v/>
      </c>
      <c r="RR545" s="25">
        <f t="shared" si="22276"/>
        <v>0</v>
      </c>
      <c r="RS545" s="25" t="str">
        <f t="shared" si="22277"/>
        <v/>
      </c>
      <c r="RT545" s="25" t="str">
        <f t="shared" si="22278"/>
        <v/>
      </c>
      <c r="RU545" s="25" t="str">
        <f t="shared" si="22279"/>
        <v/>
      </c>
      <c r="RV545" s="25" t="str">
        <f t="shared" si="22280"/>
        <v/>
      </c>
      <c r="RW545" s="25" t="str">
        <f t="shared" si="22281"/>
        <v/>
      </c>
      <c r="RX545" s="25" t="str">
        <f t="shared" si="22282"/>
        <v/>
      </c>
      <c r="RY545" s="25" t="str">
        <f t="shared" si="22283"/>
        <v/>
      </c>
      <c r="RZ545" s="25" t="str">
        <f t="shared" si="22284"/>
        <v/>
      </c>
      <c r="SR545" s="24">
        <f t="shared" ref="SR545" si="23209">EDATE(SR544,1)</f>
        <v>62306</v>
      </c>
      <c r="SS545" s="1" t="str">
        <f t="shared" ref="SS545" si="23210">IF(dane_okres_inwestycji*12&gt;SS544,SS544+1,"")</f>
        <v/>
      </c>
      <c r="ST545" s="25" t="str">
        <f t="shared" ref="ST545" ca="1" si="23211">IF(AND(SS545&lt;&gt;"",dane_wplaty_skladka&gt;=SO$43),
CHOOSE(SO$2,$H545,$K545,$F545,$I545,$N545,0),
"")</f>
        <v/>
      </c>
      <c r="SU545" s="25" t="str">
        <f t="shared" ref="SU545:SU608" si="23212">IF(SS545&lt;&gt;"",
ST545+SU544,
"")</f>
        <v/>
      </c>
      <c r="SV545" s="25" t="str">
        <f t="shared" ref="SV545" si="23213">IF(SS545&lt;&gt;"",
IF(OR($A$1="main",AND($A$1&lt;&gt;"main",SO$16="tak")),
IFERROR(IF(OR(SO$12=1,MOD(SS545,SO$12)=1),SO$10,0),0)+
IFERROR(IF(OR(SO$15=1,MOD(SS545,SO$15)=1),SO$13,0),0),0),
"")</f>
        <v/>
      </c>
      <c r="SW545" s="25" t="str">
        <f t="shared" ref="SW545" si="23214">IF(SS545&lt;&gt;"",
IFERROR(IF(AND($X545&lt;&gt;0,$X545&lt;SO$20),$X545*SO$21,0),0),
"")</f>
        <v/>
      </c>
      <c r="SX545" s="25" t="str">
        <f t="shared" ref="SX545" si="23215">IF(SS545&lt;&gt;"",
ST545-SW545,
"")</f>
        <v/>
      </c>
      <c r="SY545" s="25" t="str">
        <f t="shared" ref="SY545" si="23216">IF(SS545&lt;&gt;"",
IF(AND(SX545&lt;&gt;0,SO$28="PLN"),MAX(SO$29,SX545*SO$27),0),
"")</f>
        <v/>
      </c>
      <c r="SZ545" s="25" t="str">
        <f t="shared" ref="SZ545" si="23217">IF(SS545&lt;&gt;"",
SX545-SY545,
"")</f>
        <v/>
      </c>
      <c r="TA545" s="25" t="str">
        <f t="shared" ref="TA545" si="23218">IF(SS545&lt;&gt;"",
SZ545*SO$31,
"")</f>
        <v/>
      </c>
      <c r="TB545" s="26" t="str">
        <f t="shared" ref="TB545" si="23219">IF(SS545&lt;&gt;"",
SZ545/TB$6,
"")</f>
        <v/>
      </c>
      <c r="TC545" s="27" t="str">
        <f t="shared" ref="TC545" si="23220">IF(SS545&lt;&gt;"",
IF(AND(TB545&lt;&gt;0,SO$28&lt;&gt;"PLN",SO$28&lt;&gt;"n/d"),MAX(SO$29,TB545*SO$27),0),
"")</f>
        <v/>
      </c>
      <c r="TD545" s="27" t="str">
        <f t="shared" ref="TD545" si="23221">IF(SS545&lt;&gt;"",
(TB545-TC545),
"")</f>
        <v/>
      </c>
      <c r="TE545" s="27" t="str">
        <f t="shared" ref="TE545" si="23222">IF(SS545&lt;&gt;"",
(TD545+TL544)*TE$5,
"")</f>
        <v/>
      </c>
      <c r="TF545" s="27" t="str">
        <f t="shared" ref="TF545" si="23223">IF(SS545&lt;&gt;"",
(TD545+TL544)*TF$5,
"")</f>
        <v/>
      </c>
      <c r="TG545" s="27" t="str">
        <f t="shared" ref="TG545" si="23224">IF(SS545&lt;&gt;"",
TF545*dane_oproc_1M,
"")</f>
        <v/>
      </c>
      <c r="TH545" s="27" t="str">
        <f t="shared" ref="TH545" si="23225">IF(SS545&lt;&gt;"",
IF(TB545&lt;&gt;0,TB545*TH$4,0),
"")</f>
        <v/>
      </c>
      <c r="TI545" s="27" t="str">
        <f t="shared" ref="TI545" si="23226">IF(SS545&lt;&gt;"",
TF545+TG545+TH545,
"")</f>
        <v/>
      </c>
      <c r="TJ545" s="26" t="str">
        <f t="shared" ref="TJ545" si="23227">IF(SS545&lt;&gt;"",
AVERAGE(TF545,TI545)*SO$34/12,
"")</f>
        <v/>
      </c>
      <c r="TK545" s="26" t="str">
        <f t="shared" ref="TK545" si="23228">IF(SS545&lt;&gt;"",
AVERAGE(TF545,TI545-TJ545)*SO$33/12,
"")</f>
        <v/>
      </c>
      <c r="TL545" s="27" t="str">
        <f t="shared" ref="TL545" si="23229">IF(SS545&lt;&gt;"",
TE545+TI545-TJ545-TK545,
"")</f>
        <v/>
      </c>
      <c r="TM545" s="26" t="str">
        <f t="shared" ref="TM545" si="23230">IF(SS545&lt;&gt;"",
IF(AND(SO$38&lt;&gt;"PLN",SO$38&lt;&gt;"n/d",TL545&gt;0),MAX(SO$39,TL545*SO$37),0),
"")</f>
        <v/>
      </c>
      <c r="TN545" s="26" t="str">
        <f t="shared" ref="TN545" si="23231">IF(SS545&lt;&gt;"",
TL545-TM545,
"")</f>
        <v/>
      </c>
      <c r="TO545" s="25" t="str">
        <f t="shared" ref="TO545" si="23232">IF(SS545&lt;&gt;"",
TN545*TO$6,
"")</f>
        <v/>
      </c>
      <c r="TP545" s="25" t="str">
        <f t="shared" ref="TP545" si="23233">IF(SS545&lt;&gt;"",
TN545*TP$6-TO545,
"")</f>
        <v/>
      </c>
      <c r="TQ545" s="25" t="str">
        <f t="shared" ref="TQ545" si="23234">IF(SS545&lt;&gt;"",
IF(AND(SO$38="PLN",TO545&gt;0),MAX(SO$39,TO545*SO$37),0),
"")</f>
        <v/>
      </c>
      <c r="TR545" s="25" t="str">
        <f t="shared" ref="TR545" si="23235">IF(SS545&lt;&gt;"",
TO545-TQ545,
"")</f>
        <v/>
      </c>
      <c r="TS545" s="28" t="str">
        <f t="shared" ref="TS545" si="23236">IF(SS545&lt;&gt;"",
SO$42,
"")</f>
        <v/>
      </c>
      <c r="TT545" s="25">
        <f t="shared" ref="TT545" si="23237">IF(SS545&lt;&gt;"",
TR545-TS545,)</f>
        <v>0</v>
      </c>
      <c r="TU545" s="25" t="str">
        <f t="shared" ref="TU545" si="23238">IF(SS545&lt;&gt;"",
IF(AND($A$1="main",OR(SO$8="IKZE",AND(SO$8="IKE",$J545=TRUE))),0,MAX(0,(TT545-SU545)*dane_pod_zysk_kap)),
"")</f>
        <v/>
      </c>
      <c r="TV545" s="25" t="str">
        <f t="shared" ref="TV545" si="23239">IF(SS545&lt;&gt;"",
IF(AND($A$1="main",SO$8="IKZE"),IF($O545=TRUE,TT545*10%,TT545*dane_PIT_wyplata_IKZE),0),
"")</f>
        <v/>
      </c>
      <c r="TW545" s="25" t="str">
        <f t="shared" ref="TW545" si="23240">IF(SS545&lt;&gt;"",
IF(AND($A$1="main",SO$8="IKZE"),$M545,0),
"")</f>
        <v/>
      </c>
      <c r="TX545" s="25" t="str">
        <f t="shared" ref="TX545" si="23241">IF(SS545&lt;&gt;"",
TT545-TU545-TV545+TW545,
"")</f>
        <v/>
      </c>
      <c r="TY545" s="25" t="str">
        <f t="shared" ref="TY545" si="23242">IF(SS545&lt;&gt;"",
SV545,
"")</f>
        <v/>
      </c>
      <c r="TZ545" s="25" t="str">
        <f t="shared" ref="TZ545:TZ608" si="23243">IF(SS545&lt;&gt;"",
(SW545+SY545+TA545)+
(TC545+TJ545+TK545)*TZ$6+
TZ544,
"")</f>
        <v/>
      </c>
      <c r="UA545" s="25" t="str">
        <f t="shared" ref="UA545" si="23244">IF(SS545&lt;&gt;"",
(TP545+TQ545+TS545)+
TM545*TZ$6,
"")</f>
        <v/>
      </c>
      <c r="UB545" s="25" t="str">
        <f t="shared" ref="UB545" si="23245">IF(SS545&lt;&gt;"",
TZ545+UA545,
"")</f>
        <v/>
      </c>
    </row>
    <row r="546" spans="2:548" x14ac:dyDescent="0.45">
      <c r="B546" s="24">
        <f t="shared" si="22382"/>
        <v>62337</v>
      </c>
      <c r="C546" s="1">
        <f t="shared" si="22320"/>
        <v>2070</v>
      </c>
      <c r="D546" s="1">
        <f t="shared" si="22321"/>
        <v>93</v>
      </c>
      <c r="E546" s="1" t="str">
        <f t="shared" si="22322"/>
        <v/>
      </c>
      <c r="F546" s="25" t="str">
        <f t="shared" si="21973"/>
        <v/>
      </c>
      <c r="G546" s="25">
        <f>SUMIFS(F$9:F546,C$9:C546,C546)</f>
        <v>0</v>
      </c>
      <c r="H546" s="25" t="str">
        <f t="shared" si="21974"/>
        <v/>
      </c>
      <c r="I546" s="82" t="e">
        <f t="shared" si="22323"/>
        <v>#VALUE!</v>
      </c>
      <c r="J546" s="1" t="b">
        <f>IF(J545=TRUE,TRUE,AND(D546&gt;=dane_wiek_emerytalny,D546&gt;=55,YEAR(B546)-YEAR(dane_data_rozpoczecia)&gt;=4,SUMIFS(F$9:F546,C$9:C546,C546)))</f>
        <v>1</v>
      </c>
      <c r="K546" s="25" t="str">
        <f t="shared" si="21975"/>
        <v/>
      </c>
      <c r="L546" s="25">
        <f t="shared" si="21976"/>
        <v>0</v>
      </c>
      <c r="M546" s="25" t="e">
        <f t="shared" si="21977"/>
        <v>#VALUE!</v>
      </c>
      <c r="N546" s="25" t="e">
        <f t="shared" si="21978"/>
        <v>#VALUE!</v>
      </c>
      <c r="O546" s="1" t="b">
        <f>IF(O545=TRUE,TRUE,AND(D546&gt;=65,YEAR(B546)-YEAR(dane_data_rozpoczecia)&gt;=4,SUMIFS(F$9:F546,C$9:C546,C546)))</f>
        <v>1</v>
      </c>
      <c r="V546" s="24">
        <f t="shared" si="22383"/>
        <v>62337</v>
      </c>
      <c r="W546" s="1" t="str">
        <f t="shared" si="22324"/>
        <v/>
      </c>
      <c r="X546" s="25" t="str">
        <f t="shared" ca="1" si="21979"/>
        <v/>
      </c>
      <c r="Y546" s="25" t="str">
        <f t="shared" si="21980"/>
        <v/>
      </c>
      <c r="Z546" s="25" t="str">
        <f t="shared" si="22325"/>
        <v/>
      </c>
      <c r="AA546" s="25" t="str">
        <f t="shared" si="22326"/>
        <v/>
      </c>
      <c r="AB546" s="25" t="str">
        <f t="shared" si="21981"/>
        <v/>
      </c>
      <c r="AC546" s="25" t="str">
        <f t="shared" si="21982"/>
        <v/>
      </c>
      <c r="AD546" s="25" t="str">
        <f t="shared" si="21983"/>
        <v/>
      </c>
      <c r="AE546" s="25" t="str">
        <f t="shared" si="21984"/>
        <v/>
      </c>
      <c r="AF546" s="26" t="str">
        <f t="shared" si="21985"/>
        <v/>
      </c>
      <c r="AG546" s="27" t="str">
        <f t="shared" si="21986"/>
        <v/>
      </c>
      <c r="AH546" s="27" t="str">
        <f t="shared" si="21987"/>
        <v/>
      </c>
      <c r="AI546" s="27" t="str">
        <f t="shared" si="22327"/>
        <v/>
      </c>
      <c r="AJ546" s="27" t="str">
        <f t="shared" si="22458"/>
        <v/>
      </c>
      <c r="AK546" s="27" t="str">
        <f t="shared" si="21988"/>
        <v/>
      </c>
      <c r="AL546" s="27" t="str">
        <f t="shared" si="22328"/>
        <v/>
      </c>
      <c r="AM546" s="27" t="str">
        <f t="shared" si="22329"/>
        <v/>
      </c>
      <c r="AN546" s="26" t="str">
        <f t="shared" si="21989"/>
        <v/>
      </c>
      <c r="AO546" s="26" t="str">
        <f t="shared" si="21990"/>
        <v/>
      </c>
      <c r="AP546" s="27" t="str">
        <f t="shared" si="21991"/>
        <v/>
      </c>
      <c r="AQ546" s="26" t="str">
        <f t="shared" si="21992"/>
        <v/>
      </c>
      <c r="AR546" s="26" t="str">
        <f t="shared" si="21993"/>
        <v/>
      </c>
      <c r="AS546" s="25" t="str">
        <f t="shared" si="21994"/>
        <v/>
      </c>
      <c r="AT546" s="25" t="str">
        <f t="shared" si="21995"/>
        <v/>
      </c>
      <c r="AU546" s="25" t="str">
        <f t="shared" si="21996"/>
        <v/>
      </c>
      <c r="AV546" s="25" t="str">
        <f t="shared" si="21997"/>
        <v/>
      </c>
      <c r="AW546" s="28" t="str">
        <f t="shared" si="21998"/>
        <v/>
      </c>
      <c r="AX546" s="25">
        <f t="shared" si="21999"/>
        <v>0</v>
      </c>
      <c r="AY546" s="25" t="str">
        <f t="shared" si="22000"/>
        <v/>
      </c>
      <c r="AZ546" s="25" t="str">
        <f t="shared" si="22001"/>
        <v/>
      </c>
      <c r="BA546" s="25" t="str">
        <f t="shared" si="22330"/>
        <v/>
      </c>
      <c r="BB546" s="25" t="str">
        <f t="shared" si="22002"/>
        <v/>
      </c>
      <c r="BC546" s="25" t="str">
        <f t="shared" si="22003"/>
        <v/>
      </c>
      <c r="BD546" s="25" t="str">
        <f t="shared" si="22004"/>
        <v/>
      </c>
      <c r="BE546" s="25" t="str">
        <f t="shared" si="22005"/>
        <v/>
      </c>
      <c r="BF546" s="25" t="str">
        <f t="shared" si="22006"/>
        <v/>
      </c>
      <c r="BX546" s="24">
        <f t="shared" si="22940"/>
        <v>62337</v>
      </c>
      <c r="BY546" s="1" t="str">
        <f t="shared" si="22941"/>
        <v/>
      </c>
      <c r="BZ546" s="25" t="str">
        <f t="shared" ca="1" si="22007"/>
        <v/>
      </c>
      <c r="CA546" s="25" t="str">
        <f t="shared" si="22008"/>
        <v/>
      </c>
      <c r="CB546" s="25" t="str">
        <f t="shared" si="22009"/>
        <v/>
      </c>
      <c r="CC546" s="25" t="str">
        <f t="shared" si="22010"/>
        <v/>
      </c>
      <c r="CD546" s="25" t="str">
        <f t="shared" si="22011"/>
        <v/>
      </c>
      <c r="CE546" s="25" t="str">
        <f t="shared" si="22012"/>
        <v/>
      </c>
      <c r="CF546" s="25" t="str">
        <f t="shared" si="22013"/>
        <v/>
      </c>
      <c r="CG546" s="25" t="str">
        <f t="shared" si="22014"/>
        <v/>
      </c>
      <c r="CH546" s="26" t="str">
        <f t="shared" si="22015"/>
        <v/>
      </c>
      <c r="CI546" s="27" t="str">
        <f t="shared" si="22016"/>
        <v/>
      </c>
      <c r="CJ546" s="27" t="str">
        <f t="shared" si="22017"/>
        <v/>
      </c>
      <c r="CK546" s="27" t="str">
        <f t="shared" si="22018"/>
        <v/>
      </c>
      <c r="CL546" s="27" t="str">
        <f t="shared" si="22019"/>
        <v/>
      </c>
      <c r="CM546" s="27" t="str">
        <f t="shared" si="22020"/>
        <v/>
      </c>
      <c r="CN546" s="27" t="str">
        <f t="shared" si="22021"/>
        <v/>
      </c>
      <c r="CO546" s="27" t="str">
        <f t="shared" si="22022"/>
        <v/>
      </c>
      <c r="CP546" s="26" t="str">
        <f t="shared" si="22023"/>
        <v/>
      </c>
      <c r="CQ546" s="26" t="str">
        <f t="shared" si="22024"/>
        <v/>
      </c>
      <c r="CR546" s="27" t="str">
        <f t="shared" si="22025"/>
        <v/>
      </c>
      <c r="CS546" s="26" t="str">
        <f t="shared" si="22026"/>
        <v/>
      </c>
      <c r="CT546" s="26" t="str">
        <f t="shared" si="22027"/>
        <v/>
      </c>
      <c r="CU546" s="25" t="str">
        <f t="shared" si="22028"/>
        <v/>
      </c>
      <c r="CV546" s="25" t="str">
        <f t="shared" si="22029"/>
        <v/>
      </c>
      <c r="CW546" s="25" t="str">
        <f t="shared" si="22030"/>
        <v/>
      </c>
      <c r="CX546" s="25" t="str">
        <f t="shared" si="22031"/>
        <v/>
      </c>
      <c r="CY546" s="28" t="str">
        <f t="shared" si="22032"/>
        <v/>
      </c>
      <c r="CZ546" s="25">
        <f t="shared" si="22033"/>
        <v>0</v>
      </c>
      <c r="DA546" s="25" t="str">
        <f t="shared" si="22034"/>
        <v/>
      </c>
      <c r="DB546" s="25" t="str">
        <f t="shared" si="22035"/>
        <v/>
      </c>
      <c r="DC546" s="25" t="str">
        <f t="shared" si="22036"/>
        <v/>
      </c>
      <c r="DD546" s="25" t="str">
        <f t="shared" si="22037"/>
        <v/>
      </c>
      <c r="DE546" s="25" t="str">
        <f t="shared" si="22038"/>
        <v/>
      </c>
      <c r="DF546" s="25" t="str">
        <f t="shared" si="22039"/>
        <v/>
      </c>
      <c r="DG546" s="25" t="str">
        <f t="shared" si="22040"/>
        <v/>
      </c>
      <c r="DH546" s="25" t="str">
        <f t="shared" si="22041"/>
        <v/>
      </c>
      <c r="DZ546" s="24">
        <f t="shared" si="22940"/>
        <v>62337</v>
      </c>
      <c r="EA546" s="1" t="str">
        <f t="shared" si="22941"/>
        <v/>
      </c>
      <c r="EB546" s="25" t="str">
        <f t="shared" ca="1" si="22042"/>
        <v/>
      </c>
      <c r="EC546" s="25" t="str">
        <f t="shared" si="22043"/>
        <v/>
      </c>
      <c r="ED546" s="25" t="str">
        <f t="shared" si="22044"/>
        <v/>
      </c>
      <c r="EE546" s="25" t="str">
        <f t="shared" si="22045"/>
        <v/>
      </c>
      <c r="EF546" s="25" t="str">
        <f t="shared" si="22046"/>
        <v/>
      </c>
      <c r="EG546" s="25" t="str">
        <f t="shared" si="22047"/>
        <v/>
      </c>
      <c r="EH546" s="25" t="str">
        <f t="shared" si="22048"/>
        <v/>
      </c>
      <c r="EI546" s="25" t="str">
        <f t="shared" si="22049"/>
        <v/>
      </c>
      <c r="EJ546" s="26" t="str">
        <f t="shared" si="22050"/>
        <v/>
      </c>
      <c r="EK546" s="27" t="str">
        <f t="shared" si="22051"/>
        <v/>
      </c>
      <c r="EL546" s="27" t="str">
        <f t="shared" si="22052"/>
        <v/>
      </c>
      <c r="EM546" s="27" t="str">
        <f t="shared" si="22053"/>
        <v/>
      </c>
      <c r="EN546" s="27" t="str">
        <f t="shared" si="22054"/>
        <v/>
      </c>
      <c r="EO546" s="27" t="str">
        <f t="shared" si="22055"/>
        <v/>
      </c>
      <c r="EP546" s="27" t="str">
        <f t="shared" si="22056"/>
        <v/>
      </c>
      <c r="EQ546" s="27" t="str">
        <f t="shared" si="22057"/>
        <v/>
      </c>
      <c r="ER546" s="26" t="str">
        <f t="shared" si="22058"/>
        <v/>
      </c>
      <c r="ES546" s="26" t="str">
        <f t="shared" si="22059"/>
        <v/>
      </c>
      <c r="ET546" s="27" t="str">
        <f t="shared" si="22060"/>
        <v/>
      </c>
      <c r="EU546" s="26" t="str">
        <f t="shared" si="22061"/>
        <v/>
      </c>
      <c r="EV546" s="26" t="str">
        <f t="shared" si="22062"/>
        <v/>
      </c>
      <c r="EW546" s="25" t="str">
        <f t="shared" si="22063"/>
        <v/>
      </c>
      <c r="EX546" s="25" t="str">
        <f t="shared" si="22064"/>
        <v/>
      </c>
      <c r="EY546" s="25" t="str">
        <f t="shared" si="22065"/>
        <v/>
      </c>
      <c r="EZ546" s="25" t="str">
        <f t="shared" si="22066"/>
        <v/>
      </c>
      <c r="FA546" s="28" t="str">
        <f t="shared" si="22067"/>
        <v/>
      </c>
      <c r="FB546" s="25">
        <f t="shared" si="22068"/>
        <v>0</v>
      </c>
      <c r="FC546" s="25" t="str">
        <f t="shared" si="22069"/>
        <v/>
      </c>
      <c r="FD546" s="25" t="str">
        <f t="shared" si="22070"/>
        <v/>
      </c>
      <c r="FE546" s="25" t="str">
        <f t="shared" si="22071"/>
        <v/>
      </c>
      <c r="FF546" s="25" t="str">
        <f t="shared" si="22072"/>
        <v/>
      </c>
      <c r="FG546" s="25" t="str">
        <f t="shared" si="22073"/>
        <v/>
      </c>
      <c r="FH546" s="25" t="str">
        <f t="shared" si="22074"/>
        <v/>
      </c>
      <c r="FI546" s="25" t="str">
        <f t="shared" si="22075"/>
        <v/>
      </c>
      <c r="FJ546" s="25" t="str">
        <f t="shared" si="22076"/>
        <v/>
      </c>
      <c r="GB546" s="24">
        <f t="shared" si="22942"/>
        <v>62337</v>
      </c>
      <c r="GC546" s="1" t="str">
        <f t="shared" si="22943"/>
        <v/>
      </c>
      <c r="GD546" s="25" t="str">
        <f t="shared" ca="1" si="22077"/>
        <v/>
      </c>
      <c r="GE546" s="25" t="str">
        <f t="shared" si="22078"/>
        <v/>
      </c>
      <c r="GF546" s="25" t="str">
        <f t="shared" si="22079"/>
        <v/>
      </c>
      <c r="GG546" s="25" t="str">
        <f t="shared" si="22080"/>
        <v/>
      </c>
      <c r="GH546" s="25" t="str">
        <f t="shared" si="22081"/>
        <v/>
      </c>
      <c r="GI546" s="25" t="str">
        <f t="shared" si="22082"/>
        <v/>
      </c>
      <c r="GJ546" s="25" t="str">
        <f t="shared" si="22083"/>
        <v/>
      </c>
      <c r="GK546" s="25" t="str">
        <f t="shared" si="22084"/>
        <v/>
      </c>
      <c r="GL546" s="26" t="str">
        <f t="shared" si="22085"/>
        <v/>
      </c>
      <c r="GM546" s="27" t="str">
        <f t="shared" si="22086"/>
        <v/>
      </c>
      <c r="GN546" s="27" t="str">
        <f t="shared" si="22087"/>
        <v/>
      </c>
      <c r="GO546" s="27" t="str">
        <f t="shared" si="22088"/>
        <v/>
      </c>
      <c r="GP546" s="27" t="str">
        <f t="shared" si="22089"/>
        <v/>
      </c>
      <c r="GQ546" s="27" t="str">
        <f t="shared" si="22090"/>
        <v/>
      </c>
      <c r="GR546" s="27" t="str">
        <f t="shared" si="22091"/>
        <v/>
      </c>
      <c r="GS546" s="27" t="str">
        <f t="shared" si="22092"/>
        <v/>
      </c>
      <c r="GT546" s="26" t="str">
        <f t="shared" si="22093"/>
        <v/>
      </c>
      <c r="GU546" s="26" t="str">
        <f t="shared" si="22094"/>
        <v/>
      </c>
      <c r="GV546" s="27" t="str">
        <f t="shared" si="22095"/>
        <v/>
      </c>
      <c r="GW546" s="26" t="str">
        <f t="shared" si="22096"/>
        <v/>
      </c>
      <c r="GX546" s="26" t="str">
        <f t="shared" si="22097"/>
        <v/>
      </c>
      <c r="GY546" s="25" t="str">
        <f t="shared" si="22098"/>
        <v/>
      </c>
      <c r="GZ546" s="25" t="str">
        <f t="shared" si="22099"/>
        <v/>
      </c>
      <c r="HA546" s="25" t="str">
        <f t="shared" si="22100"/>
        <v/>
      </c>
      <c r="HB546" s="25" t="str">
        <f t="shared" si="22101"/>
        <v/>
      </c>
      <c r="HC546" s="28" t="str">
        <f t="shared" si="22102"/>
        <v/>
      </c>
      <c r="HD546" s="25">
        <f t="shared" si="22103"/>
        <v>0</v>
      </c>
      <c r="HE546" s="25" t="str">
        <f t="shared" si="22104"/>
        <v/>
      </c>
      <c r="HF546" s="25" t="str">
        <f t="shared" si="22105"/>
        <v/>
      </c>
      <c r="HG546" s="25" t="str">
        <f t="shared" si="22106"/>
        <v/>
      </c>
      <c r="HH546" s="25" t="str">
        <f t="shared" si="22107"/>
        <v/>
      </c>
      <c r="HI546" s="25" t="str">
        <f t="shared" si="22108"/>
        <v/>
      </c>
      <c r="HJ546" s="25" t="str">
        <f t="shared" si="22109"/>
        <v/>
      </c>
      <c r="HK546" s="25" t="str">
        <f t="shared" si="22110"/>
        <v/>
      </c>
      <c r="HL546" s="25" t="str">
        <f t="shared" si="22111"/>
        <v/>
      </c>
      <c r="ID546" s="24">
        <f t="shared" si="22942"/>
        <v>62337</v>
      </c>
      <c r="IE546" s="1" t="str">
        <f t="shared" si="22943"/>
        <v/>
      </c>
      <c r="IF546" s="25" t="str">
        <f t="shared" ca="1" si="22112"/>
        <v/>
      </c>
      <c r="IG546" s="25" t="str">
        <f t="shared" si="22113"/>
        <v/>
      </c>
      <c r="IH546" s="25" t="str">
        <f t="shared" si="22114"/>
        <v/>
      </c>
      <c r="II546" s="25" t="str">
        <f t="shared" si="22115"/>
        <v/>
      </c>
      <c r="IJ546" s="25" t="str">
        <f t="shared" si="22116"/>
        <v/>
      </c>
      <c r="IK546" s="25" t="str">
        <f t="shared" si="22117"/>
        <v/>
      </c>
      <c r="IL546" s="25" t="str">
        <f t="shared" si="22118"/>
        <v/>
      </c>
      <c r="IM546" s="25" t="str">
        <f t="shared" si="22119"/>
        <v/>
      </c>
      <c r="IN546" s="26" t="str">
        <f t="shared" si="22120"/>
        <v/>
      </c>
      <c r="IO546" s="27" t="str">
        <f t="shared" si="22121"/>
        <v/>
      </c>
      <c r="IP546" s="27" t="str">
        <f t="shared" si="22122"/>
        <v/>
      </c>
      <c r="IQ546" s="27" t="str">
        <f t="shared" si="22123"/>
        <v/>
      </c>
      <c r="IR546" s="27" t="str">
        <f t="shared" si="22124"/>
        <v/>
      </c>
      <c r="IS546" s="27" t="str">
        <f t="shared" si="22125"/>
        <v/>
      </c>
      <c r="IT546" s="27" t="str">
        <f t="shared" si="22126"/>
        <v/>
      </c>
      <c r="IU546" s="27" t="str">
        <f t="shared" si="22127"/>
        <v/>
      </c>
      <c r="IV546" s="26" t="str">
        <f t="shared" si="22128"/>
        <v/>
      </c>
      <c r="IW546" s="26" t="str">
        <f t="shared" si="22129"/>
        <v/>
      </c>
      <c r="IX546" s="27" t="str">
        <f t="shared" si="22130"/>
        <v/>
      </c>
      <c r="IY546" s="26" t="str">
        <f t="shared" si="22131"/>
        <v/>
      </c>
      <c r="IZ546" s="26" t="str">
        <f t="shared" si="22132"/>
        <v/>
      </c>
      <c r="JA546" s="25" t="str">
        <f t="shared" si="22133"/>
        <v/>
      </c>
      <c r="JB546" s="25" t="str">
        <f t="shared" si="22134"/>
        <v/>
      </c>
      <c r="JC546" s="25" t="str">
        <f t="shared" si="22135"/>
        <v/>
      </c>
      <c r="JD546" s="25" t="str">
        <f t="shared" si="22136"/>
        <v/>
      </c>
      <c r="JE546" s="28" t="str">
        <f t="shared" si="22137"/>
        <v/>
      </c>
      <c r="JF546" s="25">
        <f t="shared" si="22138"/>
        <v>0</v>
      </c>
      <c r="JG546" s="25" t="str">
        <f t="shared" si="22139"/>
        <v/>
      </c>
      <c r="JH546" s="25" t="str">
        <f t="shared" si="22140"/>
        <v/>
      </c>
      <c r="JI546" s="25" t="str">
        <f t="shared" si="22141"/>
        <v/>
      </c>
      <c r="JJ546" s="25" t="str">
        <f t="shared" si="22142"/>
        <v/>
      </c>
      <c r="JK546" s="25" t="str">
        <f t="shared" si="22143"/>
        <v/>
      </c>
      <c r="JL546" s="25" t="str">
        <f t="shared" si="22144"/>
        <v/>
      </c>
      <c r="JM546" s="25" t="str">
        <f t="shared" si="22145"/>
        <v/>
      </c>
      <c r="JN546" s="25" t="str">
        <f t="shared" si="22146"/>
        <v/>
      </c>
      <c r="KF546" s="24">
        <f t="shared" si="22944"/>
        <v>62337</v>
      </c>
      <c r="KG546" s="1" t="str">
        <f t="shared" si="22945"/>
        <v/>
      </c>
      <c r="KH546" s="25" t="str">
        <f t="shared" ca="1" si="22147"/>
        <v/>
      </c>
      <c r="KI546" s="25" t="str">
        <f t="shared" si="22148"/>
        <v/>
      </c>
      <c r="KJ546" s="25" t="str">
        <f t="shared" si="22149"/>
        <v/>
      </c>
      <c r="KK546" s="25" t="str">
        <f t="shared" si="22150"/>
        <v/>
      </c>
      <c r="KL546" s="25" t="str">
        <f t="shared" si="22151"/>
        <v/>
      </c>
      <c r="KM546" s="25" t="str">
        <f t="shared" si="22152"/>
        <v/>
      </c>
      <c r="KN546" s="25" t="str">
        <f t="shared" si="22153"/>
        <v/>
      </c>
      <c r="KO546" s="25" t="str">
        <f t="shared" si="22154"/>
        <v/>
      </c>
      <c r="KP546" s="26" t="str">
        <f t="shared" si="22155"/>
        <v/>
      </c>
      <c r="KQ546" s="27" t="str">
        <f t="shared" si="22156"/>
        <v/>
      </c>
      <c r="KR546" s="27" t="str">
        <f t="shared" si="22157"/>
        <v/>
      </c>
      <c r="KS546" s="27" t="str">
        <f t="shared" si="22158"/>
        <v/>
      </c>
      <c r="KT546" s="27" t="str">
        <f t="shared" si="22159"/>
        <v/>
      </c>
      <c r="KU546" s="27" t="str">
        <f t="shared" si="22160"/>
        <v/>
      </c>
      <c r="KV546" s="27" t="str">
        <f t="shared" si="22161"/>
        <v/>
      </c>
      <c r="KW546" s="27" t="str">
        <f t="shared" si="22162"/>
        <v/>
      </c>
      <c r="KX546" s="26" t="str">
        <f t="shared" si="22163"/>
        <v/>
      </c>
      <c r="KY546" s="26" t="str">
        <f t="shared" si="22164"/>
        <v/>
      </c>
      <c r="KZ546" s="251" t="str">
        <f t="shared" si="22337"/>
        <v/>
      </c>
      <c r="LA546" s="251">
        <v>0</v>
      </c>
      <c r="LB546" s="252" t="e">
        <f t="shared" si="22338"/>
        <v>#VALUE!</v>
      </c>
      <c r="LC546" s="26" t="str">
        <f t="shared" si="22165"/>
        <v/>
      </c>
      <c r="LD546" s="26" t="str">
        <f t="shared" si="22166"/>
        <v/>
      </c>
      <c r="LE546" s="25" t="str">
        <f t="shared" si="22167"/>
        <v/>
      </c>
      <c r="LF546" s="25" t="str">
        <f t="shared" si="22168"/>
        <v/>
      </c>
      <c r="LG546" s="25" t="str">
        <f t="shared" si="22169"/>
        <v/>
      </c>
      <c r="LH546" s="25" t="str">
        <f t="shared" si="22170"/>
        <v/>
      </c>
      <c r="LI546" s="28" t="str">
        <f t="shared" si="22171"/>
        <v/>
      </c>
      <c r="LJ546" s="25">
        <f t="shared" si="22172"/>
        <v>0</v>
      </c>
      <c r="LK546" s="25" t="str">
        <f t="shared" si="22173"/>
        <v/>
      </c>
      <c r="LL546" s="25" t="str">
        <f t="shared" si="22174"/>
        <v/>
      </c>
      <c r="LM546" s="25" t="str">
        <f t="shared" si="22175"/>
        <v/>
      </c>
      <c r="LN546" s="25" t="str">
        <f t="shared" si="22176"/>
        <v/>
      </c>
      <c r="LO546" s="25" t="str">
        <f t="shared" si="22177"/>
        <v/>
      </c>
      <c r="LP546" s="250" t="str">
        <f t="shared" si="22339"/>
        <v/>
      </c>
      <c r="LQ546" s="25" t="str">
        <f t="shared" si="22178"/>
        <v/>
      </c>
      <c r="LR546" s="25" t="str">
        <f t="shared" si="22179"/>
        <v/>
      </c>
      <c r="MJ546" s="24">
        <f t="shared" ref="MJ546" si="23246">EDATE(MJ545,1)</f>
        <v>62337</v>
      </c>
      <c r="MK546" s="1" t="str">
        <f t="shared" ref="MK546" si="23247">IF(dane_okres_inwestycji*12&gt;MK545,MK545+1,"")</f>
        <v/>
      </c>
      <c r="ML546" s="25" t="str">
        <f t="shared" ca="1" si="22182"/>
        <v/>
      </c>
      <c r="MM546" s="25" t="str">
        <f t="shared" si="22183"/>
        <v/>
      </c>
      <c r="MN546" s="25" t="str">
        <f t="shared" si="22184"/>
        <v/>
      </c>
      <c r="MO546" s="25" t="str">
        <f t="shared" si="22185"/>
        <v/>
      </c>
      <c r="MP546" s="25" t="str">
        <f t="shared" si="22186"/>
        <v/>
      </c>
      <c r="MQ546" s="25" t="str">
        <f t="shared" si="22187"/>
        <v/>
      </c>
      <c r="MR546" s="25" t="str">
        <f t="shared" si="22188"/>
        <v/>
      </c>
      <c r="MS546" s="25" t="str">
        <f t="shared" si="22189"/>
        <v/>
      </c>
      <c r="MT546" s="26" t="str">
        <f t="shared" si="22190"/>
        <v/>
      </c>
      <c r="MU546" s="27" t="str">
        <f t="shared" si="22191"/>
        <v/>
      </c>
      <c r="MV546" s="27" t="str">
        <f t="shared" si="22192"/>
        <v/>
      </c>
      <c r="MW546" s="27" t="str">
        <f t="shared" si="22193"/>
        <v/>
      </c>
      <c r="MX546" s="27" t="str">
        <f t="shared" si="22194"/>
        <v/>
      </c>
      <c r="MY546" s="27" t="str">
        <f t="shared" si="22195"/>
        <v/>
      </c>
      <c r="MZ546" s="27" t="str">
        <f t="shared" si="22196"/>
        <v/>
      </c>
      <c r="NA546" s="27" t="str">
        <f t="shared" si="22197"/>
        <v/>
      </c>
      <c r="NB546" s="26" t="str">
        <f t="shared" si="22198"/>
        <v/>
      </c>
      <c r="NC546" s="26" t="str">
        <f t="shared" si="22199"/>
        <v/>
      </c>
      <c r="ND546" s="251" t="str">
        <f t="shared" si="22342"/>
        <v/>
      </c>
      <c r="NE546" s="251">
        <v>0</v>
      </c>
      <c r="NF546" s="252" t="e">
        <f t="shared" si="22343"/>
        <v>#VALUE!</v>
      </c>
      <c r="NG546" s="26" t="str">
        <f t="shared" si="22200"/>
        <v/>
      </c>
      <c r="NH546" s="26" t="str">
        <f t="shared" si="22201"/>
        <v/>
      </c>
      <c r="NI546" s="25" t="str">
        <f t="shared" si="22202"/>
        <v/>
      </c>
      <c r="NJ546" s="25" t="str">
        <f t="shared" si="22203"/>
        <v/>
      </c>
      <c r="NK546" s="25" t="str">
        <f t="shared" si="22204"/>
        <v/>
      </c>
      <c r="NL546" s="25" t="str">
        <f t="shared" si="22205"/>
        <v/>
      </c>
      <c r="NM546" s="28" t="str">
        <f t="shared" si="22206"/>
        <v/>
      </c>
      <c r="NN546" s="25">
        <f t="shared" si="22207"/>
        <v>0</v>
      </c>
      <c r="NO546" s="25" t="str">
        <f t="shared" si="22208"/>
        <v/>
      </c>
      <c r="NP546" s="25" t="str">
        <f t="shared" si="22209"/>
        <v/>
      </c>
      <c r="NQ546" s="25" t="str">
        <f t="shared" si="22210"/>
        <v/>
      </c>
      <c r="NR546" s="25" t="str">
        <f t="shared" si="22211"/>
        <v/>
      </c>
      <c r="NS546" s="25" t="str">
        <f t="shared" si="22212"/>
        <v/>
      </c>
      <c r="NT546" s="250" t="str">
        <f t="shared" si="22344"/>
        <v/>
      </c>
      <c r="NU546" s="25" t="str">
        <f t="shared" si="22213"/>
        <v/>
      </c>
      <c r="NV546" s="25" t="str">
        <f t="shared" si="22214"/>
        <v/>
      </c>
      <c r="ON546" s="24">
        <f t="shared" si="22948"/>
        <v>62337</v>
      </c>
      <c r="OO546" s="1" t="str">
        <f t="shared" si="22949"/>
        <v/>
      </c>
      <c r="OP546" s="25" t="str">
        <f t="shared" ca="1" si="22215"/>
        <v/>
      </c>
      <c r="OQ546" s="25" t="str">
        <f t="shared" si="22216"/>
        <v/>
      </c>
      <c r="OR546" s="25" t="str">
        <f t="shared" si="22217"/>
        <v/>
      </c>
      <c r="OS546" s="25" t="str">
        <f t="shared" si="22218"/>
        <v/>
      </c>
      <c r="OT546" s="25" t="str">
        <f t="shared" si="22219"/>
        <v/>
      </c>
      <c r="OU546" s="25" t="str">
        <f t="shared" si="22220"/>
        <v/>
      </c>
      <c r="OV546" s="25" t="str">
        <f t="shared" si="22221"/>
        <v/>
      </c>
      <c r="OW546" s="25" t="str">
        <f t="shared" si="22222"/>
        <v/>
      </c>
      <c r="OX546" s="26" t="str">
        <f t="shared" si="22223"/>
        <v/>
      </c>
      <c r="OY546" s="27" t="str">
        <f t="shared" si="22224"/>
        <v/>
      </c>
      <c r="OZ546" s="27" t="str">
        <f t="shared" si="22225"/>
        <v/>
      </c>
      <c r="PA546" s="27" t="str">
        <f t="shared" si="22226"/>
        <v/>
      </c>
      <c r="PB546" s="27" t="str">
        <f t="shared" si="22227"/>
        <v/>
      </c>
      <c r="PC546" s="27" t="str">
        <f t="shared" si="22228"/>
        <v/>
      </c>
      <c r="PD546" s="27" t="str">
        <f t="shared" si="22229"/>
        <v/>
      </c>
      <c r="PE546" s="27" t="str">
        <f t="shared" si="22230"/>
        <v/>
      </c>
      <c r="PF546" s="26" t="str">
        <f t="shared" si="22231"/>
        <v/>
      </c>
      <c r="PG546" s="26" t="str">
        <f t="shared" si="22232"/>
        <v/>
      </c>
      <c r="PH546" s="27" t="str">
        <f t="shared" si="22233"/>
        <v/>
      </c>
      <c r="PI546" s="26" t="str">
        <f t="shared" si="22234"/>
        <v/>
      </c>
      <c r="PJ546" s="26" t="str">
        <f t="shared" si="22235"/>
        <v/>
      </c>
      <c r="PK546" s="25" t="str">
        <f t="shared" si="22236"/>
        <v/>
      </c>
      <c r="PL546" s="25" t="str">
        <f t="shared" si="22237"/>
        <v/>
      </c>
      <c r="PM546" s="25" t="str">
        <f t="shared" si="22238"/>
        <v/>
      </c>
      <c r="PN546" s="25" t="str">
        <f t="shared" si="22239"/>
        <v/>
      </c>
      <c r="PO546" s="28" t="str">
        <f t="shared" si="22240"/>
        <v/>
      </c>
      <c r="PP546" s="25">
        <f t="shared" si="22241"/>
        <v>0</v>
      </c>
      <c r="PQ546" s="25" t="str">
        <f t="shared" si="22242"/>
        <v/>
      </c>
      <c r="PR546" s="25" t="str">
        <f t="shared" si="22243"/>
        <v/>
      </c>
      <c r="PS546" s="25" t="str">
        <f t="shared" si="22244"/>
        <v/>
      </c>
      <c r="PT546" s="25" t="str">
        <f t="shared" si="22245"/>
        <v/>
      </c>
      <c r="PU546" s="25" t="str">
        <f t="shared" si="22246"/>
        <v/>
      </c>
      <c r="PV546" s="25" t="str">
        <f t="shared" si="22247"/>
        <v/>
      </c>
      <c r="PW546" s="25" t="str">
        <f t="shared" si="22248"/>
        <v/>
      </c>
      <c r="PX546" s="25" t="str">
        <f t="shared" si="22249"/>
        <v/>
      </c>
      <c r="QP546" s="24">
        <f t="shared" si="22948"/>
        <v>62337</v>
      </c>
      <c r="QQ546" s="1" t="str">
        <f t="shared" si="22949"/>
        <v/>
      </c>
      <c r="QR546" s="25" t="str">
        <f t="shared" ca="1" si="22250"/>
        <v/>
      </c>
      <c r="QS546" s="25" t="str">
        <f t="shared" si="22251"/>
        <v/>
      </c>
      <c r="QT546" s="25" t="str">
        <f t="shared" si="22252"/>
        <v/>
      </c>
      <c r="QU546" s="25" t="str">
        <f t="shared" si="22253"/>
        <v/>
      </c>
      <c r="QV546" s="25" t="str">
        <f t="shared" si="22254"/>
        <v/>
      </c>
      <c r="QW546" s="25" t="str">
        <f t="shared" si="22255"/>
        <v/>
      </c>
      <c r="QX546" s="25" t="str">
        <f t="shared" si="22256"/>
        <v/>
      </c>
      <c r="QY546" s="25" t="str">
        <f t="shared" si="22257"/>
        <v/>
      </c>
      <c r="QZ546" s="26" t="str">
        <f t="shared" si="22258"/>
        <v/>
      </c>
      <c r="RA546" s="27" t="str">
        <f t="shared" si="22259"/>
        <v/>
      </c>
      <c r="RB546" s="27" t="str">
        <f t="shared" si="22260"/>
        <v/>
      </c>
      <c r="RC546" s="27" t="str">
        <f t="shared" si="22261"/>
        <v/>
      </c>
      <c r="RD546" s="27" t="str">
        <f t="shared" si="22262"/>
        <v/>
      </c>
      <c r="RE546" s="27" t="str">
        <f t="shared" si="22263"/>
        <v/>
      </c>
      <c r="RF546" s="27" t="str">
        <f t="shared" si="22264"/>
        <v/>
      </c>
      <c r="RG546" s="27" t="str">
        <f t="shared" si="22265"/>
        <v/>
      </c>
      <c r="RH546" s="26" t="str">
        <f t="shared" si="22266"/>
        <v/>
      </c>
      <c r="RI546" s="26" t="str">
        <f t="shared" si="22267"/>
        <v/>
      </c>
      <c r="RJ546" s="27" t="str">
        <f t="shared" si="22268"/>
        <v/>
      </c>
      <c r="RK546" s="26" t="str">
        <f t="shared" si="22269"/>
        <v/>
      </c>
      <c r="RL546" s="26" t="str">
        <f t="shared" si="22270"/>
        <v/>
      </c>
      <c r="RM546" s="25" t="str">
        <f t="shared" si="22271"/>
        <v/>
      </c>
      <c r="RN546" s="25" t="str">
        <f t="shared" si="22272"/>
        <v/>
      </c>
      <c r="RO546" s="25" t="str">
        <f t="shared" si="22273"/>
        <v/>
      </c>
      <c r="RP546" s="25" t="str">
        <f t="shared" si="22274"/>
        <v/>
      </c>
      <c r="RQ546" s="28" t="str">
        <f t="shared" si="22275"/>
        <v/>
      </c>
      <c r="RR546" s="25">
        <f t="shared" si="22276"/>
        <v>0</v>
      </c>
      <c r="RS546" s="25" t="str">
        <f t="shared" si="22277"/>
        <v/>
      </c>
      <c r="RT546" s="25" t="str">
        <f t="shared" si="22278"/>
        <v/>
      </c>
      <c r="RU546" s="25" t="str">
        <f t="shared" si="22279"/>
        <v/>
      </c>
      <c r="RV546" s="25" t="str">
        <f t="shared" si="22280"/>
        <v/>
      </c>
      <c r="RW546" s="25" t="str">
        <f t="shared" si="22281"/>
        <v/>
      </c>
      <c r="RX546" s="25" t="str">
        <f t="shared" si="22282"/>
        <v/>
      </c>
      <c r="RY546" s="25" t="str">
        <f t="shared" si="22283"/>
        <v/>
      </c>
      <c r="RZ546" s="25" t="str">
        <f t="shared" si="22284"/>
        <v/>
      </c>
      <c r="SR546" s="24">
        <f t="shared" ref="SR546" si="23248">EDATE(SR545,1)</f>
        <v>62337</v>
      </c>
      <c r="SS546" s="1" t="str">
        <f t="shared" ref="SS546" si="23249">IF(dane_okres_inwestycji*12&gt;SS545,SS545+1,"")</f>
        <v/>
      </c>
      <c r="ST546" s="25" t="str">
        <f t="shared" ref="ST546" ca="1" si="23250">IF(AND(SS546&lt;&gt;"",dane_wplaty_skladka&gt;=SO$43),
CHOOSE(SO$2,$H546,$K546,$F546,$I546,$N546,0),
"")</f>
        <v/>
      </c>
      <c r="SU546" s="25" t="str">
        <f t="shared" si="23212"/>
        <v/>
      </c>
      <c r="SV546" s="25" t="str">
        <f t="shared" ref="SV546" si="23251">IF(SS546&lt;&gt;"",
IF(OR($A$1="main",AND($A$1&lt;&gt;"main",SO$16="tak")),
IFERROR(IF(OR(SO$12=1,MOD(SS546,SO$12)=1),SO$10,0),0)+
IFERROR(IF(OR(SO$15=1,MOD(SS546,SO$15)=1),SO$13,0),0),0),
"")</f>
        <v/>
      </c>
      <c r="SW546" s="25" t="str">
        <f t="shared" ref="SW546" si="23252">IF(SS546&lt;&gt;"",
IFERROR(IF(AND($X546&lt;&gt;0,$X546&lt;SO$20),$X546*SO$21,0),0),
"")</f>
        <v/>
      </c>
      <c r="SX546" s="25" t="str">
        <f t="shared" ref="SX546" si="23253">IF(SS546&lt;&gt;"",
ST546-SW546,
"")</f>
        <v/>
      </c>
      <c r="SY546" s="25" t="str">
        <f t="shared" ref="SY546" si="23254">IF(SS546&lt;&gt;"",
IF(AND(SX546&lt;&gt;0,SO$28="PLN"),MAX(SO$29,SX546*SO$27),0),
"")</f>
        <v/>
      </c>
      <c r="SZ546" s="25" t="str">
        <f t="shared" ref="SZ546" si="23255">IF(SS546&lt;&gt;"",
SX546-SY546,
"")</f>
        <v/>
      </c>
      <c r="TA546" s="25" t="str">
        <f t="shared" ref="TA546" si="23256">IF(SS546&lt;&gt;"",
SZ546*SO$31,
"")</f>
        <v/>
      </c>
      <c r="TB546" s="26" t="str">
        <f t="shared" ref="TB546" si="23257">IF(SS546&lt;&gt;"",
SZ546/TB$6,
"")</f>
        <v/>
      </c>
      <c r="TC546" s="27" t="str">
        <f t="shared" ref="TC546" si="23258">IF(SS546&lt;&gt;"",
IF(AND(TB546&lt;&gt;0,SO$28&lt;&gt;"PLN",SO$28&lt;&gt;"n/d"),MAX(SO$29,TB546*SO$27),0),
"")</f>
        <v/>
      </c>
      <c r="TD546" s="27" t="str">
        <f t="shared" ref="TD546" si="23259">IF(SS546&lt;&gt;"",
(TB546-TC546),
"")</f>
        <v/>
      </c>
      <c r="TE546" s="27" t="str">
        <f t="shared" ref="TE546" si="23260">IF(SS546&lt;&gt;"",
(TD546+TL545)*TE$5,
"")</f>
        <v/>
      </c>
      <c r="TF546" s="27" t="str">
        <f t="shared" ref="TF546" si="23261">IF(SS546&lt;&gt;"",
(TD546+TL545)*TF$5,
"")</f>
        <v/>
      </c>
      <c r="TG546" s="27" t="str">
        <f t="shared" ref="TG546" si="23262">IF(SS546&lt;&gt;"",
TF546*dane_oproc_1M,
"")</f>
        <v/>
      </c>
      <c r="TH546" s="27" t="str">
        <f t="shared" ref="TH546" si="23263">IF(SS546&lt;&gt;"",
IF(TB546&lt;&gt;0,TB546*TH$4,0),
"")</f>
        <v/>
      </c>
      <c r="TI546" s="27" t="str">
        <f t="shared" ref="TI546" si="23264">IF(SS546&lt;&gt;"",
TF546+TG546+TH546,
"")</f>
        <v/>
      </c>
      <c r="TJ546" s="26" t="str">
        <f t="shared" ref="TJ546" si="23265">IF(SS546&lt;&gt;"",
AVERAGE(TF546,TI546)*SO$34/12,
"")</f>
        <v/>
      </c>
      <c r="TK546" s="26" t="str">
        <f t="shared" ref="TK546" si="23266">IF(SS546&lt;&gt;"",
AVERAGE(TF546,TI546-TJ546)*SO$33/12,
"")</f>
        <v/>
      </c>
      <c r="TL546" s="27" t="str">
        <f t="shared" ref="TL546" si="23267">IF(SS546&lt;&gt;"",
TE546+TI546-TJ546-TK546,
"")</f>
        <v/>
      </c>
      <c r="TM546" s="26" t="str">
        <f t="shared" ref="TM546" si="23268">IF(SS546&lt;&gt;"",
IF(AND(SO$38&lt;&gt;"PLN",SO$38&lt;&gt;"n/d",TL546&gt;0),MAX(SO$39,TL546*SO$37),0),
"")</f>
        <v/>
      </c>
      <c r="TN546" s="26" t="str">
        <f t="shared" ref="TN546" si="23269">IF(SS546&lt;&gt;"",
TL546-TM546,
"")</f>
        <v/>
      </c>
      <c r="TO546" s="25" t="str">
        <f t="shared" ref="TO546" si="23270">IF(SS546&lt;&gt;"",
TN546*TO$6,
"")</f>
        <v/>
      </c>
      <c r="TP546" s="25" t="str">
        <f t="shared" ref="TP546" si="23271">IF(SS546&lt;&gt;"",
TN546*TP$6-TO546,
"")</f>
        <v/>
      </c>
      <c r="TQ546" s="25" t="str">
        <f t="shared" ref="TQ546" si="23272">IF(SS546&lt;&gt;"",
IF(AND(SO$38="PLN",TO546&gt;0),MAX(SO$39,TO546*SO$37),0),
"")</f>
        <v/>
      </c>
      <c r="TR546" s="25" t="str">
        <f t="shared" ref="TR546" si="23273">IF(SS546&lt;&gt;"",
TO546-TQ546,
"")</f>
        <v/>
      </c>
      <c r="TS546" s="28" t="str">
        <f t="shared" ref="TS546" si="23274">IF(SS546&lt;&gt;"",
SO$42,
"")</f>
        <v/>
      </c>
      <c r="TT546" s="25">
        <f t="shared" ref="TT546" si="23275">IF(SS546&lt;&gt;"",
TR546-TS546,)</f>
        <v>0</v>
      </c>
      <c r="TU546" s="25" t="str">
        <f t="shared" ref="TU546" si="23276">IF(SS546&lt;&gt;"",
IF(AND($A$1="main",OR(SO$8="IKZE",AND(SO$8="IKE",$J546=TRUE))),0,MAX(0,(TT546-SU546)*dane_pod_zysk_kap)),
"")</f>
        <v/>
      </c>
      <c r="TV546" s="25" t="str">
        <f t="shared" ref="TV546" si="23277">IF(SS546&lt;&gt;"",
IF(AND($A$1="main",SO$8="IKZE"),IF($O546=TRUE,TT546*10%,TT546*dane_PIT_wyplata_IKZE),0),
"")</f>
        <v/>
      </c>
      <c r="TW546" s="25" t="str">
        <f t="shared" ref="TW546" si="23278">IF(SS546&lt;&gt;"",
IF(AND($A$1="main",SO$8="IKZE"),$M546,0),
"")</f>
        <v/>
      </c>
      <c r="TX546" s="25" t="str">
        <f t="shared" ref="TX546" si="23279">IF(SS546&lt;&gt;"",
TT546-TU546-TV546+TW546,
"")</f>
        <v/>
      </c>
      <c r="TY546" s="25" t="str">
        <f t="shared" ref="TY546" si="23280">IF(SS546&lt;&gt;"",
SV546,
"")</f>
        <v/>
      </c>
      <c r="TZ546" s="25" t="str">
        <f t="shared" si="23243"/>
        <v/>
      </c>
      <c r="UA546" s="25" t="str">
        <f t="shared" ref="UA546" si="23281">IF(SS546&lt;&gt;"",
(TP546+TQ546+TS546)+
TM546*TZ$6,
"")</f>
        <v/>
      </c>
      <c r="UB546" s="25" t="str">
        <f t="shared" ref="UB546" si="23282">IF(SS546&lt;&gt;"",
TZ546+UA546,
"")</f>
        <v/>
      </c>
    </row>
    <row r="547" spans="2:548" x14ac:dyDescent="0.45">
      <c r="B547" s="24">
        <f t="shared" si="22382"/>
        <v>62367</v>
      </c>
      <c r="C547" s="1">
        <f t="shared" si="22320"/>
        <v>2070</v>
      </c>
      <c r="D547" s="1">
        <f t="shared" si="22321"/>
        <v>93</v>
      </c>
      <c r="E547" s="1" t="str">
        <f t="shared" si="22322"/>
        <v/>
      </c>
      <c r="F547" s="25" t="str">
        <f t="shared" si="21973"/>
        <v/>
      </c>
      <c r="G547" s="25">
        <f>SUMIFS(F$9:F547,C$9:C547,C547)</f>
        <v>0</v>
      </c>
      <c r="H547" s="25" t="str">
        <f t="shared" si="21974"/>
        <v/>
      </c>
      <c r="I547" s="82" t="e">
        <f t="shared" si="22323"/>
        <v>#VALUE!</v>
      </c>
      <c r="J547" s="1" t="b">
        <f>IF(J546=TRUE,TRUE,AND(D547&gt;=dane_wiek_emerytalny,D547&gt;=55,YEAR(B547)-YEAR(dane_data_rozpoczecia)&gt;=4,SUMIFS(F$9:F547,C$9:C547,C547)))</f>
        <v>1</v>
      </c>
      <c r="K547" s="25" t="str">
        <f t="shared" si="21975"/>
        <v/>
      </c>
      <c r="L547" s="25">
        <f t="shared" si="21976"/>
        <v>0</v>
      </c>
      <c r="M547" s="25" t="e">
        <f t="shared" si="21977"/>
        <v>#VALUE!</v>
      </c>
      <c r="N547" s="25" t="e">
        <f t="shared" si="21978"/>
        <v>#VALUE!</v>
      </c>
      <c r="O547" s="1" t="b">
        <f>IF(O546=TRUE,TRUE,AND(D547&gt;=65,YEAR(B547)-YEAR(dane_data_rozpoczecia)&gt;=4,SUMIFS(F$9:F547,C$9:C547,C547)))</f>
        <v>1</v>
      </c>
      <c r="V547" s="24">
        <f t="shared" si="22383"/>
        <v>62367</v>
      </c>
      <c r="W547" s="1" t="str">
        <f t="shared" si="22324"/>
        <v/>
      </c>
      <c r="X547" s="25" t="str">
        <f t="shared" ca="1" si="21979"/>
        <v/>
      </c>
      <c r="Y547" s="25" t="str">
        <f t="shared" si="21980"/>
        <v/>
      </c>
      <c r="Z547" s="25" t="str">
        <f t="shared" si="22325"/>
        <v/>
      </c>
      <c r="AA547" s="25" t="str">
        <f t="shared" si="22326"/>
        <v/>
      </c>
      <c r="AB547" s="25" t="str">
        <f t="shared" si="21981"/>
        <v/>
      </c>
      <c r="AC547" s="25" t="str">
        <f t="shared" si="21982"/>
        <v/>
      </c>
      <c r="AD547" s="25" t="str">
        <f t="shared" si="21983"/>
        <v/>
      </c>
      <c r="AE547" s="25" t="str">
        <f t="shared" si="21984"/>
        <v/>
      </c>
      <c r="AF547" s="26" t="str">
        <f t="shared" si="21985"/>
        <v/>
      </c>
      <c r="AG547" s="27" t="str">
        <f t="shared" si="21986"/>
        <v/>
      </c>
      <c r="AH547" s="27" t="str">
        <f t="shared" si="21987"/>
        <v/>
      </c>
      <c r="AI547" s="27" t="str">
        <f t="shared" si="22327"/>
        <v/>
      </c>
      <c r="AJ547" s="27" t="str">
        <f t="shared" si="22458"/>
        <v/>
      </c>
      <c r="AK547" s="27" t="str">
        <f t="shared" si="21988"/>
        <v/>
      </c>
      <c r="AL547" s="27" t="str">
        <f t="shared" si="22328"/>
        <v/>
      </c>
      <c r="AM547" s="27" t="str">
        <f t="shared" si="22329"/>
        <v/>
      </c>
      <c r="AN547" s="26" t="str">
        <f t="shared" si="21989"/>
        <v/>
      </c>
      <c r="AO547" s="26" t="str">
        <f t="shared" si="21990"/>
        <v/>
      </c>
      <c r="AP547" s="27" t="str">
        <f t="shared" si="21991"/>
        <v/>
      </c>
      <c r="AQ547" s="26" t="str">
        <f t="shared" si="21992"/>
        <v/>
      </c>
      <c r="AR547" s="26" t="str">
        <f t="shared" si="21993"/>
        <v/>
      </c>
      <c r="AS547" s="25" t="str">
        <f t="shared" si="21994"/>
        <v/>
      </c>
      <c r="AT547" s="25" t="str">
        <f t="shared" si="21995"/>
        <v/>
      </c>
      <c r="AU547" s="25" t="str">
        <f t="shared" si="21996"/>
        <v/>
      </c>
      <c r="AV547" s="25" t="str">
        <f t="shared" si="21997"/>
        <v/>
      </c>
      <c r="AW547" s="28" t="str">
        <f t="shared" si="21998"/>
        <v/>
      </c>
      <c r="AX547" s="25">
        <f t="shared" si="21999"/>
        <v>0</v>
      </c>
      <c r="AY547" s="25" t="str">
        <f t="shared" si="22000"/>
        <v/>
      </c>
      <c r="AZ547" s="25" t="str">
        <f t="shared" si="22001"/>
        <v/>
      </c>
      <c r="BA547" s="25" t="str">
        <f t="shared" si="22330"/>
        <v/>
      </c>
      <c r="BB547" s="25" t="str">
        <f t="shared" si="22002"/>
        <v/>
      </c>
      <c r="BC547" s="25" t="str">
        <f t="shared" si="22003"/>
        <v/>
      </c>
      <c r="BD547" s="25" t="str">
        <f t="shared" si="22004"/>
        <v/>
      </c>
      <c r="BE547" s="25" t="str">
        <f t="shared" si="22005"/>
        <v/>
      </c>
      <c r="BF547" s="25" t="str">
        <f t="shared" si="22006"/>
        <v/>
      </c>
      <c r="BX547" s="24">
        <f t="shared" si="22940"/>
        <v>62367</v>
      </c>
      <c r="BY547" s="1" t="str">
        <f t="shared" si="22941"/>
        <v/>
      </c>
      <c r="BZ547" s="25" t="str">
        <f t="shared" ca="1" si="22007"/>
        <v/>
      </c>
      <c r="CA547" s="25" t="str">
        <f t="shared" si="22008"/>
        <v/>
      </c>
      <c r="CB547" s="25" t="str">
        <f t="shared" si="22009"/>
        <v/>
      </c>
      <c r="CC547" s="25" t="str">
        <f t="shared" si="22010"/>
        <v/>
      </c>
      <c r="CD547" s="25" t="str">
        <f t="shared" si="22011"/>
        <v/>
      </c>
      <c r="CE547" s="25" t="str">
        <f t="shared" si="22012"/>
        <v/>
      </c>
      <c r="CF547" s="25" t="str">
        <f t="shared" si="22013"/>
        <v/>
      </c>
      <c r="CG547" s="25" t="str">
        <f t="shared" si="22014"/>
        <v/>
      </c>
      <c r="CH547" s="26" t="str">
        <f t="shared" si="22015"/>
        <v/>
      </c>
      <c r="CI547" s="27" t="str">
        <f t="shared" si="22016"/>
        <v/>
      </c>
      <c r="CJ547" s="27" t="str">
        <f t="shared" si="22017"/>
        <v/>
      </c>
      <c r="CK547" s="27" t="str">
        <f t="shared" si="22018"/>
        <v/>
      </c>
      <c r="CL547" s="27" t="str">
        <f t="shared" si="22019"/>
        <v/>
      </c>
      <c r="CM547" s="27" t="str">
        <f t="shared" si="22020"/>
        <v/>
      </c>
      <c r="CN547" s="27" t="str">
        <f t="shared" si="22021"/>
        <v/>
      </c>
      <c r="CO547" s="27" t="str">
        <f t="shared" si="22022"/>
        <v/>
      </c>
      <c r="CP547" s="26" t="str">
        <f t="shared" si="22023"/>
        <v/>
      </c>
      <c r="CQ547" s="26" t="str">
        <f t="shared" si="22024"/>
        <v/>
      </c>
      <c r="CR547" s="27" t="str">
        <f t="shared" si="22025"/>
        <v/>
      </c>
      <c r="CS547" s="26" t="str">
        <f t="shared" si="22026"/>
        <v/>
      </c>
      <c r="CT547" s="26" t="str">
        <f t="shared" si="22027"/>
        <v/>
      </c>
      <c r="CU547" s="25" t="str">
        <f t="shared" si="22028"/>
        <v/>
      </c>
      <c r="CV547" s="25" t="str">
        <f t="shared" si="22029"/>
        <v/>
      </c>
      <c r="CW547" s="25" t="str">
        <f t="shared" si="22030"/>
        <v/>
      </c>
      <c r="CX547" s="25" t="str">
        <f t="shared" si="22031"/>
        <v/>
      </c>
      <c r="CY547" s="28" t="str">
        <f t="shared" si="22032"/>
        <v/>
      </c>
      <c r="CZ547" s="25">
        <f t="shared" si="22033"/>
        <v>0</v>
      </c>
      <c r="DA547" s="25" t="str">
        <f t="shared" si="22034"/>
        <v/>
      </c>
      <c r="DB547" s="25" t="str">
        <f t="shared" si="22035"/>
        <v/>
      </c>
      <c r="DC547" s="25" t="str">
        <f t="shared" si="22036"/>
        <v/>
      </c>
      <c r="DD547" s="25" t="str">
        <f t="shared" si="22037"/>
        <v/>
      </c>
      <c r="DE547" s="25" t="str">
        <f t="shared" si="22038"/>
        <v/>
      </c>
      <c r="DF547" s="25" t="str">
        <f t="shared" si="22039"/>
        <v/>
      </c>
      <c r="DG547" s="25" t="str">
        <f t="shared" si="22040"/>
        <v/>
      </c>
      <c r="DH547" s="25" t="str">
        <f t="shared" si="22041"/>
        <v/>
      </c>
      <c r="DZ547" s="24">
        <f t="shared" si="22940"/>
        <v>62367</v>
      </c>
      <c r="EA547" s="1" t="str">
        <f t="shared" si="22941"/>
        <v/>
      </c>
      <c r="EB547" s="25" t="str">
        <f t="shared" ca="1" si="22042"/>
        <v/>
      </c>
      <c r="EC547" s="25" t="str">
        <f t="shared" si="22043"/>
        <v/>
      </c>
      <c r="ED547" s="25" t="str">
        <f t="shared" si="22044"/>
        <v/>
      </c>
      <c r="EE547" s="25" t="str">
        <f t="shared" si="22045"/>
        <v/>
      </c>
      <c r="EF547" s="25" t="str">
        <f t="shared" si="22046"/>
        <v/>
      </c>
      <c r="EG547" s="25" t="str">
        <f t="shared" si="22047"/>
        <v/>
      </c>
      <c r="EH547" s="25" t="str">
        <f t="shared" si="22048"/>
        <v/>
      </c>
      <c r="EI547" s="25" t="str">
        <f t="shared" si="22049"/>
        <v/>
      </c>
      <c r="EJ547" s="26" t="str">
        <f t="shared" si="22050"/>
        <v/>
      </c>
      <c r="EK547" s="27" t="str">
        <f t="shared" si="22051"/>
        <v/>
      </c>
      <c r="EL547" s="27" t="str">
        <f t="shared" si="22052"/>
        <v/>
      </c>
      <c r="EM547" s="27" t="str">
        <f t="shared" si="22053"/>
        <v/>
      </c>
      <c r="EN547" s="27" t="str">
        <f t="shared" si="22054"/>
        <v/>
      </c>
      <c r="EO547" s="27" t="str">
        <f t="shared" si="22055"/>
        <v/>
      </c>
      <c r="EP547" s="27" t="str">
        <f t="shared" si="22056"/>
        <v/>
      </c>
      <c r="EQ547" s="27" t="str">
        <f t="shared" si="22057"/>
        <v/>
      </c>
      <c r="ER547" s="26" t="str">
        <f t="shared" si="22058"/>
        <v/>
      </c>
      <c r="ES547" s="26" t="str">
        <f t="shared" si="22059"/>
        <v/>
      </c>
      <c r="ET547" s="27" t="str">
        <f t="shared" si="22060"/>
        <v/>
      </c>
      <c r="EU547" s="26" t="str">
        <f t="shared" si="22061"/>
        <v/>
      </c>
      <c r="EV547" s="26" t="str">
        <f t="shared" si="22062"/>
        <v/>
      </c>
      <c r="EW547" s="25" t="str">
        <f t="shared" si="22063"/>
        <v/>
      </c>
      <c r="EX547" s="25" t="str">
        <f t="shared" si="22064"/>
        <v/>
      </c>
      <c r="EY547" s="25" t="str">
        <f t="shared" si="22065"/>
        <v/>
      </c>
      <c r="EZ547" s="25" t="str">
        <f t="shared" si="22066"/>
        <v/>
      </c>
      <c r="FA547" s="28" t="str">
        <f t="shared" si="22067"/>
        <v/>
      </c>
      <c r="FB547" s="25">
        <f t="shared" si="22068"/>
        <v>0</v>
      </c>
      <c r="FC547" s="25" t="str">
        <f t="shared" si="22069"/>
        <v/>
      </c>
      <c r="FD547" s="25" t="str">
        <f t="shared" si="22070"/>
        <v/>
      </c>
      <c r="FE547" s="25" t="str">
        <f t="shared" si="22071"/>
        <v/>
      </c>
      <c r="FF547" s="25" t="str">
        <f t="shared" si="22072"/>
        <v/>
      </c>
      <c r="FG547" s="25" t="str">
        <f t="shared" si="22073"/>
        <v/>
      </c>
      <c r="FH547" s="25" t="str">
        <f t="shared" si="22074"/>
        <v/>
      </c>
      <c r="FI547" s="25" t="str">
        <f t="shared" si="22075"/>
        <v/>
      </c>
      <c r="FJ547" s="25" t="str">
        <f t="shared" si="22076"/>
        <v/>
      </c>
      <c r="GB547" s="24">
        <f t="shared" si="22942"/>
        <v>62367</v>
      </c>
      <c r="GC547" s="1" t="str">
        <f t="shared" si="22943"/>
        <v/>
      </c>
      <c r="GD547" s="25" t="str">
        <f t="shared" ca="1" si="22077"/>
        <v/>
      </c>
      <c r="GE547" s="25" t="str">
        <f t="shared" si="22078"/>
        <v/>
      </c>
      <c r="GF547" s="25" t="str">
        <f t="shared" si="22079"/>
        <v/>
      </c>
      <c r="GG547" s="25" t="str">
        <f t="shared" si="22080"/>
        <v/>
      </c>
      <c r="GH547" s="25" t="str">
        <f t="shared" si="22081"/>
        <v/>
      </c>
      <c r="GI547" s="25" t="str">
        <f t="shared" si="22082"/>
        <v/>
      </c>
      <c r="GJ547" s="25" t="str">
        <f t="shared" si="22083"/>
        <v/>
      </c>
      <c r="GK547" s="25" t="str">
        <f t="shared" si="22084"/>
        <v/>
      </c>
      <c r="GL547" s="26" t="str">
        <f t="shared" si="22085"/>
        <v/>
      </c>
      <c r="GM547" s="27" t="str">
        <f t="shared" si="22086"/>
        <v/>
      </c>
      <c r="GN547" s="27" t="str">
        <f t="shared" si="22087"/>
        <v/>
      </c>
      <c r="GO547" s="27" t="str">
        <f t="shared" si="22088"/>
        <v/>
      </c>
      <c r="GP547" s="27" t="str">
        <f t="shared" si="22089"/>
        <v/>
      </c>
      <c r="GQ547" s="27" t="str">
        <f t="shared" si="22090"/>
        <v/>
      </c>
      <c r="GR547" s="27" t="str">
        <f t="shared" si="22091"/>
        <v/>
      </c>
      <c r="GS547" s="27" t="str">
        <f t="shared" si="22092"/>
        <v/>
      </c>
      <c r="GT547" s="26" t="str">
        <f t="shared" si="22093"/>
        <v/>
      </c>
      <c r="GU547" s="26" t="str">
        <f t="shared" si="22094"/>
        <v/>
      </c>
      <c r="GV547" s="27" t="str">
        <f t="shared" si="22095"/>
        <v/>
      </c>
      <c r="GW547" s="26" t="str">
        <f t="shared" si="22096"/>
        <v/>
      </c>
      <c r="GX547" s="26" t="str">
        <f t="shared" si="22097"/>
        <v/>
      </c>
      <c r="GY547" s="25" t="str">
        <f t="shared" si="22098"/>
        <v/>
      </c>
      <c r="GZ547" s="25" t="str">
        <f t="shared" si="22099"/>
        <v/>
      </c>
      <c r="HA547" s="25" t="str">
        <f t="shared" si="22100"/>
        <v/>
      </c>
      <c r="HB547" s="25" t="str">
        <f t="shared" si="22101"/>
        <v/>
      </c>
      <c r="HC547" s="28" t="str">
        <f t="shared" si="22102"/>
        <v/>
      </c>
      <c r="HD547" s="25">
        <f t="shared" si="22103"/>
        <v>0</v>
      </c>
      <c r="HE547" s="25" t="str">
        <f t="shared" si="22104"/>
        <v/>
      </c>
      <c r="HF547" s="25" t="str">
        <f t="shared" si="22105"/>
        <v/>
      </c>
      <c r="HG547" s="25" t="str">
        <f t="shared" si="22106"/>
        <v/>
      </c>
      <c r="HH547" s="25" t="str">
        <f t="shared" si="22107"/>
        <v/>
      </c>
      <c r="HI547" s="25" t="str">
        <f t="shared" si="22108"/>
        <v/>
      </c>
      <c r="HJ547" s="25" t="str">
        <f t="shared" si="22109"/>
        <v/>
      </c>
      <c r="HK547" s="25" t="str">
        <f t="shared" si="22110"/>
        <v/>
      </c>
      <c r="HL547" s="25" t="str">
        <f t="shared" si="22111"/>
        <v/>
      </c>
      <c r="ID547" s="24">
        <f t="shared" si="22942"/>
        <v>62367</v>
      </c>
      <c r="IE547" s="1" t="str">
        <f t="shared" si="22943"/>
        <v/>
      </c>
      <c r="IF547" s="25" t="str">
        <f t="shared" ca="1" si="22112"/>
        <v/>
      </c>
      <c r="IG547" s="25" t="str">
        <f t="shared" si="22113"/>
        <v/>
      </c>
      <c r="IH547" s="25" t="str">
        <f t="shared" si="22114"/>
        <v/>
      </c>
      <c r="II547" s="25" t="str">
        <f t="shared" si="22115"/>
        <v/>
      </c>
      <c r="IJ547" s="25" t="str">
        <f t="shared" si="22116"/>
        <v/>
      </c>
      <c r="IK547" s="25" t="str">
        <f t="shared" si="22117"/>
        <v/>
      </c>
      <c r="IL547" s="25" t="str">
        <f t="shared" si="22118"/>
        <v/>
      </c>
      <c r="IM547" s="25" t="str">
        <f t="shared" si="22119"/>
        <v/>
      </c>
      <c r="IN547" s="26" t="str">
        <f t="shared" si="22120"/>
        <v/>
      </c>
      <c r="IO547" s="27" t="str">
        <f t="shared" si="22121"/>
        <v/>
      </c>
      <c r="IP547" s="27" t="str">
        <f t="shared" si="22122"/>
        <v/>
      </c>
      <c r="IQ547" s="27" t="str">
        <f t="shared" si="22123"/>
        <v/>
      </c>
      <c r="IR547" s="27" t="str">
        <f t="shared" si="22124"/>
        <v/>
      </c>
      <c r="IS547" s="27" t="str">
        <f t="shared" si="22125"/>
        <v/>
      </c>
      <c r="IT547" s="27" t="str">
        <f t="shared" si="22126"/>
        <v/>
      </c>
      <c r="IU547" s="27" t="str">
        <f t="shared" si="22127"/>
        <v/>
      </c>
      <c r="IV547" s="26" t="str">
        <f t="shared" si="22128"/>
        <v/>
      </c>
      <c r="IW547" s="26" t="str">
        <f t="shared" si="22129"/>
        <v/>
      </c>
      <c r="IX547" s="27" t="str">
        <f t="shared" si="22130"/>
        <v/>
      </c>
      <c r="IY547" s="26" t="str">
        <f t="shared" si="22131"/>
        <v/>
      </c>
      <c r="IZ547" s="26" t="str">
        <f t="shared" si="22132"/>
        <v/>
      </c>
      <c r="JA547" s="25" t="str">
        <f t="shared" si="22133"/>
        <v/>
      </c>
      <c r="JB547" s="25" t="str">
        <f t="shared" si="22134"/>
        <v/>
      </c>
      <c r="JC547" s="25" t="str">
        <f t="shared" si="22135"/>
        <v/>
      </c>
      <c r="JD547" s="25" t="str">
        <f t="shared" si="22136"/>
        <v/>
      </c>
      <c r="JE547" s="28" t="str">
        <f t="shared" si="22137"/>
        <v/>
      </c>
      <c r="JF547" s="25">
        <f t="shared" si="22138"/>
        <v>0</v>
      </c>
      <c r="JG547" s="25" t="str">
        <f t="shared" si="22139"/>
        <v/>
      </c>
      <c r="JH547" s="25" t="str">
        <f t="shared" si="22140"/>
        <v/>
      </c>
      <c r="JI547" s="25" t="str">
        <f t="shared" si="22141"/>
        <v/>
      </c>
      <c r="JJ547" s="25" t="str">
        <f t="shared" si="22142"/>
        <v/>
      </c>
      <c r="JK547" s="25" t="str">
        <f t="shared" si="22143"/>
        <v/>
      </c>
      <c r="JL547" s="25" t="str">
        <f t="shared" si="22144"/>
        <v/>
      </c>
      <c r="JM547" s="25" t="str">
        <f t="shared" si="22145"/>
        <v/>
      </c>
      <c r="JN547" s="25" t="str">
        <f t="shared" si="22146"/>
        <v/>
      </c>
      <c r="KF547" s="24">
        <f t="shared" si="22944"/>
        <v>62367</v>
      </c>
      <c r="KG547" s="1" t="str">
        <f t="shared" si="22945"/>
        <v/>
      </c>
      <c r="KH547" s="25" t="str">
        <f t="shared" ca="1" si="22147"/>
        <v/>
      </c>
      <c r="KI547" s="25" t="str">
        <f t="shared" si="22148"/>
        <v/>
      </c>
      <c r="KJ547" s="25" t="str">
        <f t="shared" si="22149"/>
        <v/>
      </c>
      <c r="KK547" s="25" t="str">
        <f t="shared" si="22150"/>
        <v/>
      </c>
      <c r="KL547" s="25" t="str">
        <f t="shared" si="22151"/>
        <v/>
      </c>
      <c r="KM547" s="25" t="str">
        <f t="shared" si="22152"/>
        <v/>
      </c>
      <c r="KN547" s="25" t="str">
        <f t="shared" si="22153"/>
        <v/>
      </c>
      <c r="KO547" s="25" t="str">
        <f t="shared" si="22154"/>
        <v/>
      </c>
      <c r="KP547" s="26" t="str">
        <f t="shared" si="22155"/>
        <v/>
      </c>
      <c r="KQ547" s="27" t="str">
        <f t="shared" si="22156"/>
        <v/>
      </c>
      <c r="KR547" s="27" t="str">
        <f t="shared" si="22157"/>
        <v/>
      </c>
      <c r="KS547" s="27" t="str">
        <f t="shared" si="22158"/>
        <v/>
      </c>
      <c r="KT547" s="27" t="str">
        <f t="shared" si="22159"/>
        <v/>
      </c>
      <c r="KU547" s="27" t="str">
        <f t="shared" si="22160"/>
        <v/>
      </c>
      <c r="KV547" s="27" t="str">
        <f t="shared" si="22161"/>
        <v/>
      </c>
      <c r="KW547" s="27" t="str">
        <f t="shared" si="22162"/>
        <v/>
      </c>
      <c r="KX547" s="26" t="str">
        <f t="shared" si="22163"/>
        <v/>
      </c>
      <c r="KY547" s="26" t="str">
        <f t="shared" si="22164"/>
        <v/>
      </c>
      <c r="KZ547" s="251" t="str">
        <f t="shared" si="22337"/>
        <v/>
      </c>
      <c r="LA547" s="251">
        <v>0</v>
      </c>
      <c r="LB547" s="252" t="e">
        <f t="shared" si="22338"/>
        <v>#VALUE!</v>
      </c>
      <c r="LC547" s="26" t="str">
        <f t="shared" si="22165"/>
        <v/>
      </c>
      <c r="LD547" s="26" t="str">
        <f t="shared" si="22166"/>
        <v/>
      </c>
      <c r="LE547" s="25" t="str">
        <f t="shared" si="22167"/>
        <v/>
      </c>
      <c r="LF547" s="25" t="str">
        <f t="shared" si="22168"/>
        <v/>
      </c>
      <c r="LG547" s="25" t="str">
        <f t="shared" si="22169"/>
        <v/>
      </c>
      <c r="LH547" s="25" t="str">
        <f t="shared" si="22170"/>
        <v/>
      </c>
      <c r="LI547" s="28" t="str">
        <f t="shared" si="22171"/>
        <v/>
      </c>
      <c r="LJ547" s="25">
        <f t="shared" si="22172"/>
        <v>0</v>
      </c>
      <c r="LK547" s="25" t="str">
        <f t="shared" si="22173"/>
        <v/>
      </c>
      <c r="LL547" s="25" t="str">
        <f t="shared" si="22174"/>
        <v/>
      </c>
      <c r="LM547" s="25" t="str">
        <f t="shared" si="22175"/>
        <v/>
      </c>
      <c r="LN547" s="25" t="str">
        <f t="shared" si="22176"/>
        <v/>
      </c>
      <c r="LO547" s="25" t="str">
        <f t="shared" si="22177"/>
        <v/>
      </c>
      <c r="LP547" s="250" t="str">
        <f t="shared" si="22339"/>
        <v/>
      </c>
      <c r="LQ547" s="25" t="str">
        <f t="shared" si="22178"/>
        <v/>
      </c>
      <c r="LR547" s="25" t="str">
        <f t="shared" si="22179"/>
        <v/>
      </c>
      <c r="MJ547" s="24">
        <f t="shared" ref="MJ547" si="23283">EDATE(MJ546,1)</f>
        <v>62367</v>
      </c>
      <c r="MK547" s="1" t="str">
        <f t="shared" ref="MK547" si="23284">IF(dane_okres_inwestycji*12&gt;MK546,MK546+1,"")</f>
        <v/>
      </c>
      <c r="ML547" s="25" t="str">
        <f t="shared" ca="1" si="22182"/>
        <v/>
      </c>
      <c r="MM547" s="25" t="str">
        <f t="shared" si="22183"/>
        <v/>
      </c>
      <c r="MN547" s="25" t="str">
        <f t="shared" si="22184"/>
        <v/>
      </c>
      <c r="MO547" s="25" t="str">
        <f t="shared" si="22185"/>
        <v/>
      </c>
      <c r="MP547" s="25" t="str">
        <f t="shared" si="22186"/>
        <v/>
      </c>
      <c r="MQ547" s="25" t="str">
        <f t="shared" si="22187"/>
        <v/>
      </c>
      <c r="MR547" s="25" t="str">
        <f t="shared" si="22188"/>
        <v/>
      </c>
      <c r="MS547" s="25" t="str">
        <f t="shared" si="22189"/>
        <v/>
      </c>
      <c r="MT547" s="26" t="str">
        <f t="shared" si="22190"/>
        <v/>
      </c>
      <c r="MU547" s="27" t="str">
        <f t="shared" si="22191"/>
        <v/>
      </c>
      <c r="MV547" s="27" t="str">
        <f t="shared" si="22192"/>
        <v/>
      </c>
      <c r="MW547" s="27" t="str">
        <f t="shared" si="22193"/>
        <v/>
      </c>
      <c r="MX547" s="27" t="str">
        <f t="shared" si="22194"/>
        <v/>
      </c>
      <c r="MY547" s="27" t="str">
        <f t="shared" si="22195"/>
        <v/>
      </c>
      <c r="MZ547" s="27" t="str">
        <f t="shared" si="22196"/>
        <v/>
      </c>
      <c r="NA547" s="27" t="str">
        <f t="shared" si="22197"/>
        <v/>
      </c>
      <c r="NB547" s="26" t="str">
        <f t="shared" si="22198"/>
        <v/>
      </c>
      <c r="NC547" s="26" t="str">
        <f t="shared" si="22199"/>
        <v/>
      </c>
      <c r="ND547" s="251" t="str">
        <f t="shared" si="22342"/>
        <v/>
      </c>
      <c r="NE547" s="251">
        <v>0</v>
      </c>
      <c r="NF547" s="252" t="e">
        <f t="shared" si="22343"/>
        <v>#VALUE!</v>
      </c>
      <c r="NG547" s="26" t="str">
        <f t="shared" si="22200"/>
        <v/>
      </c>
      <c r="NH547" s="26" t="str">
        <f t="shared" si="22201"/>
        <v/>
      </c>
      <c r="NI547" s="25" t="str">
        <f t="shared" si="22202"/>
        <v/>
      </c>
      <c r="NJ547" s="25" t="str">
        <f t="shared" si="22203"/>
        <v/>
      </c>
      <c r="NK547" s="25" t="str">
        <f t="shared" si="22204"/>
        <v/>
      </c>
      <c r="NL547" s="25" t="str">
        <f t="shared" si="22205"/>
        <v/>
      </c>
      <c r="NM547" s="28" t="str">
        <f t="shared" si="22206"/>
        <v/>
      </c>
      <c r="NN547" s="25">
        <f t="shared" si="22207"/>
        <v>0</v>
      </c>
      <c r="NO547" s="25" t="str">
        <f t="shared" si="22208"/>
        <v/>
      </c>
      <c r="NP547" s="25" t="str">
        <f t="shared" si="22209"/>
        <v/>
      </c>
      <c r="NQ547" s="25" t="str">
        <f t="shared" si="22210"/>
        <v/>
      </c>
      <c r="NR547" s="25" t="str">
        <f t="shared" si="22211"/>
        <v/>
      </c>
      <c r="NS547" s="25" t="str">
        <f t="shared" si="22212"/>
        <v/>
      </c>
      <c r="NT547" s="250" t="str">
        <f t="shared" si="22344"/>
        <v/>
      </c>
      <c r="NU547" s="25" t="str">
        <f t="shared" si="22213"/>
        <v/>
      </c>
      <c r="NV547" s="25" t="str">
        <f t="shared" si="22214"/>
        <v/>
      </c>
      <c r="ON547" s="24">
        <f t="shared" si="22948"/>
        <v>62367</v>
      </c>
      <c r="OO547" s="1" t="str">
        <f t="shared" si="22949"/>
        <v/>
      </c>
      <c r="OP547" s="25" t="str">
        <f t="shared" ca="1" si="22215"/>
        <v/>
      </c>
      <c r="OQ547" s="25" t="str">
        <f t="shared" si="22216"/>
        <v/>
      </c>
      <c r="OR547" s="25" t="str">
        <f t="shared" si="22217"/>
        <v/>
      </c>
      <c r="OS547" s="25" t="str">
        <f t="shared" si="22218"/>
        <v/>
      </c>
      <c r="OT547" s="25" t="str">
        <f t="shared" si="22219"/>
        <v/>
      </c>
      <c r="OU547" s="25" t="str">
        <f t="shared" si="22220"/>
        <v/>
      </c>
      <c r="OV547" s="25" t="str">
        <f t="shared" si="22221"/>
        <v/>
      </c>
      <c r="OW547" s="25" t="str">
        <f t="shared" si="22222"/>
        <v/>
      </c>
      <c r="OX547" s="26" t="str">
        <f t="shared" si="22223"/>
        <v/>
      </c>
      <c r="OY547" s="27" t="str">
        <f t="shared" si="22224"/>
        <v/>
      </c>
      <c r="OZ547" s="27" t="str">
        <f t="shared" si="22225"/>
        <v/>
      </c>
      <c r="PA547" s="27" t="str">
        <f t="shared" si="22226"/>
        <v/>
      </c>
      <c r="PB547" s="27" t="str">
        <f t="shared" si="22227"/>
        <v/>
      </c>
      <c r="PC547" s="27" t="str">
        <f t="shared" si="22228"/>
        <v/>
      </c>
      <c r="PD547" s="27" t="str">
        <f t="shared" si="22229"/>
        <v/>
      </c>
      <c r="PE547" s="27" t="str">
        <f t="shared" si="22230"/>
        <v/>
      </c>
      <c r="PF547" s="26" t="str">
        <f t="shared" si="22231"/>
        <v/>
      </c>
      <c r="PG547" s="26" t="str">
        <f t="shared" si="22232"/>
        <v/>
      </c>
      <c r="PH547" s="27" t="str">
        <f t="shared" si="22233"/>
        <v/>
      </c>
      <c r="PI547" s="26" t="str">
        <f t="shared" si="22234"/>
        <v/>
      </c>
      <c r="PJ547" s="26" t="str">
        <f t="shared" si="22235"/>
        <v/>
      </c>
      <c r="PK547" s="25" t="str">
        <f t="shared" si="22236"/>
        <v/>
      </c>
      <c r="PL547" s="25" t="str">
        <f t="shared" si="22237"/>
        <v/>
      </c>
      <c r="PM547" s="25" t="str">
        <f t="shared" si="22238"/>
        <v/>
      </c>
      <c r="PN547" s="25" t="str">
        <f t="shared" si="22239"/>
        <v/>
      </c>
      <c r="PO547" s="28" t="str">
        <f t="shared" si="22240"/>
        <v/>
      </c>
      <c r="PP547" s="25">
        <f t="shared" si="22241"/>
        <v>0</v>
      </c>
      <c r="PQ547" s="25" t="str">
        <f t="shared" si="22242"/>
        <v/>
      </c>
      <c r="PR547" s="25" t="str">
        <f t="shared" si="22243"/>
        <v/>
      </c>
      <c r="PS547" s="25" t="str">
        <f t="shared" si="22244"/>
        <v/>
      </c>
      <c r="PT547" s="25" t="str">
        <f t="shared" si="22245"/>
        <v/>
      </c>
      <c r="PU547" s="25" t="str">
        <f t="shared" si="22246"/>
        <v/>
      </c>
      <c r="PV547" s="25" t="str">
        <f t="shared" si="22247"/>
        <v/>
      </c>
      <c r="PW547" s="25" t="str">
        <f t="shared" si="22248"/>
        <v/>
      </c>
      <c r="PX547" s="25" t="str">
        <f t="shared" si="22249"/>
        <v/>
      </c>
      <c r="QP547" s="24">
        <f t="shared" si="22948"/>
        <v>62367</v>
      </c>
      <c r="QQ547" s="1" t="str">
        <f t="shared" si="22949"/>
        <v/>
      </c>
      <c r="QR547" s="25" t="str">
        <f t="shared" ca="1" si="22250"/>
        <v/>
      </c>
      <c r="QS547" s="25" t="str">
        <f t="shared" si="22251"/>
        <v/>
      </c>
      <c r="QT547" s="25" t="str">
        <f t="shared" si="22252"/>
        <v/>
      </c>
      <c r="QU547" s="25" t="str">
        <f t="shared" si="22253"/>
        <v/>
      </c>
      <c r="QV547" s="25" t="str">
        <f t="shared" si="22254"/>
        <v/>
      </c>
      <c r="QW547" s="25" t="str">
        <f t="shared" si="22255"/>
        <v/>
      </c>
      <c r="QX547" s="25" t="str">
        <f t="shared" si="22256"/>
        <v/>
      </c>
      <c r="QY547" s="25" t="str">
        <f t="shared" si="22257"/>
        <v/>
      </c>
      <c r="QZ547" s="26" t="str">
        <f t="shared" si="22258"/>
        <v/>
      </c>
      <c r="RA547" s="27" t="str">
        <f t="shared" si="22259"/>
        <v/>
      </c>
      <c r="RB547" s="27" t="str">
        <f t="shared" si="22260"/>
        <v/>
      </c>
      <c r="RC547" s="27" t="str">
        <f t="shared" si="22261"/>
        <v/>
      </c>
      <c r="RD547" s="27" t="str">
        <f t="shared" si="22262"/>
        <v/>
      </c>
      <c r="RE547" s="27" t="str">
        <f t="shared" si="22263"/>
        <v/>
      </c>
      <c r="RF547" s="27" t="str">
        <f t="shared" si="22264"/>
        <v/>
      </c>
      <c r="RG547" s="27" t="str">
        <f t="shared" si="22265"/>
        <v/>
      </c>
      <c r="RH547" s="26" t="str">
        <f t="shared" si="22266"/>
        <v/>
      </c>
      <c r="RI547" s="26" t="str">
        <f t="shared" si="22267"/>
        <v/>
      </c>
      <c r="RJ547" s="27" t="str">
        <f t="shared" si="22268"/>
        <v/>
      </c>
      <c r="RK547" s="26" t="str">
        <f t="shared" si="22269"/>
        <v/>
      </c>
      <c r="RL547" s="26" t="str">
        <f t="shared" si="22270"/>
        <v/>
      </c>
      <c r="RM547" s="25" t="str">
        <f t="shared" si="22271"/>
        <v/>
      </c>
      <c r="RN547" s="25" t="str">
        <f t="shared" si="22272"/>
        <v/>
      </c>
      <c r="RO547" s="25" t="str">
        <f t="shared" si="22273"/>
        <v/>
      </c>
      <c r="RP547" s="25" t="str">
        <f t="shared" si="22274"/>
        <v/>
      </c>
      <c r="RQ547" s="28" t="str">
        <f t="shared" si="22275"/>
        <v/>
      </c>
      <c r="RR547" s="25">
        <f t="shared" si="22276"/>
        <v>0</v>
      </c>
      <c r="RS547" s="25" t="str">
        <f t="shared" si="22277"/>
        <v/>
      </c>
      <c r="RT547" s="25" t="str">
        <f t="shared" si="22278"/>
        <v/>
      </c>
      <c r="RU547" s="25" t="str">
        <f t="shared" si="22279"/>
        <v/>
      </c>
      <c r="RV547" s="25" t="str">
        <f t="shared" si="22280"/>
        <v/>
      </c>
      <c r="RW547" s="25" t="str">
        <f t="shared" si="22281"/>
        <v/>
      </c>
      <c r="RX547" s="25" t="str">
        <f t="shared" si="22282"/>
        <v/>
      </c>
      <c r="RY547" s="25" t="str">
        <f t="shared" si="22283"/>
        <v/>
      </c>
      <c r="RZ547" s="25" t="str">
        <f t="shared" si="22284"/>
        <v/>
      </c>
      <c r="SR547" s="24">
        <f t="shared" ref="SR547" si="23285">EDATE(SR546,1)</f>
        <v>62367</v>
      </c>
      <c r="SS547" s="1" t="str">
        <f t="shared" ref="SS547" si="23286">IF(dane_okres_inwestycji*12&gt;SS546,SS546+1,"")</f>
        <v/>
      </c>
      <c r="ST547" s="25" t="str">
        <f t="shared" ref="ST547" ca="1" si="23287">IF(AND(SS547&lt;&gt;"",dane_wplaty_skladka&gt;=SO$43),
CHOOSE(SO$2,$H547,$K547,$F547,$I547,$N547,0),
"")</f>
        <v/>
      </c>
      <c r="SU547" s="25" t="str">
        <f t="shared" si="23212"/>
        <v/>
      </c>
      <c r="SV547" s="25" t="str">
        <f t="shared" ref="SV547" si="23288">IF(SS547&lt;&gt;"",
IF(OR($A$1="main",AND($A$1&lt;&gt;"main",SO$16="tak")),
IFERROR(IF(OR(SO$12=1,MOD(SS547,SO$12)=1),SO$10,0),0)+
IFERROR(IF(OR(SO$15=1,MOD(SS547,SO$15)=1),SO$13,0),0),0),
"")</f>
        <v/>
      </c>
      <c r="SW547" s="25" t="str">
        <f t="shared" ref="SW547" si="23289">IF(SS547&lt;&gt;"",
IFERROR(IF(AND($X547&lt;&gt;0,$X547&lt;SO$20),$X547*SO$21,0),0),
"")</f>
        <v/>
      </c>
      <c r="SX547" s="25" t="str">
        <f t="shared" ref="SX547" si="23290">IF(SS547&lt;&gt;"",
ST547-SW547,
"")</f>
        <v/>
      </c>
      <c r="SY547" s="25" t="str">
        <f t="shared" ref="SY547" si="23291">IF(SS547&lt;&gt;"",
IF(AND(SX547&lt;&gt;0,SO$28="PLN"),MAX(SO$29,SX547*SO$27),0),
"")</f>
        <v/>
      </c>
      <c r="SZ547" s="25" t="str">
        <f t="shared" ref="SZ547" si="23292">IF(SS547&lt;&gt;"",
SX547-SY547,
"")</f>
        <v/>
      </c>
      <c r="TA547" s="25" t="str">
        <f t="shared" ref="TA547" si="23293">IF(SS547&lt;&gt;"",
SZ547*SO$31,
"")</f>
        <v/>
      </c>
      <c r="TB547" s="26" t="str">
        <f t="shared" ref="TB547" si="23294">IF(SS547&lt;&gt;"",
SZ547/TB$6,
"")</f>
        <v/>
      </c>
      <c r="TC547" s="27" t="str">
        <f t="shared" ref="TC547" si="23295">IF(SS547&lt;&gt;"",
IF(AND(TB547&lt;&gt;0,SO$28&lt;&gt;"PLN",SO$28&lt;&gt;"n/d"),MAX(SO$29,TB547*SO$27),0),
"")</f>
        <v/>
      </c>
      <c r="TD547" s="27" t="str">
        <f t="shared" ref="TD547" si="23296">IF(SS547&lt;&gt;"",
(TB547-TC547),
"")</f>
        <v/>
      </c>
      <c r="TE547" s="27" t="str">
        <f t="shared" ref="TE547" si="23297">IF(SS547&lt;&gt;"",
(TD547+TL546)*TE$5,
"")</f>
        <v/>
      </c>
      <c r="TF547" s="27" t="str">
        <f t="shared" ref="TF547" si="23298">IF(SS547&lt;&gt;"",
(TD547+TL546)*TF$5,
"")</f>
        <v/>
      </c>
      <c r="TG547" s="27" t="str">
        <f t="shared" ref="TG547" si="23299">IF(SS547&lt;&gt;"",
TF547*dane_oproc_1M,
"")</f>
        <v/>
      </c>
      <c r="TH547" s="27" t="str">
        <f t="shared" ref="TH547" si="23300">IF(SS547&lt;&gt;"",
IF(TB547&lt;&gt;0,TB547*TH$4,0),
"")</f>
        <v/>
      </c>
      <c r="TI547" s="27" t="str">
        <f t="shared" ref="TI547" si="23301">IF(SS547&lt;&gt;"",
TF547+TG547+TH547,
"")</f>
        <v/>
      </c>
      <c r="TJ547" s="26" t="str">
        <f t="shared" ref="TJ547" si="23302">IF(SS547&lt;&gt;"",
AVERAGE(TF547,TI547)*SO$34/12,
"")</f>
        <v/>
      </c>
      <c r="TK547" s="26" t="str">
        <f t="shared" ref="TK547" si="23303">IF(SS547&lt;&gt;"",
AVERAGE(TF547,TI547-TJ547)*SO$33/12,
"")</f>
        <v/>
      </c>
      <c r="TL547" s="27" t="str">
        <f t="shared" ref="TL547" si="23304">IF(SS547&lt;&gt;"",
TE547+TI547-TJ547-TK547,
"")</f>
        <v/>
      </c>
      <c r="TM547" s="26" t="str">
        <f t="shared" ref="TM547" si="23305">IF(SS547&lt;&gt;"",
IF(AND(SO$38&lt;&gt;"PLN",SO$38&lt;&gt;"n/d",TL547&gt;0),MAX(SO$39,TL547*SO$37),0),
"")</f>
        <v/>
      </c>
      <c r="TN547" s="26" t="str">
        <f t="shared" ref="TN547" si="23306">IF(SS547&lt;&gt;"",
TL547-TM547,
"")</f>
        <v/>
      </c>
      <c r="TO547" s="25" t="str">
        <f t="shared" ref="TO547" si="23307">IF(SS547&lt;&gt;"",
TN547*TO$6,
"")</f>
        <v/>
      </c>
      <c r="TP547" s="25" t="str">
        <f t="shared" ref="TP547" si="23308">IF(SS547&lt;&gt;"",
TN547*TP$6-TO547,
"")</f>
        <v/>
      </c>
      <c r="TQ547" s="25" t="str">
        <f t="shared" ref="TQ547" si="23309">IF(SS547&lt;&gt;"",
IF(AND(SO$38="PLN",TO547&gt;0),MAX(SO$39,TO547*SO$37),0),
"")</f>
        <v/>
      </c>
      <c r="TR547" s="25" t="str">
        <f t="shared" ref="TR547" si="23310">IF(SS547&lt;&gt;"",
TO547-TQ547,
"")</f>
        <v/>
      </c>
      <c r="TS547" s="28" t="str">
        <f t="shared" ref="TS547" si="23311">IF(SS547&lt;&gt;"",
SO$42,
"")</f>
        <v/>
      </c>
      <c r="TT547" s="25">
        <f t="shared" ref="TT547" si="23312">IF(SS547&lt;&gt;"",
TR547-TS547,)</f>
        <v>0</v>
      </c>
      <c r="TU547" s="25" t="str">
        <f t="shared" ref="TU547" si="23313">IF(SS547&lt;&gt;"",
IF(AND($A$1="main",OR(SO$8="IKZE",AND(SO$8="IKE",$J547=TRUE))),0,MAX(0,(TT547-SU547)*dane_pod_zysk_kap)),
"")</f>
        <v/>
      </c>
      <c r="TV547" s="25" t="str">
        <f t="shared" ref="TV547" si="23314">IF(SS547&lt;&gt;"",
IF(AND($A$1="main",SO$8="IKZE"),IF($O547=TRUE,TT547*10%,TT547*dane_PIT_wyplata_IKZE),0),
"")</f>
        <v/>
      </c>
      <c r="TW547" s="25" t="str">
        <f t="shared" ref="TW547" si="23315">IF(SS547&lt;&gt;"",
IF(AND($A$1="main",SO$8="IKZE"),$M547,0),
"")</f>
        <v/>
      </c>
      <c r="TX547" s="25" t="str">
        <f t="shared" ref="TX547" si="23316">IF(SS547&lt;&gt;"",
TT547-TU547-TV547+TW547,
"")</f>
        <v/>
      </c>
      <c r="TY547" s="25" t="str">
        <f t="shared" ref="TY547" si="23317">IF(SS547&lt;&gt;"",
SV547,
"")</f>
        <v/>
      </c>
      <c r="TZ547" s="25" t="str">
        <f t="shared" si="23243"/>
        <v/>
      </c>
      <c r="UA547" s="25" t="str">
        <f t="shared" ref="UA547" si="23318">IF(SS547&lt;&gt;"",
(TP547+TQ547+TS547)+
TM547*TZ$6,
"")</f>
        <v/>
      </c>
      <c r="UB547" s="25" t="str">
        <f t="shared" ref="UB547" si="23319">IF(SS547&lt;&gt;"",
TZ547+UA547,
"")</f>
        <v/>
      </c>
    </row>
    <row r="548" spans="2:548" x14ac:dyDescent="0.45">
      <c r="B548" s="24">
        <f t="shared" si="22382"/>
        <v>62398</v>
      </c>
      <c r="C548" s="1">
        <f t="shared" si="22320"/>
        <v>2070</v>
      </c>
      <c r="D548" s="1">
        <f t="shared" si="22321"/>
        <v>93</v>
      </c>
      <c r="E548" s="1" t="str">
        <f t="shared" si="22322"/>
        <v/>
      </c>
      <c r="F548" s="25" t="str">
        <f t="shared" si="21973"/>
        <v/>
      </c>
      <c r="G548" s="25">
        <f>SUMIFS(F$9:F548,C$9:C548,C548)</f>
        <v>0</v>
      </c>
      <c r="H548" s="25" t="str">
        <f t="shared" si="21974"/>
        <v/>
      </c>
      <c r="I548" s="82" t="e">
        <f t="shared" si="22323"/>
        <v>#VALUE!</v>
      </c>
      <c r="J548" s="1" t="b">
        <f>IF(J547=TRUE,TRUE,AND(D548&gt;=dane_wiek_emerytalny,D548&gt;=55,YEAR(B548)-YEAR(dane_data_rozpoczecia)&gt;=4,SUMIFS(F$9:F548,C$9:C548,C548)))</f>
        <v>1</v>
      </c>
      <c r="K548" s="25" t="str">
        <f t="shared" si="21975"/>
        <v/>
      </c>
      <c r="L548" s="25">
        <f t="shared" si="21976"/>
        <v>0</v>
      </c>
      <c r="M548" s="25" t="e">
        <f t="shared" si="21977"/>
        <v>#VALUE!</v>
      </c>
      <c r="N548" s="25" t="e">
        <f t="shared" si="21978"/>
        <v>#VALUE!</v>
      </c>
      <c r="O548" s="1" t="b">
        <f>IF(O547=TRUE,TRUE,AND(D548&gt;=65,YEAR(B548)-YEAR(dane_data_rozpoczecia)&gt;=4,SUMIFS(F$9:F548,C$9:C548,C548)))</f>
        <v>1</v>
      </c>
      <c r="V548" s="24">
        <f t="shared" si="22383"/>
        <v>62398</v>
      </c>
      <c r="W548" s="1" t="str">
        <f t="shared" si="22324"/>
        <v/>
      </c>
      <c r="X548" s="25" t="str">
        <f t="shared" ca="1" si="21979"/>
        <v/>
      </c>
      <c r="Y548" s="25" t="str">
        <f t="shared" si="21980"/>
        <v/>
      </c>
      <c r="Z548" s="25" t="str">
        <f t="shared" si="22325"/>
        <v/>
      </c>
      <c r="AA548" s="25" t="str">
        <f t="shared" si="22326"/>
        <v/>
      </c>
      <c r="AB548" s="25" t="str">
        <f t="shared" si="21981"/>
        <v/>
      </c>
      <c r="AC548" s="25" t="str">
        <f t="shared" si="21982"/>
        <v/>
      </c>
      <c r="AD548" s="25" t="str">
        <f t="shared" si="21983"/>
        <v/>
      </c>
      <c r="AE548" s="25" t="str">
        <f t="shared" si="21984"/>
        <v/>
      </c>
      <c r="AF548" s="26" t="str">
        <f t="shared" si="21985"/>
        <v/>
      </c>
      <c r="AG548" s="27" t="str">
        <f t="shared" si="21986"/>
        <v/>
      </c>
      <c r="AH548" s="27" t="str">
        <f t="shared" si="21987"/>
        <v/>
      </c>
      <c r="AI548" s="27" t="str">
        <f t="shared" si="22327"/>
        <v/>
      </c>
      <c r="AJ548" s="27" t="str">
        <f t="shared" si="22458"/>
        <v/>
      </c>
      <c r="AK548" s="27" t="str">
        <f t="shared" si="21988"/>
        <v/>
      </c>
      <c r="AL548" s="27" t="str">
        <f t="shared" si="22328"/>
        <v/>
      </c>
      <c r="AM548" s="27" t="str">
        <f t="shared" si="22329"/>
        <v/>
      </c>
      <c r="AN548" s="26" t="str">
        <f t="shared" si="21989"/>
        <v/>
      </c>
      <c r="AO548" s="26" t="str">
        <f t="shared" si="21990"/>
        <v/>
      </c>
      <c r="AP548" s="27" t="str">
        <f t="shared" si="21991"/>
        <v/>
      </c>
      <c r="AQ548" s="26" t="str">
        <f t="shared" si="21992"/>
        <v/>
      </c>
      <c r="AR548" s="26" t="str">
        <f t="shared" si="21993"/>
        <v/>
      </c>
      <c r="AS548" s="25" t="str">
        <f t="shared" si="21994"/>
        <v/>
      </c>
      <c r="AT548" s="25" t="str">
        <f t="shared" si="21995"/>
        <v/>
      </c>
      <c r="AU548" s="25" t="str">
        <f t="shared" si="21996"/>
        <v/>
      </c>
      <c r="AV548" s="25" t="str">
        <f t="shared" si="21997"/>
        <v/>
      </c>
      <c r="AW548" s="28" t="str">
        <f t="shared" si="21998"/>
        <v/>
      </c>
      <c r="AX548" s="25">
        <f t="shared" si="21999"/>
        <v>0</v>
      </c>
      <c r="AY548" s="25" t="str">
        <f t="shared" si="22000"/>
        <v/>
      </c>
      <c r="AZ548" s="25" t="str">
        <f t="shared" si="22001"/>
        <v/>
      </c>
      <c r="BA548" s="25" t="str">
        <f t="shared" si="22330"/>
        <v/>
      </c>
      <c r="BB548" s="25" t="str">
        <f t="shared" si="22002"/>
        <v/>
      </c>
      <c r="BC548" s="25" t="str">
        <f t="shared" si="22003"/>
        <v/>
      </c>
      <c r="BD548" s="25" t="str">
        <f t="shared" si="22004"/>
        <v/>
      </c>
      <c r="BE548" s="25" t="str">
        <f t="shared" si="22005"/>
        <v/>
      </c>
      <c r="BF548" s="25" t="str">
        <f t="shared" si="22006"/>
        <v/>
      </c>
      <c r="BX548" s="24">
        <f t="shared" si="22940"/>
        <v>62398</v>
      </c>
      <c r="BY548" s="1" t="str">
        <f t="shared" si="22941"/>
        <v/>
      </c>
      <c r="BZ548" s="25" t="str">
        <f t="shared" ca="1" si="22007"/>
        <v/>
      </c>
      <c r="CA548" s="25" t="str">
        <f t="shared" si="22008"/>
        <v/>
      </c>
      <c r="CB548" s="25" t="str">
        <f t="shared" si="22009"/>
        <v/>
      </c>
      <c r="CC548" s="25" t="str">
        <f t="shared" si="22010"/>
        <v/>
      </c>
      <c r="CD548" s="25" t="str">
        <f t="shared" si="22011"/>
        <v/>
      </c>
      <c r="CE548" s="25" t="str">
        <f t="shared" si="22012"/>
        <v/>
      </c>
      <c r="CF548" s="25" t="str">
        <f t="shared" si="22013"/>
        <v/>
      </c>
      <c r="CG548" s="25" t="str">
        <f t="shared" si="22014"/>
        <v/>
      </c>
      <c r="CH548" s="26" t="str">
        <f t="shared" si="22015"/>
        <v/>
      </c>
      <c r="CI548" s="27" t="str">
        <f t="shared" si="22016"/>
        <v/>
      </c>
      <c r="CJ548" s="27" t="str">
        <f t="shared" si="22017"/>
        <v/>
      </c>
      <c r="CK548" s="27" t="str">
        <f t="shared" si="22018"/>
        <v/>
      </c>
      <c r="CL548" s="27" t="str">
        <f t="shared" si="22019"/>
        <v/>
      </c>
      <c r="CM548" s="27" t="str">
        <f t="shared" si="22020"/>
        <v/>
      </c>
      <c r="CN548" s="27" t="str">
        <f t="shared" si="22021"/>
        <v/>
      </c>
      <c r="CO548" s="27" t="str">
        <f t="shared" si="22022"/>
        <v/>
      </c>
      <c r="CP548" s="26" t="str">
        <f t="shared" si="22023"/>
        <v/>
      </c>
      <c r="CQ548" s="26" t="str">
        <f t="shared" si="22024"/>
        <v/>
      </c>
      <c r="CR548" s="27" t="str">
        <f t="shared" si="22025"/>
        <v/>
      </c>
      <c r="CS548" s="26" t="str">
        <f t="shared" si="22026"/>
        <v/>
      </c>
      <c r="CT548" s="26" t="str">
        <f t="shared" si="22027"/>
        <v/>
      </c>
      <c r="CU548" s="25" t="str">
        <f t="shared" si="22028"/>
        <v/>
      </c>
      <c r="CV548" s="25" t="str">
        <f t="shared" si="22029"/>
        <v/>
      </c>
      <c r="CW548" s="25" t="str">
        <f t="shared" si="22030"/>
        <v/>
      </c>
      <c r="CX548" s="25" t="str">
        <f t="shared" si="22031"/>
        <v/>
      </c>
      <c r="CY548" s="28" t="str">
        <f t="shared" si="22032"/>
        <v/>
      </c>
      <c r="CZ548" s="25">
        <f t="shared" si="22033"/>
        <v>0</v>
      </c>
      <c r="DA548" s="25" t="str">
        <f t="shared" si="22034"/>
        <v/>
      </c>
      <c r="DB548" s="25" t="str">
        <f t="shared" si="22035"/>
        <v/>
      </c>
      <c r="DC548" s="25" t="str">
        <f t="shared" si="22036"/>
        <v/>
      </c>
      <c r="DD548" s="25" t="str">
        <f t="shared" si="22037"/>
        <v/>
      </c>
      <c r="DE548" s="25" t="str">
        <f t="shared" si="22038"/>
        <v/>
      </c>
      <c r="DF548" s="25" t="str">
        <f t="shared" si="22039"/>
        <v/>
      </c>
      <c r="DG548" s="25" t="str">
        <f t="shared" si="22040"/>
        <v/>
      </c>
      <c r="DH548" s="25" t="str">
        <f t="shared" si="22041"/>
        <v/>
      </c>
      <c r="DZ548" s="24">
        <f t="shared" si="22940"/>
        <v>62398</v>
      </c>
      <c r="EA548" s="1" t="str">
        <f t="shared" si="22941"/>
        <v/>
      </c>
      <c r="EB548" s="25" t="str">
        <f t="shared" ca="1" si="22042"/>
        <v/>
      </c>
      <c r="EC548" s="25" t="str">
        <f t="shared" si="22043"/>
        <v/>
      </c>
      <c r="ED548" s="25" t="str">
        <f t="shared" si="22044"/>
        <v/>
      </c>
      <c r="EE548" s="25" t="str">
        <f t="shared" si="22045"/>
        <v/>
      </c>
      <c r="EF548" s="25" t="str">
        <f t="shared" si="22046"/>
        <v/>
      </c>
      <c r="EG548" s="25" t="str">
        <f t="shared" si="22047"/>
        <v/>
      </c>
      <c r="EH548" s="25" t="str">
        <f t="shared" si="22048"/>
        <v/>
      </c>
      <c r="EI548" s="25" t="str">
        <f t="shared" si="22049"/>
        <v/>
      </c>
      <c r="EJ548" s="26" t="str">
        <f t="shared" si="22050"/>
        <v/>
      </c>
      <c r="EK548" s="27" t="str">
        <f t="shared" si="22051"/>
        <v/>
      </c>
      <c r="EL548" s="27" t="str">
        <f t="shared" si="22052"/>
        <v/>
      </c>
      <c r="EM548" s="27" t="str">
        <f t="shared" si="22053"/>
        <v/>
      </c>
      <c r="EN548" s="27" t="str">
        <f t="shared" si="22054"/>
        <v/>
      </c>
      <c r="EO548" s="27" t="str">
        <f t="shared" si="22055"/>
        <v/>
      </c>
      <c r="EP548" s="27" t="str">
        <f t="shared" si="22056"/>
        <v/>
      </c>
      <c r="EQ548" s="27" t="str">
        <f t="shared" si="22057"/>
        <v/>
      </c>
      <c r="ER548" s="26" t="str">
        <f t="shared" si="22058"/>
        <v/>
      </c>
      <c r="ES548" s="26" t="str">
        <f t="shared" si="22059"/>
        <v/>
      </c>
      <c r="ET548" s="27" t="str">
        <f t="shared" si="22060"/>
        <v/>
      </c>
      <c r="EU548" s="26" t="str">
        <f t="shared" si="22061"/>
        <v/>
      </c>
      <c r="EV548" s="26" t="str">
        <f t="shared" si="22062"/>
        <v/>
      </c>
      <c r="EW548" s="25" t="str">
        <f t="shared" si="22063"/>
        <v/>
      </c>
      <c r="EX548" s="25" t="str">
        <f t="shared" si="22064"/>
        <v/>
      </c>
      <c r="EY548" s="25" t="str">
        <f t="shared" si="22065"/>
        <v/>
      </c>
      <c r="EZ548" s="25" t="str">
        <f t="shared" si="22066"/>
        <v/>
      </c>
      <c r="FA548" s="28" t="str">
        <f t="shared" si="22067"/>
        <v/>
      </c>
      <c r="FB548" s="25">
        <f t="shared" si="22068"/>
        <v>0</v>
      </c>
      <c r="FC548" s="25" t="str">
        <f t="shared" si="22069"/>
        <v/>
      </c>
      <c r="FD548" s="25" t="str">
        <f t="shared" si="22070"/>
        <v/>
      </c>
      <c r="FE548" s="25" t="str">
        <f t="shared" si="22071"/>
        <v/>
      </c>
      <c r="FF548" s="25" t="str">
        <f t="shared" si="22072"/>
        <v/>
      </c>
      <c r="FG548" s="25" t="str">
        <f t="shared" si="22073"/>
        <v/>
      </c>
      <c r="FH548" s="25" t="str">
        <f t="shared" si="22074"/>
        <v/>
      </c>
      <c r="FI548" s="25" t="str">
        <f t="shared" si="22075"/>
        <v/>
      </c>
      <c r="FJ548" s="25" t="str">
        <f t="shared" si="22076"/>
        <v/>
      </c>
      <c r="GB548" s="24">
        <f t="shared" si="22942"/>
        <v>62398</v>
      </c>
      <c r="GC548" s="1" t="str">
        <f t="shared" si="22943"/>
        <v/>
      </c>
      <c r="GD548" s="25" t="str">
        <f t="shared" ca="1" si="22077"/>
        <v/>
      </c>
      <c r="GE548" s="25" t="str">
        <f t="shared" si="22078"/>
        <v/>
      </c>
      <c r="GF548" s="25" t="str">
        <f t="shared" si="22079"/>
        <v/>
      </c>
      <c r="GG548" s="25" t="str">
        <f t="shared" si="22080"/>
        <v/>
      </c>
      <c r="GH548" s="25" t="str">
        <f t="shared" si="22081"/>
        <v/>
      </c>
      <c r="GI548" s="25" t="str">
        <f t="shared" si="22082"/>
        <v/>
      </c>
      <c r="GJ548" s="25" t="str">
        <f t="shared" si="22083"/>
        <v/>
      </c>
      <c r="GK548" s="25" t="str">
        <f t="shared" si="22084"/>
        <v/>
      </c>
      <c r="GL548" s="26" t="str">
        <f t="shared" si="22085"/>
        <v/>
      </c>
      <c r="GM548" s="27" t="str">
        <f t="shared" si="22086"/>
        <v/>
      </c>
      <c r="GN548" s="27" t="str">
        <f t="shared" si="22087"/>
        <v/>
      </c>
      <c r="GO548" s="27" t="str">
        <f t="shared" si="22088"/>
        <v/>
      </c>
      <c r="GP548" s="27" t="str">
        <f t="shared" si="22089"/>
        <v/>
      </c>
      <c r="GQ548" s="27" t="str">
        <f t="shared" si="22090"/>
        <v/>
      </c>
      <c r="GR548" s="27" t="str">
        <f t="shared" si="22091"/>
        <v/>
      </c>
      <c r="GS548" s="27" t="str">
        <f t="shared" si="22092"/>
        <v/>
      </c>
      <c r="GT548" s="26" t="str">
        <f t="shared" si="22093"/>
        <v/>
      </c>
      <c r="GU548" s="26" t="str">
        <f t="shared" si="22094"/>
        <v/>
      </c>
      <c r="GV548" s="27" t="str">
        <f t="shared" si="22095"/>
        <v/>
      </c>
      <c r="GW548" s="26" t="str">
        <f t="shared" si="22096"/>
        <v/>
      </c>
      <c r="GX548" s="26" t="str">
        <f t="shared" si="22097"/>
        <v/>
      </c>
      <c r="GY548" s="25" t="str">
        <f t="shared" si="22098"/>
        <v/>
      </c>
      <c r="GZ548" s="25" t="str">
        <f t="shared" si="22099"/>
        <v/>
      </c>
      <c r="HA548" s="25" t="str">
        <f t="shared" si="22100"/>
        <v/>
      </c>
      <c r="HB548" s="25" t="str">
        <f t="shared" si="22101"/>
        <v/>
      </c>
      <c r="HC548" s="28" t="str">
        <f t="shared" si="22102"/>
        <v/>
      </c>
      <c r="HD548" s="25">
        <f t="shared" si="22103"/>
        <v>0</v>
      </c>
      <c r="HE548" s="25" t="str">
        <f t="shared" si="22104"/>
        <v/>
      </c>
      <c r="HF548" s="25" t="str">
        <f t="shared" si="22105"/>
        <v/>
      </c>
      <c r="HG548" s="25" t="str">
        <f t="shared" si="22106"/>
        <v/>
      </c>
      <c r="HH548" s="25" t="str">
        <f t="shared" si="22107"/>
        <v/>
      </c>
      <c r="HI548" s="25" t="str">
        <f t="shared" si="22108"/>
        <v/>
      </c>
      <c r="HJ548" s="25" t="str">
        <f t="shared" si="22109"/>
        <v/>
      </c>
      <c r="HK548" s="25" t="str">
        <f t="shared" si="22110"/>
        <v/>
      </c>
      <c r="HL548" s="25" t="str">
        <f t="shared" si="22111"/>
        <v/>
      </c>
      <c r="ID548" s="24">
        <f t="shared" si="22942"/>
        <v>62398</v>
      </c>
      <c r="IE548" s="1" t="str">
        <f t="shared" si="22943"/>
        <v/>
      </c>
      <c r="IF548" s="25" t="str">
        <f t="shared" ca="1" si="22112"/>
        <v/>
      </c>
      <c r="IG548" s="25" t="str">
        <f t="shared" si="22113"/>
        <v/>
      </c>
      <c r="IH548" s="25" t="str">
        <f t="shared" si="22114"/>
        <v/>
      </c>
      <c r="II548" s="25" t="str">
        <f t="shared" si="22115"/>
        <v/>
      </c>
      <c r="IJ548" s="25" t="str">
        <f t="shared" si="22116"/>
        <v/>
      </c>
      <c r="IK548" s="25" t="str">
        <f t="shared" si="22117"/>
        <v/>
      </c>
      <c r="IL548" s="25" t="str">
        <f t="shared" si="22118"/>
        <v/>
      </c>
      <c r="IM548" s="25" t="str">
        <f t="shared" si="22119"/>
        <v/>
      </c>
      <c r="IN548" s="26" t="str">
        <f t="shared" si="22120"/>
        <v/>
      </c>
      <c r="IO548" s="27" t="str">
        <f t="shared" si="22121"/>
        <v/>
      </c>
      <c r="IP548" s="27" t="str">
        <f t="shared" si="22122"/>
        <v/>
      </c>
      <c r="IQ548" s="27" t="str">
        <f t="shared" si="22123"/>
        <v/>
      </c>
      <c r="IR548" s="27" t="str">
        <f t="shared" si="22124"/>
        <v/>
      </c>
      <c r="IS548" s="27" t="str">
        <f t="shared" si="22125"/>
        <v/>
      </c>
      <c r="IT548" s="27" t="str">
        <f t="shared" si="22126"/>
        <v/>
      </c>
      <c r="IU548" s="27" t="str">
        <f t="shared" si="22127"/>
        <v/>
      </c>
      <c r="IV548" s="26" t="str">
        <f t="shared" si="22128"/>
        <v/>
      </c>
      <c r="IW548" s="26" t="str">
        <f t="shared" si="22129"/>
        <v/>
      </c>
      <c r="IX548" s="27" t="str">
        <f t="shared" si="22130"/>
        <v/>
      </c>
      <c r="IY548" s="26" t="str">
        <f t="shared" si="22131"/>
        <v/>
      </c>
      <c r="IZ548" s="26" t="str">
        <f t="shared" si="22132"/>
        <v/>
      </c>
      <c r="JA548" s="25" t="str">
        <f t="shared" si="22133"/>
        <v/>
      </c>
      <c r="JB548" s="25" t="str">
        <f t="shared" si="22134"/>
        <v/>
      </c>
      <c r="JC548" s="25" t="str">
        <f t="shared" si="22135"/>
        <v/>
      </c>
      <c r="JD548" s="25" t="str">
        <f t="shared" si="22136"/>
        <v/>
      </c>
      <c r="JE548" s="28" t="str">
        <f t="shared" si="22137"/>
        <v/>
      </c>
      <c r="JF548" s="25">
        <f t="shared" si="22138"/>
        <v>0</v>
      </c>
      <c r="JG548" s="25" t="str">
        <f t="shared" si="22139"/>
        <v/>
      </c>
      <c r="JH548" s="25" t="str">
        <f t="shared" si="22140"/>
        <v/>
      </c>
      <c r="JI548" s="25" t="str">
        <f t="shared" si="22141"/>
        <v/>
      </c>
      <c r="JJ548" s="25" t="str">
        <f t="shared" si="22142"/>
        <v/>
      </c>
      <c r="JK548" s="25" t="str">
        <f t="shared" si="22143"/>
        <v/>
      </c>
      <c r="JL548" s="25" t="str">
        <f t="shared" si="22144"/>
        <v/>
      </c>
      <c r="JM548" s="25" t="str">
        <f t="shared" si="22145"/>
        <v/>
      </c>
      <c r="JN548" s="25" t="str">
        <f t="shared" si="22146"/>
        <v/>
      </c>
      <c r="KF548" s="24">
        <f t="shared" si="22944"/>
        <v>62398</v>
      </c>
      <c r="KG548" s="1" t="str">
        <f t="shared" si="22945"/>
        <v/>
      </c>
      <c r="KH548" s="25" t="str">
        <f t="shared" ca="1" si="22147"/>
        <v/>
      </c>
      <c r="KI548" s="25" t="str">
        <f t="shared" si="22148"/>
        <v/>
      </c>
      <c r="KJ548" s="25" t="str">
        <f t="shared" si="22149"/>
        <v/>
      </c>
      <c r="KK548" s="25" t="str">
        <f t="shared" si="22150"/>
        <v/>
      </c>
      <c r="KL548" s="25" t="str">
        <f t="shared" si="22151"/>
        <v/>
      </c>
      <c r="KM548" s="25" t="str">
        <f t="shared" si="22152"/>
        <v/>
      </c>
      <c r="KN548" s="25" t="str">
        <f t="shared" si="22153"/>
        <v/>
      </c>
      <c r="KO548" s="25" t="str">
        <f t="shared" si="22154"/>
        <v/>
      </c>
      <c r="KP548" s="26" t="str">
        <f t="shared" si="22155"/>
        <v/>
      </c>
      <c r="KQ548" s="27" t="str">
        <f t="shared" si="22156"/>
        <v/>
      </c>
      <c r="KR548" s="27" t="str">
        <f t="shared" si="22157"/>
        <v/>
      </c>
      <c r="KS548" s="27" t="str">
        <f t="shared" si="22158"/>
        <v/>
      </c>
      <c r="KT548" s="27" t="str">
        <f t="shared" si="22159"/>
        <v/>
      </c>
      <c r="KU548" s="27" t="str">
        <f t="shared" si="22160"/>
        <v/>
      </c>
      <c r="KV548" s="27" t="str">
        <f t="shared" si="22161"/>
        <v/>
      </c>
      <c r="KW548" s="27" t="str">
        <f t="shared" si="22162"/>
        <v/>
      </c>
      <c r="KX548" s="26" t="str">
        <f t="shared" si="22163"/>
        <v/>
      </c>
      <c r="KY548" s="26" t="str">
        <f t="shared" si="22164"/>
        <v/>
      </c>
      <c r="KZ548" s="251" t="str">
        <f t="shared" si="22337"/>
        <v/>
      </c>
      <c r="LA548" s="251">
        <v>0</v>
      </c>
      <c r="LB548" s="252" t="e">
        <f t="shared" si="22338"/>
        <v>#VALUE!</v>
      </c>
      <c r="LC548" s="26" t="str">
        <f t="shared" si="22165"/>
        <v/>
      </c>
      <c r="LD548" s="26" t="str">
        <f t="shared" si="22166"/>
        <v/>
      </c>
      <c r="LE548" s="25" t="str">
        <f t="shared" si="22167"/>
        <v/>
      </c>
      <c r="LF548" s="25" t="str">
        <f t="shared" si="22168"/>
        <v/>
      </c>
      <c r="LG548" s="25" t="str">
        <f t="shared" si="22169"/>
        <v/>
      </c>
      <c r="LH548" s="25" t="str">
        <f t="shared" si="22170"/>
        <v/>
      </c>
      <c r="LI548" s="28" t="str">
        <f t="shared" si="22171"/>
        <v/>
      </c>
      <c r="LJ548" s="25">
        <f t="shared" si="22172"/>
        <v>0</v>
      </c>
      <c r="LK548" s="25" t="str">
        <f t="shared" si="22173"/>
        <v/>
      </c>
      <c r="LL548" s="25" t="str">
        <f t="shared" si="22174"/>
        <v/>
      </c>
      <c r="LM548" s="25" t="str">
        <f t="shared" si="22175"/>
        <v/>
      </c>
      <c r="LN548" s="25" t="str">
        <f t="shared" si="22176"/>
        <v/>
      </c>
      <c r="LO548" s="25" t="str">
        <f t="shared" si="22177"/>
        <v/>
      </c>
      <c r="LP548" s="250" t="str">
        <f t="shared" si="22339"/>
        <v/>
      </c>
      <c r="LQ548" s="25" t="str">
        <f t="shared" si="22178"/>
        <v/>
      </c>
      <c r="LR548" s="25" t="str">
        <f t="shared" si="22179"/>
        <v/>
      </c>
      <c r="MJ548" s="24">
        <f t="shared" ref="MJ548" si="23320">EDATE(MJ547,1)</f>
        <v>62398</v>
      </c>
      <c r="MK548" s="1" t="str">
        <f t="shared" ref="MK548" si="23321">IF(dane_okres_inwestycji*12&gt;MK547,MK547+1,"")</f>
        <v/>
      </c>
      <c r="ML548" s="25" t="str">
        <f t="shared" ca="1" si="22182"/>
        <v/>
      </c>
      <c r="MM548" s="25" t="str">
        <f t="shared" si="22183"/>
        <v/>
      </c>
      <c r="MN548" s="25" t="str">
        <f t="shared" si="22184"/>
        <v/>
      </c>
      <c r="MO548" s="25" t="str">
        <f t="shared" si="22185"/>
        <v/>
      </c>
      <c r="MP548" s="25" t="str">
        <f t="shared" si="22186"/>
        <v/>
      </c>
      <c r="MQ548" s="25" t="str">
        <f t="shared" si="22187"/>
        <v/>
      </c>
      <c r="MR548" s="25" t="str">
        <f t="shared" si="22188"/>
        <v/>
      </c>
      <c r="MS548" s="25" t="str">
        <f t="shared" si="22189"/>
        <v/>
      </c>
      <c r="MT548" s="26" t="str">
        <f t="shared" si="22190"/>
        <v/>
      </c>
      <c r="MU548" s="27" t="str">
        <f t="shared" si="22191"/>
        <v/>
      </c>
      <c r="MV548" s="27" t="str">
        <f t="shared" si="22192"/>
        <v/>
      </c>
      <c r="MW548" s="27" t="str">
        <f t="shared" si="22193"/>
        <v/>
      </c>
      <c r="MX548" s="27" t="str">
        <f t="shared" si="22194"/>
        <v/>
      </c>
      <c r="MY548" s="27" t="str">
        <f t="shared" si="22195"/>
        <v/>
      </c>
      <c r="MZ548" s="27" t="str">
        <f t="shared" si="22196"/>
        <v/>
      </c>
      <c r="NA548" s="27" t="str">
        <f t="shared" si="22197"/>
        <v/>
      </c>
      <c r="NB548" s="26" t="str">
        <f t="shared" si="22198"/>
        <v/>
      </c>
      <c r="NC548" s="26" t="str">
        <f t="shared" si="22199"/>
        <v/>
      </c>
      <c r="ND548" s="251" t="str">
        <f t="shared" si="22342"/>
        <v/>
      </c>
      <c r="NE548" s="251">
        <v>0</v>
      </c>
      <c r="NF548" s="252" t="e">
        <f t="shared" si="22343"/>
        <v>#VALUE!</v>
      </c>
      <c r="NG548" s="26" t="str">
        <f t="shared" si="22200"/>
        <v/>
      </c>
      <c r="NH548" s="26" t="str">
        <f t="shared" si="22201"/>
        <v/>
      </c>
      <c r="NI548" s="25" t="str">
        <f t="shared" si="22202"/>
        <v/>
      </c>
      <c r="NJ548" s="25" t="str">
        <f t="shared" si="22203"/>
        <v/>
      </c>
      <c r="NK548" s="25" t="str">
        <f t="shared" si="22204"/>
        <v/>
      </c>
      <c r="NL548" s="25" t="str">
        <f t="shared" si="22205"/>
        <v/>
      </c>
      <c r="NM548" s="28" t="str">
        <f t="shared" si="22206"/>
        <v/>
      </c>
      <c r="NN548" s="25">
        <f t="shared" si="22207"/>
        <v>0</v>
      </c>
      <c r="NO548" s="25" t="str">
        <f t="shared" si="22208"/>
        <v/>
      </c>
      <c r="NP548" s="25" t="str">
        <f t="shared" si="22209"/>
        <v/>
      </c>
      <c r="NQ548" s="25" t="str">
        <f t="shared" si="22210"/>
        <v/>
      </c>
      <c r="NR548" s="25" t="str">
        <f t="shared" si="22211"/>
        <v/>
      </c>
      <c r="NS548" s="25" t="str">
        <f t="shared" si="22212"/>
        <v/>
      </c>
      <c r="NT548" s="250" t="str">
        <f t="shared" si="22344"/>
        <v/>
      </c>
      <c r="NU548" s="25" t="str">
        <f t="shared" si="22213"/>
        <v/>
      </c>
      <c r="NV548" s="25" t="str">
        <f t="shared" si="22214"/>
        <v/>
      </c>
      <c r="ON548" s="24">
        <f t="shared" si="22948"/>
        <v>62398</v>
      </c>
      <c r="OO548" s="1" t="str">
        <f t="shared" si="22949"/>
        <v/>
      </c>
      <c r="OP548" s="25" t="str">
        <f t="shared" ca="1" si="22215"/>
        <v/>
      </c>
      <c r="OQ548" s="25" t="str">
        <f t="shared" si="22216"/>
        <v/>
      </c>
      <c r="OR548" s="25" t="str">
        <f t="shared" si="22217"/>
        <v/>
      </c>
      <c r="OS548" s="25" t="str">
        <f t="shared" si="22218"/>
        <v/>
      </c>
      <c r="OT548" s="25" t="str">
        <f t="shared" si="22219"/>
        <v/>
      </c>
      <c r="OU548" s="25" t="str">
        <f t="shared" si="22220"/>
        <v/>
      </c>
      <c r="OV548" s="25" t="str">
        <f t="shared" si="22221"/>
        <v/>
      </c>
      <c r="OW548" s="25" t="str">
        <f t="shared" si="22222"/>
        <v/>
      </c>
      <c r="OX548" s="26" t="str">
        <f t="shared" si="22223"/>
        <v/>
      </c>
      <c r="OY548" s="27" t="str">
        <f t="shared" si="22224"/>
        <v/>
      </c>
      <c r="OZ548" s="27" t="str">
        <f t="shared" si="22225"/>
        <v/>
      </c>
      <c r="PA548" s="27" t="str">
        <f t="shared" si="22226"/>
        <v/>
      </c>
      <c r="PB548" s="27" t="str">
        <f t="shared" si="22227"/>
        <v/>
      </c>
      <c r="PC548" s="27" t="str">
        <f t="shared" si="22228"/>
        <v/>
      </c>
      <c r="PD548" s="27" t="str">
        <f t="shared" si="22229"/>
        <v/>
      </c>
      <c r="PE548" s="27" t="str">
        <f t="shared" si="22230"/>
        <v/>
      </c>
      <c r="PF548" s="26" t="str">
        <f t="shared" si="22231"/>
        <v/>
      </c>
      <c r="PG548" s="26" t="str">
        <f t="shared" si="22232"/>
        <v/>
      </c>
      <c r="PH548" s="27" t="str">
        <f t="shared" si="22233"/>
        <v/>
      </c>
      <c r="PI548" s="26" t="str">
        <f t="shared" si="22234"/>
        <v/>
      </c>
      <c r="PJ548" s="26" t="str">
        <f t="shared" si="22235"/>
        <v/>
      </c>
      <c r="PK548" s="25" t="str">
        <f t="shared" si="22236"/>
        <v/>
      </c>
      <c r="PL548" s="25" t="str">
        <f t="shared" si="22237"/>
        <v/>
      </c>
      <c r="PM548" s="25" t="str">
        <f t="shared" si="22238"/>
        <v/>
      </c>
      <c r="PN548" s="25" t="str">
        <f t="shared" si="22239"/>
        <v/>
      </c>
      <c r="PO548" s="28" t="str">
        <f t="shared" si="22240"/>
        <v/>
      </c>
      <c r="PP548" s="25">
        <f t="shared" si="22241"/>
        <v>0</v>
      </c>
      <c r="PQ548" s="25" t="str">
        <f t="shared" si="22242"/>
        <v/>
      </c>
      <c r="PR548" s="25" t="str">
        <f t="shared" si="22243"/>
        <v/>
      </c>
      <c r="PS548" s="25" t="str">
        <f t="shared" si="22244"/>
        <v/>
      </c>
      <c r="PT548" s="25" t="str">
        <f t="shared" si="22245"/>
        <v/>
      </c>
      <c r="PU548" s="25" t="str">
        <f t="shared" si="22246"/>
        <v/>
      </c>
      <c r="PV548" s="25" t="str">
        <f t="shared" si="22247"/>
        <v/>
      </c>
      <c r="PW548" s="25" t="str">
        <f t="shared" si="22248"/>
        <v/>
      </c>
      <c r="PX548" s="25" t="str">
        <f t="shared" si="22249"/>
        <v/>
      </c>
      <c r="QP548" s="24">
        <f t="shared" si="22948"/>
        <v>62398</v>
      </c>
      <c r="QQ548" s="1" t="str">
        <f t="shared" si="22949"/>
        <v/>
      </c>
      <c r="QR548" s="25" t="str">
        <f t="shared" ca="1" si="22250"/>
        <v/>
      </c>
      <c r="QS548" s="25" t="str">
        <f t="shared" si="22251"/>
        <v/>
      </c>
      <c r="QT548" s="25" t="str">
        <f t="shared" si="22252"/>
        <v/>
      </c>
      <c r="QU548" s="25" t="str">
        <f t="shared" si="22253"/>
        <v/>
      </c>
      <c r="QV548" s="25" t="str">
        <f t="shared" si="22254"/>
        <v/>
      </c>
      <c r="QW548" s="25" t="str">
        <f t="shared" si="22255"/>
        <v/>
      </c>
      <c r="QX548" s="25" t="str">
        <f t="shared" si="22256"/>
        <v/>
      </c>
      <c r="QY548" s="25" t="str">
        <f t="shared" si="22257"/>
        <v/>
      </c>
      <c r="QZ548" s="26" t="str">
        <f t="shared" si="22258"/>
        <v/>
      </c>
      <c r="RA548" s="27" t="str">
        <f t="shared" si="22259"/>
        <v/>
      </c>
      <c r="RB548" s="27" t="str">
        <f t="shared" si="22260"/>
        <v/>
      </c>
      <c r="RC548" s="27" t="str">
        <f t="shared" si="22261"/>
        <v/>
      </c>
      <c r="RD548" s="27" t="str">
        <f t="shared" si="22262"/>
        <v/>
      </c>
      <c r="RE548" s="27" t="str">
        <f t="shared" si="22263"/>
        <v/>
      </c>
      <c r="RF548" s="27" t="str">
        <f t="shared" si="22264"/>
        <v/>
      </c>
      <c r="RG548" s="27" t="str">
        <f t="shared" si="22265"/>
        <v/>
      </c>
      <c r="RH548" s="26" t="str">
        <f t="shared" si="22266"/>
        <v/>
      </c>
      <c r="RI548" s="26" t="str">
        <f t="shared" si="22267"/>
        <v/>
      </c>
      <c r="RJ548" s="27" t="str">
        <f t="shared" si="22268"/>
        <v/>
      </c>
      <c r="RK548" s="26" t="str">
        <f t="shared" si="22269"/>
        <v/>
      </c>
      <c r="RL548" s="26" t="str">
        <f t="shared" si="22270"/>
        <v/>
      </c>
      <c r="RM548" s="25" t="str">
        <f t="shared" si="22271"/>
        <v/>
      </c>
      <c r="RN548" s="25" t="str">
        <f t="shared" si="22272"/>
        <v/>
      </c>
      <c r="RO548" s="25" t="str">
        <f t="shared" si="22273"/>
        <v/>
      </c>
      <c r="RP548" s="25" t="str">
        <f t="shared" si="22274"/>
        <v/>
      </c>
      <c r="RQ548" s="28" t="str">
        <f t="shared" si="22275"/>
        <v/>
      </c>
      <c r="RR548" s="25">
        <f t="shared" si="22276"/>
        <v>0</v>
      </c>
      <c r="RS548" s="25" t="str">
        <f t="shared" si="22277"/>
        <v/>
      </c>
      <c r="RT548" s="25" t="str">
        <f t="shared" si="22278"/>
        <v/>
      </c>
      <c r="RU548" s="25" t="str">
        <f t="shared" si="22279"/>
        <v/>
      </c>
      <c r="RV548" s="25" t="str">
        <f t="shared" si="22280"/>
        <v/>
      </c>
      <c r="RW548" s="25" t="str">
        <f t="shared" si="22281"/>
        <v/>
      </c>
      <c r="RX548" s="25" t="str">
        <f t="shared" si="22282"/>
        <v/>
      </c>
      <c r="RY548" s="25" t="str">
        <f t="shared" si="22283"/>
        <v/>
      </c>
      <c r="RZ548" s="25" t="str">
        <f t="shared" si="22284"/>
        <v/>
      </c>
      <c r="SR548" s="24">
        <f t="shared" ref="SR548" si="23322">EDATE(SR547,1)</f>
        <v>62398</v>
      </c>
      <c r="SS548" s="1" t="str">
        <f t="shared" ref="SS548" si="23323">IF(dane_okres_inwestycji*12&gt;SS547,SS547+1,"")</f>
        <v/>
      </c>
      <c r="ST548" s="25" t="str">
        <f t="shared" ref="ST548" ca="1" si="23324">IF(AND(SS548&lt;&gt;"",dane_wplaty_skladka&gt;=SO$43),
CHOOSE(SO$2,$H548,$K548,$F548,$I548,$N548,0),
"")</f>
        <v/>
      </c>
      <c r="SU548" s="25" t="str">
        <f t="shared" si="23212"/>
        <v/>
      </c>
      <c r="SV548" s="25" t="str">
        <f t="shared" ref="SV548" si="23325">IF(SS548&lt;&gt;"",
IF(OR($A$1="main",AND($A$1&lt;&gt;"main",SO$16="tak")),
IFERROR(IF(OR(SO$12=1,MOD(SS548,SO$12)=1),SO$10,0),0)+
IFERROR(IF(OR(SO$15=1,MOD(SS548,SO$15)=1),SO$13,0),0),0),
"")</f>
        <v/>
      </c>
      <c r="SW548" s="25" t="str">
        <f t="shared" ref="SW548" si="23326">IF(SS548&lt;&gt;"",
IFERROR(IF(AND($X548&lt;&gt;0,$X548&lt;SO$20),$X548*SO$21,0),0),
"")</f>
        <v/>
      </c>
      <c r="SX548" s="25" t="str">
        <f t="shared" ref="SX548" si="23327">IF(SS548&lt;&gt;"",
ST548-SW548,
"")</f>
        <v/>
      </c>
      <c r="SY548" s="25" t="str">
        <f t="shared" ref="SY548" si="23328">IF(SS548&lt;&gt;"",
IF(AND(SX548&lt;&gt;0,SO$28="PLN"),MAX(SO$29,SX548*SO$27),0),
"")</f>
        <v/>
      </c>
      <c r="SZ548" s="25" t="str">
        <f t="shared" ref="SZ548" si="23329">IF(SS548&lt;&gt;"",
SX548-SY548,
"")</f>
        <v/>
      </c>
      <c r="TA548" s="25" t="str">
        <f t="shared" ref="TA548" si="23330">IF(SS548&lt;&gt;"",
SZ548*SO$31,
"")</f>
        <v/>
      </c>
      <c r="TB548" s="26" t="str">
        <f t="shared" ref="TB548" si="23331">IF(SS548&lt;&gt;"",
SZ548/TB$6,
"")</f>
        <v/>
      </c>
      <c r="TC548" s="27" t="str">
        <f t="shared" ref="TC548" si="23332">IF(SS548&lt;&gt;"",
IF(AND(TB548&lt;&gt;0,SO$28&lt;&gt;"PLN",SO$28&lt;&gt;"n/d"),MAX(SO$29,TB548*SO$27),0),
"")</f>
        <v/>
      </c>
      <c r="TD548" s="27" t="str">
        <f t="shared" ref="TD548" si="23333">IF(SS548&lt;&gt;"",
(TB548-TC548),
"")</f>
        <v/>
      </c>
      <c r="TE548" s="27" t="str">
        <f t="shared" ref="TE548" si="23334">IF(SS548&lt;&gt;"",
(TD548+TL547)*TE$5,
"")</f>
        <v/>
      </c>
      <c r="TF548" s="27" t="str">
        <f t="shared" ref="TF548" si="23335">IF(SS548&lt;&gt;"",
(TD548+TL547)*TF$5,
"")</f>
        <v/>
      </c>
      <c r="TG548" s="27" t="str">
        <f t="shared" ref="TG548" si="23336">IF(SS548&lt;&gt;"",
TF548*dane_oproc_1M,
"")</f>
        <v/>
      </c>
      <c r="TH548" s="27" t="str">
        <f t="shared" ref="TH548" si="23337">IF(SS548&lt;&gt;"",
IF(TB548&lt;&gt;0,TB548*TH$4,0),
"")</f>
        <v/>
      </c>
      <c r="TI548" s="27" t="str">
        <f t="shared" ref="TI548" si="23338">IF(SS548&lt;&gt;"",
TF548+TG548+TH548,
"")</f>
        <v/>
      </c>
      <c r="TJ548" s="26" t="str">
        <f t="shared" ref="TJ548" si="23339">IF(SS548&lt;&gt;"",
AVERAGE(TF548,TI548)*SO$34/12,
"")</f>
        <v/>
      </c>
      <c r="TK548" s="26" t="str">
        <f t="shared" ref="TK548" si="23340">IF(SS548&lt;&gt;"",
AVERAGE(TF548,TI548-TJ548)*SO$33/12,
"")</f>
        <v/>
      </c>
      <c r="TL548" s="27" t="str">
        <f t="shared" ref="TL548" si="23341">IF(SS548&lt;&gt;"",
TE548+TI548-TJ548-TK548,
"")</f>
        <v/>
      </c>
      <c r="TM548" s="26" t="str">
        <f t="shared" ref="TM548" si="23342">IF(SS548&lt;&gt;"",
IF(AND(SO$38&lt;&gt;"PLN",SO$38&lt;&gt;"n/d",TL548&gt;0),MAX(SO$39,TL548*SO$37),0),
"")</f>
        <v/>
      </c>
      <c r="TN548" s="26" t="str">
        <f t="shared" ref="TN548" si="23343">IF(SS548&lt;&gt;"",
TL548-TM548,
"")</f>
        <v/>
      </c>
      <c r="TO548" s="25" t="str">
        <f t="shared" ref="TO548" si="23344">IF(SS548&lt;&gt;"",
TN548*TO$6,
"")</f>
        <v/>
      </c>
      <c r="TP548" s="25" t="str">
        <f t="shared" ref="TP548" si="23345">IF(SS548&lt;&gt;"",
TN548*TP$6-TO548,
"")</f>
        <v/>
      </c>
      <c r="TQ548" s="25" t="str">
        <f t="shared" ref="TQ548" si="23346">IF(SS548&lt;&gt;"",
IF(AND(SO$38="PLN",TO548&gt;0),MAX(SO$39,TO548*SO$37),0),
"")</f>
        <v/>
      </c>
      <c r="TR548" s="25" t="str">
        <f t="shared" ref="TR548" si="23347">IF(SS548&lt;&gt;"",
TO548-TQ548,
"")</f>
        <v/>
      </c>
      <c r="TS548" s="28" t="str">
        <f t="shared" ref="TS548" si="23348">IF(SS548&lt;&gt;"",
SO$42,
"")</f>
        <v/>
      </c>
      <c r="TT548" s="25">
        <f t="shared" ref="TT548" si="23349">IF(SS548&lt;&gt;"",
TR548-TS548,)</f>
        <v>0</v>
      </c>
      <c r="TU548" s="25" t="str">
        <f t="shared" ref="TU548" si="23350">IF(SS548&lt;&gt;"",
IF(AND($A$1="main",OR(SO$8="IKZE",AND(SO$8="IKE",$J548=TRUE))),0,MAX(0,(TT548-SU548)*dane_pod_zysk_kap)),
"")</f>
        <v/>
      </c>
      <c r="TV548" s="25" t="str">
        <f t="shared" ref="TV548" si="23351">IF(SS548&lt;&gt;"",
IF(AND($A$1="main",SO$8="IKZE"),IF($O548=TRUE,TT548*10%,TT548*dane_PIT_wyplata_IKZE),0),
"")</f>
        <v/>
      </c>
      <c r="TW548" s="25" t="str">
        <f t="shared" ref="TW548" si="23352">IF(SS548&lt;&gt;"",
IF(AND($A$1="main",SO$8="IKZE"),$M548,0),
"")</f>
        <v/>
      </c>
      <c r="TX548" s="25" t="str">
        <f t="shared" ref="TX548" si="23353">IF(SS548&lt;&gt;"",
TT548-TU548-TV548+TW548,
"")</f>
        <v/>
      </c>
      <c r="TY548" s="25" t="str">
        <f t="shared" ref="TY548" si="23354">IF(SS548&lt;&gt;"",
SV548,
"")</f>
        <v/>
      </c>
      <c r="TZ548" s="25" t="str">
        <f t="shared" si="23243"/>
        <v/>
      </c>
      <c r="UA548" s="25" t="str">
        <f t="shared" ref="UA548" si="23355">IF(SS548&lt;&gt;"",
(TP548+TQ548+TS548)+
TM548*TZ$6,
"")</f>
        <v/>
      </c>
      <c r="UB548" s="25" t="str">
        <f t="shared" ref="UB548" si="23356">IF(SS548&lt;&gt;"",
TZ548+UA548,
"")</f>
        <v/>
      </c>
    </row>
    <row r="549" spans="2:548" x14ac:dyDescent="0.45">
      <c r="B549" s="24">
        <f t="shared" si="22382"/>
        <v>62428</v>
      </c>
      <c r="C549" s="1">
        <f t="shared" si="22320"/>
        <v>2070</v>
      </c>
      <c r="D549" s="1">
        <f t="shared" si="22321"/>
        <v>93</v>
      </c>
      <c r="E549" s="1" t="str">
        <f t="shared" si="22322"/>
        <v/>
      </c>
      <c r="F549" s="25" t="str">
        <f t="shared" si="21973"/>
        <v/>
      </c>
      <c r="G549" s="25">
        <f>SUMIFS(F$9:F549,C$9:C549,C549)</f>
        <v>0</v>
      </c>
      <c r="H549" s="25" t="str">
        <f t="shared" si="21974"/>
        <v/>
      </c>
      <c r="I549" s="82" t="e">
        <f t="shared" si="22323"/>
        <v>#VALUE!</v>
      </c>
      <c r="J549" s="1" t="b">
        <f>IF(J548=TRUE,TRUE,AND(D549&gt;=dane_wiek_emerytalny,D549&gt;=55,YEAR(B549)-YEAR(dane_data_rozpoczecia)&gt;=4,SUMIFS(F$9:F549,C$9:C549,C549)))</f>
        <v>1</v>
      </c>
      <c r="K549" s="25" t="str">
        <f t="shared" si="21975"/>
        <v/>
      </c>
      <c r="L549" s="25">
        <f t="shared" si="21976"/>
        <v>0</v>
      </c>
      <c r="M549" s="25" t="e">
        <f t="shared" si="21977"/>
        <v>#VALUE!</v>
      </c>
      <c r="N549" s="25" t="e">
        <f t="shared" si="21978"/>
        <v>#VALUE!</v>
      </c>
      <c r="O549" s="1" t="b">
        <f>IF(O548=TRUE,TRUE,AND(D549&gt;=65,YEAR(B549)-YEAR(dane_data_rozpoczecia)&gt;=4,SUMIFS(F$9:F549,C$9:C549,C549)))</f>
        <v>1</v>
      </c>
      <c r="V549" s="24">
        <f t="shared" si="22383"/>
        <v>62428</v>
      </c>
      <c r="W549" s="1" t="str">
        <f t="shared" si="22324"/>
        <v/>
      </c>
      <c r="X549" s="25" t="str">
        <f t="shared" ca="1" si="21979"/>
        <v/>
      </c>
      <c r="Y549" s="25" t="str">
        <f t="shared" si="21980"/>
        <v/>
      </c>
      <c r="Z549" s="25" t="str">
        <f t="shared" si="22325"/>
        <v/>
      </c>
      <c r="AA549" s="25" t="str">
        <f t="shared" si="22326"/>
        <v/>
      </c>
      <c r="AB549" s="25" t="str">
        <f t="shared" si="21981"/>
        <v/>
      </c>
      <c r="AC549" s="25" t="str">
        <f t="shared" si="21982"/>
        <v/>
      </c>
      <c r="AD549" s="25" t="str">
        <f t="shared" si="21983"/>
        <v/>
      </c>
      <c r="AE549" s="25" t="str">
        <f t="shared" si="21984"/>
        <v/>
      </c>
      <c r="AF549" s="26" t="str">
        <f t="shared" si="21985"/>
        <v/>
      </c>
      <c r="AG549" s="27" t="str">
        <f t="shared" si="21986"/>
        <v/>
      </c>
      <c r="AH549" s="27" t="str">
        <f t="shared" si="21987"/>
        <v/>
      </c>
      <c r="AI549" s="27" t="str">
        <f t="shared" si="22327"/>
        <v/>
      </c>
      <c r="AJ549" s="27" t="str">
        <f t="shared" si="22458"/>
        <v/>
      </c>
      <c r="AK549" s="27" t="str">
        <f t="shared" si="21988"/>
        <v/>
      </c>
      <c r="AL549" s="27" t="str">
        <f t="shared" si="22328"/>
        <v/>
      </c>
      <c r="AM549" s="27" t="str">
        <f t="shared" si="22329"/>
        <v/>
      </c>
      <c r="AN549" s="26" t="str">
        <f t="shared" si="21989"/>
        <v/>
      </c>
      <c r="AO549" s="26" t="str">
        <f t="shared" si="21990"/>
        <v/>
      </c>
      <c r="AP549" s="27" t="str">
        <f t="shared" si="21991"/>
        <v/>
      </c>
      <c r="AQ549" s="26" t="str">
        <f t="shared" si="21992"/>
        <v/>
      </c>
      <c r="AR549" s="26" t="str">
        <f t="shared" si="21993"/>
        <v/>
      </c>
      <c r="AS549" s="25" t="str">
        <f t="shared" si="21994"/>
        <v/>
      </c>
      <c r="AT549" s="25" t="str">
        <f t="shared" si="21995"/>
        <v/>
      </c>
      <c r="AU549" s="25" t="str">
        <f t="shared" si="21996"/>
        <v/>
      </c>
      <c r="AV549" s="25" t="str">
        <f t="shared" si="21997"/>
        <v/>
      </c>
      <c r="AW549" s="28" t="str">
        <f t="shared" si="21998"/>
        <v/>
      </c>
      <c r="AX549" s="25">
        <f t="shared" si="21999"/>
        <v>0</v>
      </c>
      <c r="AY549" s="25" t="str">
        <f t="shared" si="22000"/>
        <v/>
      </c>
      <c r="AZ549" s="25" t="str">
        <f t="shared" si="22001"/>
        <v/>
      </c>
      <c r="BA549" s="25" t="str">
        <f t="shared" si="22330"/>
        <v/>
      </c>
      <c r="BB549" s="25" t="str">
        <f t="shared" si="22002"/>
        <v/>
      </c>
      <c r="BC549" s="25" t="str">
        <f t="shared" si="22003"/>
        <v/>
      </c>
      <c r="BD549" s="25" t="str">
        <f t="shared" si="22004"/>
        <v/>
      </c>
      <c r="BE549" s="25" t="str">
        <f t="shared" si="22005"/>
        <v/>
      </c>
      <c r="BF549" s="25" t="str">
        <f t="shared" si="22006"/>
        <v/>
      </c>
      <c r="BX549" s="24">
        <f t="shared" si="22940"/>
        <v>62428</v>
      </c>
      <c r="BY549" s="1" t="str">
        <f t="shared" si="22941"/>
        <v/>
      </c>
      <c r="BZ549" s="25" t="str">
        <f t="shared" ca="1" si="22007"/>
        <v/>
      </c>
      <c r="CA549" s="25" t="str">
        <f t="shared" si="22008"/>
        <v/>
      </c>
      <c r="CB549" s="25" t="str">
        <f t="shared" si="22009"/>
        <v/>
      </c>
      <c r="CC549" s="25" t="str">
        <f t="shared" si="22010"/>
        <v/>
      </c>
      <c r="CD549" s="25" t="str">
        <f t="shared" si="22011"/>
        <v/>
      </c>
      <c r="CE549" s="25" t="str">
        <f t="shared" si="22012"/>
        <v/>
      </c>
      <c r="CF549" s="25" t="str">
        <f t="shared" si="22013"/>
        <v/>
      </c>
      <c r="CG549" s="25" t="str">
        <f t="shared" si="22014"/>
        <v/>
      </c>
      <c r="CH549" s="26" t="str">
        <f t="shared" si="22015"/>
        <v/>
      </c>
      <c r="CI549" s="27" t="str">
        <f t="shared" si="22016"/>
        <v/>
      </c>
      <c r="CJ549" s="27" t="str">
        <f t="shared" si="22017"/>
        <v/>
      </c>
      <c r="CK549" s="27" t="str">
        <f t="shared" si="22018"/>
        <v/>
      </c>
      <c r="CL549" s="27" t="str">
        <f t="shared" si="22019"/>
        <v/>
      </c>
      <c r="CM549" s="27" t="str">
        <f t="shared" si="22020"/>
        <v/>
      </c>
      <c r="CN549" s="27" t="str">
        <f t="shared" si="22021"/>
        <v/>
      </c>
      <c r="CO549" s="27" t="str">
        <f t="shared" si="22022"/>
        <v/>
      </c>
      <c r="CP549" s="26" t="str">
        <f t="shared" si="22023"/>
        <v/>
      </c>
      <c r="CQ549" s="26" t="str">
        <f t="shared" si="22024"/>
        <v/>
      </c>
      <c r="CR549" s="27" t="str">
        <f t="shared" si="22025"/>
        <v/>
      </c>
      <c r="CS549" s="26" t="str">
        <f t="shared" si="22026"/>
        <v/>
      </c>
      <c r="CT549" s="26" t="str">
        <f t="shared" si="22027"/>
        <v/>
      </c>
      <c r="CU549" s="25" t="str">
        <f t="shared" si="22028"/>
        <v/>
      </c>
      <c r="CV549" s="25" t="str">
        <f t="shared" si="22029"/>
        <v/>
      </c>
      <c r="CW549" s="25" t="str">
        <f t="shared" si="22030"/>
        <v/>
      </c>
      <c r="CX549" s="25" t="str">
        <f t="shared" si="22031"/>
        <v/>
      </c>
      <c r="CY549" s="28" t="str">
        <f t="shared" si="22032"/>
        <v/>
      </c>
      <c r="CZ549" s="25">
        <f t="shared" si="22033"/>
        <v>0</v>
      </c>
      <c r="DA549" s="25" t="str">
        <f t="shared" si="22034"/>
        <v/>
      </c>
      <c r="DB549" s="25" t="str">
        <f t="shared" si="22035"/>
        <v/>
      </c>
      <c r="DC549" s="25" t="str">
        <f t="shared" si="22036"/>
        <v/>
      </c>
      <c r="DD549" s="25" t="str">
        <f t="shared" si="22037"/>
        <v/>
      </c>
      <c r="DE549" s="25" t="str">
        <f t="shared" si="22038"/>
        <v/>
      </c>
      <c r="DF549" s="25" t="str">
        <f t="shared" si="22039"/>
        <v/>
      </c>
      <c r="DG549" s="25" t="str">
        <f t="shared" si="22040"/>
        <v/>
      </c>
      <c r="DH549" s="25" t="str">
        <f t="shared" si="22041"/>
        <v/>
      </c>
      <c r="DZ549" s="24">
        <f t="shared" si="22940"/>
        <v>62428</v>
      </c>
      <c r="EA549" s="1" t="str">
        <f t="shared" si="22941"/>
        <v/>
      </c>
      <c r="EB549" s="25" t="str">
        <f t="shared" ca="1" si="22042"/>
        <v/>
      </c>
      <c r="EC549" s="25" t="str">
        <f t="shared" si="22043"/>
        <v/>
      </c>
      <c r="ED549" s="25" t="str">
        <f t="shared" si="22044"/>
        <v/>
      </c>
      <c r="EE549" s="25" t="str">
        <f t="shared" si="22045"/>
        <v/>
      </c>
      <c r="EF549" s="25" t="str">
        <f t="shared" si="22046"/>
        <v/>
      </c>
      <c r="EG549" s="25" t="str">
        <f t="shared" si="22047"/>
        <v/>
      </c>
      <c r="EH549" s="25" t="str">
        <f t="shared" si="22048"/>
        <v/>
      </c>
      <c r="EI549" s="25" t="str">
        <f t="shared" si="22049"/>
        <v/>
      </c>
      <c r="EJ549" s="26" t="str">
        <f t="shared" si="22050"/>
        <v/>
      </c>
      <c r="EK549" s="27" t="str">
        <f t="shared" si="22051"/>
        <v/>
      </c>
      <c r="EL549" s="27" t="str">
        <f t="shared" si="22052"/>
        <v/>
      </c>
      <c r="EM549" s="27" t="str">
        <f t="shared" si="22053"/>
        <v/>
      </c>
      <c r="EN549" s="27" t="str">
        <f t="shared" si="22054"/>
        <v/>
      </c>
      <c r="EO549" s="27" t="str">
        <f t="shared" si="22055"/>
        <v/>
      </c>
      <c r="EP549" s="27" t="str">
        <f t="shared" si="22056"/>
        <v/>
      </c>
      <c r="EQ549" s="27" t="str">
        <f t="shared" si="22057"/>
        <v/>
      </c>
      <c r="ER549" s="26" t="str">
        <f t="shared" si="22058"/>
        <v/>
      </c>
      <c r="ES549" s="26" t="str">
        <f t="shared" si="22059"/>
        <v/>
      </c>
      <c r="ET549" s="27" t="str">
        <f t="shared" si="22060"/>
        <v/>
      </c>
      <c r="EU549" s="26" t="str">
        <f t="shared" si="22061"/>
        <v/>
      </c>
      <c r="EV549" s="26" t="str">
        <f t="shared" si="22062"/>
        <v/>
      </c>
      <c r="EW549" s="25" t="str">
        <f t="shared" si="22063"/>
        <v/>
      </c>
      <c r="EX549" s="25" t="str">
        <f t="shared" si="22064"/>
        <v/>
      </c>
      <c r="EY549" s="25" t="str">
        <f t="shared" si="22065"/>
        <v/>
      </c>
      <c r="EZ549" s="25" t="str">
        <f t="shared" si="22066"/>
        <v/>
      </c>
      <c r="FA549" s="28" t="str">
        <f t="shared" si="22067"/>
        <v/>
      </c>
      <c r="FB549" s="25">
        <f t="shared" si="22068"/>
        <v>0</v>
      </c>
      <c r="FC549" s="25" t="str">
        <f t="shared" si="22069"/>
        <v/>
      </c>
      <c r="FD549" s="25" t="str">
        <f t="shared" si="22070"/>
        <v/>
      </c>
      <c r="FE549" s="25" t="str">
        <f t="shared" si="22071"/>
        <v/>
      </c>
      <c r="FF549" s="25" t="str">
        <f t="shared" si="22072"/>
        <v/>
      </c>
      <c r="FG549" s="25" t="str">
        <f t="shared" si="22073"/>
        <v/>
      </c>
      <c r="FH549" s="25" t="str">
        <f t="shared" si="22074"/>
        <v/>
      </c>
      <c r="FI549" s="25" t="str">
        <f t="shared" si="22075"/>
        <v/>
      </c>
      <c r="FJ549" s="25" t="str">
        <f t="shared" si="22076"/>
        <v/>
      </c>
      <c r="GB549" s="24">
        <f t="shared" si="22942"/>
        <v>62428</v>
      </c>
      <c r="GC549" s="1" t="str">
        <f t="shared" si="22943"/>
        <v/>
      </c>
      <c r="GD549" s="25" t="str">
        <f t="shared" ca="1" si="22077"/>
        <v/>
      </c>
      <c r="GE549" s="25" t="str">
        <f t="shared" si="22078"/>
        <v/>
      </c>
      <c r="GF549" s="25" t="str">
        <f t="shared" si="22079"/>
        <v/>
      </c>
      <c r="GG549" s="25" t="str">
        <f t="shared" si="22080"/>
        <v/>
      </c>
      <c r="GH549" s="25" t="str">
        <f t="shared" si="22081"/>
        <v/>
      </c>
      <c r="GI549" s="25" t="str">
        <f t="shared" si="22082"/>
        <v/>
      </c>
      <c r="GJ549" s="25" t="str">
        <f t="shared" si="22083"/>
        <v/>
      </c>
      <c r="GK549" s="25" t="str">
        <f t="shared" si="22084"/>
        <v/>
      </c>
      <c r="GL549" s="26" t="str">
        <f t="shared" si="22085"/>
        <v/>
      </c>
      <c r="GM549" s="27" t="str">
        <f t="shared" si="22086"/>
        <v/>
      </c>
      <c r="GN549" s="27" t="str">
        <f t="shared" si="22087"/>
        <v/>
      </c>
      <c r="GO549" s="27" t="str">
        <f t="shared" si="22088"/>
        <v/>
      </c>
      <c r="GP549" s="27" t="str">
        <f t="shared" si="22089"/>
        <v/>
      </c>
      <c r="GQ549" s="27" t="str">
        <f t="shared" si="22090"/>
        <v/>
      </c>
      <c r="GR549" s="27" t="str">
        <f t="shared" si="22091"/>
        <v/>
      </c>
      <c r="GS549" s="27" t="str">
        <f t="shared" si="22092"/>
        <v/>
      </c>
      <c r="GT549" s="26" t="str">
        <f t="shared" si="22093"/>
        <v/>
      </c>
      <c r="GU549" s="26" t="str">
        <f t="shared" si="22094"/>
        <v/>
      </c>
      <c r="GV549" s="27" t="str">
        <f t="shared" si="22095"/>
        <v/>
      </c>
      <c r="GW549" s="26" t="str">
        <f t="shared" si="22096"/>
        <v/>
      </c>
      <c r="GX549" s="26" t="str">
        <f t="shared" si="22097"/>
        <v/>
      </c>
      <c r="GY549" s="25" t="str">
        <f t="shared" si="22098"/>
        <v/>
      </c>
      <c r="GZ549" s="25" t="str">
        <f t="shared" si="22099"/>
        <v/>
      </c>
      <c r="HA549" s="25" t="str">
        <f t="shared" si="22100"/>
        <v/>
      </c>
      <c r="HB549" s="25" t="str">
        <f t="shared" si="22101"/>
        <v/>
      </c>
      <c r="HC549" s="28" t="str">
        <f t="shared" si="22102"/>
        <v/>
      </c>
      <c r="HD549" s="25">
        <f t="shared" si="22103"/>
        <v>0</v>
      </c>
      <c r="HE549" s="25" t="str">
        <f t="shared" si="22104"/>
        <v/>
      </c>
      <c r="HF549" s="25" t="str">
        <f t="shared" si="22105"/>
        <v/>
      </c>
      <c r="HG549" s="25" t="str">
        <f t="shared" si="22106"/>
        <v/>
      </c>
      <c r="HH549" s="25" t="str">
        <f t="shared" si="22107"/>
        <v/>
      </c>
      <c r="HI549" s="25" t="str">
        <f t="shared" si="22108"/>
        <v/>
      </c>
      <c r="HJ549" s="25" t="str">
        <f t="shared" si="22109"/>
        <v/>
      </c>
      <c r="HK549" s="25" t="str">
        <f t="shared" si="22110"/>
        <v/>
      </c>
      <c r="HL549" s="25" t="str">
        <f t="shared" si="22111"/>
        <v/>
      </c>
      <c r="ID549" s="24">
        <f t="shared" si="22942"/>
        <v>62428</v>
      </c>
      <c r="IE549" s="1" t="str">
        <f t="shared" si="22943"/>
        <v/>
      </c>
      <c r="IF549" s="25" t="str">
        <f t="shared" ca="1" si="22112"/>
        <v/>
      </c>
      <c r="IG549" s="25" t="str">
        <f t="shared" si="22113"/>
        <v/>
      </c>
      <c r="IH549" s="25" t="str">
        <f t="shared" si="22114"/>
        <v/>
      </c>
      <c r="II549" s="25" t="str">
        <f t="shared" si="22115"/>
        <v/>
      </c>
      <c r="IJ549" s="25" t="str">
        <f t="shared" si="22116"/>
        <v/>
      </c>
      <c r="IK549" s="25" t="str">
        <f t="shared" si="22117"/>
        <v/>
      </c>
      <c r="IL549" s="25" t="str">
        <f t="shared" si="22118"/>
        <v/>
      </c>
      <c r="IM549" s="25" t="str">
        <f t="shared" si="22119"/>
        <v/>
      </c>
      <c r="IN549" s="26" t="str">
        <f t="shared" si="22120"/>
        <v/>
      </c>
      <c r="IO549" s="27" t="str">
        <f t="shared" si="22121"/>
        <v/>
      </c>
      <c r="IP549" s="27" t="str">
        <f t="shared" si="22122"/>
        <v/>
      </c>
      <c r="IQ549" s="27" t="str">
        <f t="shared" si="22123"/>
        <v/>
      </c>
      <c r="IR549" s="27" t="str">
        <f t="shared" si="22124"/>
        <v/>
      </c>
      <c r="IS549" s="27" t="str">
        <f t="shared" si="22125"/>
        <v/>
      </c>
      <c r="IT549" s="27" t="str">
        <f t="shared" si="22126"/>
        <v/>
      </c>
      <c r="IU549" s="27" t="str">
        <f t="shared" si="22127"/>
        <v/>
      </c>
      <c r="IV549" s="26" t="str">
        <f t="shared" si="22128"/>
        <v/>
      </c>
      <c r="IW549" s="26" t="str">
        <f t="shared" si="22129"/>
        <v/>
      </c>
      <c r="IX549" s="27" t="str">
        <f t="shared" si="22130"/>
        <v/>
      </c>
      <c r="IY549" s="26" t="str">
        <f t="shared" si="22131"/>
        <v/>
      </c>
      <c r="IZ549" s="26" t="str">
        <f t="shared" si="22132"/>
        <v/>
      </c>
      <c r="JA549" s="25" t="str">
        <f t="shared" si="22133"/>
        <v/>
      </c>
      <c r="JB549" s="25" t="str">
        <f t="shared" si="22134"/>
        <v/>
      </c>
      <c r="JC549" s="25" t="str">
        <f t="shared" si="22135"/>
        <v/>
      </c>
      <c r="JD549" s="25" t="str">
        <f t="shared" si="22136"/>
        <v/>
      </c>
      <c r="JE549" s="28" t="str">
        <f t="shared" si="22137"/>
        <v/>
      </c>
      <c r="JF549" s="25">
        <f t="shared" si="22138"/>
        <v>0</v>
      </c>
      <c r="JG549" s="25" t="str">
        <f t="shared" si="22139"/>
        <v/>
      </c>
      <c r="JH549" s="25" t="str">
        <f t="shared" si="22140"/>
        <v/>
      </c>
      <c r="JI549" s="25" t="str">
        <f t="shared" si="22141"/>
        <v/>
      </c>
      <c r="JJ549" s="25" t="str">
        <f t="shared" si="22142"/>
        <v/>
      </c>
      <c r="JK549" s="25" t="str">
        <f t="shared" si="22143"/>
        <v/>
      </c>
      <c r="JL549" s="25" t="str">
        <f t="shared" si="22144"/>
        <v/>
      </c>
      <c r="JM549" s="25" t="str">
        <f t="shared" si="22145"/>
        <v/>
      </c>
      <c r="JN549" s="25" t="str">
        <f t="shared" si="22146"/>
        <v/>
      </c>
      <c r="KF549" s="24">
        <f t="shared" si="22944"/>
        <v>62428</v>
      </c>
      <c r="KG549" s="1" t="str">
        <f t="shared" si="22945"/>
        <v/>
      </c>
      <c r="KH549" s="25" t="str">
        <f t="shared" ca="1" si="22147"/>
        <v/>
      </c>
      <c r="KI549" s="25" t="str">
        <f t="shared" si="22148"/>
        <v/>
      </c>
      <c r="KJ549" s="25" t="str">
        <f t="shared" si="22149"/>
        <v/>
      </c>
      <c r="KK549" s="25" t="str">
        <f t="shared" si="22150"/>
        <v/>
      </c>
      <c r="KL549" s="25" t="str">
        <f t="shared" si="22151"/>
        <v/>
      </c>
      <c r="KM549" s="25" t="str">
        <f t="shared" si="22152"/>
        <v/>
      </c>
      <c r="KN549" s="25" t="str">
        <f t="shared" si="22153"/>
        <v/>
      </c>
      <c r="KO549" s="25" t="str">
        <f t="shared" si="22154"/>
        <v/>
      </c>
      <c r="KP549" s="26" t="str">
        <f t="shared" si="22155"/>
        <v/>
      </c>
      <c r="KQ549" s="27" t="str">
        <f t="shared" si="22156"/>
        <v/>
      </c>
      <c r="KR549" s="27" t="str">
        <f t="shared" si="22157"/>
        <v/>
      </c>
      <c r="KS549" s="27" t="str">
        <f t="shared" si="22158"/>
        <v/>
      </c>
      <c r="KT549" s="27" t="str">
        <f t="shared" si="22159"/>
        <v/>
      </c>
      <c r="KU549" s="27" t="str">
        <f t="shared" si="22160"/>
        <v/>
      </c>
      <c r="KV549" s="27" t="str">
        <f t="shared" si="22161"/>
        <v/>
      </c>
      <c r="KW549" s="27" t="str">
        <f t="shared" si="22162"/>
        <v/>
      </c>
      <c r="KX549" s="26" t="str">
        <f t="shared" si="22163"/>
        <v/>
      </c>
      <c r="KY549" s="26" t="str">
        <f t="shared" si="22164"/>
        <v/>
      </c>
      <c r="KZ549" s="251" t="str">
        <f t="shared" si="22337"/>
        <v/>
      </c>
      <c r="LA549" s="251">
        <v>0</v>
      </c>
      <c r="LB549" s="252" t="e">
        <f t="shared" si="22338"/>
        <v>#VALUE!</v>
      </c>
      <c r="LC549" s="26" t="str">
        <f t="shared" si="22165"/>
        <v/>
      </c>
      <c r="LD549" s="26" t="str">
        <f t="shared" si="22166"/>
        <v/>
      </c>
      <c r="LE549" s="25" t="str">
        <f t="shared" si="22167"/>
        <v/>
      </c>
      <c r="LF549" s="25" t="str">
        <f t="shared" si="22168"/>
        <v/>
      </c>
      <c r="LG549" s="25" t="str">
        <f t="shared" si="22169"/>
        <v/>
      </c>
      <c r="LH549" s="25" t="str">
        <f t="shared" si="22170"/>
        <v/>
      </c>
      <c r="LI549" s="28" t="str">
        <f t="shared" si="22171"/>
        <v/>
      </c>
      <c r="LJ549" s="25">
        <f t="shared" si="22172"/>
        <v>0</v>
      </c>
      <c r="LK549" s="25" t="str">
        <f t="shared" si="22173"/>
        <v/>
      </c>
      <c r="LL549" s="25" t="str">
        <f t="shared" si="22174"/>
        <v/>
      </c>
      <c r="LM549" s="25" t="str">
        <f t="shared" si="22175"/>
        <v/>
      </c>
      <c r="LN549" s="25" t="str">
        <f t="shared" si="22176"/>
        <v/>
      </c>
      <c r="LO549" s="25" t="str">
        <f t="shared" si="22177"/>
        <v/>
      </c>
      <c r="LP549" s="250" t="str">
        <f t="shared" si="22339"/>
        <v/>
      </c>
      <c r="LQ549" s="25" t="str">
        <f t="shared" si="22178"/>
        <v/>
      </c>
      <c r="LR549" s="25" t="str">
        <f t="shared" si="22179"/>
        <v/>
      </c>
      <c r="MJ549" s="24">
        <f t="shared" ref="MJ549" si="23357">EDATE(MJ548,1)</f>
        <v>62428</v>
      </c>
      <c r="MK549" s="1" t="str">
        <f t="shared" ref="MK549" si="23358">IF(dane_okres_inwestycji*12&gt;MK548,MK548+1,"")</f>
        <v/>
      </c>
      <c r="ML549" s="25" t="str">
        <f t="shared" ca="1" si="22182"/>
        <v/>
      </c>
      <c r="MM549" s="25" t="str">
        <f t="shared" si="22183"/>
        <v/>
      </c>
      <c r="MN549" s="25" t="str">
        <f t="shared" si="22184"/>
        <v/>
      </c>
      <c r="MO549" s="25" t="str">
        <f t="shared" si="22185"/>
        <v/>
      </c>
      <c r="MP549" s="25" t="str">
        <f t="shared" si="22186"/>
        <v/>
      </c>
      <c r="MQ549" s="25" t="str">
        <f t="shared" si="22187"/>
        <v/>
      </c>
      <c r="MR549" s="25" t="str">
        <f t="shared" si="22188"/>
        <v/>
      </c>
      <c r="MS549" s="25" t="str">
        <f t="shared" si="22189"/>
        <v/>
      </c>
      <c r="MT549" s="26" t="str">
        <f t="shared" si="22190"/>
        <v/>
      </c>
      <c r="MU549" s="27" t="str">
        <f t="shared" si="22191"/>
        <v/>
      </c>
      <c r="MV549" s="27" t="str">
        <f t="shared" si="22192"/>
        <v/>
      </c>
      <c r="MW549" s="27" t="str">
        <f t="shared" si="22193"/>
        <v/>
      </c>
      <c r="MX549" s="27" t="str">
        <f t="shared" si="22194"/>
        <v/>
      </c>
      <c r="MY549" s="27" t="str">
        <f t="shared" si="22195"/>
        <v/>
      </c>
      <c r="MZ549" s="27" t="str">
        <f t="shared" si="22196"/>
        <v/>
      </c>
      <c r="NA549" s="27" t="str">
        <f t="shared" si="22197"/>
        <v/>
      </c>
      <c r="NB549" s="26" t="str">
        <f t="shared" si="22198"/>
        <v/>
      </c>
      <c r="NC549" s="26" t="str">
        <f t="shared" si="22199"/>
        <v/>
      </c>
      <c r="ND549" s="251" t="str">
        <f t="shared" si="22342"/>
        <v/>
      </c>
      <c r="NE549" s="251">
        <v>0</v>
      </c>
      <c r="NF549" s="252" t="e">
        <f t="shared" si="22343"/>
        <v>#VALUE!</v>
      </c>
      <c r="NG549" s="26" t="str">
        <f t="shared" si="22200"/>
        <v/>
      </c>
      <c r="NH549" s="26" t="str">
        <f t="shared" si="22201"/>
        <v/>
      </c>
      <c r="NI549" s="25" t="str">
        <f t="shared" si="22202"/>
        <v/>
      </c>
      <c r="NJ549" s="25" t="str">
        <f t="shared" si="22203"/>
        <v/>
      </c>
      <c r="NK549" s="25" t="str">
        <f t="shared" si="22204"/>
        <v/>
      </c>
      <c r="NL549" s="25" t="str">
        <f t="shared" si="22205"/>
        <v/>
      </c>
      <c r="NM549" s="28" t="str">
        <f t="shared" si="22206"/>
        <v/>
      </c>
      <c r="NN549" s="25">
        <f t="shared" si="22207"/>
        <v>0</v>
      </c>
      <c r="NO549" s="25" t="str">
        <f t="shared" si="22208"/>
        <v/>
      </c>
      <c r="NP549" s="25" t="str">
        <f t="shared" si="22209"/>
        <v/>
      </c>
      <c r="NQ549" s="25" t="str">
        <f t="shared" si="22210"/>
        <v/>
      </c>
      <c r="NR549" s="25" t="str">
        <f t="shared" si="22211"/>
        <v/>
      </c>
      <c r="NS549" s="25" t="str">
        <f t="shared" si="22212"/>
        <v/>
      </c>
      <c r="NT549" s="250" t="str">
        <f t="shared" si="22344"/>
        <v/>
      </c>
      <c r="NU549" s="25" t="str">
        <f t="shared" si="22213"/>
        <v/>
      </c>
      <c r="NV549" s="25" t="str">
        <f t="shared" si="22214"/>
        <v/>
      </c>
      <c r="ON549" s="24">
        <f t="shared" si="22948"/>
        <v>62428</v>
      </c>
      <c r="OO549" s="1" t="str">
        <f t="shared" si="22949"/>
        <v/>
      </c>
      <c r="OP549" s="25" t="str">
        <f t="shared" ca="1" si="22215"/>
        <v/>
      </c>
      <c r="OQ549" s="25" t="str">
        <f t="shared" si="22216"/>
        <v/>
      </c>
      <c r="OR549" s="25" t="str">
        <f t="shared" si="22217"/>
        <v/>
      </c>
      <c r="OS549" s="25" t="str">
        <f t="shared" si="22218"/>
        <v/>
      </c>
      <c r="OT549" s="25" t="str">
        <f t="shared" si="22219"/>
        <v/>
      </c>
      <c r="OU549" s="25" t="str">
        <f t="shared" si="22220"/>
        <v/>
      </c>
      <c r="OV549" s="25" t="str">
        <f t="shared" si="22221"/>
        <v/>
      </c>
      <c r="OW549" s="25" t="str">
        <f t="shared" si="22222"/>
        <v/>
      </c>
      <c r="OX549" s="26" t="str">
        <f t="shared" si="22223"/>
        <v/>
      </c>
      <c r="OY549" s="27" t="str">
        <f t="shared" si="22224"/>
        <v/>
      </c>
      <c r="OZ549" s="27" t="str">
        <f t="shared" si="22225"/>
        <v/>
      </c>
      <c r="PA549" s="27" t="str">
        <f t="shared" si="22226"/>
        <v/>
      </c>
      <c r="PB549" s="27" t="str">
        <f t="shared" si="22227"/>
        <v/>
      </c>
      <c r="PC549" s="27" t="str">
        <f t="shared" si="22228"/>
        <v/>
      </c>
      <c r="PD549" s="27" t="str">
        <f t="shared" si="22229"/>
        <v/>
      </c>
      <c r="PE549" s="27" t="str">
        <f t="shared" si="22230"/>
        <v/>
      </c>
      <c r="PF549" s="26" t="str">
        <f t="shared" si="22231"/>
        <v/>
      </c>
      <c r="PG549" s="26" t="str">
        <f t="shared" si="22232"/>
        <v/>
      </c>
      <c r="PH549" s="27" t="str">
        <f t="shared" si="22233"/>
        <v/>
      </c>
      <c r="PI549" s="26" t="str">
        <f t="shared" si="22234"/>
        <v/>
      </c>
      <c r="PJ549" s="26" t="str">
        <f t="shared" si="22235"/>
        <v/>
      </c>
      <c r="PK549" s="25" t="str">
        <f t="shared" si="22236"/>
        <v/>
      </c>
      <c r="PL549" s="25" t="str">
        <f t="shared" si="22237"/>
        <v/>
      </c>
      <c r="PM549" s="25" t="str">
        <f t="shared" si="22238"/>
        <v/>
      </c>
      <c r="PN549" s="25" t="str">
        <f t="shared" si="22239"/>
        <v/>
      </c>
      <c r="PO549" s="28" t="str">
        <f t="shared" si="22240"/>
        <v/>
      </c>
      <c r="PP549" s="25">
        <f t="shared" si="22241"/>
        <v>0</v>
      </c>
      <c r="PQ549" s="25" t="str">
        <f t="shared" si="22242"/>
        <v/>
      </c>
      <c r="PR549" s="25" t="str">
        <f t="shared" si="22243"/>
        <v/>
      </c>
      <c r="PS549" s="25" t="str">
        <f t="shared" si="22244"/>
        <v/>
      </c>
      <c r="PT549" s="25" t="str">
        <f t="shared" si="22245"/>
        <v/>
      </c>
      <c r="PU549" s="25" t="str">
        <f t="shared" si="22246"/>
        <v/>
      </c>
      <c r="PV549" s="25" t="str">
        <f t="shared" si="22247"/>
        <v/>
      </c>
      <c r="PW549" s="25" t="str">
        <f t="shared" si="22248"/>
        <v/>
      </c>
      <c r="PX549" s="25" t="str">
        <f t="shared" si="22249"/>
        <v/>
      </c>
      <c r="QP549" s="24">
        <f t="shared" si="22948"/>
        <v>62428</v>
      </c>
      <c r="QQ549" s="1" t="str">
        <f t="shared" si="22949"/>
        <v/>
      </c>
      <c r="QR549" s="25" t="str">
        <f t="shared" ca="1" si="22250"/>
        <v/>
      </c>
      <c r="QS549" s="25" t="str">
        <f t="shared" si="22251"/>
        <v/>
      </c>
      <c r="QT549" s="25" t="str">
        <f t="shared" si="22252"/>
        <v/>
      </c>
      <c r="QU549" s="25" t="str">
        <f t="shared" si="22253"/>
        <v/>
      </c>
      <c r="QV549" s="25" t="str">
        <f t="shared" si="22254"/>
        <v/>
      </c>
      <c r="QW549" s="25" t="str">
        <f t="shared" si="22255"/>
        <v/>
      </c>
      <c r="QX549" s="25" t="str">
        <f t="shared" si="22256"/>
        <v/>
      </c>
      <c r="QY549" s="25" t="str">
        <f t="shared" si="22257"/>
        <v/>
      </c>
      <c r="QZ549" s="26" t="str">
        <f t="shared" si="22258"/>
        <v/>
      </c>
      <c r="RA549" s="27" t="str">
        <f t="shared" si="22259"/>
        <v/>
      </c>
      <c r="RB549" s="27" t="str">
        <f t="shared" si="22260"/>
        <v/>
      </c>
      <c r="RC549" s="27" t="str">
        <f t="shared" si="22261"/>
        <v/>
      </c>
      <c r="RD549" s="27" t="str">
        <f t="shared" si="22262"/>
        <v/>
      </c>
      <c r="RE549" s="27" t="str">
        <f t="shared" si="22263"/>
        <v/>
      </c>
      <c r="RF549" s="27" t="str">
        <f t="shared" si="22264"/>
        <v/>
      </c>
      <c r="RG549" s="27" t="str">
        <f t="shared" si="22265"/>
        <v/>
      </c>
      <c r="RH549" s="26" t="str">
        <f t="shared" si="22266"/>
        <v/>
      </c>
      <c r="RI549" s="26" t="str">
        <f t="shared" si="22267"/>
        <v/>
      </c>
      <c r="RJ549" s="27" t="str">
        <f t="shared" si="22268"/>
        <v/>
      </c>
      <c r="RK549" s="26" t="str">
        <f t="shared" si="22269"/>
        <v/>
      </c>
      <c r="RL549" s="26" t="str">
        <f t="shared" si="22270"/>
        <v/>
      </c>
      <c r="RM549" s="25" t="str">
        <f t="shared" si="22271"/>
        <v/>
      </c>
      <c r="RN549" s="25" t="str">
        <f t="shared" si="22272"/>
        <v/>
      </c>
      <c r="RO549" s="25" t="str">
        <f t="shared" si="22273"/>
        <v/>
      </c>
      <c r="RP549" s="25" t="str">
        <f t="shared" si="22274"/>
        <v/>
      </c>
      <c r="RQ549" s="28" t="str">
        <f t="shared" si="22275"/>
        <v/>
      </c>
      <c r="RR549" s="25">
        <f t="shared" si="22276"/>
        <v>0</v>
      </c>
      <c r="RS549" s="25" t="str">
        <f t="shared" si="22277"/>
        <v/>
      </c>
      <c r="RT549" s="25" t="str">
        <f t="shared" si="22278"/>
        <v/>
      </c>
      <c r="RU549" s="25" t="str">
        <f t="shared" si="22279"/>
        <v/>
      </c>
      <c r="RV549" s="25" t="str">
        <f t="shared" si="22280"/>
        <v/>
      </c>
      <c r="RW549" s="25" t="str">
        <f t="shared" si="22281"/>
        <v/>
      </c>
      <c r="RX549" s="25" t="str">
        <f t="shared" si="22282"/>
        <v/>
      </c>
      <c r="RY549" s="25" t="str">
        <f t="shared" si="22283"/>
        <v/>
      </c>
      <c r="RZ549" s="25" t="str">
        <f t="shared" si="22284"/>
        <v/>
      </c>
      <c r="SR549" s="24">
        <f t="shared" ref="SR549" si="23359">EDATE(SR548,1)</f>
        <v>62428</v>
      </c>
      <c r="SS549" s="1" t="str">
        <f t="shared" ref="SS549" si="23360">IF(dane_okres_inwestycji*12&gt;SS548,SS548+1,"")</f>
        <v/>
      </c>
      <c r="ST549" s="25" t="str">
        <f t="shared" ref="ST549" ca="1" si="23361">IF(AND(SS549&lt;&gt;"",dane_wplaty_skladka&gt;=SO$43),
CHOOSE(SO$2,$H549,$K549,$F549,$I549,$N549,0),
"")</f>
        <v/>
      </c>
      <c r="SU549" s="25" t="str">
        <f t="shared" si="23212"/>
        <v/>
      </c>
      <c r="SV549" s="25" t="str">
        <f t="shared" ref="SV549" si="23362">IF(SS549&lt;&gt;"",
IF(OR($A$1="main",AND($A$1&lt;&gt;"main",SO$16="tak")),
IFERROR(IF(OR(SO$12=1,MOD(SS549,SO$12)=1),SO$10,0),0)+
IFERROR(IF(OR(SO$15=1,MOD(SS549,SO$15)=1),SO$13,0),0),0),
"")</f>
        <v/>
      </c>
      <c r="SW549" s="25" t="str">
        <f t="shared" ref="SW549" si="23363">IF(SS549&lt;&gt;"",
IFERROR(IF(AND($X549&lt;&gt;0,$X549&lt;SO$20),$X549*SO$21,0),0),
"")</f>
        <v/>
      </c>
      <c r="SX549" s="25" t="str">
        <f t="shared" ref="SX549" si="23364">IF(SS549&lt;&gt;"",
ST549-SW549,
"")</f>
        <v/>
      </c>
      <c r="SY549" s="25" t="str">
        <f t="shared" ref="SY549" si="23365">IF(SS549&lt;&gt;"",
IF(AND(SX549&lt;&gt;0,SO$28="PLN"),MAX(SO$29,SX549*SO$27),0),
"")</f>
        <v/>
      </c>
      <c r="SZ549" s="25" t="str">
        <f t="shared" ref="SZ549" si="23366">IF(SS549&lt;&gt;"",
SX549-SY549,
"")</f>
        <v/>
      </c>
      <c r="TA549" s="25" t="str">
        <f t="shared" ref="TA549" si="23367">IF(SS549&lt;&gt;"",
SZ549*SO$31,
"")</f>
        <v/>
      </c>
      <c r="TB549" s="26" t="str">
        <f t="shared" ref="TB549" si="23368">IF(SS549&lt;&gt;"",
SZ549/TB$6,
"")</f>
        <v/>
      </c>
      <c r="TC549" s="27" t="str">
        <f t="shared" ref="TC549" si="23369">IF(SS549&lt;&gt;"",
IF(AND(TB549&lt;&gt;0,SO$28&lt;&gt;"PLN",SO$28&lt;&gt;"n/d"),MAX(SO$29,TB549*SO$27),0),
"")</f>
        <v/>
      </c>
      <c r="TD549" s="27" t="str">
        <f t="shared" ref="TD549" si="23370">IF(SS549&lt;&gt;"",
(TB549-TC549),
"")</f>
        <v/>
      </c>
      <c r="TE549" s="27" t="str">
        <f t="shared" ref="TE549" si="23371">IF(SS549&lt;&gt;"",
(TD549+TL548)*TE$5,
"")</f>
        <v/>
      </c>
      <c r="TF549" s="27" t="str">
        <f t="shared" ref="TF549" si="23372">IF(SS549&lt;&gt;"",
(TD549+TL548)*TF$5,
"")</f>
        <v/>
      </c>
      <c r="TG549" s="27" t="str">
        <f t="shared" ref="TG549" si="23373">IF(SS549&lt;&gt;"",
TF549*dane_oproc_1M,
"")</f>
        <v/>
      </c>
      <c r="TH549" s="27" t="str">
        <f t="shared" ref="TH549" si="23374">IF(SS549&lt;&gt;"",
IF(TB549&lt;&gt;0,TB549*TH$4,0),
"")</f>
        <v/>
      </c>
      <c r="TI549" s="27" t="str">
        <f t="shared" ref="TI549" si="23375">IF(SS549&lt;&gt;"",
TF549+TG549+TH549,
"")</f>
        <v/>
      </c>
      <c r="TJ549" s="26" t="str">
        <f t="shared" ref="TJ549" si="23376">IF(SS549&lt;&gt;"",
AVERAGE(TF549,TI549)*SO$34/12,
"")</f>
        <v/>
      </c>
      <c r="TK549" s="26" t="str">
        <f t="shared" ref="TK549" si="23377">IF(SS549&lt;&gt;"",
AVERAGE(TF549,TI549-TJ549)*SO$33/12,
"")</f>
        <v/>
      </c>
      <c r="TL549" s="27" t="str">
        <f t="shared" ref="TL549" si="23378">IF(SS549&lt;&gt;"",
TE549+TI549-TJ549-TK549,
"")</f>
        <v/>
      </c>
      <c r="TM549" s="26" t="str">
        <f t="shared" ref="TM549" si="23379">IF(SS549&lt;&gt;"",
IF(AND(SO$38&lt;&gt;"PLN",SO$38&lt;&gt;"n/d",TL549&gt;0),MAX(SO$39,TL549*SO$37),0),
"")</f>
        <v/>
      </c>
      <c r="TN549" s="26" t="str">
        <f t="shared" ref="TN549" si="23380">IF(SS549&lt;&gt;"",
TL549-TM549,
"")</f>
        <v/>
      </c>
      <c r="TO549" s="25" t="str">
        <f t="shared" ref="TO549" si="23381">IF(SS549&lt;&gt;"",
TN549*TO$6,
"")</f>
        <v/>
      </c>
      <c r="TP549" s="25" t="str">
        <f t="shared" ref="TP549" si="23382">IF(SS549&lt;&gt;"",
TN549*TP$6-TO549,
"")</f>
        <v/>
      </c>
      <c r="TQ549" s="25" t="str">
        <f t="shared" ref="TQ549" si="23383">IF(SS549&lt;&gt;"",
IF(AND(SO$38="PLN",TO549&gt;0),MAX(SO$39,TO549*SO$37),0),
"")</f>
        <v/>
      </c>
      <c r="TR549" s="25" t="str">
        <f t="shared" ref="TR549" si="23384">IF(SS549&lt;&gt;"",
TO549-TQ549,
"")</f>
        <v/>
      </c>
      <c r="TS549" s="28" t="str">
        <f t="shared" ref="TS549" si="23385">IF(SS549&lt;&gt;"",
SO$42,
"")</f>
        <v/>
      </c>
      <c r="TT549" s="25">
        <f t="shared" ref="TT549" si="23386">IF(SS549&lt;&gt;"",
TR549-TS549,)</f>
        <v>0</v>
      </c>
      <c r="TU549" s="25" t="str">
        <f t="shared" ref="TU549" si="23387">IF(SS549&lt;&gt;"",
IF(AND($A$1="main",OR(SO$8="IKZE",AND(SO$8="IKE",$J549=TRUE))),0,MAX(0,(TT549-SU549)*dane_pod_zysk_kap)),
"")</f>
        <v/>
      </c>
      <c r="TV549" s="25" t="str">
        <f t="shared" ref="TV549" si="23388">IF(SS549&lt;&gt;"",
IF(AND($A$1="main",SO$8="IKZE"),IF($O549=TRUE,TT549*10%,TT549*dane_PIT_wyplata_IKZE),0),
"")</f>
        <v/>
      </c>
      <c r="TW549" s="25" t="str">
        <f t="shared" ref="TW549" si="23389">IF(SS549&lt;&gt;"",
IF(AND($A$1="main",SO$8="IKZE"),$M549,0),
"")</f>
        <v/>
      </c>
      <c r="TX549" s="25" t="str">
        <f t="shared" ref="TX549" si="23390">IF(SS549&lt;&gt;"",
TT549-TU549-TV549+TW549,
"")</f>
        <v/>
      </c>
      <c r="TY549" s="25" t="str">
        <f t="shared" ref="TY549" si="23391">IF(SS549&lt;&gt;"",
SV549,
"")</f>
        <v/>
      </c>
      <c r="TZ549" s="25" t="str">
        <f t="shared" si="23243"/>
        <v/>
      </c>
      <c r="UA549" s="25" t="str">
        <f t="shared" ref="UA549" si="23392">IF(SS549&lt;&gt;"",
(TP549+TQ549+TS549)+
TM549*TZ$6,
"")</f>
        <v/>
      </c>
      <c r="UB549" s="25" t="str">
        <f t="shared" ref="UB549" si="23393">IF(SS549&lt;&gt;"",
TZ549+UA549,
"")</f>
        <v/>
      </c>
    </row>
    <row r="550" spans="2:548" x14ac:dyDescent="0.45">
      <c r="B550" s="24">
        <f t="shared" si="22382"/>
        <v>62459</v>
      </c>
      <c r="C550" s="1">
        <f t="shared" si="22320"/>
        <v>2071</v>
      </c>
      <c r="D550" s="1">
        <f t="shared" si="22321"/>
        <v>93</v>
      </c>
      <c r="E550" s="1" t="str">
        <f t="shared" si="22322"/>
        <v/>
      </c>
      <c r="F550" s="25" t="str">
        <f t="shared" si="21973"/>
        <v/>
      </c>
      <c r="G550" s="25">
        <f>SUMIFS(F$9:F550,C$9:C550,C550)</f>
        <v>0</v>
      </c>
      <c r="H550" s="25" t="str">
        <f t="shared" si="21974"/>
        <v/>
      </c>
      <c r="I550" s="82" t="e">
        <f t="shared" si="22323"/>
        <v>#VALUE!</v>
      </c>
      <c r="J550" s="1" t="b">
        <f>IF(J549=TRUE,TRUE,AND(D550&gt;=dane_wiek_emerytalny,D550&gt;=55,YEAR(B550)-YEAR(dane_data_rozpoczecia)&gt;=4,SUMIFS(F$9:F550,C$9:C550,C550)))</f>
        <v>1</v>
      </c>
      <c r="K550" s="25" t="str">
        <f t="shared" si="21975"/>
        <v/>
      </c>
      <c r="L550" s="25">
        <f t="shared" si="21976"/>
        <v>0</v>
      </c>
      <c r="M550" s="25" t="e">
        <f t="shared" si="21977"/>
        <v>#VALUE!</v>
      </c>
      <c r="N550" s="25" t="e">
        <f t="shared" si="21978"/>
        <v>#VALUE!</v>
      </c>
      <c r="O550" s="1" t="b">
        <f>IF(O549=TRUE,TRUE,AND(D550&gt;=65,YEAR(B550)-YEAR(dane_data_rozpoczecia)&gt;=4,SUMIFS(F$9:F550,C$9:C550,C550)))</f>
        <v>1</v>
      </c>
      <c r="V550" s="24">
        <f t="shared" si="22383"/>
        <v>62459</v>
      </c>
      <c r="W550" s="1" t="str">
        <f t="shared" si="22324"/>
        <v/>
      </c>
      <c r="X550" s="25" t="str">
        <f t="shared" ca="1" si="21979"/>
        <v/>
      </c>
      <c r="Y550" s="25" t="str">
        <f t="shared" si="21980"/>
        <v/>
      </c>
      <c r="Z550" s="25" t="str">
        <f t="shared" si="22325"/>
        <v/>
      </c>
      <c r="AA550" s="25" t="str">
        <f t="shared" si="22326"/>
        <v/>
      </c>
      <c r="AB550" s="25" t="str">
        <f t="shared" si="21981"/>
        <v/>
      </c>
      <c r="AC550" s="25" t="str">
        <f t="shared" si="21982"/>
        <v/>
      </c>
      <c r="AD550" s="25" t="str">
        <f t="shared" si="21983"/>
        <v/>
      </c>
      <c r="AE550" s="25" t="str">
        <f t="shared" si="21984"/>
        <v/>
      </c>
      <c r="AF550" s="26" t="str">
        <f t="shared" si="21985"/>
        <v/>
      </c>
      <c r="AG550" s="27" t="str">
        <f t="shared" si="21986"/>
        <v/>
      </c>
      <c r="AH550" s="27" t="str">
        <f t="shared" si="21987"/>
        <v/>
      </c>
      <c r="AI550" s="27" t="str">
        <f t="shared" si="22327"/>
        <v/>
      </c>
      <c r="AJ550" s="27" t="str">
        <f t="shared" si="22458"/>
        <v/>
      </c>
      <c r="AK550" s="27" t="str">
        <f t="shared" si="21988"/>
        <v/>
      </c>
      <c r="AL550" s="27" t="str">
        <f t="shared" si="22328"/>
        <v/>
      </c>
      <c r="AM550" s="27" t="str">
        <f t="shared" si="22329"/>
        <v/>
      </c>
      <c r="AN550" s="26" t="str">
        <f t="shared" si="21989"/>
        <v/>
      </c>
      <c r="AO550" s="26" t="str">
        <f t="shared" si="21990"/>
        <v/>
      </c>
      <c r="AP550" s="27" t="str">
        <f t="shared" si="21991"/>
        <v/>
      </c>
      <c r="AQ550" s="26" t="str">
        <f t="shared" si="21992"/>
        <v/>
      </c>
      <c r="AR550" s="26" t="str">
        <f t="shared" si="21993"/>
        <v/>
      </c>
      <c r="AS550" s="25" t="str">
        <f t="shared" si="21994"/>
        <v/>
      </c>
      <c r="AT550" s="25" t="str">
        <f t="shared" si="21995"/>
        <v/>
      </c>
      <c r="AU550" s="25" t="str">
        <f t="shared" si="21996"/>
        <v/>
      </c>
      <c r="AV550" s="25" t="str">
        <f t="shared" si="21997"/>
        <v/>
      </c>
      <c r="AW550" s="28" t="str">
        <f t="shared" si="21998"/>
        <v/>
      </c>
      <c r="AX550" s="25">
        <f t="shared" si="21999"/>
        <v>0</v>
      </c>
      <c r="AY550" s="25" t="str">
        <f t="shared" si="22000"/>
        <v/>
      </c>
      <c r="AZ550" s="25" t="str">
        <f t="shared" si="22001"/>
        <v/>
      </c>
      <c r="BA550" s="25" t="str">
        <f t="shared" si="22330"/>
        <v/>
      </c>
      <c r="BB550" s="25" t="str">
        <f t="shared" si="22002"/>
        <v/>
      </c>
      <c r="BC550" s="25" t="str">
        <f t="shared" si="22003"/>
        <v/>
      </c>
      <c r="BD550" s="25" t="str">
        <f t="shared" si="22004"/>
        <v/>
      </c>
      <c r="BE550" s="25" t="str">
        <f t="shared" si="22005"/>
        <v/>
      </c>
      <c r="BF550" s="25" t="str">
        <f t="shared" si="22006"/>
        <v/>
      </c>
      <c r="BX550" s="24">
        <f t="shared" si="22940"/>
        <v>62459</v>
      </c>
      <c r="BY550" s="1" t="str">
        <f t="shared" si="22941"/>
        <v/>
      </c>
      <c r="BZ550" s="25" t="str">
        <f t="shared" ca="1" si="22007"/>
        <v/>
      </c>
      <c r="CA550" s="25" t="str">
        <f t="shared" si="22008"/>
        <v/>
      </c>
      <c r="CB550" s="25" t="str">
        <f t="shared" si="22009"/>
        <v/>
      </c>
      <c r="CC550" s="25" t="str">
        <f t="shared" si="22010"/>
        <v/>
      </c>
      <c r="CD550" s="25" t="str">
        <f t="shared" si="22011"/>
        <v/>
      </c>
      <c r="CE550" s="25" t="str">
        <f t="shared" si="22012"/>
        <v/>
      </c>
      <c r="CF550" s="25" t="str">
        <f t="shared" si="22013"/>
        <v/>
      </c>
      <c r="CG550" s="25" t="str">
        <f t="shared" si="22014"/>
        <v/>
      </c>
      <c r="CH550" s="26" t="str">
        <f t="shared" si="22015"/>
        <v/>
      </c>
      <c r="CI550" s="27" t="str">
        <f t="shared" si="22016"/>
        <v/>
      </c>
      <c r="CJ550" s="27" t="str">
        <f t="shared" si="22017"/>
        <v/>
      </c>
      <c r="CK550" s="27" t="str">
        <f t="shared" si="22018"/>
        <v/>
      </c>
      <c r="CL550" s="27" t="str">
        <f t="shared" si="22019"/>
        <v/>
      </c>
      <c r="CM550" s="27" t="str">
        <f t="shared" si="22020"/>
        <v/>
      </c>
      <c r="CN550" s="27" t="str">
        <f t="shared" si="22021"/>
        <v/>
      </c>
      <c r="CO550" s="27" t="str">
        <f t="shared" si="22022"/>
        <v/>
      </c>
      <c r="CP550" s="26" t="str">
        <f t="shared" si="22023"/>
        <v/>
      </c>
      <c r="CQ550" s="26" t="str">
        <f t="shared" si="22024"/>
        <v/>
      </c>
      <c r="CR550" s="27" t="str">
        <f t="shared" si="22025"/>
        <v/>
      </c>
      <c r="CS550" s="26" t="str">
        <f t="shared" si="22026"/>
        <v/>
      </c>
      <c r="CT550" s="26" t="str">
        <f t="shared" si="22027"/>
        <v/>
      </c>
      <c r="CU550" s="25" t="str">
        <f t="shared" si="22028"/>
        <v/>
      </c>
      <c r="CV550" s="25" t="str">
        <f t="shared" si="22029"/>
        <v/>
      </c>
      <c r="CW550" s="25" t="str">
        <f t="shared" si="22030"/>
        <v/>
      </c>
      <c r="CX550" s="25" t="str">
        <f t="shared" si="22031"/>
        <v/>
      </c>
      <c r="CY550" s="28" t="str">
        <f t="shared" si="22032"/>
        <v/>
      </c>
      <c r="CZ550" s="25">
        <f t="shared" si="22033"/>
        <v>0</v>
      </c>
      <c r="DA550" s="25" t="str">
        <f t="shared" si="22034"/>
        <v/>
      </c>
      <c r="DB550" s="25" t="str">
        <f t="shared" si="22035"/>
        <v/>
      </c>
      <c r="DC550" s="25" t="str">
        <f t="shared" si="22036"/>
        <v/>
      </c>
      <c r="DD550" s="25" t="str">
        <f t="shared" si="22037"/>
        <v/>
      </c>
      <c r="DE550" s="25" t="str">
        <f t="shared" si="22038"/>
        <v/>
      </c>
      <c r="DF550" s="25" t="str">
        <f t="shared" si="22039"/>
        <v/>
      </c>
      <c r="DG550" s="25" t="str">
        <f t="shared" si="22040"/>
        <v/>
      </c>
      <c r="DH550" s="25" t="str">
        <f t="shared" si="22041"/>
        <v/>
      </c>
      <c r="DZ550" s="24">
        <f t="shared" si="22940"/>
        <v>62459</v>
      </c>
      <c r="EA550" s="1" t="str">
        <f t="shared" si="22941"/>
        <v/>
      </c>
      <c r="EB550" s="25" t="str">
        <f t="shared" ca="1" si="22042"/>
        <v/>
      </c>
      <c r="EC550" s="25" t="str">
        <f t="shared" si="22043"/>
        <v/>
      </c>
      <c r="ED550" s="25" t="str">
        <f t="shared" si="22044"/>
        <v/>
      </c>
      <c r="EE550" s="25" t="str">
        <f t="shared" si="22045"/>
        <v/>
      </c>
      <c r="EF550" s="25" t="str">
        <f t="shared" si="22046"/>
        <v/>
      </c>
      <c r="EG550" s="25" t="str">
        <f t="shared" si="22047"/>
        <v/>
      </c>
      <c r="EH550" s="25" t="str">
        <f t="shared" si="22048"/>
        <v/>
      </c>
      <c r="EI550" s="25" t="str">
        <f t="shared" si="22049"/>
        <v/>
      </c>
      <c r="EJ550" s="26" t="str">
        <f t="shared" si="22050"/>
        <v/>
      </c>
      <c r="EK550" s="27" t="str">
        <f t="shared" si="22051"/>
        <v/>
      </c>
      <c r="EL550" s="27" t="str">
        <f t="shared" si="22052"/>
        <v/>
      </c>
      <c r="EM550" s="27" t="str">
        <f t="shared" si="22053"/>
        <v/>
      </c>
      <c r="EN550" s="27" t="str">
        <f t="shared" si="22054"/>
        <v/>
      </c>
      <c r="EO550" s="27" t="str">
        <f t="shared" si="22055"/>
        <v/>
      </c>
      <c r="EP550" s="27" t="str">
        <f t="shared" si="22056"/>
        <v/>
      </c>
      <c r="EQ550" s="27" t="str">
        <f t="shared" si="22057"/>
        <v/>
      </c>
      <c r="ER550" s="26" t="str">
        <f t="shared" si="22058"/>
        <v/>
      </c>
      <c r="ES550" s="26" t="str">
        <f t="shared" si="22059"/>
        <v/>
      </c>
      <c r="ET550" s="27" t="str">
        <f t="shared" si="22060"/>
        <v/>
      </c>
      <c r="EU550" s="26" t="str">
        <f t="shared" si="22061"/>
        <v/>
      </c>
      <c r="EV550" s="26" t="str">
        <f t="shared" si="22062"/>
        <v/>
      </c>
      <c r="EW550" s="25" t="str">
        <f t="shared" si="22063"/>
        <v/>
      </c>
      <c r="EX550" s="25" t="str">
        <f t="shared" si="22064"/>
        <v/>
      </c>
      <c r="EY550" s="25" t="str">
        <f t="shared" si="22065"/>
        <v/>
      </c>
      <c r="EZ550" s="25" t="str">
        <f t="shared" si="22066"/>
        <v/>
      </c>
      <c r="FA550" s="28" t="str">
        <f t="shared" si="22067"/>
        <v/>
      </c>
      <c r="FB550" s="25">
        <f t="shared" si="22068"/>
        <v>0</v>
      </c>
      <c r="FC550" s="25" t="str">
        <f t="shared" si="22069"/>
        <v/>
      </c>
      <c r="FD550" s="25" t="str">
        <f t="shared" si="22070"/>
        <v/>
      </c>
      <c r="FE550" s="25" t="str">
        <f t="shared" si="22071"/>
        <v/>
      </c>
      <c r="FF550" s="25" t="str">
        <f t="shared" si="22072"/>
        <v/>
      </c>
      <c r="FG550" s="25" t="str">
        <f t="shared" si="22073"/>
        <v/>
      </c>
      <c r="FH550" s="25" t="str">
        <f t="shared" si="22074"/>
        <v/>
      </c>
      <c r="FI550" s="25" t="str">
        <f t="shared" si="22075"/>
        <v/>
      </c>
      <c r="FJ550" s="25" t="str">
        <f t="shared" si="22076"/>
        <v/>
      </c>
      <c r="GB550" s="24">
        <f t="shared" si="22942"/>
        <v>62459</v>
      </c>
      <c r="GC550" s="1" t="str">
        <f t="shared" si="22943"/>
        <v/>
      </c>
      <c r="GD550" s="25" t="str">
        <f t="shared" ca="1" si="22077"/>
        <v/>
      </c>
      <c r="GE550" s="25" t="str">
        <f t="shared" si="22078"/>
        <v/>
      </c>
      <c r="GF550" s="25" t="str">
        <f t="shared" si="22079"/>
        <v/>
      </c>
      <c r="GG550" s="25" t="str">
        <f t="shared" si="22080"/>
        <v/>
      </c>
      <c r="GH550" s="25" t="str">
        <f t="shared" si="22081"/>
        <v/>
      </c>
      <c r="GI550" s="25" t="str">
        <f t="shared" si="22082"/>
        <v/>
      </c>
      <c r="GJ550" s="25" t="str">
        <f t="shared" si="22083"/>
        <v/>
      </c>
      <c r="GK550" s="25" t="str">
        <f t="shared" si="22084"/>
        <v/>
      </c>
      <c r="GL550" s="26" t="str">
        <f t="shared" si="22085"/>
        <v/>
      </c>
      <c r="GM550" s="27" t="str">
        <f t="shared" si="22086"/>
        <v/>
      </c>
      <c r="GN550" s="27" t="str">
        <f t="shared" si="22087"/>
        <v/>
      </c>
      <c r="GO550" s="27" t="str">
        <f t="shared" si="22088"/>
        <v/>
      </c>
      <c r="GP550" s="27" t="str">
        <f t="shared" si="22089"/>
        <v/>
      </c>
      <c r="GQ550" s="27" t="str">
        <f t="shared" si="22090"/>
        <v/>
      </c>
      <c r="GR550" s="27" t="str">
        <f t="shared" si="22091"/>
        <v/>
      </c>
      <c r="GS550" s="27" t="str">
        <f t="shared" si="22092"/>
        <v/>
      </c>
      <c r="GT550" s="26" t="str">
        <f t="shared" si="22093"/>
        <v/>
      </c>
      <c r="GU550" s="26" t="str">
        <f t="shared" si="22094"/>
        <v/>
      </c>
      <c r="GV550" s="27" t="str">
        <f t="shared" si="22095"/>
        <v/>
      </c>
      <c r="GW550" s="26" t="str">
        <f t="shared" si="22096"/>
        <v/>
      </c>
      <c r="GX550" s="26" t="str">
        <f t="shared" si="22097"/>
        <v/>
      </c>
      <c r="GY550" s="25" t="str">
        <f t="shared" si="22098"/>
        <v/>
      </c>
      <c r="GZ550" s="25" t="str">
        <f t="shared" si="22099"/>
        <v/>
      </c>
      <c r="HA550" s="25" t="str">
        <f t="shared" si="22100"/>
        <v/>
      </c>
      <c r="HB550" s="25" t="str">
        <f t="shared" si="22101"/>
        <v/>
      </c>
      <c r="HC550" s="28" t="str">
        <f t="shared" si="22102"/>
        <v/>
      </c>
      <c r="HD550" s="25">
        <f t="shared" si="22103"/>
        <v>0</v>
      </c>
      <c r="HE550" s="25" t="str">
        <f t="shared" si="22104"/>
        <v/>
      </c>
      <c r="HF550" s="25" t="str">
        <f t="shared" si="22105"/>
        <v/>
      </c>
      <c r="HG550" s="25" t="str">
        <f t="shared" si="22106"/>
        <v/>
      </c>
      <c r="HH550" s="25" t="str">
        <f t="shared" si="22107"/>
        <v/>
      </c>
      <c r="HI550" s="25" t="str">
        <f t="shared" si="22108"/>
        <v/>
      </c>
      <c r="HJ550" s="25" t="str">
        <f t="shared" si="22109"/>
        <v/>
      </c>
      <c r="HK550" s="25" t="str">
        <f t="shared" si="22110"/>
        <v/>
      </c>
      <c r="HL550" s="25" t="str">
        <f t="shared" si="22111"/>
        <v/>
      </c>
      <c r="ID550" s="24">
        <f t="shared" si="22942"/>
        <v>62459</v>
      </c>
      <c r="IE550" s="1" t="str">
        <f t="shared" si="22943"/>
        <v/>
      </c>
      <c r="IF550" s="25" t="str">
        <f t="shared" ca="1" si="22112"/>
        <v/>
      </c>
      <c r="IG550" s="25" t="str">
        <f t="shared" si="22113"/>
        <v/>
      </c>
      <c r="IH550" s="25" t="str">
        <f t="shared" si="22114"/>
        <v/>
      </c>
      <c r="II550" s="25" t="str">
        <f t="shared" si="22115"/>
        <v/>
      </c>
      <c r="IJ550" s="25" t="str">
        <f t="shared" si="22116"/>
        <v/>
      </c>
      <c r="IK550" s="25" t="str">
        <f t="shared" si="22117"/>
        <v/>
      </c>
      <c r="IL550" s="25" t="str">
        <f t="shared" si="22118"/>
        <v/>
      </c>
      <c r="IM550" s="25" t="str">
        <f t="shared" si="22119"/>
        <v/>
      </c>
      <c r="IN550" s="26" t="str">
        <f t="shared" si="22120"/>
        <v/>
      </c>
      <c r="IO550" s="27" t="str">
        <f t="shared" si="22121"/>
        <v/>
      </c>
      <c r="IP550" s="27" t="str">
        <f t="shared" si="22122"/>
        <v/>
      </c>
      <c r="IQ550" s="27" t="str">
        <f t="shared" si="22123"/>
        <v/>
      </c>
      <c r="IR550" s="27" t="str">
        <f t="shared" si="22124"/>
        <v/>
      </c>
      <c r="IS550" s="27" t="str">
        <f t="shared" si="22125"/>
        <v/>
      </c>
      <c r="IT550" s="27" t="str">
        <f t="shared" si="22126"/>
        <v/>
      </c>
      <c r="IU550" s="27" t="str">
        <f t="shared" si="22127"/>
        <v/>
      </c>
      <c r="IV550" s="26" t="str">
        <f t="shared" si="22128"/>
        <v/>
      </c>
      <c r="IW550" s="26" t="str">
        <f t="shared" si="22129"/>
        <v/>
      </c>
      <c r="IX550" s="27" t="str">
        <f t="shared" si="22130"/>
        <v/>
      </c>
      <c r="IY550" s="26" t="str">
        <f t="shared" si="22131"/>
        <v/>
      </c>
      <c r="IZ550" s="26" t="str">
        <f t="shared" si="22132"/>
        <v/>
      </c>
      <c r="JA550" s="25" t="str">
        <f t="shared" si="22133"/>
        <v/>
      </c>
      <c r="JB550" s="25" t="str">
        <f t="shared" si="22134"/>
        <v/>
      </c>
      <c r="JC550" s="25" t="str">
        <f t="shared" si="22135"/>
        <v/>
      </c>
      <c r="JD550" s="25" t="str">
        <f t="shared" si="22136"/>
        <v/>
      </c>
      <c r="JE550" s="28" t="str">
        <f t="shared" si="22137"/>
        <v/>
      </c>
      <c r="JF550" s="25">
        <f t="shared" si="22138"/>
        <v>0</v>
      </c>
      <c r="JG550" s="25" t="str">
        <f t="shared" si="22139"/>
        <v/>
      </c>
      <c r="JH550" s="25" t="str">
        <f t="shared" si="22140"/>
        <v/>
      </c>
      <c r="JI550" s="25" t="str">
        <f t="shared" si="22141"/>
        <v/>
      </c>
      <c r="JJ550" s="25" t="str">
        <f t="shared" si="22142"/>
        <v/>
      </c>
      <c r="JK550" s="25" t="str">
        <f t="shared" si="22143"/>
        <v/>
      </c>
      <c r="JL550" s="25" t="str">
        <f t="shared" si="22144"/>
        <v/>
      </c>
      <c r="JM550" s="25" t="str">
        <f t="shared" si="22145"/>
        <v/>
      </c>
      <c r="JN550" s="25" t="str">
        <f t="shared" si="22146"/>
        <v/>
      </c>
      <c r="KF550" s="24">
        <f t="shared" si="22944"/>
        <v>62459</v>
      </c>
      <c r="KG550" s="1" t="str">
        <f t="shared" si="22945"/>
        <v/>
      </c>
      <c r="KH550" s="25" t="str">
        <f t="shared" ca="1" si="22147"/>
        <v/>
      </c>
      <c r="KI550" s="25" t="str">
        <f t="shared" si="22148"/>
        <v/>
      </c>
      <c r="KJ550" s="25" t="str">
        <f t="shared" si="22149"/>
        <v/>
      </c>
      <c r="KK550" s="25" t="str">
        <f t="shared" si="22150"/>
        <v/>
      </c>
      <c r="KL550" s="25" t="str">
        <f t="shared" si="22151"/>
        <v/>
      </c>
      <c r="KM550" s="25" t="str">
        <f t="shared" si="22152"/>
        <v/>
      </c>
      <c r="KN550" s="25" t="str">
        <f t="shared" si="22153"/>
        <v/>
      </c>
      <c r="KO550" s="25" t="str">
        <f t="shared" si="22154"/>
        <v/>
      </c>
      <c r="KP550" s="26" t="str">
        <f t="shared" si="22155"/>
        <v/>
      </c>
      <c r="KQ550" s="27" t="str">
        <f t="shared" si="22156"/>
        <v/>
      </c>
      <c r="KR550" s="27" t="str">
        <f t="shared" si="22157"/>
        <v/>
      </c>
      <c r="KS550" s="27" t="str">
        <f t="shared" si="22158"/>
        <v/>
      </c>
      <c r="KT550" s="27" t="str">
        <f t="shared" si="22159"/>
        <v/>
      </c>
      <c r="KU550" s="27" t="str">
        <f t="shared" si="22160"/>
        <v/>
      </c>
      <c r="KV550" s="27" t="str">
        <f t="shared" si="22161"/>
        <v/>
      </c>
      <c r="KW550" s="27" t="str">
        <f t="shared" si="22162"/>
        <v/>
      </c>
      <c r="KX550" s="26" t="str">
        <f t="shared" si="22163"/>
        <v/>
      </c>
      <c r="KY550" s="26" t="str">
        <f t="shared" si="22164"/>
        <v/>
      </c>
      <c r="KZ550" s="251" t="str">
        <f t="shared" si="22337"/>
        <v/>
      </c>
      <c r="LA550" s="251">
        <v>0</v>
      </c>
      <c r="LB550" s="252" t="e">
        <f t="shared" si="22338"/>
        <v>#VALUE!</v>
      </c>
      <c r="LC550" s="26" t="str">
        <f t="shared" si="22165"/>
        <v/>
      </c>
      <c r="LD550" s="26" t="str">
        <f t="shared" si="22166"/>
        <v/>
      </c>
      <c r="LE550" s="25" t="str">
        <f t="shared" si="22167"/>
        <v/>
      </c>
      <c r="LF550" s="25" t="str">
        <f t="shared" si="22168"/>
        <v/>
      </c>
      <c r="LG550" s="25" t="str">
        <f t="shared" si="22169"/>
        <v/>
      </c>
      <c r="LH550" s="25" t="str">
        <f t="shared" si="22170"/>
        <v/>
      </c>
      <c r="LI550" s="28" t="str">
        <f t="shared" si="22171"/>
        <v/>
      </c>
      <c r="LJ550" s="25">
        <f t="shared" si="22172"/>
        <v>0</v>
      </c>
      <c r="LK550" s="25" t="str">
        <f t="shared" si="22173"/>
        <v/>
      </c>
      <c r="LL550" s="25" t="str">
        <f t="shared" si="22174"/>
        <v/>
      </c>
      <c r="LM550" s="25" t="str">
        <f t="shared" si="22175"/>
        <v/>
      </c>
      <c r="LN550" s="25" t="str">
        <f t="shared" si="22176"/>
        <v/>
      </c>
      <c r="LO550" s="25" t="str">
        <f t="shared" si="22177"/>
        <v/>
      </c>
      <c r="LP550" s="250" t="str">
        <f t="shared" si="22339"/>
        <v/>
      </c>
      <c r="LQ550" s="25" t="str">
        <f t="shared" si="22178"/>
        <v/>
      </c>
      <c r="LR550" s="25" t="str">
        <f t="shared" si="22179"/>
        <v/>
      </c>
      <c r="MJ550" s="24">
        <f t="shared" ref="MJ550" si="23394">EDATE(MJ549,1)</f>
        <v>62459</v>
      </c>
      <c r="MK550" s="1" t="str">
        <f t="shared" ref="MK550" si="23395">IF(dane_okres_inwestycji*12&gt;MK549,MK549+1,"")</f>
        <v/>
      </c>
      <c r="ML550" s="25" t="str">
        <f t="shared" ca="1" si="22182"/>
        <v/>
      </c>
      <c r="MM550" s="25" t="str">
        <f t="shared" si="22183"/>
        <v/>
      </c>
      <c r="MN550" s="25" t="str">
        <f t="shared" si="22184"/>
        <v/>
      </c>
      <c r="MO550" s="25" t="str">
        <f t="shared" si="22185"/>
        <v/>
      </c>
      <c r="MP550" s="25" t="str">
        <f t="shared" si="22186"/>
        <v/>
      </c>
      <c r="MQ550" s="25" t="str">
        <f t="shared" si="22187"/>
        <v/>
      </c>
      <c r="MR550" s="25" t="str">
        <f t="shared" si="22188"/>
        <v/>
      </c>
      <c r="MS550" s="25" t="str">
        <f t="shared" si="22189"/>
        <v/>
      </c>
      <c r="MT550" s="26" t="str">
        <f t="shared" si="22190"/>
        <v/>
      </c>
      <c r="MU550" s="27" t="str">
        <f t="shared" si="22191"/>
        <v/>
      </c>
      <c r="MV550" s="27" t="str">
        <f t="shared" si="22192"/>
        <v/>
      </c>
      <c r="MW550" s="27" t="str">
        <f t="shared" si="22193"/>
        <v/>
      </c>
      <c r="MX550" s="27" t="str">
        <f t="shared" si="22194"/>
        <v/>
      </c>
      <c r="MY550" s="27" t="str">
        <f t="shared" si="22195"/>
        <v/>
      </c>
      <c r="MZ550" s="27" t="str">
        <f t="shared" si="22196"/>
        <v/>
      </c>
      <c r="NA550" s="27" t="str">
        <f t="shared" si="22197"/>
        <v/>
      </c>
      <c r="NB550" s="26" t="str">
        <f t="shared" si="22198"/>
        <v/>
      </c>
      <c r="NC550" s="26" t="str">
        <f t="shared" si="22199"/>
        <v/>
      </c>
      <c r="ND550" s="251" t="str">
        <f t="shared" si="22342"/>
        <v/>
      </c>
      <c r="NE550" s="251">
        <v>0</v>
      </c>
      <c r="NF550" s="252" t="e">
        <f t="shared" si="22343"/>
        <v>#VALUE!</v>
      </c>
      <c r="NG550" s="26" t="str">
        <f t="shared" si="22200"/>
        <v/>
      </c>
      <c r="NH550" s="26" t="str">
        <f t="shared" si="22201"/>
        <v/>
      </c>
      <c r="NI550" s="25" t="str">
        <f t="shared" si="22202"/>
        <v/>
      </c>
      <c r="NJ550" s="25" t="str">
        <f t="shared" si="22203"/>
        <v/>
      </c>
      <c r="NK550" s="25" t="str">
        <f t="shared" si="22204"/>
        <v/>
      </c>
      <c r="NL550" s="25" t="str">
        <f t="shared" si="22205"/>
        <v/>
      </c>
      <c r="NM550" s="28" t="str">
        <f t="shared" si="22206"/>
        <v/>
      </c>
      <c r="NN550" s="25">
        <f t="shared" si="22207"/>
        <v>0</v>
      </c>
      <c r="NO550" s="25" t="str">
        <f t="shared" si="22208"/>
        <v/>
      </c>
      <c r="NP550" s="25" t="str">
        <f t="shared" si="22209"/>
        <v/>
      </c>
      <c r="NQ550" s="25" t="str">
        <f t="shared" si="22210"/>
        <v/>
      </c>
      <c r="NR550" s="25" t="str">
        <f t="shared" si="22211"/>
        <v/>
      </c>
      <c r="NS550" s="25" t="str">
        <f t="shared" si="22212"/>
        <v/>
      </c>
      <c r="NT550" s="250" t="str">
        <f t="shared" si="22344"/>
        <v/>
      </c>
      <c r="NU550" s="25" t="str">
        <f t="shared" si="22213"/>
        <v/>
      </c>
      <c r="NV550" s="25" t="str">
        <f t="shared" si="22214"/>
        <v/>
      </c>
      <c r="ON550" s="24">
        <f t="shared" si="22948"/>
        <v>62459</v>
      </c>
      <c r="OO550" s="1" t="str">
        <f t="shared" si="22949"/>
        <v/>
      </c>
      <c r="OP550" s="25" t="str">
        <f t="shared" ca="1" si="22215"/>
        <v/>
      </c>
      <c r="OQ550" s="25" t="str">
        <f t="shared" si="22216"/>
        <v/>
      </c>
      <c r="OR550" s="25" t="str">
        <f t="shared" si="22217"/>
        <v/>
      </c>
      <c r="OS550" s="25" t="str">
        <f t="shared" si="22218"/>
        <v/>
      </c>
      <c r="OT550" s="25" t="str">
        <f t="shared" si="22219"/>
        <v/>
      </c>
      <c r="OU550" s="25" t="str">
        <f t="shared" si="22220"/>
        <v/>
      </c>
      <c r="OV550" s="25" t="str">
        <f t="shared" si="22221"/>
        <v/>
      </c>
      <c r="OW550" s="25" t="str">
        <f t="shared" si="22222"/>
        <v/>
      </c>
      <c r="OX550" s="26" t="str">
        <f t="shared" si="22223"/>
        <v/>
      </c>
      <c r="OY550" s="27" t="str">
        <f t="shared" si="22224"/>
        <v/>
      </c>
      <c r="OZ550" s="27" t="str">
        <f t="shared" si="22225"/>
        <v/>
      </c>
      <c r="PA550" s="27" t="str">
        <f t="shared" si="22226"/>
        <v/>
      </c>
      <c r="PB550" s="27" t="str">
        <f t="shared" si="22227"/>
        <v/>
      </c>
      <c r="PC550" s="27" t="str">
        <f t="shared" si="22228"/>
        <v/>
      </c>
      <c r="PD550" s="27" t="str">
        <f t="shared" si="22229"/>
        <v/>
      </c>
      <c r="PE550" s="27" t="str">
        <f t="shared" si="22230"/>
        <v/>
      </c>
      <c r="PF550" s="26" t="str">
        <f t="shared" si="22231"/>
        <v/>
      </c>
      <c r="PG550" s="26" t="str">
        <f t="shared" si="22232"/>
        <v/>
      </c>
      <c r="PH550" s="27" t="str">
        <f t="shared" si="22233"/>
        <v/>
      </c>
      <c r="PI550" s="26" t="str">
        <f t="shared" si="22234"/>
        <v/>
      </c>
      <c r="PJ550" s="26" t="str">
        <f t="shared" si="22235"/>
        <v/>
      </c>
      <c r="PK550" s="25" t="str">
        <f t="shared" si="22236"/>
        <v/>
      </c>
      <c r="PL550" s="25" t="str">
        <f t="shared" si="22237"/>
        <v/>
      </c>
      <c r="PM550" s="25" t="str">
        <f t="shared" si="22238"/>
        <v/>
      </c>
      <c r="PN550" s="25" t="str">
        <f t="shared" si="22239"/>
        <v/>
      </c>
      <c r="PO550" s="28" t="str">
        <f t="shared" si="22240"/>
        <v/>
      </c>
      <c r="PP550" s="25">
        <f t="shared" si="22241"/>
        <v>0</v>
      </c>
      <c r="PQ550" s="25" t="str">
        <f t="shared" si="22242"/>
        <v/>
      </c>
      <c r="PR550" s="25" t="str">
        <f t="shared" si="22243"/>
        <v/>
      </c>
      <c r="PS550" s="25" t="str">
        <f t="shared" si="22244"/>
        <v/>
      </c>
      <c r="PT550" s="25" t="str">
        <f t="shared" si="22245"/>
        <v/>
      </c>
      <c r="PU550" s="25" t="str">
        <f t="shared" si="22246"/>
        <v/>
      </c>
      <c r="PV550" s="25" t="str">
        <f t="shared" si="22247"/>
        <v/>
      </c>
      <c r="PW550" s="25" t="str">
        <f t="shared" si="22248"/>
        <v/>
      </c>
      <c r="PX550" s="25" t="str">
        <f t="shared" si="22249"/>
        <v/>
      </c>
      <c r="QP550" s="24">
        <f t="shared" si="22948"/>
        <v>62459</v>
      </c>
      <c r="QQ550" s="1" t="str">
        <f t="shared" si="22949"/>
        <v/>
      </c>
      <c r="QR550" s="25" t="str">
        <f t="shared" ca="1" si="22250"/>
        <v/>
      </c>
      <c r="QS550" s="25" t="str">
        <f t="shared" si="22251"/>
        <v/>
      </c>
      <c r="QT550" s="25" t="str">
        <f t="shared" si="22252"/>
        <v/>
      </c>
      <c r="QU550" s="25" t="str">
        <f t="shared" si="22253"/>
        <v/>
      </c>
      <c r="QV550" s="25" t="str">
        <f t="shared" si="22254"/>
        <v/>
      </c>
      <c r="QW550" s="25" t="str">
        <f t="shared" si="22255"/>
        <v/>
      </c>
      <c r="QX550" s="25" t="str">
        <f t="shared" si="22256"/>
        <v/>
      </c>
      <c r="QY550" s="25" t="str">
        <f t="shared" si="22257"/>
        <v/>
      </c>
      <c r="QZ550" s="26" t="str">
        <f t="shared" si="22258"/>
        <v/>
      </c>
      <c r="RA550" s="27" t="str">
        <f t="shared" si="22259"/>
        <v/>
      </c>
      <c r="RB550" s="27" t="str">
        <f t="shared" si="22260"/>
        <v/>
      </c>
      <c r="RC550" s="27" t="str">
        <f t="shared" si="22261"/>
        <v/>
      </c>
      <c r="RD550" s="27" t="str">
        <f t="shared" si="22262"/>
        <v/>
      </c>
      <c r="RE550" s="27" t="str">
        <f t="shared" si="22263"/>
        <v/>
      </c>
      <c r="RF550" s="27" t="str">
        <f t="shared" si="22264"/>
        <v/>
      </c>
      <c r="RG550" s="27" t="str">
        <f t="shared" si="22265"/>
        <v/>
      </c>
      <c r="RH550" s="26" t="str">
        <f t="shared" si="22266"/>
        <v/>
      </c>
      <c r="RI550" s="26" t="str">
        <f t="shared" si="22267"/>
        <v/>
      </c>
      <c r="RJ550" s="27" t="str">
        <f t="shared" si="22268"/>
        <v/>
      </c>
      <c r="RK550" s="26" t="str">
        <f t="shared" si="22269"/>
        <v/>
      </c>
      <c r="RL550" s="26" t="str">
        <f t="shared" si="22270"/>
        <v/>
      </c>
      <c r="RM550" s="25" t="str">
        <f t="shared" si="22271"/>
        <v/>
      </c>
      <c r="RN550" s="25" t="str">
        <f t="shared" si="22272"/>
        <v/>
      </c>
      <c r="RO550" s="25" t="str">
        <f t="shared" si="22273"/>
        <v/>
      </c>
      <c r="RP550" s="25" t="str">
        <f t="shared" si="22274"/>
        <v/>
      </c>
      <c r="RQ550" s="28" t="str">
        <f t="shared" si="22275"/>
        <v/>
      </c>
      <c r="RR550" s="25">
        <f t="shared" si="22276"/>
        <v>0</v>
      </c>
      <c r="RS550" s="25" t="str">
        <f t="shared" si="22277"/>
        <v/>
      </c>
      <c r="RT550" s="25" t="str">
        <f t="shared" si="22278"/>
        <v/>
      </c>
      <c r="RU550" s="25" t="str">
        <f t="shared" si="22279"/>
        <v/>
      </c>
      <c r="RV550" s="25" t="str">
        <f t="shared" si="22280"/>
        <v/>
      </c>
      <c r="RW550" s="25" t="str">
        <f t="shared" si="22281"/>
        <v/>
      </c>
      <c r="RX550" s="25" t="str">
        <f t="shared" si="22282"/>
        <v/>
      </c>
      <c r="RY550" s="25" t="str">
        <f t="shared" si="22283"/>
        <v/>
      </c>
      <c r="RZ550" s="25" t="str">
        <f t="shared" si="22284"/>
        <v/>
      </c>
      <c r="SR550" s="24">
        <f t="shared" ref="SR550" si="23396">EDATE(SR549,1)</f>
        <v>62459</v>
      </c>
      <c r="SS550" s="1" t="str">
        <f t="shared" ref="SS550" si="23397">IF(dane_okres_inwestycji*12&gt;SS549,SS549+1,"")</f>
        <v/>
      </c>
      <c r="ST550" s="25" t="str">
        <f t="shared" ref="ST550" ca="1" si="23398">IF(AND(SS550&lt;&gt;"",dane_wplaty_skladka&gt;=SO$43),
CHOOSE(SO$2,$H550,$K550,$F550,$I550,$N550,0),
"")</f>
        <v/>
      </c>
      <c r="SU550" s="25" t="str">
        <f t="shared" si="23212"/>
        <v/>
      </c>
      <c r="SV550" s="25" t="str">
        <f t="shared" ref="SV550" si="23399">IF(SS550&lt;&gt;"",
IF(OR($A$1="main",AND($A$1&lt;&gt;"main",SO$16="tak")),
IFERROR(IF(OR(SO$12=1,MOD(SS550,SO$12)=1),SO$10,0),0)+
IFERROR(IF(OR(SO$15=1,MOD(SS550,SO$15)=1),SO$13,0),0),0),
"")</f>
        <v/>
      </c>
      <c r="SW550" s="25" t="str">
        <f t="shared" ref="SW550" si="23400">IF(SS550&lt;&gt;"",
IFERROR(IF(AND($X550&lt;&gt;0,$X550&lt;SO$20),$X550*SO$21,0),0),
"")</f>
        <v/>
      </c>
      <c r="SX550" s="25" t="str">
        <f t="shared" ref="SX550" si="23401">IF(SS550&lt;&gt;"",
ST550-SW550,
"")</f>
        <v/>
      </c>
      <c r="SY550" s="25" t="str">
        <f t="shared" ref="SY550" si="23402">IF(SS550&lt;&gt;"",
IF(AND(SX550&lt;&gt;0,SO$28="PLN"),MAX(SO$29,SX550*SO$27),0),
"")</f>
        <v/>
      </c>
      <c r="SZ550" s="25" t="str">
        <f t="shared" ref="SZ550" si="23403">IF(SS550&lt;&gt;"",
SX550-SY550,
"")</f>
        <v/>
      </c>
      <c r="TA550" s="25" t="str">
        <f t="shared" ref="TA550" si="23404">IF(SS550&lt;&gt;"",
SZ550*SO$31,
"")</f>
        <v/>
      </c>
      <c r="TB550" s="26" t="str">
        <f t="shared" ref="TB550" si="23405">IF(SS550&lt;&gt;"",
SZ550/TB$6,
"")</f>
        <v/>
      </c>
      <c r="TC550" s="27" t="str">
        <f t="shared" ref="TC550" si="23406">IF(SS550&lt;&gt;"",
IF(AND(TB550&lt;&gt;0,SO$28&lt;&gt;"PLN",SO$28&lt;&gt;"n/d"),MAX(SO$29,TB550*SO$27),0),
"")</f>
        <v/>
      </c>
      <c r="TD550" s="27" t="str">
        <f t="shared" ref="TD550" si="23407">IF(SS550&lt;&gt;"",
(TB550-TC550),
"")</f>
        <v/>
      </c>
      <c r="TE550" s="27" t="str">
        <f t="shared" ref="TE550" si="23408">IF(SS550&lt;&gt;"",
(TD550+TL549)*TE$5,
"")</f>
        <v/>
      </c>
      <c r="TF550" s="27" t="str">
        <f t="shared" ref="TF550" si="23409">IF(SS550&lt;&gt;"",
(TD550+TL549)*TF$5,
"")</f>
        <v/>
      </c>
      <c r="TG550" s="27" t="str">
        <f t="shared" ref="TG550" si="23410">IF(SS550&lt;&gt;"",
TF550*dane_oproc_1M,
"")</f>
        <v/>
      </c>
      <c r="TH550" s="27" t="str">
        <f t="shared" ref="TH550" si="23411">IF(SS550&lt;&gt;"",
IF(TB550&lt;&gt;0,TB550*TH$4,0),
"")</f>
        <v/>
      </c>
      <c r="TI550" s="27" t="str">
        <f t="shared" ref="TI550" si="23412">IF(SS550&lt;&gt;"",
TF550+TG550+TH550,
"")</f>
        <v/>
      </c>
      <c r="TJ550" s="26" t="str">
        <f t="shared" ref="TJ550" si="23413">IF(SS550&lt;&gt;"",
AVERAGE(TF550,TI550)*SO$34/12,
"")</f>
        <v/>
      </c>
      <c r="TK550" s="26" t="str">
        <f t="shared" ref="TK550" si="23414">IF(SS550&lt;&gt;"",
AVERAGE(TF550,TI550-TJ550)*SO$33/12,
"")</f>
        <v/>
      </c>
      <c r="TL550" s="27" t="str">
        <f t="shared" ref="TL550" si="23415">IF(SS550&lt;&gt;"",
TE550+TI550-TJ550-TK550,
"")</f>
        <v/>
      </c>
      <c r="TM550" s="26" t="str">
        <f t="shared" ref="TM550" si="23416">IF(SS550&lt;&gt;"",
IF(AND(SO$38&lt;&gt;"PLN",SO$38&lt;&gt;"n/d",TL550&gt;0),MAX(SO$39,TL550*SO$37),0),
"")</f>
        <v/>
      </c>
      <c r="TN550" s="26" t="str">
        <f t="shared" ref="TN550" si="23417">IF(SS550&lt;&gt;"",
TL550-TM550,
"")</f>
        <v/>
      </c>
      <c r="TO550" s="25" t="str">
        <f t="shared" ref="TO550" si="23418">IF(SS550&lt;&gt;"",
TN550*TO$6,
"")</f>
        <v/>
      </c>
      <c r="TP550" s="25" t="str">
        <f t="shared" ref="TP550" si="23419">IF(SS550&lt;&gt;"",
TN550*TP$6-TO550,
"")</f>
        <v/>
      </c>
      <c r="TQ550" s="25" t="str">
        <f t="shared" ref="TQ550" si="23420">IF(SS550&lt;&gt;"",
IF(AND(SO$38="PLN",TO550&gt;0),MAX(SO$39,TO550*SO$37),0),
"")</f>
        <v/>
      </c>
      <c r="TR550" s="25" t="str">
        <f t="shared" ref="TR550" si="23421">IF(SS550&lt;&gt;"",
TO550-TQ550,
"")</f>
        <v/>
      </c>
      <c r="TS550" s="28" t="str">
        <f t="shared" ref="TS550" si="23422">IF(SS550&lt;&gt;"",
SO$42,
"")</f>
        <v/>
      </c>
      <c r="TT550" s="25">
        <f t="shared" ref="TT550" si="23423">IF(SS550&lt;&gt;"",
TR550-TS550,)</f>
        <v>0</v>
      </c>
      <c r="TU550" s="25" t="str">
        <f t="shared" ref="TU550" si="23424">IF(SS550&lt;&gt;"",
IF(AND($A$1="main",OR(SO$8="IKZE",AND(SO$8="IKE",$J550=TRUE))),0,MAX(0,(TT550-SU550)*dane_pod_zysk_kap)),
"")</f>
        <v/>
      </c>
      <c r="TV550" s="25" t="str">
        <f t="shared" ref="TV550" si="23425">IF(SS550&lt;&gt;"",
IF(AND($A$1="main",SO$8="IKZE"),IF($O550=TRUE,TT550*10%,TT550*dane_PIT_wyplata_IKZE),0),
"")</f>
        <v/>
      </c>
      <c r="TW550" s="25" t="str">
        <f t="shared" ref="TW550" si="23426">IF(SS550&lt;&gt;"",
IF(AND($A$1="main",SO$8="IKZE"),$M550,0),
"")</f>
        <v/>
      </c>
      <c r="TX550" s="25" t="str">
        <f t="shared" ref="TX550" si="23427">IF(SS550&lt;&gt;"",
TT550-TU550-TV550+TW550,
"")</f>
        <v/>
      </c>
      <c r="TY550" s="25" t="str">
        <f t="shared" ref="TY550" si="23428">IF(SS550&lt;&gt;"",
SV550,
"")</f>
        <v/>
      </c>
      <c r="TZ550" s="25" t="str">
        <f t="shared" si="23243"/>
        <v/>
      </c>
      <c r="UA550" s="25" t="str">
        <f t="shared" ref="UA550" si="23429">IF(SS550&lt;&gt;"",
(TP550+TQ550+TS550)+
TM550*TZ$6,
"")</f>
        <v/>
      </c>
      <c r="UB550" s="25" t="str">
        <f t="shared" ref="UB550" si="23430">IF(SS550&lt;&gt;"",
TZ550+UA550,
"")</f>
        <v/>
      </c>
    </row>
    <row r="551" spans="2:548" x14ac:dyDescent="0.45">
      <c r="B551" s="24">
        <f t="shared" si="22382"/>
        <v>62490</v>
      </c>
      <c r="C551" s="1">
        <f t="shared" si="22320"/>
        <v>2071</v>
      </c>
      <c r="D551" s="1">
        <f t="shared" si="22321"/>
        <v>94</v>
      </c>
      <c r="E551" s="1" t="str">
        <f t="shared" si="22322"/>
        <v/>
      </c>
      <c r="F551" s="25" t="str">
        <f t="shared" si="21973"/>
        <v/>
      </c>
      <c r="G551" s="25">
        <f>SUMIFS(F$9:F551,C$9:C551,C551)</f>
        <v>0</v>
      </c>
      <c r="H551" s="25" t="str">
        <f t="shared" si="21974"/>
        <v/>
      </c>
      <c r="I551" s="82" t="e">
        <f t="shared" si="22323"/>
        <v>#VALUE!</v>
      </c>
      <c r="J551" s="1" t="b">
        <f>IF(J550=TRUE,TRUE,AND(D551&gt;=dane_wiek_emerytalny,D551&gt;=55,YEAR(B551)-YEAR(dane_data_rozpoczecia)&gt;=4,SUMIFS(F$9:F551,C$9:C551,C551)))</f>
        <v>1</v>
      </c>
      <c r="K551" s="25" t="str">
        <f t="shared" si="21975"/>
        <v/>
      </c>
      <c r="L551" s="25">
        <f t="shared" si="21976"/>
        <v>0</v>
      </c>
      <c r="M551" s="25" t="e">
        <f t="shared" si="21977"/>
        <v>#VALUE!</v>
      </c>
      <c r="N551" s="25" t="e">
        <f t="shared" si="21978"/>
        <v>#VALUE!</v>
      </c>
      <c r="O551" s="1" t="b">
        <f>IF(O550=TRUE,TRUE,AND(D551&gt;=65,YEAR(B551)-YEAR(dane_data_rozpoczecia)&gt;=4,SUMIFS(F$9:F551,C$9:C551,C551)))</f>
        <v>1</v>
      </c>
      <c r="V551" s="24">
        <f t="shared" si="22383"/>
        <v>62490</v>
      </c>
      <c r="W551" s="1" t="str">
        <f t="shared" si="22324"/>
        <v/>
      </c>
      <c r="X551" s="25" t="str">
        <f t="shared" ca="1" si="21979"/>
        <v/>
      </c>
      <c r="Y551" s="25" t="str">
        <f t="shared" si="21980"/>
        <v/>
      </c>
      <c r="Z551" s="25" t="str">
        <f t="shared" si="22325"/>
        <v/>
      </c>
      <c r="AA551" s="25" t="str">
        <f t="shared" si="22326"/>
        <v/>
      </c>
      <c r="AB551" s="25" t="str">
        <f t="shared" si="21981"/>
        <v/>
      </c>
      <c r="AC551" s="25" t="str">
        <f t="shared" si="21982"/>
        <v/>
      </c>
      <c r="AD551" s="25" t="str">
        <f t="shared" si="21983"/>
        <v/>
      </c>
      <c r="AE551" s="25" t="str">
        <f t="shared" si="21984"/>
        <v/>
      </c>
      <c r="AF551" s="26" t="str">
        <f t="shared" si="21985"/>
        <v/>
      </c>
      <c r="AG551" s="27" t="str">
        <f t="shared" si="21986"/>
        <v/>
      </c>
      <c r="AH551" s="27" t="str">
        <f t="shared" si="21987"/>
        <v/>
      </c>
      <c r="AI551" s="27" t="str">
        <f t="shared" si="22327"/>
        <v/>
      </c>
      <c r="AJ551" s="27" t="str">
        <f t="shared" si="22458"/>
        <v/>
      </c>
      <c r="AK551" s="27" t="str">
        <f t="shared" si="21988"/>
        <v/>
      </c>
      <c r="AL551" s="27" t="str">
        <f t="shared" si="22328"/>
        <v/>
      </c>
      <c r="AM551" s="27" t="str">
        <f t="shared" si="22329"/>
        <v/>
      </c>
      <c r="AN551" s="26" t="str">
        <f t="shared" si="21989"/>
        <v/>
      </c>
      <c r="AO551" s="26" t="str">
        <f t="shared" si="21990"/>
        <v/>
      </c>
      <c r="AP551" s="27" t="str">
        <f t="shared" si="21991"/>
        <v/>
      </c>
      <c r="AQ551" s="26" t="str">
        <f t="shared" si="21992"/>
        <v/>
      </c>
      <c r="AR551" s="26" t="str">
        <f t="shared" si="21993"/>
        <v/>
      </c>
      <c r="AS551" s="25" t="str">
        <f t="shared" si="21994"/>
        <v/>
      </c>
      <c r="AT551" s="25" t="str">
        <f t="shared" si="21995"/>
        <v/>
      </c>
      <c r="AU551" s="25" t="str">
        <f t="shared" si="21996"/>
        <v/>
      </c>
      <c r="AV551" s="25" t="str">
        <f t="shared" si="21997"/>
        <v/>
      </c>
      <c r="AW551" s="28" t="str">
        <f t="shared" si="21998"/>
        <v/>
      </c>
      <c r="AX551" s="25">
        <f t="shared" si="21999"/>
        <v>0</v>
      </c>
      <c r="AY551" s="25" t="str">
        <f t="shared" si="22000"/>
        <v/>
      </c>
      <c r="AZ551" s="25" t="str">
        <f t="shared" si="22001"/>
        <v/>
      </c>
      <c r="BA551" s="25" t="str">
        <f t="shared" si="22330"/>
        <v/>
      </c>
      <c r="BB551" s="25" t="str">
        <f t="shared" si="22002"/>
        <v/>
      </c>
      <c r="BC551" s="25" t="str">
        <f t="shared" si="22003"/>
        <v/>
      </c>
      <c r="BD551" s="25" t="str">
        <f t="shared" si="22004"/>
        <v/>
      </c>
      <c r="BE551" s="25" t="str">
        <f t="shared" si="22005"/>
        <v/>
      </c>
      <c r="BF551" s="25" t="str">
        <f t="shared" si="22006"/>
        <v/>
      </c>
      <c r="BX551" s="24">
        <f t="shared" si="22940"/>
        <v>62490</v>
      </c>
      <c r="BY551" s="1" t="str">
        <f t="shared" si="22941"/>
        <v/>
      </c>
      <c r="BZ551" s="25" t="str">
        <f t="shared" ca="1" si="22007"/>
        <v/>
      </c>
      <c r="CA551" s="25" t="str">
        <f t="shared" si="22008"/>
        <v/>
      </c>
      <c r="CB551" s="25" t="str">
        <f t="shared" si="22009"/>
        <v/>
      </c>
      <c r="CC551" s="25" t="str">
        <f t="shared" si="22010"/>
        <v/>
      </c>
      <c r="CD551" s="25" t="str">
        <f t="shared" si="22011"/>
        <v/>
      </c>
      <c r="CE551" s="25" t="str">
        <f t="shared" si="22012"/>
        <v/>
      </c>
      <c r="CF551" s="25" t="str">
        <f t="shared" si="22013"/>
        <v/>
      </c>
      <c r="CG551" s="25" t="str">
        <f t="shared" si="22014"/>
        <v/>
      </c>
      <c r="CH551" s="26" t="str">
        <f t="shared" si="22015"/>
        <v/>
      </c>
      <c r="CI551" s="27" t="str">
        <f t="shared" si="22016"/>
        <v/>
      </c>
      <c r="CJ551" s="27" t="str">
        <f t="shared" si="22017"/>
        <v/>
      </c>
      <c r="CK551" s="27" t="str">
        <f t="shared" si="22018"/>
        <v/>
      </c>
      <c r="CL551" s="27" t="str">
        <f t="shared" si="22019"/>
        <v/>
      </c>
      <c r="CM551" s="27" t="str">
        <f t="shared" si="22020"/>
        <v/>
      </c>
      <c r="CN551" s="27" t="str">
        <f t="shared" si="22021"/>
        <v/>
      </c>
      <c r="CO551" s="27" t="str">
        <f t="shared" si="22022"/>
        <v/>
      </c>
      <c r="CP551" s="26" t="str">
        <f t="shared" si="22023"/>
        <v/>
      </c>
      <c r="CQ551" s="26" t="str">
        <f t="shared" si="22024"/>
        <v/>
      </c>
      <c r="CR551" s="27" t="str">
        <f t="shared" si="22025"/>
        <v/>
      </c>
      <c r="CS551" s="26" t="str">
        <f t="shared" si="22026"/>
        <v/>
      </c>
      <c r="CT551" s="26" t="str">
        <f t="shared" si="22027"/>
        <v/>
      </c>
      <c r="CU551" s="25" t="str">
        <f t="shared" si="22028"/>
        <v/>
      </c>
      <c r="CV551" s="25" t="str">
        <f t="shared" si="22029"/>
        <v/>
      </c>
      <c r="CW551" s="25" t="str">
        <f t="shared" si="22030"/>
        <v/>
      </c>
      <c r="CX551" s="25" t="str">
        <f t="shared" si="22031"/>
        <v/>
      </c>
      <c r="CY551" s="28" t="str">
        <f t="shared" si="22032"/>
        <v/>
      </c>
      <c r="CZ551" s="25">
        <f t="shared" si="22033"/>
        <v>0</v>
      </c>
      <c r="DA551" s="25" t="str">
        <f t="shared" si="22034"/>
        <v/>
      </c>
      <c r="DB551" s="25" t="str">
        <f t="shared" si="22035"/>
        <v/>
      </c>
      <c r="DC551" s="25" t="str">
        <f t="shared" si="22036"/>
        <v/>
      </c>
      <c r="DD551" s="25" t="str">
        <f t="shared" si="22037"/>
        <v/>
      </c>
      <c r="DE551" s="25" t="str">
        <f t="shared" si="22038"/>
        <v/>
      </c>
      <c r="DF551" s="25" t="str">
        <f t="shared" si="22039"/>
        <v/>
      </c>
      <c r="DG551" s="25" t="str">
        <f t="shared" si="22040"/>
        <v/>
      </c>
      <c r="DH551" s="25" t="str">
        <f t="shared" si="22041"/>
        <v/>
      </c>
      <c r="DZ551" s="24">
        <f t="shared" si="22940"/>
        <v>62490</v>
      </c>
      <c r="EA551" s="1" t="str">
        <f t="shared" si="22941"/>
        <v/>
      </c>
      <c r="EB551" s="25" t="str">
        <f t="shared" ca="1" si="22042"/>
        <v/>
      </c>
      <c r="EC551" s="25" t="str">
        <f t="shared" si="22043"/>
        <v/>
      </c>
      <c r="ED551" s="25" t="str">
        <f t="shared" si="22044"/>
        <v/>
      </c>
      <c r="EE551" s="25" t="str">
        <f t="shared" si="22045"/>
        <v/>
      </c>
      <c r="EF551" s="25" t="str">
        <f t="shared" si="22046"/>
        <v/>
      </c>
      <c r="EG551" s="25" t="str">
        <f t="shared" si="22047"/>
        <v/>
      </c>
      <c r="EH551" s="25" t="str">
        <f t="shared" si="22048"/>
        <v/>
      </c>
      <c r="EI551" s="25" t="str">
        <f t="shared" si="22049"/>
        <v/>
      </c>
      <c r="EJ551" s="26" t="str">
        <f t="shared" si="22050"/>
        <v/>
      </c>
      <c r="EK551" s="27" t="str">
        <f t="shared" si="22051"/>
        <v/>
      </c>
      <c r="EL551" s="27" t="str">
        <f t="shared" si="22052"/>
        <v/>
      </c>
      <c r="EM551" s="27" t="str">
        <f t="shared" si="22053"/>
        <v/>
      </c>
      <c r="EN551" s="27" t="str">
        <f t="shared" si="22054"/>
        <v/>
      </c>
      <c r="EO551" s="27" t="str">
        <f t="shared" si="22055"/>
        <v/>
      </c>
      <c r="EP551" s="27" t="str">
        <f t="shared" si="22056"/>
        <v/>
      </c>
      <c r="EQ551" s="27" t="str">
        <f t="shared" si="22057"/>
        <v/>
      </c>
      <c r="ER551" s="26" t="str">
        <f t="shared" si="22058"/>
        <v/>
      </c>
      <c r="ES551" s="26" t="str">
        <f t="shared" si="22059"/>
        <v/>
      </c>
      <c r="ET551" s="27" t="str">
        <f t="shared" si="22060"/>
        <v/>
      </c>
      <c r="EU551" s="26" t="str">
        <f t="shared" si="22061"/>
        <v/>
      </c>
      <c r="EV551" s="26" t="str">
        <f t="shared" si="22062"/>
        <v/>
      </c>
      <c r="EW551" s="25" t="str">
        <f t="shared" si="22063"/>
        <v/>
      </c>
      <c r="EX551" s="25" t="str">
        <f t="shared" si="22064"/>
        <v/>
      </c>
      <c r="EY551" s="25" t="str">
        <f t="shared" si="22065"/>
        <v/>
      </c>
      <c r="EZ551" s="25" t="str">
        <f t="shared" si="22066"/>
        <v/>
      </c>
      <c r="FA551" s="28" t="str">
        <f t="shared" si="22067"/>
        <v/>
      </c>
      <c r="FB551" s="25">
        <f t="shared" si="22068"/>
        <v>0</v>
      </c>
      <c r="FC551" s="25" t="str">
        <f t="shared" si="22069"/>
        <v/>
      </c>
      <c r="FD551" s="25" t="str">
        <f t="shared" si="22070"/>
        <v/>
      </c>
      <c r="FE551" s="25" t="str">
        <f t="shared" si="22071"/>
        <v/>
      </c>
      <c r="FF551" s="25" t="str">
        <f t="shared" si="22072"/>
        <v/>
      </c>
      <c r="FG551" s="25" t="str">
        <f t="shared" si="22073"/>
        <v/>
      </c>
      <c r="FH551" s="25" t="str">
        <f t="shared" si="22074"/>
        <v/>
      </c>
      <c r="FI551" s="25" t="str">
        <f t="shared" si="22075"/>
        <v/>
      </c>
      <c r="FJ551" s="25" t="str">
        <f t="shared" si="22076"/>
        <v/>
      </c>
      <c r="GB551" s="24">
        <f t="shared" si="22942"/>
        <v>62490</v>
      </c>
      <c r="GC551" s="1" t="str">
        <f t="shared" si="22943"/>
        <v/>
      </c>
      <c r="GD551" s="25" t="str">
        <f t="shared" ca="1" si="22077"/>
        <v/>
      </c>
      <c r="GE551" s="25" t="str">
        <f t="shared" si="22078"/>
        <v/>
      </c>
      <c r="GF551" s="25" t="str">
        <f t="shared" si="22079"/>
        <v/>
      </c>
      <c r="GG551" s="25" t="str">
        <f t="shared" si="22080"/>
        <v/>
      </c>
      <c r="GH551" s="25" t="str">
        <f t="shared" si="22081"/>
        <v/>
      </c>
      <c r="GI551" s="25" t="str">
        <f t="shared" si="22082"/>
        <v/>
      </c>
      <c r="GJ551" s="25" t="str">
        <f t="shared" si="22083"/>
        <v/>
      </c>
      <c r="GK551" s="25" t="str">
        <f t="shared" si="22084"/>
        <v/>
      </c>
      <c r="GL551" s="26" t="str">
        <f t="shared" si="22085"/>
        <v/>
      </c>
      <c r="GM551" s="27" t="str">
        <f t="shared" si="22086"/>
        <v/>
      </c>
      <c r="GN551" s="27" t="str">
        <f t="shared" si="22087"/>
        <v/>
      </c>
      <c r="GO551" s="27" t="str">
        <f t="shared" si="22088"/>
        <v/>
      </c>
      <c r="GP551" s="27" t="str">
        <f t="shared" si="22089"/>
        <v/>
      </c>
      <c r="GQ551" s="27" t="str">
        <f t="shared" si="22090"/>
        <v/>
      </c>
      <c r="GR551" s="27" t="str">
        <f t="shared" si="22091"/>
        <v/>
      </c>
      <c r="GS551" s="27" t="str">
        <f t="shared" si="22092"/>
        <v/>
      </c>
      <c r="GT551" s="26" t="str">
        <f t="shared" si="22093"/>
        <v/>
      </c>
      <c r="GU551" s="26" t="str">
        <f t="shared" si="22094"/>
        <v/>
      </c>
      <c r="GV551" s="27" t="str">
        <f t="shared" si="22095"/>
        <v/>
      </c>
      <c r="GW551" s="26" t="str">
        <f t="shared" si="22096"/>
        <v/>
      </c>
      <c r="GX551" s="26" t="str">
        <f t="shared" si="22097"/>
        <v/>
      </c>
      <c r="GY551" s="25" t="str">
        <f t="shared" si="22098"/>
        <v/>
      </c>
      <c r="GZ551" s="25" t="str">
        <f t="shared" si="22099"/>
        <v/>
      </c>
      <c r="HA551" s="25" t="str">
        <f t="shared" si="22100"/>
        <v/>
      </c>
      <c r="HB551" s="25" t="str">
        <f t="shared" si="22101"/>
        <v/>
      </c>
      <c r="HC551" s="28" t="str">
        <f t="shared" si="22102"/>
        <v/>
      </c>
      <c r="HD551" s="25">
        <f t="shared" si="22103"/>
        <v>0</v>
      </c>
      <c r="HE551" s="25" t="str">
        <f t="shared" si="22104"/>
        <v/>
      </c>
      <c r="HF551" s="25" t="str">
        <f t="shared" si="22105"/>
        <v/>
      </c>
      <c r="HG551" s="25" t="str">
        <f t="shared" si="22106"/>
        <v/>
      </c>
      <c r="HH551" s="25" t="str">
        <f t="shared" si="22107"/>
        <v/>
      </c>
      <c r="HI551" s="25" t="str">
        <f t="shared" si="22108"/>
        <v/>
      </c>
      <c r="HJ551" s="25" t="str">
        <f t="shared" si="22109"/>
        <v/>
      </c>
      <c r="HK551" s="25" t="str">
        <f t="shared" si="22110"/>
        <v/>
      </c>
      <c r="HL551" s="25" t="str">
        <f t="shared" si="22111"/>
        <v/>
      </c>
      <c r="ID551" s="24">
        <f t="shared" si="22942"/>
        <v>62490</v>
      </c>
      <c r="IE551" s="1" t="str">
        <f t="shared" si="22943"/>
        <v/>
      </c>
      <c r="IF551" s="25" t="str">
        <f t="shared" ca="1" si="22112"/>
        <v/>
      </c>
      <c r="IG551" s="25" t="str">
        <f t="shared" si="22113"/>
        <v/>
      </c>
      <c r="IH551" s="25" t="str">
        <f t="shared" si="22114"/>
        <v/>
      </c>
      <c r="II551" s="25" t="str">
        <f t="shared" si="22115"/>
        <v/>
      </c>
      <c r="IJ551" s="25" t="str">
        <f t="shared" si="22116"/>
        <v/>
      </c>
      <c r="IK551" s="25" t="str">
        <f t="shared" si="22117"/>
        <v/>
      </c>
      <c r="IL551" s="25" t="str">
        <f t="shared" si="22118"/>
        <v/>
      </c>
      <c r="IM551" s="25" t="str">
        <f t="shared" si="22119"/>
        <v/>
      </c>
      <c r="IN551" s="26" t="str">
        <f t="shared" si="22120"/>
        <v/>
      </c>
      <c r="IO551" s="27" t="str">
        <f t="shared" si="22121"/>
        <v/>
      </c>
      <c r="IP551" s="27" t="str">
        <f t="shared" si="22122"/>
        <v/>
      </c>
      <c r="IQ551" s="27" t="str">
        <f t="shared" si="22123"/>
        <v/>
      </c>
      <c r="IR551" s="27" t="str">
        <f t="shared" si="22124"/>
        <v/>
      </c>
      <c r="IS551" s="27" t="str">
        <f t="shared" si="22125"/>
        <v/>
      </c>
      <c r="IT551" s="27" t="str">
        <f t="shared" si="22126"/>
        <v/>
      </c>
      <c r="IU551" s="27" t="str">
        <f t="shared" si="22127"/>
        <v/>
      </c>
      <c r="IV551" s="26" t="str">
        <f t="shared" si="22128"/>
        <v/>
      </c>
      <c r="IW551" s="26" t="str">
        <f t="shared" si="22129"/>
        <v/>
      </c>
      <c r="IX551" s="27" t="str">
        <f t="shared" si="22130"/>
        <v/>
      </c>
      <c r="IY551" s="26" t="str">
        <f t="shared" si="22131"/>
        <v/>
      </c>
      <c r="IZ551" s="26" t="str">
        <f t="shared" si="22132"/>
        <v/>
      </c>
      <c r="JA551" s="25" t="str">
        <f t="shared" si="22133"/>
        <v/>
      </c>
      <c r="JB551" s="25" t="str">
        <f t="shared" si="22134"/>
        <v/>
      </c>
      <c r="JC551" s="25" t="str">
        <f t="shared" si="22135"/>
        <v/>
      </c>
      <c r="JD551" s="25" t="str">
        <f t="shared" si="22136"/>
        <v/>
      </c>
      <c r="JE551" s="28" t="str">
        <f t="shared" si="22137"/>
        <v/>
      </c>
      <c r="JF551" s="25">
        <f t="shared" si="22138"/>
        <v>0</v>
      </c>
      <c r="JG551" s="25" t="str">
        <f t="shared" si="22139"/>
        <v/>
      </c>
      <c r="JH551" s="25" t="str">
        <f t="shared" si="22140"/>
        <v/>
      </c>
      <c r="JI551" s="25" t="str">
        <f t="shared" si="22141"/>
        <v/>
      </c>
      <c r="JJ551" s="25" t="str">
        <f t="shared" si="22142"/>
        <v/>
      </c>
      <c r="JK551" s="25" t="str">
        <f t="shared" si="22143"/>
        <v/>
      </c>
      <c r="JL551" s="25" t="str">
        <f t="shared" si="22144"/>
        <v/>
      </c>
      <c r="JM551" s="25" t="str">
        <f t="shared" si="22145"/>
        <v/>
      </c>
      <c r="JN551" s="25" t="str">
        <f t="shared" si="22146"/>
        <v/>
      </c>
      <c r="KF551" s="24">
        <f t="shared" si="22944"/>
        <v>62490</v>
      </c>
      <c r="KG551" s="1" t="str">
        <f t="shared" si="22945"/>
        <v/>
      </c>
      <c r="KH551" s="25" t="str">
        <f t="shared" ca="1" si="22147"/>
        <v/>
      </c>
      <c r="KI551" s="25" t="str">
        <f t="shared" si="22148"/>
        <v/>
      </c>
      <c r="KJ551" s="25" t="str">
        <f t="shared" si="22149"/>
        <v/>
      </c>
      <c r="KK551" s="25" t="str">
        <f t="shared" si="22150"/>
        <v/>
      </c>
      <c r="KL551" s="25" t="str">
        <f t="shared" si="22151"/>
        <v/>
      </c>
      <c r="KM551" s="25" t="str">
        <f t="shared" si="22152"/>
        <v/>
      </c>
      <c r="KN551" s="25" t="str">
        <f t="shared" si="22153"/>
        <v/>
      </c>
      <c r="KO551" s="25" t="str">
        <f t="shared" si="22154"/>
        <v/>
      </c>
      <c r="KP551" s="26" t="str">
        <f t="shared" si="22155"/>
        <v/>
      </c>
      <c r="KQ551" s="27" t="str">
        <f t="shared" si="22156"/>
        <v/>
      </c>
      <c r="KR551" s="27" t="str">
        <f t="shared" si="22157"/>
        <v/>
      </c>
      <c r="KS551" s="27" t="str">
        <f t="shared" si="22158"/>
        <v/>
      </c>
      <c r="KT551" s="27" t="str">
        <f t="shared" si="22159"/>
        <v/>
      </c>
      <c r="KU551" s="27" t="str">
        <f t="shared" si="22160"/>
        <v/>
      </c>
      <c r="KV551" s="27" t="str">
        <f t="shared" si="22161"/>
        <v/>
      </c>
      <c r="KW551" s="27" t="str">
        <f t="shared" si="22162"/>
        <v/>
      </c>
      <c r="KX551" s="26" t="str">
        <f t="shared" si="22163"/>
        <v/>
      </c>
      <c r="KY551" s="26" t="str">
        <f t="shared" si="22164"/>
        <v/>
      </c>
      <c r="KZ551" s="251" t="str">
        <f t="shared" si="22337"/>
        <v/>
      </c>
      <c r="LA551" s="251">
        <v>0</v>
      </c>
      <c r="LB551" s="252" t="e">
        <f t="shared" si="22338"/>
        <v>#VALUE!</v>
      </c>
      <c r="LC551" s="26" t="str">
        <f t="shared" si="22165"/>
        <v/>
      </c>
      <c r="LD551" s="26" t="str">
        <f t="shared" si="22166"/>
        <v/>
      </c>
      <c r="LE551" s="25" t="str">
        <f t="shared" si="22167"/>
        <v/>
      </c>
      <c r="LF551" s="25" t="str">
        <f t="shared" si="22168"/>
        <v/>
      </c>
      <c r="LG551" s="25" t="str">
        <f t="shared" si="22169"/>
        <v/>
      </c>
      <c r="LH551" s="25" t="str">
        <f t="shared" si="22170"/>
        <v/>
      </c>
      <c r="LI551" s="28" t="str">
        <f t="shared" si="22171"/>
        <v/>
      </c>
      <c r="LJ551" s="25">
        <f t="shared" si="22172"/>
        <v>0</v>
      </c>
      <c r="LK551" s="25" t="str">
        <f t="shared" si="22173"/>
        <v/>
      </c>
      <c r="LL551" s="25" t="str">
        <f t="shared" si="22174"/>
        <v/>
      </c>
      <c r="LM551" s="25" t="str">
        <f t="shared" si="22175"/>
        <v/>
      </c>
      <c r="LN551" s="25" t="str">
        <f t="shared" si="22176"/>
        <v/>
      </c>
      <c r="LO551" s="25" t="str">
        <f t="shared" si="22177"/>
        <v/>
      </c>
      <c r="LP551" s="250" t="str">
        <f t="shared" si="22339"/>
        <v/>
      </c>
      <c r="LQ551" s="25" t="str">
        <f t="shared" si="22178"/>
        <v/>
      </c>
      <c r="LR551" s="25" t="str">
        <f t="shared" si="22179"/>
        <v/>
      </c>
      <c r="MJ551" s="24">
        <f t="shared" ref="MJ551" si="23431">EDATE(MJ550,1)</f>
        <v>62490</v>
      </c>
      <c r="MK551" s="1" t="str">
        <f t="shared" ref="MK551" si="23432">IF(dane_okres_inwestycji*12&gt;MK550,MK550+1,"")</f>
        <v/>
      </c>
      <c r="ML551" s="25" t="str">
        <f t="shared" ca="1" si="22182"/>
        <v/>
      </c>
      <c r="MM551" s="25" t="str">
        <f t="shared" si="22183"/>
        <v/>
      </c>
      <c r="MN551" s="25" t="str">
        <f t="shared" si="22184"/>
        <v/>
      </c>
      <c r="MO551" s="25" t="str">
        <f t="shared" si="22185"/>
        <v/>
      </c>
      <c r="MP551" s="25" t="str">
        <f t="shared" si="22186"/>
        <v/>
      </c>
      <c r="MQ551" s="25" t="str">
        <f t="shared" si="22187"/>
        <v/>
      </c>
      <c r="MR551" s="25" t="str">
        <f t="shared" si="22188"/>
        <v/>
      </c>
      <c r="MS551" s="25" t="str">
        <f t="shared" si="22189"/>
        <v/>
      </c>
      <c r="MT551" s="26" t="str">
        <f t="shared" si="22190"/>
        <v/>
      </c>
      <c r="MU551" s="27" t="str">
        <f t="shared" si="22191"/>
        <v/>
      </c>
      <c r="MV551" s="27" t="str">
        <f t="shared" si="22192"/>
        <v/>
      </c>
      <c r="MW551" s="27" t="str">
        <f t="shared" si="22193"/>
        <v/>
      </c>
      <c r="MX551" s="27" t="str">
        <f t="shared" si="22194"/>
        <v/>
      </c>
      <c r="MY551" s="27" t="str">
        <f t="shared" si="22195"/>
        <v/>
      </c>
      <c r="MZ551" s="27" t="str">
        <f t="shared" si="22196"/>
        <v/>
      </c>
      <c r="NA551" s="27" t="str">
        <f t="shared" si="22197"/>
        <v/>
      </c>
      <c r="NB551" s="26" t="str">
        <f t="shared" si="22198"/>
        <v/>
      </c>
      <c r="NC551" s="26" t="str">
        <f t="shared" si="22199"/>
        <v/>
      </c>
      <c r="ND551" s="251" t="str">
        <f t="shared" si="22342"/>
        <v/>
      </c>
      <c r="NE551" s="251">
        <v>0</v>
      </c>
      <c r="NF551" s="252" t="e">
        <f t="shared" si="22343"/>
        <v>#VALUE!</v>
      </c>
      <c r="NG551" s="26" t="str">
        <f t="shared" si="22200"/>
        <v/>
      </c>
      <c r="NH551" s="26" t="str">
        <f t="shared" si="22201"/>
        <v/>
      </c>
      <c r="NI551" s="25" t="str">
        <f t="shared" si="22202"/>
        <v/>
      </c>
      <c r="NJ551" s="25" t="str">
        <f t="shared" si="22203"/>
        <v/>
      </c>
      <c r="NK551" s="25" t="str">
        <f t="shared" si="22204"/>
        <v/>
      </c>
      <c r="NL551" s="25" t="str">
        <f t="shared" si="22205"/>
        <v/>
      </c>
      <c r="NM551" s="28" t="str">
        <f t="shared" si="22206"/>
        <v/>
      </c>
      <c r="NN551" s="25">
        <f t="shared" si="22207"/>
        <v>0</v>
      </c>
      <c r="NO551" s="25" t="str">
        <f t="shared" si="22208"/>
        <v/>
      </c>
      <c r="NP551" s="25" t="str">
        <f t="shared" si="22209"/>
        <v/>
      </c>
      <c r="NQ551" s="25" t="str">
        <f t="shared" si="22210"/>
        <v/>
      </c>
      <c r="NR551" s="25" t="str">
        <f t="shared" si="22211"/>
        <v/>
      </c>
      <c r="NS551" s="25" t="str">
        <f t="shared" si="22212"/>
        <v/>
      </c>
      <c r="NT551" s="250" t="str">
        <f t="shared" si="22344"/>
        <v/>
      </c>
      <c r="NU551" s="25" t="str">
        <f t="shared" si="22213"/>
        <v/>
      </c>
      <c r="NV551" s="25" t="str">
        <f t="shared" si="22214"/>
        <v/>
      </c>
      <c r="ON551" s="24">
        <f t="shared" si="22948"/>
        <v>62490</v>
      </c>
      <c r="OO551" s="1" t="str">
        <f t="shared" si="22949"/>
        <v/>
      </c>
      <c r="OP551" s="25" t="str">
        <f t="shared" ca="1" si="22215"/>
        <v/>
      </c>
      <c r="OQ551" s="25" t="str">
        <f t="shared" si="22216"/>
        <v/>
      </c>
      <c r="OR551" s="25" t="str">
        <f t="shared" si="22217"/>
        <v/>
      </c>
      <c r="OS551" s="25" t="str">
        <f t="shared" si="22218"/>
        <v/>
      </c>
      <c r="OT551" s="25" t="str">
        <f t="shared" si="22219"/>
        <v/>
      </c>
      <c r="OU551" s="25" t="str">
        <f t="shared" si="22220"/>
        <v/>
      </c>
      <c r="OV551" s="25" t="str">
        <f t="shared" si="22221"/>
        <v/>
      </c>
      <c r="OW551" s="25" t="str">
        <f t="shared" si="22222"/>
        <v/>
      </c>
      <c r="OX551" s="26" t="str">
        <f t="shared" si="22223"/>
        <v/>
      </c>
      <c r="OY551" s="27" t="str">
        <f t="shared" si="22224"/>
        <v/>
      </c>
      <c r="OZ551" s="27" t="str">
        <f t="shared" si="22225"/>
        <v/>
      </c>
      <c r="PA551" s="27" t="str">
        <f t="shared" si="22226"/>
        <v/>
      </c>
      <c r="PB551" s="27" t="str">
        <f t="shared" si="22227"/>
        <v/>
      </c>
      <c r="PC551" s="27" t="str">
        <f t="shared" si="22228"/>
        <v/>
      </c>
      <c r="PD551" s="27" t="str">
        <f t="shared" si="22229"/>
        <v/>
      </c>
      <c r="PE551" s="27" t="str">
        <f t="shared" si="22230"/>
        <v/>
      </c>
      <c r="PF551" s="26" t="str">
        <f t="shared" si="22231"/>
        <v/>
      </c>
      <c r="PG551" s="26" t="str">
        <f t="shared" si="22232"/>
        <v/>
      </c>
      <c r="PH551" s="27" t="str">
        <f t="shared" si="22233"/>
        <v/>
      </c>
      <c r="PI551" s="26" t="str">
        <f t="shared" si="22234"/>
        <v/>
      </c>
      <c r="PJ551" s="26" t="str">
        <f t="shared" si="22235"/>
        <v/>
      </c>
      <c r="PK551" s="25" t="str">
        <f t="shared" si="22236"/>
        <v/>
      </c>
      <c r="PL551" s="25" t="str">
        <f t="shared" si="22237"/>
        <v/>
      </c>
      <c r="PM551" s="25" t="str">
        <f t="shared" si="22238"/>
        <v/>
      </c>
      <c r="PN551" s="25" t="str">
        <f t="shared" si="22239"/>
        <v/>
      </c>
      <c r="PO551" s="28" t="str">
        <f t="shared" si="22240"/>
        <v/>
      </c>
      <c r="PP551" s="25">
        <f t="shared" si="22241"/>
        <v>0</v>
      </c>
      <c r="PQ551" s="25" t="str">
        <f t="shared" si="22242"/>
        <v/>
      </c>
      <c r="PR551" s="25" t="str">
        <f t="shared" si="22243"/>
        <v/>
      </c>
      <c r="PS551" s="25" t="str">
        <f t="shared" si="22244"/>
        <v/>
      </c>
      <c r="PT551" s="25" t="str">
        <f t="shared" si="22245"/>
        <v/>
      </c>
      <c r="PU551" s="25" t="str">
        <f t="shared" si="22246"/>
        <v/>
      </c>
      <c r="PV551" s="25" t="str">
        <f t="shared" si="22247"/>
        <v/>
      </c>
      <c r="PW551" s="25" t="str">
        <f t="shared" si="22248"/>
        <v/>
      </c>
      <c r="PX551" s="25" t="str">
        <f t="shared" si="22249"/>
        <v/>
      </c>
      <c r="QP551" s="24">
        <f t="shared" si="22948"/>
        <v>62490</v>
      </c>
      <c r="QQ551" s="1" t="str">
        <f t="shared" si="22949"/>
        <v/>
      </c>
      <c r="QR551" s="25" t="str">
        <f t="shared" ca="1" si="22250"/>
        <v/>
      </c>
      <c r="QS551" s="25" t="str">
        <f t="shared" si="22251"/>
        <v/>
      </c>
      <c r="QT551" s="25" t="str">
        <f t="shared" si="22252"/>
        <v/>
      </c>
      <c r="QU551" s="25" t="str">
        <f t="shared" si="22253"/>
        <v/>
      </c>
      <c r="QV551" s="25" t="str">
        <f t="shared" si="22254"/>
        <v/>
      </c>
      <c r="QW551" s="25" t="str">
        <f t="shared" si="22255"/>
        <v/>
      </c>
      <c r="QX551" s="25" t="str">
        <f t="shared" si="22256"/>
        <v/>
      </c>
      <c r="QY551" s="25" t="str">
        <f t="shared" si="22257"/>
        <v/>
      </c>
      <c r="QZ551" s="26" t="str">
        <f t="shared" si="22258"/>
        <v/>
      </c>
      <c r="RA551" s="27" t="str">
        <f t="shared" si="22259"/>
        <v/>
      </c>
      <c r="RB551" s="27" t="str">
        <f t="shared" si="22260"/>
        <v/>
      </c>
      <c r="RC551" s="27" t="str">
        <f t="shared" si="22261"/>
        <v/>
      </c>
      <c r="RD551" s="27" t="str">
        <f t="shared" si="22262"/>
        <v/>
      </c>
      <c r="RE551" s="27" t="str">
        <f t="shared" si="22263"/>
        <v/>
      </c>
      <c r="RF551" s="27" t="str">
        <f t="shared" si="22264"/>
        <v/>
      </c>
      <c r="RG551" s="27" t="str">
        <f t="shared" si="22265"/>
        <v/>
      </c>
      <c r="RH551" s="26" t="str">
        <f t="shared" si="22266"/>
        <v/>
      </c>
      <c r="RI551" s="26" t="str">
        <f t="shared" si="22267"/>
        <v/>
      </c>
      <c r="RJ551" s="27" t="str">
        <f t="shared" si="22268"/>
        <v/>
      </c>
      <c r="RK551" s="26" t="str">
        <f t="shared" si="22269"/>
        <v/>
      </c>
      <c r="RL551" s="26" t="str">
        <f t="shared" si="22270"/>
        <v/>
      </c>
      <c r="RM551" s="25" t="str">
        <f t="shared" si="22271"/>
        <v/>
      </c>
      <c r="RN551" s="25" t="str">
        <f t="shared" si="22272"/>
        <v/>
      </c>
      <c r="RO551" s="25" t="str">
        <f t="shared" si="22273"/>
        <v/>
      </c>
      <c r="RP551" s="25" t="str">
        <f t="shared" si="22274"/>
        <v/>
      </c>
      <c r="RQ551" s="28" t="str">
        <f t="shared" si="22275"/>
        <v/>
      </c>
      <c r="RR551" s="25">
        <f t="shared" si="22276"/>
        <v>0</v>
      </c>
      <c r="RS551" s="25" t="str">
        <f t="shared" si="22277"/>
        <v/>
      </c>
      <c r="RT551" s="25" t="str">
        <f t="shared" si="22278"/>
        <v/>
      </c>
      <c r="RU551" s="25" t="str">
        <f t="shared" si="22279"/>
        <v/>
      </c>
      <c r="RV551" s="25" t="str">
        <f t="shared" si="22280"/>
        <v/>
      </c>
      <c r="RW551" s="25" t="str">
        <f t="shared" si="22281"/>
        <v/>
      </c>
      <c r="RX551" s="25" t="str">
        <f t="shared" si="22282"/>
        <v/>
      </c>
      <c r="RY551" s="25" t="str">
        <f t="shared" si="22283"/>
        <v/>
      </c>
      <c r="RZ551" s="25" t="str">
        <f t="shared" si="22284"/>
        <v/>
      </c>
      <c r="SR551" s="24">
        <f t="shared" ref="SR551" si="23433">EDATE(SR550,1)</f>
        <v>62490</v>
      </c>
      <c r="SS551" s="1" t="str">
        <f t="shared" ref="SS551" si="23434">IF(dane_okres_inwestycji*12&gt;SS550,SS550+1,"")</f>
        <v/>
      </c>
      <c r="ST551" s="25" t="str">
        <f t="shared" ref="ST551" ca="1" si="23435">IF(AND(SS551&lt;&gt;"",dane_wplaty_skladka&gt;=SO$43),
CHOOSE(SO$2,$H551,$K551,$F551,$I551,$N551,0),
"")</f>
        <v/>
      </c>
      <c r="SU551" s="25" t="str">
        <f t="shared" si="23212"/>
        <v/>
      </c>
      <c r="SV551" s="25" t="str">
        <f t="shared" ref="SV551" si="23436">IF(SS551&lt;&gt;"",
IF(OR($A$1="main",AND($A$1&lt;&gt;"main",SO$16="tak")),
IFERROR(IF(OR(SO$12=1,MOD(SS551,SO$12)=1),SO$10,0),0)+
IFERROR(IF(OR(SO$15=1,MOD(SS551,SO$15)=1),SO$13,0),0),0),
"")</f>
        <v/>
      </c>
      <c r="SW551" s="25" t="str">
        <f t="shared" ref="SW551" si="23437">IF(SS551&lt;&gt;"",
IFERROR(IF(AND($X551&lt;&gt;0,$X551&lt;SO$20),$X551*SO$21,0),0),
"")</f>
        <v/>
      </c>
      <c r="SX551" s="25" t="str">
        <f t="shared" ref="SX551" si="23438">IF(SS551&lt;&gt;"",
ST551-SW551,
"")</f>
        <v/>
      </c>
      <c r="SY551" s="25" t="str">
        <f t="shared" ref="SY551" si="23439">IF(SS551&lt;&gt;"",
IF(AND(SX551&lt;&gt;0,SO$28="PLN"),MAX(SO$29,SX551*SO$27),0),
"")</f>
        <v/>
      </c>
      <c r="SZ551" s="25" t="str">
        <f t="shared" ref="SZ551" si="23440">IF(SS551&lt;&gt;"",
SX551-SY551,
"")</f>
        <v/>
      </c>
      <c r="TA551" s="25" t="str">
        <f t="shared" ref="TA551" si="23441">IF(SS551&lt;&gt;"",
SZ551*SO$31,
"")</f>
        <v/>
      </c>
      <c r="TB551" s="26" t="str">
        <f t="shared" ref="TB551" si="23442">IF(SS551&lt;&gt;"",
SZ551/TB$6,
"")</f>
        <v/>
      </c>
      <c r="TC551" s="27" t="str">
        <f t="shared" ref="TC551" si="23443">IF(SS551&lt;&gt;"",
IF(AND(TB551&lt;&gt;0,SO$28&lt;&gt;"PLN",SO$28&lt;&gt;"n/d"),MAX(SO$29,TB551*SO$27),0),
"")</f>
        <v/>
      </c>
      <c r="TD551" s="27" t="str">
        <f t="shared" ref="TD551" si="23444">IF(SS551&lt;&gt;"",
(TB551-TC551),
"")</f>
        <v/>
      </c>
      <c r="TE551" s="27" t="str">
        <f t="shared" ref="TE551" si="23445">IF(SS551&lt;&gt;"",
(TD551+TL550)*TE$5,
"")</f>
        <v/>
      </c>
      <c r="TF551" s="27" t="str">
        <f t="shared" ref="TF551" si="23446">IF(SS551&lt;&gt;"",
(TD551+TL550)*TF$5,
"")</f>
        <v/>
      </c>
      <c r="TG551" s="27" t="str">
        <f t="shared" ref="TG551" si="23447">IF(SS551&lt;&gt;"",
TF551*dane_oproc_1M,
"")</f>
        <v/>
      </c>
      <c r="TH551" s="27" t="str">
        <f t="shared" ref="TH551" si="23448">IF(SS551&lt;&gt;"",
IF(TB551&lt;&gt;0,TB551*TH$4,0),
"")</f>
        <v/>
      </c>
      <c r="TI551" s="27" t="str">
        <f t="shared" ref="TI551" si="23449">IF(SS551&lt;&gt;"",
TF551+TG551+TH551,
"")</f>
        <v/>
      </c>
      <c r="TJ551" s="26" t="str">
        <f t="shared" ref="TJ551" si="23450">IF(SS551&lt;&gt;"",
AVERAGE(TF551,TI551)*SO$34/12,
"")</f>
        <v/>
      </c>
      <c r="TK551" s="26" t="str">
        <f t="shared" ref="TK551" si="23451">IF(SS551&lt;&gt;"",
AVERAGE(TF551,TI551-TJ551)*SO$33/12,
"")</f>
        <v/>
      </c>
      <c r="TL551" s="27" t="str">
        <f t="shared" ref="TL551" si="23452">IF(SS551&lt;&gt;"",
TE551+TI551-TJ551-TK551,
"")</f>
        <v/>
      </c>
      <c r="TM551" s="26" t="str">
        <f t="shared" ref="TM551" si="23453">IF(SS551&lt;&gt;"",
IF(AND(SO$38&lt;&gt;"PLN",SO$38&lt;&gt;"n/d",TL551&gt;0),MAX(SO$39,TL551*SO$37),0),
"")</f>
        <v/>
      </c>
      <c r="TN551" s="26" t="str">
        <f t="shared" ref="TN551" si="23454">IF(SS551&lt;&gt;"",
TL551-TM551,
"")</f>
        <v/>
      </c>
      <c r="TO551" s="25" t="str">
        <f t="shared" ref="TO551" si="23455">IF(SS551&lt;&gt;"",
TN551*TO$6,
"")</f>
        <v/>
      </c>
      <c r="TP551" s="25" t="str">
        <f t="shared" ref="TP551" si="23456">IF(SS551&lt;&gt;"",
TN551*TP$6-TO551,
"")</f>
        <v/>
      </c>
      <c r="TQ551" s="25" t="str">
        <f t="shared" ref="TQ551" si="23457">IF(SS551&lt;&gt;"",
IF(AND(SO$38="PLN",TO551&gt;0),MAX(SO$39,TO551*SO$37),0),
"")</f>
        <v/>
      </c>
      <c r="TR551" s="25" t="str">
        <f t="shared" ref="TR551" si="23458">IF(SS551&lt;&gt;"",
TO551-TQ551,
"")</f>
        <v/>
      </c>
      <c r="TS551" s="28" t="str">
        <f t="shared" ref="TS551" si="23459">IF(SS551&lt;&gt;"",
SO$42,
"")</f>
        <v/>
      </c>
      <c r="TT551" s="25">
        <f t="shared" ref="TT551" si="23460">IF(SS551&lt;&gt;"",
TR551-TS551,)</f>
        <v>0</v>
      </c>
      <c r="TU551" s="25" t="str">
        <f t="shared" ref="TU551" si="23461">IF(SS551&lt;&gt;"",
IF(AND($A$1="main",OR(SO$8="IKZE",AND(SO$8="IKE",$J551=TRUE))),0,MAX(0,(TT551-SU551)*dane_pod_zysk_kap)),
"")</f>
        <v/>
      </c>
      <c r="TV551" s="25" t="str">
        <f t="shared" ref="TV551" si="23462">IF(SS551&lt;&gt;"",
IF(AND($A$1="main",SO$8="IKZE"),IF($O551=TRUE,TT551*10%,TT551*dane_PIT_wyplata_IKZE),0),
"")</f>
        <v/>
      </c>
      <c r="TW551" s="25" t="str">
        <f t="shared" ref="TW551" si="23463">IF(SS551&lt;&gt;"",
IF(AND($A$1="main",SO$8="IKZE"),$M551,0),
"")</f>
        <v/>
      </c>
      <c r="TX551" s="25" t="str">
        <f t="shared" ref="TX551" si="23464">IF(SS551&lt;&gt;"",
TT551-TU551-TV551+TW551,
"")</f>
        <v/>
      </c>
      <c r="TY551" s="25" t="str">
        <f t="shared" ref="TY551" si="23465">IF(SS551&lt;&gt;"",
SV551,
"")</f>
        <v/>
      </c>
      <c r="TZ551" s="25" t="str">
        <f t="shared" si="23243"/>
        <v/>
      </c>
      <c r="UA551" s="25" t="str">
        <f t="shared" ref="UA551" si="23466">IF(SS551&lt;&gt;"",
(TP551+TQ551+TS551)+
TM551*TZ$6,
"")</f>
        <v/>
      </c>
      <c r="UB551" s="25" t="str">
        <f t="shared" ref="UB551" si="23467">IF(SS551&lt;&gt;"",
TZ551+UA551,
"")</f>
        <v/>
      </c>
    </row>
    <row r="552" spans="2:548" x14ac:dyDescent="0.45">
      <c r="B552" s="24">
        <f t="shared" si="22382"/>
        <v>62518</v>
      </c>
      <c r="C552" s="1">
        <f t="shared" si="22320"/>
        <v>2071</v>
      </c>
      <c r="D552" s="1">
        <f t="shared" si="22321"/>
        <v>94</v>
      </c>
      <c r="E552" s="1" t="str">
        <f t="shared" si="22322"/>
        <v/>
      </c>
      <c r="F552" s="25" t="str">
        <f t="shared" si="21973"/>
        <v/>
      </c>
      <c r="G552" s="25">
        <f>SUMIFS(F$9:F552,C$9:C552,C552)</f>
        <v>0</v>
      </c>
      <c r="H552" s="25" t="str">
        <f t="shared" si="21974"/>
        <v/>
      </c>
      <c r="I552" s="82" t="e">
        <f t="shared" si="22323"/>
        <v>#VALUE!</v>
      </c>
      <c r="J552" s="1" t="b">
        <f>IF(J551=TRUE,TRUE,AND(D552&gt;=dane_wiek_emerytalny,D552&gt;=55,YEAR(B552)-YEAR(dane_data_rozpoczecia)&gt;=4,SUMIFS(F$9:F552,C$9:C552,C552)))</f>
        <v>1</v>
      </c>
      <c r="K552" s="25" t="str">
        <f t="shared" si="21975"/>
        <v/>
      </c>
      <c r="L552" s="25">
        <f t="shared" si="21976"/>
        <v>0</v>
      </c>
      <c r="M552" s="25" t="e">
        <f t="shared" si="21977"/>
        <v>#VALUE!</v>
      </c>
      <c r="N552" s="25" t="e">
        <f t="shared" si="21978"/>
        <v>#VALUE!</v>
      </c>
      <c r="O552" s="1" t="b">
        <f>IF(O551=TRUE,TRUE,AND(D552&gt;=65,YEAR(B552)-YEAR(dane_data_rozpoczecia)&gt;=4,SUMIFS(F$9:F552,C$9:C552,C552)))</f>
        <v>1</v>
      </c>
      <c r="V552" s="24">
        <f t="shared" si="22383"/>
        <v>62518</v>
      </c>
      <c r="W552" s="1" t="str">
        <f t="shared" si="22324"/>
        <v/>
      </c>
      <c r="X552" s="25" t="str">
        <f t="shared" ca="1" si="21979"/>
        <v/>
      </c>
      <c r="Y552" s="25" t="str">
        <f t="shared" si="21980"/>
        <v/>
      </c>
      <c r="Z552" s="25" t="str">
        <f t="shared" si="22325"/>
        <v/>
      </c>
      <c r="AA552" s="25" t="str">
        <f t="shared" si="22326"/>
        <v/>
      </c>
      <c r="AB552" s="25" t="str">
        <f t="shared" si="21981"/>
        <v/>
      </c>
      <c r="AC552" s="25" t="str">
        <f t="shared" si="21982"/>
        <v/>
      </c>
      <c r="AD552" s="25" t="str">
        <f t="shared" si="21983"/>
        <v/>
      </c>
      <c r="AE552" s="25" t="str">
        <f t="shared" si="21984"/>
        <v/>
      </c>
      <c r="AF552" s="26" t="str">
        <f t="shared" si="21985"/>
        <v/>
      </c>
      <c r="AG552" s="27" t="str">
        <f t="shared" si="21986"/>
        <v/>
      </c>
      <c r="AH552" s="27" t="str">
        <f t="shared" si="21987"/>
        <v/>
      </c>
      <c r="AI552" s="27" t="str">
        <f t="shared" si="22327"/>
        <v/>
      </c>
      <c r="AJ552" s="27" t="str">
        <f t="shared" si="22458"/>
        <v/>
      </c>
      <c r="AK552" s="27" t="str">
        <f t="shared" si="21988"/>
        <v/>
      </c>
      <c r="AL552" s="27" t="str">
        <f t="shared" si="22328"/>
        <v/>
      </c>
      <c r="AM552" s="27" t="str">
        <f t="shared" si="22329"/>
        <v/>
      </c>
      <c r="AN552" s="26" t="str">
        <f t="shared" si="21989"/>
        <v/>
      </c>
      <c r="AO552" s="26" t="str">
        <f t="shared" si="21990"/>
        <v/>
      </c>
      <c r="AP552" s="27" t="str">
        <f t="shared" si="21991"/>
        <v/>
      </c>
      <c r="AQ552" s="26" t="str">
        <f t="shared" si="21992"/>
        <v/>
      </c>
      <c r="AR552" s="26" t="str">
        <f t="shared" si="21993"/>
        <v/>
      </c>
      <c r="AS552" s="25" t="str">
        <f t="shared" si="21994"/>
        <v/>
      </c>
      <c r="AT552" s="25" t="str">
        <f t="shared" si="21995"/>
        <v/>
      </c>
      <c r="AU552" s="25" t="str">
        <f t="shared" si="21996"/>
        <v/>
      </c>
      <c r="AV552" s="25" t="str">
        <f t="shared" si="21997"/>
        <v/>
      </c>
      <c r="AW552" s="28" t="str">
        <f t="shared" si="21998"/>
        <v/>
      </c>
      <c r="AX552" s="25">
        <f t="shared" si="21999"/>
        <v>0</v>
      </c>
      <c r="AY552" s="25" t="str">
        <f t="shared" si="22000"/>
        <v/>
      </c>
      <c r="AZ552" s="25" t="str">
        <f t="shared" si="22001"/>
        <v/>
      </c>
      <c r="BA552" s="25" t="str">
        <f t="shared" si="22330"/>
        <v/>
      </c>
      <c r="BB552" s="25" t="str">
        <f t="shared" si="22002"/>
        <v/>
      </c>
      <c r="BC552" s="25" t="str">
        <f t="shared" si="22003"/>
        <v/>
      </c>
      <c r="BD552" s="25" t="str">
        <f t="shared" si="22004"/>
        <v/>
      </c>
      <c r="BE552" s="25" t="str">
        <f t="shared" si="22005"/>
        <v/>
      </c>
      <c r="BF552" s="25" t="str">
        <f t="shared" si="22006"/>
        <v/>
      </c>
      <c r="BX552" s="24">
        <f t="shared" si="22940"/>
        <v>62518</v>
      </c>
      <c r="BY552" s="1" t="str">
        <f t="shared" si="22941"/>
        <v/>
      </c>
      <c r="BZ552" s="25" t="str">
        <f t="shared" ca="1" si="22007"/>
        <v/>
      </c>
      <c r="CA552" s="25" t="str">
        <f t="shared" si="22008"/>
        <v/>
      </c>
      <c r="CB552" s="25" t="str">
        <f t="shared" si="22009"/>
        <v/>
      </c>
      <c r="CC552" s="25" t="str">
        <f t="shared" si="22010"/>
        <v/>
      </c>
      <c r="CD552" s="25" t="str">
        <f t="shared" si="22011"/>
        <v/>
      </c>
      <c r="CE552" s="25" t="str">
        <f t="shared" si="22012"/>
        <v/>
      </c>
      <c r="CF552" s="25" t="str">
        <f t="shared" si="22013"/>
        <v/>
      </c>
      <c r="CG552" s="25" t="str">
        <f t="shared" si="22014"/>
        <v/>
      </c>
      <c r="CH552" s="26" t="str">
        <f t="shared" si="22015"/>
        <v/>
      </c>
      <c r="CI552" s="27" t="str">
        <f t="shared" si="22016"/>
        <v/>
      </c>
      <c r="CJ552" s="27" t="str">
        <f t="shared" si="22017"/>
        <v/>
      </c>
      <c r="CK552" s="27" t="str">
        <f t="shared" si="22018"/>
        <v/>
      </c>
      <c r="CL552" s="27" t="str">
        <f t="shared" si="22019"/>
        <v/>
      </c>
      <c r="CM552" s="27" t="str">
        <f t="shared" si="22020"/>
        <v/>
      </c>
      <c r="CN552" s="27" t="str">
        <f t="shared" si="22021"/>
        <v/>
      </c>
      <c r="CO552" s="27" t="str">
        <f t="shared" si="22022"/>
        <v/>
      </c>
      <c r="CP552" s="26" t="str">
        <f t="shared" si="22023"/>
        <v/>
      </c>
      <c r="CQ552" s="26" t="str">
        <f t="shared" si="22024"/>
        <v/>
      </c>
      <c r="CR552" s="27" t="str">
        <f t="shared" si="22025"/>
        <v/>
      </c>
      <c r="CS552" s="26" t="str">
        <f t="shared" si="22026"/>
        <v/>
      </c>
      <c r="CT552" s="26" t="str">
        <f t="shared" si="22027"/>
        <v/>
      </c>
      <c r="CU552" s="25" t="str">
        <f t="shared" si="22028"/>
        <v/>
      </c>
      <c r="CV552" s="25" t="str">
        <f t="shared" si="22029"/>
        <v/>
      </c>
      <c r="CW552" s="25" t="str">
        <f t="shared" si="22030"/>
        <v/>
      </c>
      <c r="CX552" s="25" t="str">
        <f t="shared" si="22031"/>
        <v/>
      </c>
      <c r="CY552" s="28" t="str">
        <f t="shared" si="22032"/>
        <v/>
      </c>
      <c r="CZ552" s="25">
        <f t="shared" si="22033"/>
        <v>0</v>
      </c>
      <c r="DA552" s="25" t="str">
        <f t="shared" si="22034"/>
        <v/>
      </c>
      <c r="DB552" s="25" t="str">
        <f t="shared" si="22035"/>
        <v/>
      </c>
      <c r="DC552" s="25" t="str">
        <f t="shared" si="22036"/>
        <v/>
      </c>
      <c r="DD552" s="25" t="str">
        <f t="shared" si="22037"/>
        <v/>
      </c>
      <c r="DE552" s="25" t="str">
        <f t="shared" si="22038"/>
        <v/>
      </c>
      <c r="DF552" s="25" t="str">
        <f t="shared" si="22039"/>
        <v/>
      </c>
      <c r="DG552" s="25" t="str">
        <f t="shared" si="22040"/>
        <v/>
      </c>
      <c r="DH552" s="25" t="str">
        <f t="shared" si="22041"/>
        <v/>
      </c>
      <c r="DZ552" s="24">
        <f t="shared" si="22940"/>
        <v>62518</v>
      </c>
      <c r="EA552" s="1" t="str">
        <f t="shared" si="22941"/>
        <v/>
      </c>
      <c r="EB552" s="25" t="str">
        <f t="shared" ca="1" si="22042"/>
        <v/>
      </c>
      <c r="EC552" s="25" t="str">
        <f t="shared" si="22043"/>
        <v/>
      </c>
      <c r="ED552" s="25" t="str">
        <f t="shared" si="22044"/>
        <v/>
      </c>
      <c r="EE552" s="25" t="str">
        <f t="shared" si="22045"/>
        <v/>
      </c>
      <c r="EF552" s="25" t="str">
        <f t="shared" si="22046"/>
        <v/>
      </c>
      <c r="EG552" s="25" t="str">
        <f t="shared" si="22047"/>
        <v/>
      </c>
      <c r="EH552" s="25" t="str">
        <f t="shared" si="22048"/>
        <v/>
      </c>
      <c r="EI552" s="25" t="str">
        <f t="shared" si="22049"/>
        <v/>
      </c>
      <c r="EJ552" s="26" t="str">
        <f t="shared" si="22050"/>
        <v/>
      </c>
      <c r="EK552" s="27" t="str">
        <f t="shared" si="22051"/>
        <v/>
      </c>
      <c r="EL552" s="27" t="str">
        <f t="shared" si="22052"/>
        <v/>
      </c>
      <c r="EM552" s="27" t="str">
        <f t="shared" si="22053"/>
        <v/>
      </c>
      <c r="EN552" s="27" t="str">
        <f t="shared" si="22054"/>
        <v/>
      </c>
      <c r="EO552" s="27" t="str">
        <f t="shared" si="22055"/>
        <v/>
      </c>
      <c r="EP552" s="27" t="str">
        <f t="shared" si="22056"/>
        <v/>
      </c>
      <c r="EQ552" s="27" t="str">
        <f t="shared" si="22057"/>
        <v/>
      </c>
      <c r="ER552" s="26" t="str">
        <f t="shared" si="22058"/>
        <v/>
      </c>
      <c r="ES552" s="26" t="str">
        <f t="shared" si="22059"/>
        <v/>
      </c>
      <c r="ET552" s="27" t="str">
        <f t="shared" si="22060"/>
        <v/>
      </c>
      <c r="EU552" s="26" t="str">
        <f t="shared" si="22061"/>
        <v/>
      </c>
      <c r="EV552" s="26" t="str">
        <f t="shared" si="22062"/>
        <v/>
      </c>
      <c r="EW552" s="25" t="str">
        <f t="shared" si="22063"/>
        <v/>
      </c>
      <c r="EX552" s="25" t="str">
        <f t="shared" si="22064"/>
        <v/>
      </c>
      <c r="EY552" s="25" t="str">
        <f t="shared" si="22065"/>
        <v/>
      </c>
      <c r="EZ552" s="25" t="str">
        <f t="shared" si="22066"/>
        <v/>
      </c>
      <c r="FA552" s="28" t="str">
        <f t="shared" si="22067"/>
        <v/>
      </c>
      <c r="FB552" s="25">
        <f t="shared" si="22068"/>
        <v>0</v>
      </c>
      <c r="FC552" s="25" t="str">
        <f t="shared" si="22069"/>
        <v/>
      </c>
      <c r="FD552" s="25" t="str">
        <f t="shared" si="22070"/>
        <v/>
      </c>
      <c r="FE552" s="25" t="str">
        <f t="shared" si="22071"/>
        <v/>
      </c>
      <c r="FF552" s="25" t="str">
        <f t="shared" si="22072"/>
        <v/>
      </c>
      <c r="FG552" s="25" t="str">
        <f t="shared" si="22073"/>
        <v/>
      </c>
      <c r="FH552" s="25" t="str">
        <f t="shared" si="22074"/>
        <v/>
      </c>
      <c r="FI552" s="25" t="str">
        <f t="shared" si="22075"/>
        <v/>
      </c>
      <c r="FJ552" s="25" t="str">
        <f t="shared" si="22076"/>
        <v/>
      </c>
      <c r="GB552" s="24">
        <f t="shared" si="22942"/>
        <v>62518</v>
      </c>
      <c r="GC552" s="1" t="str">
        <f t="shared" si="22943"/>
        <v/>
      </c>
      <c r="GD552" s="25" t="str">
        <f t="shared" ca="1" si="22077"/>
        <v/>
      </c>
      <c r="GE552" s="25" t="str">
        <f t="shared" si="22078"/>
        <v/>
      </c>
      <c r="GF552" s="25" t="str">
        <f t="shared" si="22079"/>
        <v/>
      </c>
      <c r="GG552" s="25" t="str">
        <f t="shared" si="22080"/>
        <v/>
      </c>
      <c r="GH552" s="25" t="str">
        <f t="shared" si="22081"/>
        <v/>
      </c>
      <c r="GI552" s="25" t="str">
        <f t="shared" si="22082"/>
        <v/>
      </c>
      <c r="GJ552" s="25" t="str">
        <f t="shared" si="22083"/>
        <v/>
      </c>
      <c r="GK552" s="25" t="str">
        <f t="shared" si="22084"/>
        <v/>
      </c>
      <c r="GL552" s="26" t="str">
        <f t="shared" si="22085"/>
        <v/>
      </c>
      <c r="GM552" s="27" t="str">
        <f t="shared" si="22086"/>
        <v/>
      </c>
      <c r="GN552" s="27" t="str">
        <f t="shared" si="22087"/>
        <v/>
      </c>
      <c r="GO552" s="27" t="str">
        <f t="shared" si="22088"/>
        <v/>
      </c>
      <c r="GP552" s="27" t="str">
        <f t="shared" si="22089"/>
        <v/>
      </c>
      <c r="GQ552" s="27" t="str">
        <f t="shared" si="22090"/>
        <v/>
      </c>
      <c r="GR552" s="27" t="str">
        <f t="shared" si="22091"/>
        <v/>
      </c>
      <c r="GS552" s="27" t="str">
        <f t="shared" si="22092"/>
        <v/>
      </c>
      <c r="GT552" s="26" t="str">
        <f t="shared" si="22093"/>
        <v/>
      </c>
      <c r="GU552" s="26" t="str">
        <f t="shared" si="22094"/>
        <v/>
      </c>
      <c r="GV552" s="27" t="str">
        <f t="shared" si="22095"/>
        <v/>
      </c>
      <c r="GW552" s="26" t="str">
        <f t="shared" si="22096"/>
        <v/>
      </c>
      <c r="GX552" s="26" t="str">
        <f t="shared" si="22097"/>
        <v/>
      </c>
      <c r="GY552" s="25" t="str">
        <f t="shared" si="22098"/>
        <v/>
      </c>
      <c r="GZ552" s="25" t="str">
        <f t="shared" si="22099"/>
        <v/>
      </c>
      <c r="HA552" s="25" t="str">
        <f t="shared" si="22100"/>
        <v/>
      </c>
      <c r="HB552" s="25" t="str">
        <f t="shared" si="22101"/>
        <v/>
      </c>
      <c r="HC552" s="28" t="str">
        <f t="shared" si="22102"/>
        <v/>
      </c>
      <c r="HD552" s="25">
        <f t="shared" si="22103"/>
        <v>0</v>
      </c>
      <c r="HE552" s="25" t="str">
        <f t="shared" si="22104"/>
        <v/>
      </c>
      <c r="HF552" s="25" t="str">
        <f t="shared" si="22105"/>
        <v/>
      </c>
      <c r="HG552" s="25" t="str">
        <f t="shared" si="22106"/>
        <v/>
      </c>
      <c r="HH552" s="25" t="str">
        <f t="shared" si="22107"/>
        <v/>
      </c>
      <c r="HI552" s="25" t="str">
        <f t="shared" si="22108"/>
        <v/>
      </c>
      <c r="HJ552" s="25" t="str">
        <f t="shared" si="22109"/>
        <v/>
      </c>
      <c r="HK552" s="25" t="str">
        <f t="shared" si="22110"/>
        <v/>
      </c>
      <c r="HL552" s="25" t="str">
        <f t="shared" si="22111"/>
        <v/>
      </c>
      <c r="ID552" s="24">
        <f t="shared" si="22942"/>
        <v>62518</v>
      </c>
      <c r="IE552" s="1" t="str">
        <f t="shared" si="22943"/>
        <v/>
      </c>
      <c r="IF552" s="25" t="str">
        <f t="shared" ca="1" si="22112"/>
        <v/>
      </c>
      <c r="IG552" s="25" t="str">
        <f t="shared" si="22113"/>
        <v/>
      </c>
      <c r="IH552" s="25" t="str">
        <f t="shared" si="22114"/>
        <v/>
      </c>
      <c r="II552" s="25" t="str">
        <f t="shared" si="22115"/>
        <v/>
      </c>
      <c r="IJ552" s="25" t="str">
        <f t="shared" si="22116"/>
        <v/>
      </c>
      <c r="IK552" s="25" t="str">
        <f t="shared" si="22117"/>
        <v/>
      </c>
      <c r="IL552" s="25" t="str">
        <f t="shared" si="22118"/>
        <v/>
      </c>
      <c r="IM552" s="25" t="str">
        <f t="shared" si="22119"/>
        <v/>
      </c>
      <c r="IN552" s="26" t="str">
        <f t="shared" si="22120"/>
        <v/>
      </c>
      <c r="IO552" s="27" t="str">
        <f t="shared" si="22121"/>
        <v/>
      </c>
      <c r="IP552" s="27" t="str">
        <f t="shared" si="22122"/>
        <v/>
      </c>
      <c r="IQ552" s="27" t="str">
        <f t="shared" si="22123"/>
        <v/>
      </c>
      <c r="IR552" s="27" t="str">
        <f t="shared" si="22124"/>
        <v/>
      </c>
      <c r="IS552" s="27" t="str">
        <f t="shared" si="22125"/>
        <v/>
      </c>
      <c r="IT552" s="27" t="str">
        <f t="shared" si="22126"/>
        <v/>
      </c>
      <c r="IU552" s="27" t="str">
        <f t="shared" si="22127"/>
        <v/>
      </c>
      <c r="IV552" s="26" t="str">
        <f t="shared" si="22128"/>
        <v/>
      </c>
      <c r="IW552" s="26" t="str">
        <f t="shared" si="22129"/>
        <v/>
      </c>
      <c r="IX552" s="27" t="str">
        <f t="shared" si="22130"/>
        <v/>
      </c>
      <c r="IY552" s="26" t="str">
        <f t="shared" si="22131"/>
        <v/>
      </c>
      <c r="IZ552" s="26" t="str">
        <f t="shared" si="22132"/>
        <v/>
      </c>
      <c r="JA552" s="25" t="str">
        <f t="shared" si="22133"/>
        <v/>
      </c>
      <c r="JB552" s="25" t="str">
        <f t="shared" si="22134"/>
        <v/>
      </c>
      <c r="JC552" s="25" t="str">
        <f t="shared" si="22135"/>
        <v/>
      </c>
      <c r="JD552" s="25" t="str">
        <f t="shared" si="22136"/>
        <v/>
      </c>
      <c r="JE552" s="28" t="str">
        <f t="shared" si="22137"/>
        <v/>
      </c>
      <c r="JF552" s="25">
        <f t="shared" si="22138"/>
        <v>0</v>
      </c>
      <c r="JG552" s="25" t="str">
        <f t="shared" si="22139"/>
        <v/>
      </c>
      <c r="JH552" s="25" t="str">
        <f t="shared" si="22140"/>
        <v/>
      </c>
      <c r="JI552" s="25" t="str">
        <f t="shared" si="22141"/>
        <v/>
      </c>
      <c r="JJ552" s="25" t="str">
        <f t="shared" si="22142"/>
        <v/>
      </c>
      <c r="JK552" s="25" t="str">
        <f t="shared" si="22143"/>
        <v/>
      </c>
      <c r="JL552" s="25" t="str">
        <f t="shared" si="22144"/>
        <v/>
      </c>
      <c r="JM552" s="25" t="str">
        <f t="shared" si="22145"/>
        <v/>
      </c>
      <c r="JN552" s="25" t="str">
        <f t="shared" si="22146"/>
        <v/>
      </c>
      <c r="KF552" s="24">
        <f t="shared" si="22944"/>
        <v>62518</v>
      </c>
      <c r="KG552" s="1" t="str">
        <f t="shared" si="22945"/>
        <v/>
      </c>
      <c r="KH552" s="25" t="str">
        <f t="shared" ca="1" si="22147"/>
        <v/>
      </c>
      <c r="KI552" s="25" t="str">
        <f t="shared" si="22148"/>
        <v/>
      </c>
      <c r="KJ552" s="25" t="str">
        <f t="shared" si="22149"/>
        <v/>
      </c>
      <c r="KK552" s="25" t="str">
        <f t="shared" si="22150"/>
        <v/>
      </c>
      <c r="KL552" s="25" t="str">
        <f t="shared" si="22151"/>
        <v/>
      </c>
      <c r="KM552" s="25" t="str">
        <f t="shared" si="22152"/>
        <v/>
      </c>
      <c r="KN552" s="25" t="str">
        <f t="shared" si="22153"/>
        <v/>
      </c>
      <c r="KO552" s="25" t="str">
        <f t="shared" si="22154"/>
        <v/>
      </c>
      <c r="KP552" s="26" t="str">
        <f t="shared" si="22155"/>
        <v/>
      </c>
      <c r="KQ552" s="27" t="str">
        <f t="shared" si="22156"/>
        <v/>
      </c>
      <c r="KR552" s="27" t="str">
        <f t="shared" si="22157"/>
        <v/>
      </c>
      <c r="KS552" s="27" t="str">
        <f t="shared" si="22158"/>
        <v/>
      </c>
      <c r="KT552" s="27" t="str">
        <f t="shared" si="22159"/>
        <v/>
      </c>
      <c r="KU552" s="27" t="str">
        <f t="shared" si="22160"/>
        <v/>
      </c>
      <c r="KV552" s="27" t="str">
        <f t="shared" si="22161"/>
        <v/>
      </c>
      <c r="KW552" s="27" t="str">
        <f t="shared" si="22162"/>
        <v/>
      </c>
      <c r="KX552" s="26" t="str">
        <f t="shared" si="22163"/>
        <v/>
      </c>
      <c r="KY552" s="26" t="str">
        <f t="shared" si="22164"/>
        <v/>
      </c>
      <c r="KZ552" s="251" t="str">
        <f t="shared" si="22337"/>
        <v/>
      </c>
      <c r="LA552" s="251">
        <v>0</v>
      </c>
      <c r="LB552" s="252" t="e">
        <f t="shared" si="22338"/>
        <v>#VALUE!</v>
      </c>
      <c r="LC552" s="26" t="str">
        <f t="shared" si="22165"/>
        <v/>
      </c>
      <c r="LD552" s="26" t="str">
        <f t="shared" si="22166"/>
        <v/>
      </c>
      <c r="LE552" s="25" t="str">
        <f t="shared" si="22167"/>
        <v/>
      </c>
      <c r="LF552" s="25" t="str">
        <f t="shared" si="22168"/>
        <v/>
      </c>
      <c r="LG552" s="25" t="str">
        <f t="shared" si="22169"/>
        <v/>
      </c>
      <c r="LH552" s="25" t="str">
        <f t="shared" si="22170"/>
        <v/>
      </c>
      <c r="LI552" s="28" t="str">
        <f t="shared" si="22171"/>
        <v/>
      </c>
      <c r="LJ552" s="25">
        <f t="shared" si="22172"/>
        <v>0</v>
      </c>
      <c r="LK552" s="25" t="str">
        <f t="shared" si="22173"/>
        <v/>
      </c>
      <c r="LL552" s="25" t="str">
        <f t="shared" si="22174"/>
        <v/>
      </c>
      <c r="LM552" s="25" t="str">
        <f t="shared" si="22175"/>
        <v/>
      </c>
      <c r="LN552" s="25" t="str">
        <f t="shared" si="22176"/>
        <v/>
      </c>
      <c r="LO552" s="25" t="str">
        <f t="shared" si="22177"/>
        <v/>
      </c>
      <c r="LP552" s="250" t="str">
        <f t="shared" si="22339"/>
        <v/>
      </c>
      <c r="LQ552" s="25" t="str">
        <f t="shared" si="22178"/>
        <v/>
      </c>
      <c r="LR552" s="25" t="str">
        <f t="shared" si="22179"/>
        <v/>
      </c>
      <c r="MJ552" s="24">
        <f t="shared" ref="MJ552" si="23468">EDATE(MJ551,1)</f>
        <v>62518</v>
      </c>
      <c r="MK552" s="1" t="str">
        <f t="shared" ref="MK552" si="23469">IF(dane_okres_inwestycji*12&gt;MK551,MK551+1,"")</f>
        <v/>
      </c>
      <c r="ML552" s="25" t="str">
        <f t="shared" ca="1" si="22182"/>
        <v/>
      </c>
      <c r="MM552" s="25" t="str">
        <f t="shared" si="22183"/>
        <v/>
      </c>
      <c r="MN552" s="25" t="str">
        <f t="shared" si="22184"/>
        <v/>
      </c>
      <c r="MO552" s="25" t="str">
        <f t="shared" si="22185"/>
        <v/>
      </c>
      <c r="MP552" s="25" t="str">
        <f t="shared" si="22186"/>
        <v/>
      </c>
      <c r="MQ552" s="25" t="str">
        <f t="shared" si="22187"/>
        <v/>
      </c>
      <c r="MR552" s="25" t="str">
        <f t="shared" si="22188"/>
        <v/>
      </c>
      <c r="MS552" s="25" t="str">
        <f t="shared" si="22189"/>
        <v/>
      </c>
      <c r="MT552" s="26" t="str">
        <f t="shared" si="22190"/>
        <v/>
      </c>
      <c r="MU552" s="27" t="str">
        <f t="shared" si="22191"/>
        <v/>
      </c>
      <c r="MV552" s="27" t="str">
        <f t="shared" si="22192"/>
        <v/>
      </c>
      <c r="MW552" s="27" t="str">
        <f t="shared" si="22193"/>
        <v/>
      </c>
      <c r="MX552" s="27" t="str">
        <f t="shared" si="22194"/>
        <v/>
      </c>
      <c r="MY552" s="27" t="str">
        <f t="shared" si="22195"/>
        <v/>
      </c>
      <c r="MZ552" s="27" t="str">
        <f t="shared" si="22196"/>
        <v/>
      </c>
      <c r="NA552" s="27" t="str">
        <f t="shared" si="22197"/>
        <v/>
      </c>
      <c r="NB552" s="26" t="str">
        <f t="shared" si="22198"/>
        <v/>
      </c>
      <c r="NC552" s="26" t="str">
        <f t="shared" si="22199"/>
        <v/>
      </c>
      <c r="ND552" s="251" t="str">
        <f t="shared" si="22342"/>
        <v/>
      </c>
      <c r="NE552" s="251">
        <v>0</v>
      </c>
      <c r="NF552" s="252" t="e">
        <f t="shared" si="22343"/>
        <v>#VALUE!</v>
      </c>
      <c r="NG552" s="26" t="str">
        <f t="shared" si="22200"/>
        <v/>
      </c>
      <c r="NH552" s="26" t="str">
        <f t="shared" si="22201"/>
        <v/>
      </c>
      <c r="NI552" s="25" t="str">
        <f t="shared" si="22202"/>
        <v/>
      </c>
      <c r="NJ552" s="25" t="str">
        <f t="shared" si="22203"/>
        <v/>
      </c>
      <c r="NK552" s="25" t="str">
        <f t="shared" si="22204"/>
        <v/>
      </c>
      <c r="NL552" s="25" t="str">
        <f t="shared" si="22205"/>
        <v/>
      </c>
      <c r="NM552" s="28" t="str">
        <f t="shared" si="22206"/>
        <v/>
      </c>
      <c r="NN552" s="25">
        <f t="shared" si="22207"/>
        <v>0</v>
      </c>
      <c r="NO552" s="25" t="str">
        <f t="shared" si="22208"/>
        <v/>
      </c>
      <c r="NP552" s="25" t="str">
        <f t="shared" si="22209"/>
        <v/>
      </c>
      <c r="NQ552" s="25" t="str">
        <f t="shared" si="22210"/>
        <v/>
      </c>
      <c r="NR552" s="25" t="str">
        <f t="shared" si="22211"/>
        <v/>
      </c>
      <c r="NS552" s="25" t="str">
        <f t="shared" si="22212"/>
        <v/>
      </c>
      <c r="NT552" s="250" t="str">
        <f t="shared" si="22344"/>
        <v/>
      </c>
      <c r="NU552" s="25" t="str">
        <f t="shared" si="22213"/>
        <v/>
      </c>
      <c r="NV552" s="25" t="str">
        <f t="shared" si="22214"/>
        <v/>
      </c>
      <c r="ON552" s="24">
        <f t="shared" si="22948"/>
        <v>62518</v>
      </c>
      <c r="OO552" s="1" t="str">
        <f t="shared" si="22949"/>
        <v/>
      </c>
      <c r="OP552" s="25" t="str">
        <f t="shared" ca="1" si="22215"/>
        <v/>
      </c>
      <c r="OQ552" s="25" t="str">
        <f t="shared" si="22216"/>
        <v/>
      </c>
      <c r="OR552" s="25" t="str">
        <f t="shared" si="22217"/>
        <v/>
      </c>
      <c r="OS552" s="25" t="str">
        <f t="shared" si="22218"/>
        <v/>
      </c>
      <c r="OT552" s="25" t="str">
        <f t="shared" si="22219"/>
        <v/>
      </c>
      <c r="OU552" s="25" t="str">
        <f t="shared" si="22220"/>
        <v/>
      </c>
      <c r="OV552" s="25" t="str">
        <f t="shared" si="22221"/>
        <v/>
      </c>
      <c r="OW552" s="25" t="str">
        <f t="shared" si="22222"/>
        <v/>
      </c>
      <c r="OX552" s="26" t="str">
        <f t="shared" si="22223"/>
        <v/>
      </c>
      <c r="OY552" s="27" t="str">
        <f t="shared" si="22224"/>
        <v/>
      </c>
      <c r="OZ552" s="27" t="str">
        <f t="shared" si="22225"/>
        <v/>
      </c>
      <c r="PA552" s="27" t="str">
        <f t="shared" si="22226"/>
        <v/>
      </c>
      <c r="PB552" s="27" t="str">
        <f t="shared" si="22227"/>
        <v/>
      </c>
      <c r="PC552" s="27" t="str">
        <f t="shared" si="22228"/>
        <v/>
      </c>
      <c r="PD552" s="27" t="str">
        <f t="shared" si="22229"/>
        <v/>
      </c>
      <c r="PE552" s="27" t="str">
        <f t="shared" si="22230"/>
        <v/>
      </c>
      <c r="PF552" s="26" t="str">
        <f t="shared" si="22231"/>
        <v/>
      </c>
      <c r="PG552" s="26" t="str">
        <f t="shared" si="22232"/>
        <v/>
      </c>
      <c r="PH552" s="27" t="str">
        <f t="shared" si="22233"/>
        <v/>
      </c>
      <c r="PI552" s="26" t="str">
        <f t="shared" si="22234"/>
        <v/>
      </c>
      <c r="PJ552" s="26" t="str">
        <f t="shared" si="22235"/>
        <v/>
      </c>
      <c r="PK552" s="25" t="str">
        <f t="shared" si="22236"/>
        <v/>
      </c>
      <c r="PL552" s="25" t="str">
        <f t="shared" si="22237"/>
        <v/>
      </c>
      <c r="PM552" s="25" t="str">
        <f t="shared" si="22238"/>
        <v/>
      </c>
      <c r="PN552" s="25" t="str">
        <f t="shared" si="22239"/>
        <v/>
      </c>
      <c r="PO552" s="28" t="str">
        <f t="shared" si="22240"/>
        <v/>
      </c>
      <c r="PP552" s="25">
        <f t="shared" si="22241"/>
        <v>0</v>
      </c>
      <c r="PQ552" s="25" t="str">
        <f t="shared" si="22242"/>
        <v/>
      </c>
      <c r="PR552" s="25" t="str">
        <f t="shared" si="22243"/>
        <v/>
      </c>
      <c r="PS552" s="25" t="str">
        <f t="shared" si="22244"/>
        <v/>
      </c>
      <c r="PT552" s="25" t="str">
        <f t="shared" si="22245"/>
        <v/>
      </c>
      <c r="PU552" s="25" t="str">
        <f t="shared" si="22246"/>
        <v/>
      </c>
      <c r="PV552" s="25" t="str">
        <f t="shared" si="22247"/>
        <v/>
      </c>
      <c r="PW552" s="25" t="str">
        <f t="shared" si="22248"/>
        <v/>
      </c>
      <c r="PX552" s="25" t="str">
        <f t="shared" si="22249"/>
        <v/>
      </c>
      <c r="QP552" s="24">
        <f t="shared" si="22948"/>
        <v>62518</v>
      </c>
      <c r="QQ552" s="1" t="str">
        <f t="shared" si="22949"/>
        <v/>
      </c>
      <c r="QR552" s="25" t="str">
        <f t="shared" ca="1" si="22250"/>
        <v/>
      </c>
      <c r="QS552" s="25" t="str">
        <f t="shared" si="22251"/>
        <v/>
      </c>
      <c r="QT552" s="25" t="str">
        <f t="shared" si="22252"/>
        <v/>
      </c>
      <c r="QU552" s="25" t="str">
        <f t="shared" si="22253"/>
        <v/>
      </c>
      <c r="QV552" s="25" t="str">
        <f t="shared" si="22254"/>
        <v/>
      </c>
      <c r="QW552" s="25" t="str">
        <f t="shared" si="22255"/>
        <v/>
      </c>
      <c r="QX552" s="25" t="str">
        <f t="shared" si="22256"/>
        <v/>
      </c>
      <c r="QY552" s="25" t="str">
        <f t="shared" si="22257"/>
        <v/>
      </c>
      <c r="QZ552" s="26" t="str">
        <f t="shared" si="22258"/>
        <v/>
      </c>
      <c r="RA552" s="27" t="str">
        <f t="shared" si="22259"/>
        <v/>
      </c>
      <c r="RB552" s="27" t="str">
        <f t="shared" si="22260"/>
        <v/>
      </c>
      <c r="RC552" s="27" t="str">
        <f t="shared" si="22261"/>
        <v/>
      </c>
      <c r="RD552" s="27" t="str">
        <f t="shared" si="22262"/>
        <v/>
      </c>
      <c r="RE552" s="27" t="str">
        <f t="shared" si="22263"/>
        <v/>
      </c>
      <c r="RF552" s="27" t="str">
        <f t="shared" si="22264"/>
        <v/>
      </c>
      <c r="RG552" s="27" t="str">
        <f t="shared" si="22265"/>
        <v/>
      </c>
      <c r="RH552" s="26" t="str">
        <f t="shared" si="22266"/>
        <v/>
      </c>
      <c r="RI552" s="26" t="str">
        <f t="shared" si="22267"/>
        <v/>
      </c>
      <c r="RJ552" s="27" t="str">
        <f t="shared" si="22268"/>
        <v/>
      </c>
      <c r="RK552" s="26" t="str">
        <f t="shared" si="22269"/>
        <v/>
      </c>
      <c r="RL552" s="26" t="str">
        <f t="shared" si="22270"/>
        <v/>
      </c>
      <c r="RM552" s="25" t="str">
        <f t="shared" si="22271"/>
        <v/>
      </c>
      <c r="RN552" s="25" t="str">
        <f t="shared" si="22272"/>
        <v/>
      </c>
      <c r="RO552" s="25" t="str">
        <f t="shared" si="22273"/>
        <v/>
      </c>
      <c r="RP552" s="25" t="str">
        <f t="shared" si="22274"/>
        <v/>
      </c>
      <c r="RQ552" s="28" t="str">
        <f t="shared" si="22275"/>
        <v/>
      </c>
      <c r="RR552" s="25">
        <f t="shared" si="22276"/>
        <v>0</v>
      </c>
      <c r="RS552" s="25" t="str">
        <f t="shared" si="22277"/>
        <v/>
      </c>
      <c r="RT552" s="25" t="str">
        <f t="shared" si="22278"/>
        <v/>
      </c>
      <c r="RU552" s="25" t="str">
        <f t="shared" si="22279"/>
        <v/>
      </c>
      <c r="RV552" s="25" t="str">
        <f t="shared" si="22280"/>
        <v/>
      </c>
      <c r="RW552" s="25" t="str">
        <f t="shared" si="22281"/>
        <v/>
      </c>
      <c r="RX552" s="25" t="str">
        <f t="shared" si="22282"/>
        <v/>
      </c>
      <c r="RY552" s="25" t="str">
        <f t="shared" si="22283"/>
        <v/>
      </c>
      <c r="RZ552" s="25" t="str">
        <f t="shared" si="22284"/>
        <v/>
      </c>
      <c r="SR552" s="24">
        <f t="shared" ref="SR552" si="23470">EDATE(SR551,1)</f>
        <v>62518</v>
      </c>
      <c r="SS552" s="1" t="str">
        <f t="shared" ref="SS552" si="23471">IF(dane_okres_inwestycji*12&gt;SS551,SS551+1,"")</f>
        <v/>
      </c>
      <c r="ST552" s="25" t="str">
        <f t="shared" ref="ST552" ca="1" si="23472">IF(AND(SS552&lt;&gt;"",dane_wplaty_skladka&gt;=SO$43),
CHOOSE(SO$2,$H552,$K552,$F552,$I552,$N552,0),
"")</f>
        <v/>
      </c>
      <c r="SU552" s="25" t="str">
        <f t="shared" si="23212"/>
        <v/>
      </c>
      <c r="SV552" s="25" t="str">
        <f t="shared" ref="SV552" si="23473">IF(SS552&lt;&gt;"",
IF(OR($A$1="main",AND($A$1&lt;&gt;"main",SO$16="tak")),
IFERROR(IF(OR(SO$12=1,MOD(SS552,SO$12)=1),SO$10,0),0)+
IFERROR(IF(OR(SO$15=1,MOD(SS552,SO$15)=1),SO$13,0),0),0),
"")</f>
        <v/>
      </c>
      <c r="SW552" s="25" t="str">
        <f t="shared" ref="SW552" si="23474">IF(SS552&lt;&gt;"",
IFERROR(IF(AND($X552&lt;&gt;0,$X552&lt;SO$20),$X552*SO$21,0),0),
"")</f>
        <v/>
      </c>
      <c r="SX552" s="25" t="str">
        <f t="shared" ref="SX552" si="23475">IF(SS552&lt;&gt;"",
ST552-SW552,
"")</f>
        <v/>
      </c>
      <c r="SY552" s="25" t="str">
        <f t="shared" ref="SY552" si="23476">IF(SS552&lt;&gt;"",
IF(AND(SX552&lt;&gt;0,SO$28="PLN"),MAX(SO$29,SX552*SO$27),0),
"")</f>
        <v/>
      </c>
      <c r="SZ552" s="25" t="str">
        <f t="shared" ref="SZ552" si="23477">IF(SS552&lt;&gt;"",
SX552-SY552,
"")</f>
        <v/>
      </c>
      <c r="TA552" s="25" t="str">
        <f t="shared" ref="TA552" si="23478">IF(SS552&lt;&gt;"",
SZ552*SO$31,
"")</f>
        <v/>
      </c>
      <c r="TB552" s="26" t="str">
        <f t="shared" ref="TB552" si="23479">IF(SS552&lt;&gt;"",
SZ552/TB$6,
"")</f>
        <v/>
      </c>
      <c r="TC552" s="27" t="str">
        <f t="shared" ref="TC552" si="23480">IF(SS552&lt;&gt;"",
IF(AND(TB552&lt;&gt;0,SO$28&lt;&gt;"PLN",SO$28&lt;&gt;"n/d"),MAX(SO$29,TB552*SO$27),0),
"")</f>
        <v/>
      </c>
      <c r="TD552" s="27" t="str">
        <f t="shared" ref="TD552" si="23481">IF(SS552&lt;&gt;"",
(TB552-TC552),
"")</f>
        <v/>
      </c>
      <c r="TE552" s="27" t="str">
        <f t="shared" ref="TE552" si="23482">IF(SS552&lt;&gt;"",
(TD552+TL551)*TE$5,
"")</f>
        <v/>
      </c>
      <c r="TF552" s="27" t="str">
        <f t="shared" ref="TF552" si="23483">IF(SS552&lt;&gt;"",
(TD552+TL551)*TF$5,
"")</f>
        <v/>
      </c>
      <c r="TG552" s="27" t="str">
        <f t="shared" ref="TG552" si="23484">IF(SS552&lt;&gt;"",
TF552*dane_oproc_1M,
"")</f>
        <v/>
      </c>
      <c r="TH552" s="27" t="str">
        <f t="shared" ref="TH552" si="23485">IF(SS552&lt;&gt;"",
IF(TB552&lt;&gt;0,TB552*TH$4,0),
"")</f>
        <v/>
      </c>
      <c r="TI552" s="27" t="str">
        <f t="shared" ref="TI552" si="23486">IF(SS552&lt;&gt;"",
TF552+TG552+TH552,
"")</f>
        <v/>
      </c>
      <c r="TJ552" s="26" t="str">
        <f t="shared" ref="TJ552" si="23487">IF(SS552&lt;&gt;"",
AVERAGE(TF552,TI552)*SO$34/12,
"")</f>
        <v/>
      </c>
      <c r="TK552" s="26" t="str">
        <f t="shared" ref="TK552" si="23488">IF(SS552&lt;&gt;"",
AVERAGE(TF552,TI552-TJ552)*SO$33/12,
"")</f>
        <v/>
      </c>
      <c r="TL552" s="27" t="str">
        <f t="shared" ref="TL552" si="23489">IF(SS552&lt;&gt;"",
TE552+TI552-TJ552-TK552,
"")</f>
        <v/>
      </c>
      <c r="TM552" s="26" t="str">
        <f t="shared" ref="TM552" si="23490">IF(SS552&lt;&gt;"",
IF(AND(SO$38&lt;&gt;"PLN",SO$38&lt;&gt;"n/d",TL552&gt;0),MAX(SO$39,TL552*SO$37),0),
"")</f>
        <v/>
      </c>
      <c r="TN552" s="26" t="str">
        <f t="shared" ref="TN552" si="23491">IF(SS552&lt;&gt;"",
TL552-TM552,
"")</f>
        <v/>
      </c>
      <c r="TO552" s="25" t="str">
        <f t="shared" ref="TO552" si="23492">IF(SS552&lt;&gt;"",
TN552*TO$6,
"")</f>
        <v/>
      </c>
      <c r="TP552" s="25" t="str">
        <f t="shared" ref="TP552" si="23493">IF(SS552&lt;&gt;"",
TN552*TP$6-TO552,
"")</f>
        <v/>
      </c>
      <c r="TQ552" s="25" t="str">
        <f t="shared" ref="TQ552" si="23494">IF(SS552&lt;&gt;"",
IF(AND(SO$38="PLN",TO552&gt;0),MAX(SO$39,TO552*SO$37),0),
"")</f>
        <v/>
      </c>
      <c r="TR552" s="25" t="str">
        <f t="shared" ref="TR552" si="23495">IF(SS552&lt;&gt;"",
TO552-TQ552,
"")</f>
        <v/>
      </c>
      <c r="TS552" s="28" t="str">
        <f t="shared" ref="TS552" si="23496">IF(SS552&lt;&gt;"",
SO$42,
"")</f>
        <v/>
      </c>
      <c r="TT552" s="25">
        <f t="shared" ref="TT552" si="23497">IF(SS552&lt;&gt;"",
TR552-TS552,)</f>
        <v>0</v>
      </c>
      <c r="TU552" s="25" t="str">
        <f t="shared" ref="TU552" si="23498">IF(SS552&lt;&gt;"",
IF(AND($A$1="main",OR(SO$8="IKZE",AND(SO$8="IKE",$J552=TRUE))),0,MAX(0,(TT552-SU552)*dane_pod_zysk_kap)),
"")</f>
        <v/>
      </c>
      <c r="TV552" s="25" t="str">
        <f t="shared" ref="TV552" si="23499">IF(SS552&lt;&gt;"",
IF(AND($A$1="main",SO$8="IKZE"),IF($O552=TRUE,TT552*10%,TT552*dane_PIT_wyplata_IKZE),0),
"")</f>
        <v/>
      </c>
      <c r="TW552" s="25" t="str">
        <f t="shared" ref="TW552" si="23500">IF(SS552&lt;&gt;"",
IF(AND($A$1="main",SO$8="IKZE"),$M552,0),
"")</f>
        <v/>
      </c>
      <c r="TX552" s="25" t="str">
        <f t="shared" ref="TX552" si="23501">IF(SS552&lt;&gt;"",
TT552-TU552-TV552+TW552,
"")</f>
        <v/>
      </c>
      <c r="TY552" s="25" t="str">
        <f t="shared" ref="TY552" si="23502">IF(SS552&lt;&gt;"",
SV552,
"")</f>
        <v/>
      </c>
      <c r="TZ552" s="25" t="str">
        <f t="shared" si="23243"/>
        <v/>
      </c>
      <c r="UA552" s="25" t="str">
        <f t="shared" ref="UA552" si="23503">IF(SS552&lt;&gt;"",
(TP552+TQ552+TS552)+
TM552*TZ$6,
"")</f>
        <v/>
      </c>
      <c r="UB552" s="25" t="str">
        <f t="shared" ref="UB552" si="23504">IF(SS552&lt;&gt;"",
TZ552+UA552,
"")</f>
        <v/>
      </c>
    </row>
    <row r="553" spans="2:548" x14ac:dyDescent="0.45">
      <c r="B553" s="24">
        <f t="shared" si="22382"/>
        <v>62549</v>
      </c>
      <c r="C553" s="1">
        <f t="shared" si="22320"/>
        <v>2071</v>
      </c>
      <c r="D553" s="1">
        <f t="shared" si="22321"/>
        <v>94</v>
      </c>
      <c r="E553" s="1" t="str">
        <f t="shared" si="22322"/>
        <v/>
      </c>
      <c r="F553" s="25" t="str">
        <f t="shared" si="21973"/>
        <v/>
      </c>
      <c r="G553" s="25">
        <f>SUMIFS(F$9:F553,C$9:C553,C553)</f>
        <v>0</v>
      </c>
      <c r="H553" s="25" t="str">
        <f t="shared" si="21974"/>
        <v/>
      </c>
      <c r="I553" s="82" t="e">
        <f t="shared" si="22323"/>
        <v>#VALUE!</v>
      </c>
      <c r="J553" s="1" t="b">
        <f>IF(J552=TRUE,TRUE,AND(D553&gt;=dane_wiek_emerytalny,D553&gt;=55,YEAR(B553)-YEAR(dane_data_rozpoczecia)&gt;=4,SUMIFS(F$9:F553,C$9:C553,C553)))</f>
        <v>1</v>
      </c>
      <c r="K553" s="25" t="str">
        <f t="shared" si="21975"/>
        <v/>
      </c>
      <c r="L553" s="25">
        <f t="shared" si="21976"/>
        <v>0</v>
      </c>
      <c r="M553" s="25" t="e">
        <f t="shared" si="21977"/>
        <v>#VALUE!</v>
      </c>
      <c r="N553" s="25" t="e">
        <f t="shared" si="21978"/>
        <v>#VALUE!</v>
      </c>
      <c r="O553" s="1" t="b">
        <f>IF(O552=TRUE,TRUE,AND(D553&gt;=65,YEAR(B553)-YEAR(dane_data_rozpoczecia)&gt;=4,SUMIFS(F$9:F553,C$9:C553,C553)))</f>
        <v>1</v>
      </c>
      <c r="V553" s="24">
        <f t="shared" si="22383"/>
        <v>62549</v>
      </c>
      <c r="W553" s="1" t="str">
        <f t="shared" si="22324"/>
        <v/>
      </c>
      <c r="X553" s="25" t="str">
        <f t="shared" ca="1" si="21979"/>
        <v/>
      </c>
      <c r="Y553" s="25" t="str">
        <f t="shared" si="21980"/>
        <v/>
      </c>
      <c r="Z553" s="25" t="str">
        <f t="shared" si="22325"/>
        <v/>
      </c>
      <c r="AA553" s="25" t="str">
        <f t="shared" si="22326"/>
        <v/>
      </c>
      <c r="AB553" s="25" t="str">
        <f t="shared" si="21981"/>
        <v/>
      </c>
      <c r="AC553" s="25" t="str">
        <f t="shared" si="21982"/>
        <v/>
      </c>
      <c r="AD553" s="25" t="str">
        <f t="shared" si="21983"/>
        <v/>
      </c>
      <c r="AE553" s="25" t="str">
        <f t="shared" si="21984"/>
        <v/>
      </c>
      <c r="AF553" s="26" t="str">
        <f t="shared" si="21985"/>
        <v/>
      </c>
      <c r="AG553" s="27" t="str">
        <f t="shared" si="21986"/>
        <v/>
      </c>
      <c r="AH553" s="27" t="str">
        <f t="shared" si="21987"/>
        <v/>
      </c>
      <c r="AI553" s="27" t="str">
        <f t="shared" si="22327"/>
        <v/>
      </c>
      <c r="AJ553" s="27" t="str">
        <f t="shared" si="22458"/>
        <v/>
      </c>
      <c r="AK553" s="27" t="str">
        <f t="shared" si="21988"/>
        <v/>
      </c>
      <c r="AL553" s="27" t="str">
        <f t="shared" si="22328"/>
        <v/>
      </c>
      <c r="AM553" s="27" t="str">
        <f t="shared" si="22329"/>
        <v/>
      </c>
      <c r="AN553" s="26" t="str">
        <f t="shared" si="21989"/>
        <v/>
      </c>
      <c r="AO553" s="26" t="str">
        <f t="shared" si="21990"/>
        <v/>
      </c>
      <c r="AP553" s="27" t="str">
        <f t="shared" si="21991"/>
        <v/>
      </c>
      <c r="AQ553" s="26" t="str">
        <f t="shared" si="21992"/>
        <v/>
      </c>
      <c r="AR553" s="26" t="str">
        <f t="shared" si="21993"/>
        <v/>
      </c>
      <c r="AS553" s="25" t="str">
        <f t="shared" si="21994"/>
        <v/>
      </c>
      <c r="AT553" s="25" t="str">
        <f t="shared" si="21995"/>
        <v/>
      </c>
      <c r="AU553" s="25" t="str">
        <f t="shared" si="21996"/>
        <v/>
      </c>
      <c r="AV553" s="25" t="str">
        <f t="shared" si="21997"/>
        <v/>
      </c>
      <c r="AW553" s="28" t="str">
        <f t="shared" si="21998"/>
        <v/>
      </c>
      <c r="AX553" s="25">
        <f t="shared" si="21999"/>
        <v>0</v>
      </c>
      <c r="AY553" s="25" t="str">
        <f t="shared" si="22000"/>
        <v/>
      </c>
      <c r="AZ553" s="25" t="str">
        <f t="shared" si="22001"/>
        <v/>
      </c>
      <c r="BA553" s="25" t="str">
        <f t="shared" si="22330"/>
        <v/>
      </c>
      <c r="BB553" s="25" t="str">
        <f t="shared" si="22002"/>
        <v/>
      </c>
      <c r="BC553" s="25" t="str">
        <f t="shared" si="22003"/>
        <v/>
      </c>
      <c r="BD553" s="25" t="str">
        <f t="shared" si="22004"/>
        <v/>
      </c>
      <c r="BE553" s="25" t="str">
        <f t="shared" si="22005"/>
        <v/>
      </c>
      <c r="BF553" s="25" t="str">
        <f t="shared" si="22006"/>
        <v/>
      </c>
      <c r="BX553" s="24">
        <f t="shared" si="22940"/>
        <v>62549</v>
      </c>
      <c r="BY553" s="1" t="str">
        <f t="shared" si="22941"/>
        <v/>
      </c>
      <c r="BZ553" s="25" t="str">
        <f t="shared" ca="1" si="22007"/>
        <v/>
      </c>
      <c r="CA553" s="25" t="str">
        <f t="shared" si="22008"/>
        <v/>
      </c>
      <c r="CB553" s="25" t="str">
        <f t="shared" si="22009"/>
        <v/>
      </c>
      <c r="CC553" s="25" t="str">
        <f t="shared" si="22010"/>
        <v/>
      </c>
      <c r="CD553" s="25" t="str">
        <f t="shared" si="22011"/>
        <v/>
      </c>
      <c r="CE553" s="25" t="str">
        <f t="shared" si="22012"/>
        <v/>
      </c>
      <c r="CF553" s="25" t="str">
        <f t="shared" si="22013"/>
        <v/>
      </c>
      <c r="CG553" s="25" t="str">
        <f t="shared" si="22014"/>
        <v/>
      </c>
      <c r="CH553" s="26" t="str">
        <f t="shared" si="22015"/>
        <v/>
      </c>
      <c r="CI553" s="27" t="str">
        <f t="shared" si="22016"/>
        <v/>
      </c>
      <c r="CJ553" s="27" t="str">
        <f t="shared" si="22017"/>
        <v/>
      </c>
      <c r="CK553" s="27" t="str">
        <f t="shared" si="22018"/>
        <v/>
      </c>
      <c r="CL553" s="27" t="str">
        <f t="shared" si="22019"/>
        <v/>
      </c>
      <c r="CM553" s="27" t="str">
        <f t="shared" si="22020"/>
        <v/>
      </c>
      <c r="CN553" s="27" t="str">
        <f t="shared" si="22021"/>
        <v/>
      </c>
      <c r="CO553" s="27" t="str">
        <f t="shared" si="22022"/>
        <v/>
      </c>
      <c r="CP553" s="26" t="str">
        <f t="shared" si="22023"/>
        <v/>
      </c>
      <c r="CQ553" s="26" t="str">
        <f t="shared" si="22024"/>
        <v/>
      </c>
      <c r="CR553" s="27" t="str">
        <f t="shared" si="22025"/>
        <v/>
      </c>
      <c r="CS553" s="26" t="str">
        <f t="shared" si="22026"/>
        <v/>
      </c>
      <c r="CT553" s="26" t="str">
        <f t="shared" si="22027"/>
        <v/>
      </c>
      <c r="CU553" s="25" t="str">
        <f t="shared" si="22028"/>
        <v/>
      </c>
      <c r="CV553" s="25" t="str">
        <f t="shared" si="22029"/>
        <v/>
      </c>
      <c r="CW553" s="25" t="str">
        <f t="shared" si="22030"/>
        <v/>
      </c>
      <c r="CX553" s="25" t="str">
        <f t="shared" si="22031"/>
        <v/>
      </c>
      <c r="CY553" s="28" t="str">
        <f t="shared" si="22032"/>
        <v/>
      </c>
      <c r="CZ553" s="25">
        <f t="shared" si="22033"/>
        <v>0</v>
      </c>
      <c r="DA553" s="25" t="str">
        <f t="shared" si="22034"/>
        <v/>
      </c>
      <c r="DB553" s="25" t="str">
        <f t="shared" si="22035"/>
        <v/>
      </c>
      <c r="DC553" s="25" t="str">
        <f t="shared" si="22036"/>
        <v/>
      </c>
      <c r="DD553" s="25" t="str">
        <f t="shared" si="22037"/>
        <v/>
      </c>
      <c r="DE553" s="25" t="str">
        <f t="shared" si="22038"/>
        <v/>
      </c>
      <c r="DF553" s="25" t="str">
        <f t="shared" si="22039"/>
        <v/>
      </c>
      <c r="DG553" s="25" t="str">
        <f t="shared" si="22040"/>
        <v/>
      </c>
      <c r="DH553" s="25" t="str">
        <f t="shared" si="22041"/>
        <v/>
      </c>
      <c r="DZ553" s="24">
        <f t="shared" si="22940"/>
        <v>62549</v>
      </c>
      <c r="EA553" s="1" t="str">
        <f t="shared" si="22941"/>
        <v/>
      </c>
      <c r="EB553" s="25" t="str">
        <f t="shared" ca="1" si="22042"/>
        <v/>
      </c>
      <c r="EC553" s="25" t="str">
        <f t="shared" si="22043"/>
        <v/>
      </c>
      <c r="ED553" s="25" t="str">
        <f t="shared" si="22044"/>
        <v/>
      </c>
      <c r="EE553" s="25" t="str">
        <f t="shared" si="22045"/>
        <v/>
      </c>
      <c r="EF553" s="25" t="str">
        <f t="shared" si="22046"/>
        <v/>
      </c>
      <c r="EG553" s="25" t="str">
        <f t="shared" si="22047"/>
        <v/>
      </c>
      <c r="EH553" s="25" t="str">
        <f t="shared" si="22048"/>
        <v/>
      </c>
      <c r="EI553" s="25" t="str">
        <f t="shared" si="22049"/>
        <v/>
      </c>
      <c r="EJ553" s="26" t="str">
        <f t="shared" si="22050"/>
        <v/>
      </c>
      <c r="EK553" s="27" t="str">
        <f t="shared" si="22051"/>
        <v/>
      </c>
      <c r="EL553" s="27" t="str">
        <f t="shared" si="22052"/>
        <v/>
      </c>
      <c r="EM553" s="27" t="str">
        <f t="shared" si="22053"/>
        <v/>
      </c>
      <c r="EN553" s="27" t="str">
        <f t="shared" si="22054"/>
        <v/>
      </c>
      <c r="EO553" s="27" t="str">
        <f t="shared" si="22055"/>
        <v/>
      </c>
      <c r="EP553" s="27" t="str">
        <f t="shared" si="22056"/>
        <v/>
      </c>
      <c r="EQ553" s="27" t="str">
        <f t="shared" si="22057"/>
        <v/>
      </c>
      <c r="ER553" s="26" t="str">
        <f t="shared" si="22058"/>
        <v/>
      </c>
      <c r="ES553" s="26" t="str">
        <f t="shared" si="22059"/>
        <v/>
      </c>
      <c r="ET553" s="27" t="str">
        <f t="shared" si="22060"/>
        <v/>
      </c>
      <c r="EU553" s="26" t="str">
        <f t="shared" si="22061"/>
        <v/>
      </c>
      <c r="EV553" s="26" t="str">
        <f t="shared" si="22062"/>
        <v/>
      </c>
      <c r="EW553" s="25" t="str">
        <f t="shared" si="22063"/>
        <v/>
      </c>
      <c r="EX553" s="25" t="str">
        <f t="shared" si="22064"/>
        <v/>
      </c>
      <c r="EY553" s="25" t="str">
        <f t="shared" si="22065"/>
        <v/>
      </c>
      <c r="EZ553" s="25" t="str">
        <f t="shared" si="22066"/>
        <v/>
      </c>
      <c r="FA553" s="28" t="str">
        <f t="shared" si="22067"/>
        <v/>
      </c>
      <c r="FB553" s="25">
        <f t="shared" si="22068"/>
        <v>0</v>
      </c>
      <c r="FC553" s="25" t="str">
        <f t="shared" si="22069"/>
        <v/>
      </c>
      <c r="FD553" s="25" t="str">
        <f t="shared" si="22070"/>
        <v/>
      </c>
      <c r="FE553" s="25" t="str">
        <f t="shared" si="22071"/>
        <v/>
      </c>
      <c r="FF553" s="25" t="str">
        <f t="shared" si="22072"/>
        <v/>
      </c>
      <c r="FG553" s="25" t="str">
        <f t="shared" si="22073"/>
        <v/>
      </c>
      <c r="FH553" s="25" t="str">
        <f t="shared" si="22074"/>
        <v/>
      </c>
      <c r="FI553" s="25" t="str">
        <f t="shared" si="22075"/>
        <v/>
      </c>
      <c r="FJ553" s="25" t="str">
        <f t="shared" si="22076"/>
        <v/>
      </c>
      <c r="GB553" s="24">
        <f t="shared" si="22942"/>
        <v>62549</v>
      </c>
      <c r="GC553" s="1" t="str">
        <f t="shared" si="22943"/>
        <v/>
      </c>
      <c r="GD553" s="25" t="str">
        <f t="shared" ca="1" si="22077"/>
        <v/>
      </c>
      <c r="GE553" s="25" t="str">
        <f t="shared" si="22078"/>
        <v/>
      </c>
      <c r="GF553" s="25" t="str">
        <f t="shared" si="22079"/>
        <v/>
      </c>
      <c r="GG553" s="25" t="str">
        <f t="shared" si="22080"/>
        <v/>
      </c>
      <c r="GH553" s="25" t="str">
        <f t="shared" si="22081"/>
        <v/>
      </c>
      <c r="GI553" s="25" t="str">
        <f t="shared" si="22082"/>
        <v/>
      </c>
      <c r="GJ553" s="25" t="str">
        <f t="shared" si="22083"/>
        <v/>
      </c>
      <c r="GK553" s="25" t="str">
        <f t="shared" si="22084"/>
        <v/>
      </c>
      <c r="GL553" s="26" t="str">
        <f t="shared" si="22085"/>
        <v/>
      </c>
      <c r="GM553" s="27" t="str">
        <f t="shared" si="22086"/>
        <v/>
      </c>
      <c r="GN553" s="27" t="str">
        <f t="shared" si="22087"/>
        <v/>
      </c>
      <c r="GO553" s="27" t="str">
        <f t="shared" si="22088"/>
        <v/>
      </c>
      <c r="GP553" s="27" t="str">
        <f t="shared" si="22089"/>
        <v/>
      </c>
      <c r="GQ553" s="27" t="str">
        <f t="shared" si="22090"/>
        <v/>
      </c>
      <c r="GR553" s="27" t="str">
        <f t="shared" si="22091"/>
        <v/>
      </c>
      <c r="GS553" s="27" t="str">
        <f t="shared" si="22092"/>
        <v/>
      </c>
      <c r="GT553" s="26" t="str">
        <f t="shared" si="22093"/>
        <v/>
      </c>
      <c r="GU553" s="26" t="str">
        <f t="shared" si="22094"/>
        <v/>
      </c>
      <c r="GV553" s="27" t="str">
        <f t="shared" si="22095"/>
        <v/>
      </c>
      <c r="GW553" s="26" t="str">
        <f t="shared" si="22096"/>
        <v/>
      </c>
      <c r="GX553" s="26" t="str">
        <f t="shared" si="22097"/>
        <v/>
      </c>
      <c r="GY553" s="25" t="str">
        <f t="shared" si="22098"/>
        <v/>
      </c>
      <c r="GZ553" s="25" t="str">
        <f t="shared" si="22099"/>
        <v/>
      </c>
      <c r="HA553" s="25" t="str">
        <f t="shared" si="22100"/>
        <v/>
      </c>
      <c r="HB553" s="25" t="str">
        <f t="shared" si="22101"/>
        <v/>
      </c>
      <c r="HC553" s="28" t="str">
        <f t="shared" si="22102"/>
        <v/>
      </c>
      <c r="HD553" s="25">
        <f t="shared" si="22103"/>
        <v>0</v>
      </c>
      <c r="HE553" s="25" t="str">
        <f t="shared" si="22104"/>
        <v/>
      </c>
      <c r="HF553" s="25" t="str">
        <f t="shared" si="22105"/>
        <v/>
      </c>
      <c r="HG553" s="25" t="str">
        <f t="shared" si="22106"/>
        <v/>
      </c>
      <c r="HH553" s="25" t="str">
        <f t="shared" si="22107"/>
        <v/>
      </c>
      <c r="HI553" s="25" t="str">
        <f t="shared" si="22108"/>
        <v/>
      </c>
      <c r="HJ553" s="25" t="str">
        <f t="shared" si="22109"/>
        <v/>
      </c>
      <c r="HK553" s="25" t="str">
        <f t="shared" si="22110"/>
        <v/>
      </c>
      <c r="HL553" s="25" t="str">
        <f t="shared" si="22111"/>
        <v/>
      </c>
      <c r="ID553" s="24">
        <f t="shared" si="22942"/>
        <v>62549</v>
      </c>
      <c r="IE553" s="1" t="str">
        <f t="shared" si="22943"/>
        <v/>
      </c>
      <c r="IF553" s="25" t="str">
        <f t="shared" ca="1" si="22112"/>
        <v/>
      </c>
      <c r="IG553" s="25" t="str">
        <f t="shared" si="22113"/>
        <v/>
      </c>
      <c r="IH553" s="25" t="str">
        <f t="shared" si="22114"/>
        <v/>
      </c>
      <c r="II553" s="25" t="str">
        <f t="shared" si="22115"/>
        <v/>
      </c>
      <c r="IJ553" s="25" t="str">
        <f t="shared" si="22116"/>
        <v/>
      </c>
      <c r="IK553" s="25" t="str">
        <f t="shared" si="22117"/>
        <v/>
      </c>
      <c r="IL553" s="25" t="str">
        <f t="shared" si="22118"/>
        <v/>
      </c>
      <c r="IM553" s="25" t="str">
        <f t="shared" si="22119"/>
        <v/>
      </c>
      <c r="IN553" s="26" t="str">
        <f t="shared" si="22120"/>
        <v/>
      </c>
      <c r="IO553" s="27" t="str">
        <f t="shared" si="22121"/>
        <v/>
      </c>
      <c r="IP553" s="27" t="str">
        <f t="shared" si="22122"/>
        <v/>
      </c>
      <c r="IQ553" s="27" t="str">
        <f t="shared" si="22123"/>
        <v/>
      </c>
      <c r="IR553" s="27" t="str">
        <f t="shared" si="22124"/>
        <v/>
      </c>
      <c r="IS553" s="27" t="str">
        <f t="shared" si="22125"/>
        <v/>
      </c>
      <c r="IT553" s="27" t="str">
        <f t="shared" si="22126"/>
        <v/>
      </c>
      <c r="IU553" s="27" t="str">
        <f t="shared" si="22127"/>
        <v/>
      </c>
      <c r="IV553" s="26" t="str">
        <f t="shared" si="22128"/>
        <v/>
      </c>
      <c r="IW553" s="26" t="str">
        <f t="shared" si="22129"/>
        <v/>
      </c>
      <c r="IX553" s="27" t="str">
        <f t="shared" si="22130"/>
        <v/>
      </c>
      <c r="IY553" s="26" t="str">
        <f t="shared" si="22131"/>
        <v/>
      </c>
      <c r="IZ553" s="26" t="str">
        <f t="shared" si="22132"/>
        <v/>
      </c>
      <c r="JA553" s="25" t="str">
        <f t="shared" si="22133"/>
        <v/>
      </c>
      <c r="JB553" s="25" t="str">
        <f t="shared" si="22134"/>
        <v/>
      </c>
      <c r="JC553" s="25" t="str">
        <f t="shared" si="22135"/>
        <v/>
      </c>
      <c r="JD553" s="25" t="str">
        <f t="shared" si="22136"/>
        <v/>
      </c>
      <c r="JE553" s="28" t="str">
        <f t="shared" si="22137"/>
        <v/>
      </c>
      <c r="JF553" s="25">
        <f t="shared" si="22138"/>
        <v>0</v>
      </c>
      <c r="JG553" s="25" t="str">
        <f t="shared" si="22139"/>
        <v/>
      </c>
      <c r="JH553" s="25" t="str">
        <f t="shared" si="22140"/>
        <v/>
      </c>
      <c r="JI553" s="25" t="str">
        <f t="shared" si="22141"/>
        <v/>
      </c>
      <c r="JJ553" s="25" t="str">
        <f t="shared" si="22142"/>
        <v/>
      </c>
      <c r="JK553" s="25" t="str">
        <f t="shared" si="22143"/>
        <v/>
      </c>
      <c r="JL553" s="25" t="str">
        <f t="shared" si="22144"/>
        <v/>
      </c>
      <c r="JM553" s="25" t="str">
        <f t="shared" si="22145"/>
        <v/>
      </c>
      <c r="JN553" s="25" t="str">
        <f t="shared" si="22146"/>
        <v/>
      </c>
      <c r="KF553" s="24">
        <f t="shared" si="22944"/>
        <v>62549</v>
      </c>
      <c r="KG553" s="1" t="str">
        <f t="shared" si="22945"/>
        <v/>
      </c>
      <c r="KH553" s="25" t="str">
        <f t="shared" ca="1" si="22147"/>
        <v/>
      </c>
      <c r="KI553" s="25" t="str">
        <f t="shared" si="22148"/>
        <v/>
      </c>
      <c r="KJ553" s="25" t="str">
        <f t="shared" si="22149"/>
        <v/>
      </c>
      <c r="KK553" s="25" t="str">
        <f t="shared" si="22150"/>
        <v/>
      </c>
      <c r="KL553" s="25" t="str">
        <f t="shared" si="22151"/>
        <v/>
      </c>
      <c r="KM553" s="25" t="str">
        <f t="shared" si="22152"/>
        <v/>
      </c>
      <c r="KN553" s="25" t="str">
        <f t="shared" si="22153"/>
        <v/>
      </c>
      <c r="KO553" s="25" t="str">
        <f t="shared" si="22154"/>
        <v/>
      </c>
      <c r="KP553" s="26" t="str">
        <f t="shared" si="22155"/>
        <v/>
      </c>
      <c r="KQ553" s="27" t="str">
        <f t="shared" si="22156"/>
        <v/>
      </c>
      <c r="KR553" s="27" t="str">
        <f t="shared" si="22157"/>
        <v/>
      </c>
      <c r="KS553" s="27" t="str">
        <f t="shared" si="22158"/>
        <v/>
      </c>
      <c r="KT553" s="27" t="str">
        <f t="shared" si="22159"/>
        <v/>
      </c>
      <c r="KU553" s="27" t="str">
        <f t="shared" si="22160"/>
        <v/>
      </c>
      <c r="KV553" s="27" t="str">
        <f t="shared" si="22161"/>
        <v/>
      </c>
      <c r="KW553" s="27" t="str">
        <f t="shared" si="22162"/>
        <v/>
      </c>
      <c r="KX553" s="26" t="str">
        <f t="shared" si="22163"/>
        <v/>
      </c>
      <c r="KY553" s="26" t="str">
        <f t="shared" si="22164"/>
        <v/>
      </c>
      <c r="KZ553" s="251" t="str">
        <f t="shared" si="22337"/>
        <v/>
      </c>
      <c r="LA553" s="251">
        <v>0</v>
      </c>
      <c r="LB553" s="252" t="e">
        <f t="shared" si="22338"/>
        <v>#VALUE!</v>
      </c>
      <c r="LC553" s="26" t="str">
        <f t="shared" si="22165"/>
        <v/>
      </c>
      <c r="LD553" s="26" t="str">
        <f t="shared" si="22166"/>
        <v/>
      </c>
      <c r="LE553" s="25" t="str">
        <f t="shared" si="22167"/>
        <v/>
      </c>
      <c r="LF553" s="25" t="str">
        <f t="shared" si="22168"/>
        <v/>
      </c>
      <c r="LG553" s="25" t="str">
        <f t="shared" si="22169"/>
        <v/>
      </c>
      <c r="LH553" s="25" t="str">
        <f t="shared" si="22170"/>
        <v/>
      </c>
      <c r="LI553" s="28" t="str">
        <f t="shared" si="22171"/>
        <v/>
      </c>
      <c r="LJ553" s="25">
        <f t="shared" si="22172"/>
        <v>0</v>
      </c>
      <c r="LK553" s="25" t="str">
        <f t="shared" si="22173"/>
        <v/>
      </c>
      <c r="LL553" s="25" t="str">
        <f t="shared" si="22174"/>
        <v/>
      </c>
      <c r="LM553" s="25" t="str">
        <f t="shared" si="22175"/>
        <v/>
      </c>
      <c r="LN553" s="25" t="str">
        <f t="shared" si="22176"/>
        <v/>
      </c>
      <c r="LO553" s="25" t="str">
        <f t="shared" si="22177"/>
        <v/>
      </c>
      <c r="LP553" s="250" t="str">
        <f t="shared" si="22339"/>
        <v/>
      </c>
      <c r="LQ553" s="25" t="str">
        <f t="shared" si="22178"/>
        <v/>
      </c>
      <c r="LR553" s="25" t="str">
        <f t="shared" si="22179"/>
        <v/>
      </c>
      <c r="MJ553" s="24">
        <f t="shared" ref="MJ553" si="23505">EDATE(MJ552,1)</f>
        <v>62549</v>
      </c>
      <c r="MK553" s="1" t="str">
        <f t="shared" ref="MK553" si="23506">IF(dane_okres_inwestycji*12&gt;MK552,MK552+1,"")</f>
        <v/>
      </c>
      <c r="ML553" s="25" t="str">
        <f t="shared" ca="1" si="22182"/>
        <v/>
      </c>
      <c r="MM553" s="25" t="str">
        <f t="shared" si="22183"/>
        <v/>
      </c>
      <c r="MN553" s="25" t="str">
        <f t="shared" si="22184"/>
        <v/>
      </c>
      <c r="MO553" s="25" t="str">
        <f t="shared" si="22185"/>
        <v/>
      </c>
      <c r="MP553" s="25" t="str">
        <f t="shared" si="22186"/>
        <v/>
      </c>
      <c r="MQ553" s="25" t="str">
        <f t="shared" si="22187"/>
        <v/>
      </c>
      <c r="MR553" s="25" t="str">
        <f t="shared" si="22188"/>
        <v/>
      </c>
      <c r="MS553" s="25" t="str">
        <f t="shared" si="22189"/>
        <v/>
      </c>
      <c r="MT553" s="26" t="str">
        <f t="shared" si="22190"/>
        <v/>
      </c>
      <c r="MU553" s="27" t="str">
        <f t="shared" si="22191"/>
        <v/>
      </c>
      <c r="MV553" s="27" t="str">
        <f t="shared" si="22192"/>
        <v/>
      </c>
      <c r="MW553" s="27" t="str">
        <f t="shared" si="22193"/>
        <v/>
      </c>
      <c r="MX553" s="27" t="str">
        <f t="shared" si="22194"/>
        <v/>
      </c>
      <c r="MY553" s="27" t="str">
        <f t="shared" si="22195"/>
        <v/>
      </c>
      <c r="MZ553" s="27" t="str">
        <f t="shared" si="22196"/>
        <v/>
      </c>
      <c r="NA553" s="27" t="str">
        <f t="shared" si="22197"/>
        <v/>
      </c>
      <c r="NB553" s="26" t="str">
        <f t="shared" si="22198"/>
        <v/>
      </c>
      <c r="NC553" s="26" t="str">
        <f t="shared" si="22199"/>
        <v/>
      </c>
      <c r="ND553" s="251" t="str">
        <f t="shared" si="22342"/>
        <v/>
      </c>
      <c r="NE553" s="251">
        <v>0</v>
      </c>
      <c r="NF553" s="252" t="e">
        <f t="shared" si="22343"/>
        <v>#VALUE!</v>
      </c>
      <c r="NG553" s="26" t="str">
        <f t="shared" si="22200"/>
        <v/>
      </c>
      <c r="NH553" s="26" t="str">
        <f t="shared" si="22201"/>
        <v/>
      </c>
      <c r="NI553" s="25" t="str">
        <f t="shared" si="22202"/>
        <v/>
      </c>
      <c r="NJ553" s="25" t="str">
        <f t="shared" si="22203"/>
        <v/>
      </c>
      <c r="NK553" s="25" t="str">
        <f t="shared" si="22204"/>
        <v/>
      </c>
      <c r="NL553" s="25" t="str">
        <f t="shared" si="22205"/>
        <v/>
      </c>
      <c r="NM553" s="28" t="str">
        <f t="shared" si="22206"/>
        <v/>
      </c>
      <c r="NN553" s="25">
        <f t="shared" si="22207"/>
        <v>0</v>
      </c>
      <c r="NO553" s="25" t="str">
        <f t="shared" si="22208"/>
        <v/>
      </c>
      <c r="NP553" s="25" t="str">
        <f t="shared" si="22209"/>
        <v/>
      </c>
      <c r="NQ553" s="25" t="str">
        <f t="shared" si="22210"/>
        <v/>
      </c>
      <c r="NR553" s="25" t="str">
        <f t="shared" si="22211"/>
        <v/>
      </c>
      <c r="NS553" s="25" t="str">
        <f t="shared" si="22212"/>
        <v/>
      </c>
      <c r="NT553" s="250" t="str">
        <f t="shared" si="22344"/>
        <v/>
      </c>
      <c r="NU553" s="25" t="str">
        <f t="shared" si="22213"/>
        <v/>
      </c>
      <c r="NV553" s="25" t="str">
        <f t="shared" si="22214"/>
        <v/>
      </c>
      <c r="ON553" s="24">
        <f t="shared" si="22948"/>
        <v>62549</v>
      </c>
      <c r="OO553" s="1" t="str">
        <f t="shared" si="22949"/>
        <v/>
      </c>
      <c r="OP553" s="25" t="str">
        <f t="shared" ca="1" si="22215"/>
        <v/>
      </c>
      <c r="OQ553" s="25" t="str">
        <f t="shared" si="22216"/>
        <v/>
      </c>
      <c r="OR553" s="25" t="str">
        <f t="shared" si="22217"/>
        <v/>
      </c>
      <c r="OS553" s="25" t="str">
        <f t="shared" si="22218"/>
        <v/>
      </c>
      <c r="OT553" s="25" t="str">
        <f t="shared" si="22219"/>
        <v/>
      </c>
      <c r="OU553" s="25" t="str">
        <f t="shared" si="22220"/>
        <v/>
      </c>
      <c r="OV553" s="25" t="str">
        <f t="shared" si="22221"/>
        <v/>
      </c>
      <c r="OW553" s="25" t="str">
        <f t="shared" si="22222"/>
        <v/>
      </c>
      <c r="OX553" s="26" t="str">
        <f t="shared" si="22223"/>
        <v/>
      </c>
      <c r="OY553" s="27" t="str">
        <f t="shared" si="22224"/>
        <v/>
      </c>
      <c r="OZ553" s="27" t="str">
        <f t="shared" si="22225"/>
        <v/>
      </c>
      <c r="PA553" s="27" t="str">
        <f t="shared" si="22226"/>
        <v/>
      </c>
      <c r="PB553" s="27" t="str">
        <f t="shared" si="22227"/>
        <v/>
      </c>
      <c r="PC553" s="27" t="str">
        <f t="shared" si="22228"/>
        <v/>
      </c>
      <c r="PD553" s="27" t="str">
        <f t="shared" si="22229"/>
        <v/>
      </c>
      <c r="PE553" s="27" t="str">
        <f t="shared" si="22230"/>
        <v/>
      </c>
      <c r="PF553" s="26" t="str">
        <f t="shared" si="22231"/>
        <v/>
      </c>
      <c r="PG553" s="26" t="str">
        <f t="shared" si="22232"/>
        <v/>
      </c>
      <c r="PH553" s="27" t="str">
        <f t="shared" si="22233"/>
        <v/>
      </c>
      <c r="PI553" s="26" t="str">
        <f t="shared" si="22234"/>
        <v/>
      </c>
      <c r="PJ553" s="26" t="str">
        <f t="shared" si="22235"/>
        <v/>
      </c>
      <c r="PK553" s="25" t="str">
        <f t="shared" si="22236"/>
        <v/>
      </c>
      <c r="PL553" s="25" t="str">
        <f t="shared" si="22237"/>
        <v/>
      </c>
      <c r="PM553" s="25" t="str">
        <f t="shared" si="22238"/>
        <v/>
      </c>
      <c r="PN553" s="25" t="str">
        <f t="shared" si="22239"/>
        <v/>
      </c>
      <c r="PO553" s="28" t="str">
        <f t="shared" si="22240"/>
        <v/>
      </c>
      <c r="PP553" s="25">
        <f t="shared" si="22241"/>
        <v>0</v>
      </c>
      <c r="PQ553" s="25" t="str">
        <f t="shared" si="22242"/>
        <v/>
      </c>
      <c r="PR553" s="25" t="str">
        <f t="shared" si="22243"/>
        <v/>
      </c>
      <c r="PS553" s="25" t="str">
        <f t="shared" si="22244"/>
        <v/>
      </c>
      <c r="PT553" s="25" t="str">
        <f t="shared" si="22245"/>
        <v/>
      </c>
      <c r="PU553" s="25" t="str">
        <f t="shared" si="22246"/>
        <v/>
      </c>
      <c r="PV553" s="25" t="str">
        <f t="shared" si="22247"/>
        <v/>
      </c>
      <c r="PW553" s="25" t="str">
        <f t="shared" si="22248"/>
        <v/>
      </c>
      <c r="PX553" s="25" t="str">
        <f t="shared" si="22249"/>
        <v/>
      </c>
      <c r="QP553" s="24">
        <f t="shared" si="22948"/>
        <v>62549</v>
      </c>
      <c r="QQ553" s="1" t="str">
        <f t="shared" si="22949"/>
        <v/>
      </c>
      <c r="QR553" s="25" t="str">
        <f t="shared" ca="1" si="22250"/>
        <v/>
      </c>
      <c r="QS553" s="25" t="str">
        <f t="shared" si="22251"/>
        <v/>
      </c>
      <c r="QT553" s="25" t="str">
        <f t="shared" si="22252"/>
        <v/>
      </c>
      <c r="QU553" s="25" t="str">
        <f t="shared" si="22253"/>
        <v/>
      </c>
      <c r="QV553" s="25" t="str">
        <f t="shared" si="22254"/>
        <v/>
      </c>
      <c r="QW553" s="25" t="str">
        <f t="shared" si="22255"/>
        <v/>
      </c>
      <c r="QX553" s="25" t="str">
        <f t="shared" si="22256"/>
        <v/>
      </c>
      <c r="QY553" s="25" t="str">
        <f t="shared" si="22257"/>
        <v/>
      </c>
      <c r="QZ553" s="26" t="str">
        <f t="shared" si="22258"/>
        <v/>
      </c>
      <c r="RA553" s="27" t="str">
        <f t="shared" si="22259"/>
        <v/>
      </c>
      <c r="RB553" s="27" t="str">
        <f t="shared" si="22260"/>
        <v/>
      </c>
      <c r="RC553" s="27" t="str">
        <f t="shared" si="22261"/>
        <v/>
      </c>
      <c r="RD553" s="27" t="str">
        <f t="shared" si="22262"/>
        <v/>
      </c>
      <c r="RE553" s="27" t="str">
        <f t="shared" si="22263"/>
        <v/>
      </c>
      <c r="RF553" s="27" t="str">
        <f t="shared" si="22264"/>
        <v/>
      </c>
      <c r="RG553" s="27" t="str">
        <f t="shared" si="22265"/>
        <v/>
      </c>
      <c r="RH553" s="26" t="str">
        <f t="shared" si="22266"/>
        <v/>
      </c>
      <c r="RI553" s="26" t="str">
        <f t="shared" si="22267"/>
        <v/>
      </c>
      <c r="RJ553" s="27" t="str">
        <f t="shared" si="22268"/>
        <v/>
      </c>
      <c r="RK553" s="26" t="str">
        <f t="shared" si="22269"/>
        <v/>
      </c>
      <c r="RL553" s="26" t="str">
        <f t="shared" si="22270"/>
        <v/>
      </c>
      <c r="RM553" s="25" t="str">
        <f t="shared" si="22271"/>
        <v/>
      </c>
      <c r="RN553" s="25" t="str">
        <f t="shared" si="22272"/>
        <v/>
      </c>
      <c r="RO553" s="25" t="str">
        <f t="shared" si="22273"/>
        <v/>
      </c>
      <c r="RP553" s="25" t="str">
        <f t="shared" si="22274"/>
        <v/>
      </c>
      <c r="RQ553" s="28" t="str">
        <f t="shared" si="22275"/>
        <v/>
      </c>
      <c r="RR553" s="25">
        <f t="shared" si="22276"/>
        <v>0</v>
      </c>
      <c r="RS553" s="25" t="str">
        <f t="shared" si="22277"/>
        <v/>
      </c>
      <c r="RT553" s="25" t="str">
        <f t="shared" si="22278"/>
        <v/>
      </c>
      <c r="RU553" s="25" t="str">
        <f t="shared" si="22279"/>
        <v/>
      </c>
      <c r="RV553" s="25" t="str">
        <f t="shared" si="22280"/>
        <v/>
      </c>
      <c r="RW553" s="25" t="str">
        <f t="shared" si="22281"/>
        <v/>
      </c>
      <c r="RX553" s="25" t="str">
        <f t="shared" si="22282"/>
        <v/>
      </c>
      <c r="RY553" s="25" t="str">
        <f t="shared" si="22283"/>
        <v/>
      </c>
      <c r="RZ553" s="25" t="str">
        <f t="shared" si="22284"/>
        <v/>
      </c>
      <c r="SR553" s="24">
        <f t="shared" ref="SR553" si="23507">EDATE(SR552,1)</f>
        <v>62549</v>
      </c>
      <c r="SS553" s="1" t="str">
        <f t="shared" ref="SS553" si="23508">IF(dane_okres_inwestycji*12&gt;SS552,SS552+1,"")</f>
        <v/>
      </c>
      <c r="ST553" s="25" t="str">
        <f t="shared" ref="ST553" ca="1" si="23509">IF(AND(SS553&lt;&gt;"",dane_wplaty_skladka&gt;=SO$43),
CHOOSE(SO$2,$H553,$K553,$F553,$I553,$N553,0),
"")</f>
        <v/>
      </c>
      <c r="SU553" s="25" t="str">
        <f t="shared" si="23212"/>
        <v/>
      </c>
      <c r="SV553" s="25" t="str">
        <f t="shared" ref="SV553" si="23510">IF(SS553&lt;&gt;"",
IF(OR($A$1="main",AND($A$1&lt;&gt;"main",SO$16="tak")),
IFERROR(IF(OR(SO$12=1,MOD(SS553,SO$12)=1),SO$10,0),0)+
IFERROR(IF(OR(SO$15=1,MOD(SS553,SO$15)=1),SO$13,0),0),0),
"")</f>
        <v/>
      </c>
      <c r="SW553" s="25" t="str">
        <f t="shared" ref="SW553" si="23511">IF(SS553&lt;&gt;"",
IFERROR(IF(AND($X553&lt;&gt;0,$X553&lt;SO$20),$X553*SO$21,0),0),
"")</f>
        <v/>
      </c>
      <c r="SX553" s="25" t="str">
        <f t="shared" ref="SX553" si="23512">IF(SS553&lt;&gt;"",
ST553-SW553,
"")</f>
        <v/>
      </c>
      <c r="SY553" s="25" t="str">
        <f t="shared" ref="SY553" si="23513">IF(SS553&lt;&gt;"",
IF(AND(SX553&lt;&gt;0,SO$28="PLN"),MAX(SO$29,SX553*SO$27),0),
"")</f>
        <v/>
      </c>
      <c r="SZ553" s="25" t="str">
        <f t="shared" ref="SZ553" si="23514">IF(SS553&lt;&gt;"",
SX553-SY553,
"")</f>
        <v/>
      </c>
      <c r="TA553" s="25" t="str">
        <f t="shared" ref="TA553" si="23515">IF(SS553&lt;&gt;"",
SZ553*SO$31,
"")</f>
        <v/>
      </c>
      <c r="TB553" s="26" t="str">
        <f t="shared" ref="TB553" si="23516">IF(SS553&lt;&gt;"",
SZ553/TB$6,
"")</f>
        <v/>
      </c>
      <c r="TC553" s="27" t="str">
        <f t="shared" ref="TC553" si="23517">IF(SS553&lt;&gt;"",
IF(AND(TB553&lt;&gt;0,SO$28&lt;&gt;"PLN",SO$28&lt;&gt;"n/d"),MAX(SO$29,TB553*SO$27),0),
"")</f>
        <v/>
      </c>
      <c r="TD553" s="27" t="str">
        <f t="shared" ref="TD553" si="23518">IF(SS553&lt;&gt;"",
(TB553-TC553),
"")</f>
        <v/>
      </c>
      <c r="TE553" s="27" t="str">
        <f t="shared" ref="TE553" si="23519">IF(SS553&lt;&gt;"",
(TD553+TL552)*TE$5,
"")</f>
        <v/>
      </c>
      <c r="TF553" s="27" t="str">
        <f t="shared" ref="TF553" si="23520">IF(SS553&lt;&gt;"",
(TD553+TL552)*TF$5,
"")</f>
        <v/>
      </c>
      <c r="TG553" s="27" t="str">
        <f t="shared" ref="TG553" si="23521">IF(SS553&lt;&gt;"",
TF553*dane_oproc_1M,
"")</f>
        <v/>
      </c>
      <c r="TH553" s="27" t="str">
        <f t="shared" ref="TH553" si="23522">IF(SS553&lt;&gt;"",
IF(TB553&lt;&gt;0,TB553*TH$4,0),
"")</f>
        <v/>
      </c>
      <c r="TI553" s="27" t="str">
        <f t="shared" ref="TI553" si="23523">IF(SS553&lt;&gt;"",
TF553+TG553+TH553,
"")</f>
        <v/>
      </c>
      <c r="TJ553" s="26" t="str">
        <f t="shared" ref="TJ553" si="23524">IF(SS553&lt;&gt;"",
AVERAGE(TF553,TI553)*SO$34/12,
"")</f>
        <v/>
      </c>
      <c r="TK553" s="26" t="str">
        <f t="shared" ref="TK553" si="23525">IF(SS553&lt;&gt;"",
AVERAGE(TF553,TI553-TJ553)*SO$33/12,
"")</f>
        <v/>
      </c>
      <c r="TL553" s="27" t="str">
        <f t="shared" ref="TL553" si="23526">IF(SS553&lt;&gt;"",
TE553+TI553-TJ553-TK553,
"")</f>
        <v/>
      </c>
      <c r="TM553" s="26" t="str">
        <f t="shared" ref="TM553" si="23527">IF(SS553&lt;&gt;"",
IF(AND(SO$38&lt;&gt;"PLN",SO$38&lt;&gt;"n/d",TL553&gt;0),MAX(SO$39,TL553*SO$37),0),
"")</f>
        <v/>
      </c>
      <c r="TN553" s="26" t="str">
        <f t="shared" ref="TN553" si="23528">IF(SS553&lt;&gt;"",
TL553-TM553,
"")</f>
        <v/>
      </c>
      <c r="TO553" s="25" t="str">
        <f t="shared" ref="TO553" si="23529">IF(SS553&lt;&gt;"",
TN553*TO$6,
"")</f>
        <v/>
      </c>
      <c r="TP553" s="25" t="str">
        <f t="shared" ref="TP553" si="23530">IF(SS553&lt;&gt;"",
TN553*TP$6-TO553,
"")</f>
        <v/>
      </c>
      <c r="TQ553" s="25" t="str">
        <f t="shared" ref="TQ553" si="23531">IF(SS553&lt;&gt;"",
IF(AND(SO$38="PLN",TO553&gt;0),MAX(SO$39,TO553*SO$37),0),
"")</f>
        <v/>
      </c>
      <c r="TR553" s="25" t="str">
        <f t="shared" ref="TR553" si="23532">IF(SS553&lt;&gt;"",
TO553-TQ553,
"")</f>
        <v/>
      </c>
      <c r="TS553" s="28" t="str">
        <f t="shared" ref="TS553" si="23533">IF(SS553&lt;&gt;"",
SO$42,
"")</f>
        <v/>
      </c>
      <c r="TT553" s="25">
        <f t="shared" ref="TT553" si="23534">IF(SS553&lt;&gt;"",
TR553-TS553,)</f>
        <v>0</v>
      </c>
      <c r="TU553" s="25" t="str">
        <f t="shared" ref="TU553" si="23535">IF(SS553&lt;&gt;"",
IF(AND($A$1="main",OR(SO$8="IKZE",AND(SO$8="IKE",$J553=TRUE))),0,MAX(0,(TT553-SU553)*dane_pod_zysk_kap)),
"")</f>
        <v/>
      </c>
      <c r="TV553" s="25" t="str">
        <f t="shared" ref="TV553" si="23536">IF(SS553&lt;&gt;"",
IF(AND($A$1="main",SO$8="IKZE"),IF($O553=TRUE,TT553*10%,TT553*dane_PIT_wyplata_IKZE),0),
"")</f>
        <v/>
      </c>
      <c r="TW553" s="25" t="str">
        <f t="shared" ref="TW553" si="23537">IF(SS553&lt;&gt;"",
IF(AND($A$1="main",SO$8="IKZE"),$M553,0),
"")</f>
        <v/>
      </c>
      <c r="TX553" s="25" t="str">
        <f t="shared" ref="TX553" si="23538">IF(SS553&lt;&gt;"",
TT553-TU553-TV553+TW553,
"")</f>
        <v/>
      </c>
      <c r="TY553" s="25" t="str">
        <f t="shared" ref="TY553" si="23539">IF(SS553&lt;&gt;"",
SV553,
"")</f>
        <v/>
      </c>
      <c r="TZ553" s="25" t="str">
        <f t="shared" si="23243"/>
        <v/>
      </c>
      <c r="UA553" s="25" t="str">
        <f t="shared" ref="UA553" si="23540">IF(SS553&lt;&gt;"",
(TP553+TQ553+TS553)+
TM553*TZ$6,
"")</f>
        <v/>
      </c>
      <c r="UB553" s="25" t="str">
        <f t="shared" ref="UB553" si="23541">IF(SS553&lt;&gt;"",
TZ553+UA553,
"")</f>
        <v/>
      </c>
    </row>
    <row r="554" spans="2:548" x14ac:dyDescent="0.45">
      <c r="B554" s="24">
        <f t="shared" si="22382"/>
        <v>62579</v>
      </c>
      <c r="C554" s="1">
        <f t="shared" si="22320"/>
        <v>2071</v>
      </c>
      <c r="D554" s="1">
        <f t="shared" si="22321"/>
        <v>94</v>
      </c>
      <c r="E554" s="1" t="str">
        <f t="shared" si="22322"/>
        <v/>
      </c>
      <c r="F554" s="25" t="str">
        <f t="shared" si="21973"/>
        <v/>
      </c>
      <c r="G554" s="25">
        <f>SUMIFS(F$9:F554,C$9:C554,C554)</f>
        <v>0</v>
      </c>
      <c r="H554" s="25" t="str">
        <f t="shared" si="21974"/>
        <v/>
      </c>
      <c r="I554" s="82" t="e">
        <f t="shared" si="22323"/>
        <v>#VALUE!</v>
      </c>
      <c r="J554" s="1" t="b">
        <f>IF(J553=TRUE,TRUE,AND(D554&gt;=dane_wiek_emerytalny,D554&gt;=55,YEAR(B554)-YEAR(dane_data_rozpoczecia)&gt;=4,SUMIFS(F$9:F554,C$9:C554,C554)))</f>
        <v>1</v>
      </c>
      <c r="K554" s="25" t="str">
        <f t="shared" si="21975"/>
        <v/>
      </c>
      <c r="L554" s="25">
        <f t="shared" si="21976"/>
        <v>0</v>
      </c>
      <c r="M554" s="25" t="e">
        <f t="shared" si="21977"/>
        <v>#VALUE!</v>
      </c>
      <c r="N554" s="25" t="e">
        <f t="shared" si="21978"/>
        <v>#VALUE!</v>
      </c>
      <c r="O554" s="1" t="b">
        <f>IF(O553=TRUE,TRUE,AND(D554&gt;=65,YEAR(B554)-YEAR(dane_data_rozpoczecia)&gt;=4,SUMIFS(F$9:F554,C$9:C554,C554)))</f>
        <v>1</v>
      </c>
      <c r="V554" s="24">
        <f t="shared" si="22383"/>
        <v>62579</v>
      </c>
      <c r="W554" s="1" t="str">
        <f t="shared" si="22324"/>
        <v/>
      </c>
      <c r="X554" s="25" t="str">
        <f t="shared" ca="1" si="21979"/>
        <v/>
      </c>
      <c r="Y554" s="25" t="str">
        <f t="shared" si="21980"/>
        <v/>
      </c>
      <c r="Z554" s="25" t="str">
        <f t="shared" si="22325"/>
        <v/>
      </c>
      <c r="AA554" s="25" t="str">
        <f t="shared" si="22326"/>
        <v/>
      </c>
      <c r="AB554" s="25" t="str">
        <f t="shared" si="21981"/>
        <v/>
      </c>
      <c r="AC554" s="25" t="str">
        <f t="shared" si="21982"/>
        <v/>
      </c>
      <c r="AD554" s="25" t="str">
        <f t="shared" si="21983"/>
        <v/>
      </c>
      <c r="AE554" s="25" t="str">
        <f t="shared" si="21984"/>
        <v/>
      </c>
      <c r="AF554" s="26" t="str">
        <f t="shared" si="21985"/>
        <v/>
      </c>
      <c r="AG554" s="27" t="str">
        <f t="shared" si="21986"/>
        <v/>
      </c>
      <c r="AH554" s="27" t="str">
        <f t="shared" si="21987"/>
        <v/>
      </c>
      <c r="AI554" s="27" t="str">
        <f t="shared" si="22327"/>
        <v/>
      </c>
      <c r="AJ554" s="27" t="str">
        <f t="shared" si="22458"/>
        <v/>
      </c>
      <c r="AK554" s="27" t="str">
        <f t="shared" si="21988"/>
        <v/>
      </c>
      <c r="AL554" s="27" t="str">
        <f t="shared" si="22328"/>
        <v/>
      </c>
      <c r="AM554" s="27" t="str">
        <f t="shared" si="22329"/>
        <v/>
      </c>
      <c r="AN554" s="26" t="str">
        <f t="shared" si="21989"/>
        <v/>
      </c>
      <c r="AO554" s="26" t="str">
        <f t="shared" si="21990"/>
        <v/>
      </c>
      <c r="AP554" s="27" t="str">
        <f t="shared" si="21991"/>
        <v/>
      </c>
      <c r="AQ554" s="26" t="str">
        <f t="shared" si="21992"/>
        <v/>
      </c>
      <c r="AR554" s="26" t="str">
        <f t="shared" si="21993"/>
        <v/>
      </c>
      <c r="AS554" s="25" t="str">
        <f t="shared" si="21994"/>
        <v/>
      </c>
      <c r="AT554" s="25" t="str">
        <f t="shared" si="21995"/>
        <v/>
      </c>
      <c r="AU554" s="25" t="str">
        <f t="shared" si="21996"/>
        <v/>
      </c>
      <c r="AV554" s="25" t="str">
        <f t="shared" si="21997"/>
        <v/>
      </c>
      <c r="AW554" s="28" t="str">
        <f t="shared" si="21998"/>
        <v/>
      </c>
      <c r="AX554" s="25">
        <f t="shared" si="21999"/>
        <v>0</v>
      </c>
      <c r="AY554" s="25" t="str">
        <f t="shared" si="22000"/>
        <v/>
      </c>
      <c r="AZ554" s="25" t="str">
        <f t="shared" si="22001"/>
        <v/>
      </c>
      <c r="BA554" s="25" t="str">
        <f t="shared" si="22330"/>
        <v/>
      </c>
      <c r="BB554" s="25" t="str">
        <f t="shared" si="22002"/>
        <v/>
      </c>
      <c r="BC554" s="25" t="str">
        <f t="shared" si="22003"/>
        <v/>
      </c>
      <c r="BD554" s="25" t="str">
        <f t="shared" si="22004"/>
        <v/>
      </c>
      <c r="BE554" s="25" t="str">
        <f t="shared" si="22005"/>
        <v/>
      </c>
      <c r="BF554" s="25" t="str">
        <f t="shared" si="22006"/>
        <v/>
      </c>
      <c r="BX554" s="24">
        <f t="shared" ref="BX554:DZ569" si="23542">EDATE(BX553,1)</f>
        <v>62579</v>
      </c>
      <c r="BY554" s="1" t="str">
        <f t="shared" ref="BY554:EA569" si="23543">IF(dane_okres_inwestycji*12&gt;BY553,BY553+1,"")</f>
        <v/>
      </c>
      <c r="BZ554" s="25" t="str">
        <f t="shared" ca="1" si="22007"/>
        <v/>
      </c>
      <c r="CA554" s="25" t="str">
        <f t="shared" si="22008"/>
        <v/>
      </c>
      <c r="CB554" s="25" t="str">
        <f t="shared" si="22009"/>
        <v/>
      </c>
      <c r="CC554" s="25" t="str">
        <f t="shared" si="22010"/>
        <v/>
      </c>
      <c r="CD554" s="25" t="str">
        <f t="shared" si="22011"/>
        <v/>
      </c>
      <c r="CE554" s="25" t="str">
        <f t="shared" si="22012"/>
        <v/>
      </c>
      <c r="CF554" s="25" t="str">
        <f t="shared" si="22013"/>
        <v/>
      </c>
      <c r="CG554" s="25" t="str">
        <f t="shared" si="22014"/>
        <v/>
      </c>
      <c r="CH554" s="26" t="str">
        <f t="shared" si="22015"/>
        <v/>
      </c>
      <c r="CI554" s="27" t="str">
        <f t="shared" si="22016"/>
        <v/>
      </c>
      <c r="CJ554" s="27" t="str">
        <f t="shared" si="22017"/>
        <v/>
      </c>
      <c r="CK554" s="27" t="str">
        <f t="shared" si="22018"/>
        <v/>
      </c>
      <c r="CL554" s="27" t="str">
        <f t="shared" si="22019"/>
        <v/>
      </c>
      <c r="CM554" s="27" t="str">
        <f t="shared" si="22020"/>
        <v/>
      </c>
      <c r="CN554" s="27" t="str">
        <f t="shared" si="22021"/>
        <v/>
      </c>
      <c r="CO554" s="27" t="str">
        <f t="shared" si="22022"/>
        <v/>
      </c>
      <c r="CP554" s="26" t="str">
        <f t="shared" si="22023"/>
        <v/>
      </c>
      <c r="CQ554" s="26" t="str">
        <f t="shared" si="22024"/>
        <v/>
      </c>
      <c r="CR554" s="27" t="str">
        <f t="shared" si="22025"/>
        <v/>
      </c>
      <c r="CS554" s="26" t="str">
        <f t="shared" si="22026"/>
        <v/>
      </c>
      <c r="CT554" s="26" t="str">
        <f t="shared" si="22027"/>
        <v/>
      </c>
      <c r="CU554" s="25" t="str">
        <f t="shared" si="22028"/>
        <v/>
      </c>
      <c r="CV554" s="25" t="str">
        <f t="shared" si="22029"/>
        <v/>
      </c>
      <c r="CW554" s="25" t="str">
        <f t="shared" si="22030"/>
        <v/>
      </c>
      <c r="CX554" s="25" t="str">
        <f t="shared" si="22031"/>
        <v/>
      </c>
      <c r="CY554" s="28" t="str">
        <f t="shared" si="22032"/>
        <v/>
      </c>
      <c r="CZ554" s="25">
        <f t="shared" si="22033"/>
        <v>0</v>
      </c>
      <c r="DA554" s="25" t="str">
        <f t="shared" si="22034"/>
        <v/>
      </c>
      <c r="DB554" s="25" t="str">
        <f t="shared" si="22035"/>
        <v/>
      </c>
      <c r="DC554" s="25" t="str">
        <f t="shared" si="22036"/>
        <v/>
      </c>
      <c r="DD554" s="25" t="str">
        <f t="shared" si="22037"/>
        <v/>
      </c>
      <c r="DE554" s="25" t="str">
        <f t="shared" si="22038"/>
        <v/>
      </c>
      <c r="DF554" s="25" t="str">
        <f t="shared" si="22039"/>
        <v/>
      </c>
      <c r="DG554" s="25" t="str">
        <f t="shared" si="22040"/>
        <v/>
      </c>
      <c r="DH554" s="25" t="str">
        <f t="shared" si="22041"/>
        <v/>
      </c>
      <c r="DZ554" s="24">
        <f t="shared" si="23542"/>
        <v>62579</v>
      </c>
      <c r="EA554" s="1" t="str">
        <f t="shared" si="23543"/>
        <v/>
      </c>
      <c r="EB554" s="25" t="str">
        <f t="shared" ca="1" si="22042"/>
        <v/>
      </c>
      <c r="EC554" s="25" t="str">
        <f t="shared" si="22043"/>
        <v/>
      </c>
      <c r="ED554" s="25" t="str">
        <f t="shared" si="22044"/>
        <v/>
      </c>
      <c r="EE554" s="25" t="str">
        <f t="shared" si="22045"/>
        <v/>
      </c>
      <c r="EF554" s="25" t="str">
        <f t="shared" si="22046"/>
        <v/>
      </c>
      <c r="EG554" s="25" t="str">
        <f t="shared" si="22047"/>
        <v/>
      </c>
      <c r="EH554" s="25" t="str">
        <f t="shared" si="22048"/>
        <v/>
      </c>
      <c r="EI554" s="25" t="str">
        <f t="shared" si="22049"/>
        <v/>
      </c>
      <c r="EJ554" s="26" t="str">
        <f t="shared" si="22050"/>
        <v/>
      </c>
      <c r="EK554" s="27" t="str">
        <f t="shared" si="22051"/>
        <v/>
      </c>
      <c r="EL554" s="27" t="str">
        <f t="shared" si="22052"/>
        <v/>
      </c>
      <c r="EM554" s="27" t="str">
        <f t="shared" si="22053"/>
        <v/>
      </c>
      <c r="EN554" s="27" t="str">
        <f t="shared" si="22054"/>
        <v/>
      </c>
      <c r="EO554" s="27" t="str">
        <f t="shared" si="22055"/>
        <v/>
      </c>
      <c r="EP554" s="27" t="str">
        <f t="shared" si="22056"/>
        <v/>
      </c>
      <c r="EQ554" s="27" t="str">
        <f t="shared" si="22057"/>
        <v/>
      </c>
      <c r="ER554" s="26" t="str">
        <f t="shared" si="22058"/>
        <v/>
      </c>
      <c r="ES554" s="26" t="str">
        <f t="shared" si="22059"/>
        <v/>
      </c>
      <c r="ET554" s="27" t="str">
        <f t="shared" si="22060"/>
        <v/>
      </c>
      <c r="EU554" s="26" t="str">
        <f t="shared" si="22061"/>
        <v/>
      </c>
      <c r="EV554" s="26" t="str">
        <f t="shared" si="22062"/>
        <v/>
      </c>
      <c r="EW554" s="25" t="str">
        <f t="shared" si="22063"/>
        <v/>
      </c>
      <c r="EX554" s="25" t="str">
        <f t="shared" si="22064"/>
        <v/>
      </c>
      <c r="EY554" s="25" t="str">
        <f t="shared" si="22065"/>
        <v/>
      </c>
      <c r="EZ554" s="25" t="str">
        <f t="shared" si="22066"/>
        <v/>
      </c>
      <c r="FA554" s="28" t="str">
        <f t="shared" si="22067"/>
        <v/>
      </c>
      <c r="FB554" s="25">
        <f t="shared" si="22068"/>
        <v>0</v>
      </c>
      <c r="FC554" s="25" t="str">
        <f t="shared" si="22069"/>
        <v/>
      </c>
      <c r="FD554" s="25" t="str">
        <f t="shared" si="22070"/>
        <v/>
      </c>
      <c r="FE554" s="25" t="str">
        <f t="shared" si="22071"/>
        <v/>
      </c>
      <c r="FF554" s="25" t="str">
        <f t="shared" si="22072"/>
        <v/>
      </c>
      <c r="FG554" s="25" t="str">
        <f t="shared" si="22073"/>
        <v/>
      </c>
      <c r="FH554" s="25" t="str">
        <f t="shared" si="22074"/>
        <v/>
      </c>
      <c r="FI554" s="25" t="str">
        <f t="shared" si="22075"/>
        <v/>
      </c>
      <c r="FJ554" s="25" t="str">
        <f t="shared" si="22076"/>
        <v/>
      </c>
      <c r="GB554" s="24">
        <f t="shared" ref="GB554:ID569" si="23544">EDATE(GB553,1)</f>
        <v>62579</v>
      </c>
      <c r="GC554" s="1" t="str">
        <f t="shared" ref="GC554:IE569" si="23545">IF(dane_okres_inwestycji*12&gt;GC553,GC553+1,"")</f>
        <v/>
      </c>
      <c r="GD554" s="25" t="str">
        <f t="shared" ca="1" si="22077"/>
        <v/>
      </c>
      <c r="GE554" s="25" t="str">
        <f t="shared" si="22078"/>
        <v/>
      </c>
      <c r="GF554" s="25" t="str">
        <f t="shared" si="22079"/>
        <v/>
      </c>
      <c r="GG554" s="25" t="str">
        <f t="shared" si="22080"/>
        <v/>
      </c>
      <c r="GH554" s="25" t="str">
        <f t="shared" si="22081"/>
        <v/>
      </c>
      <c r="GI554" s="25" t="str">
        <f t="shared" si="22082"/>
        <v/>
      </c>
      <c r="GJ554" s="25" t="str">
        <f t="shared" si="22083"/>
        <v/>
      </c>
      <c r="GK554" s="25" t="str">
        <f t="shared" si="22084"/>
        <v/>
      </c>
      <c r="GL554" s="26" t="str">
        <f t="shared" si="22085"/>
        <v/>
      </c>
      <c r="GM554" s="27" t="str">
        <f t="shared" si="22086"/>
        <v/>
      </c>
      <c r="GN554" s="27" t="str">
        <f t="shared" si="22087"/>
        <v/>
      </c>
      <c r="GO554" s="27" t="str">
        <f t="shared" si="22088"/>
        <v/>
      </c>
      <c r="GP554" s="27" t="str">
        <f t="shared" si="22089"/>
        <v/>
      </c>
      <c r="GQ554" s="27" t="str">
        <f t="shared" si="22090"/>
        <v/>
      </c>
      <c r="GR554" s="27" t="str">
        <f t="shared" si="22091"/>
        <v/>
      </c>
      <c r="GS554" s="27" t="str">
        <f t="shared" si="22092"/>
        <v/>
      </c>
      <c r="GT554" s="26" t="str">
        <f t="shared" si="22093"/>
        <v/>
      </c>
      <c r="GU554" s="26" t="str">
        <f t="shared" si="22094"/>
        <v/>
      </c>
      <c r="GV554" s="27" t="str">
        <f t="shared" si="22095"/>
        <v/>
      </c>
      <c r="GW554" s="26" t="str">
        <f t="shared" si="22096"/>
        <v/>
      </c>
      <c r="GX554" s="26" t="str">
        <f t="shared" si="22097"/>
        <v/>
      </c>
      <c r="GY554" s="25" t="str">
        <f t="shared" si="22098"/>
        <v/>
      </c>
      <c r="GZ554" s="25" t="str">
        <f t="shared" si="22099"/>
        <v/>
      </c>
      <c r="HA554" s="25" t="str">
        <f t="shared" si="22100"/>
        <v/>
      </c>
      <c r="HB554" s="25" t="str">
        <f t="shared" si="22101"/>
        <v/>
      </c>
      <c r="HC554" s="28" t="str">
        <f t="shared" si="22102"/>
        <v/>
      </c>
      <c r="HD554" s="25">
        <f t="shared" si="22103"/>
        <v>0</v>
      </c>
      <c r="HE554" s="25" t="str">
        <f t="shared" si="22104"/>
        <v/>
      </c>
      <c r="HF554" s="25" t="str">
        <f t="shared" si="22105"/>
        <v/>
      </c>
      <c r="HG554" s="25" t="str">
        <f t="shared" si="22106"/>
        <v/>
      </c>
      <c r="HH554" s="25" t="str">
        <f t="shared" si="22107"/>
        <v/>
      </c>
      <c r="HI554" s="25" t="str">
        <f t="shared" si="22108"/>
        <v/>
      </c>
      <c r="HJ554" s="25" t="str">
        <f t="shared" si="22109"/>
        <v/>
      </c>
      <c r="HK554" s="25" t="str">
        <f t="shared" si="22110"/>
        <v/>
      </c>
      <c r="HL554" s="25" t="str">
        <f t="shared" si="22111"/>
        <v/>
      </c>
      <c r="ID554" s="24">
        <f t="shared" si="23544"/>
        <v>62579</v>
      </c>
      <c r="IE554" s="1" t="str">
        <f t="shared" si="23545"/>
        <v/>
      </c>
      <c r="IF554" s="25" t="str">
        <f t="shared" ca="1" si="22112"/>
        <v/>
      </c>
      <c r="IG554" s="25" t="str">
        <f t="shared" si="22113"/>
        <v/>
      </c>
      <c r="IH554" s="25" t="str">
        <f t="shared" si="22114"/>
        <v/>
      </c>
      <c r="II554" s="25" t="str">
        <f t="shared" si="22115"/>
        <v/>
      </c>
      <c r="IJ554" s="25" t="str">
        <f t="shared" si="22116"/>
        <v/>
      </c>
      <c r="IK554" s="25" t="str">
        <f t="shared" si="22117"/>
        <v/>
      </c>
      <c r="IL554" s="25" t="str">
        <f t="shared" si="22118"/>
        <v/>
      </c>
      <c r="IM554" s="25" t="str">
        <f t="shared" si="22119"/>
        <v/>
      </c>
      <c r="IN554" s="26" t="str">
        <f t="shared" si="22120"/>
        <v/>
      </c>
      <c r="IO554" s="27" t="str">
        <f t="shared" si="22121"/>
        <v/>
      </c>
      <c r="IP554" s="27" t="str">
        <f t="shared" si="22122"/>
        <v/>
      </c>
      <c r="IQ554" s="27" t="str">
        <f t="shared" si="22123"/>
        <v/>
      </c>
      <c r="IR554" s="27" t="str">
        <f t="shared" si="22124"/>
        <v/>
      </c>
      <c r="IS554" s="27" t="str">
        <f t="shared" si="22125"/>
        <v/>
      </c>
      <c r="IT554" s="27" t="str">
        <f t="shared" si="22126"/>
        <v/>
      </c>
      <c r="IU554" s="27" t="str">
        <f t="shared" si="22127"/>
        <v/>
      </c>
      <c r="IV554" s="26" t="str">
        <f t="shared" si="22128"/>
        <v/>
      </c>
      <c r="IW554" s="26" t="str">
        <f t="shared" si="22129"/>
        <v/>
      </c>
      <c r="IX554" s="27" t="str">
        <f t="shared" si="22130"/>
        <v/>
      </c>
      <c r="IY554" s="26" t="str">
        <f t="shared" si="22131"/>
        <v/>
      </c>
      <c r="IZ554" s="26" t="str">
        <f t="shared" si="22132"/>
        <v/>
      </c>
      <c r="JA554" s="25" t="str">
        <f t="shared" si="22133"/>
        <v/>
      </c>
      <c r="JB554" s="25" t="str">
        <f t="shared" si="22134"/>
        <v/>
      </c>
      <c r="JC554" s="25" t="str">
        <f t="shared" si="22135"/>
        <v/>
      </c>
      <c r="JD554" s="25" t="str">
        <f t="shared" si="22136"/>
        <v/>
      </c>
      <c r="JE554" s="28" t="str">
        <f t="shared" si="22137"/>
        <v/>
      </c>
      <c r="JF554" s="25">
        <f t="shared" si="22138"/>
        <v>0</v>
      </c>
      <c r="JG554" s="25" t="str">
        <f t="shared" si="22139"/>
        <v/>
      </c>
      <c r="JH554" s="25" t="str">
        <f t="shared" si="22140"/>
        <v/>
      </c>
      <c r="JI554" s="25" t="str">
        <f t="shared" si="22141"/>
        <v/>
      </c>
      <c r="JJ554" s="25" t="str">
        <f t="shared" si="22142"/>
        <v/>
      </c>
      <c r="JK554" s="25" t="str">
        <f t="shared" si="22143"/>
        <v/>
      </c>
      <c r="JL554" s="25" t="str">
        <f t="shared" si="22144"/>
        <v/>
      </c>
      <c r="JM554" s="25" t="str">
        <f t="shared" si="22145"/>
        <v/>
      </c>
      <c r="JN554" s="25" t="str">
        <f t="shared" si="22146"/>
        <v/>
      </c>
      <c r="KF554" s="24">
        <f t="shared" ref="KF554:KF569" si="23546">EDATE(KF553,1)</f>
        <v>62579</v>
      </c>
      <c r="KG554" s="1" t="str">
        <f t="shared" ref="KG554:KG569" si="23547">IF(dane_okres_inwestycji*12&gt;KG553,KG553+1,"")</f>
        <v/>
      </c>
      <c r="KH554" s="25" t="str">
        <f t="shared" ca="1" si="22147"/>
        <v/>
      </c>
      <c r="KI554" s="25" t="str">
        <f t="shared" si="22148"/>
        <v/>
      </c>
      <c r="KJ554" s="25" t="str">
        <f t="shared" si="22149"/>
        <v/>
      </c>
      <c r="KK554" s="25" t="str">
        <f t="shared" si="22150"/>
        <v/>
      </c>
      <c r="KL554" s="25" t="str">
        <f t="shared" si="22151"/>
        <v/>
      </c>
      <c r="KM554" s="25" t="str">
        <f t="shared" si="22152"/>
        <v/>
      </c>
      <c r="KN554" s="25" t="str">
        <f t="shared" si="22153"/>
        <v/>
      </c>
      <c r="KO554" s="25" t="str">
        <f t="shared" si="22154"/>
        <v/>
      </c>
      <c r="KP554" s="26" t="str">
        <f t="shared" si="22155"/>
        <v/>
      </c>
      <c r="KQ554" s="27" t="str">
        <f t="shared" si="22156"/>
        <v/>
      </c>
      <c r="KR554" s="27" t="str">
        <f t="shared" si="22157"/>
        <v/>
      </c>
      <c r="KS554" s="27" t="str">
        <f t="shared" si="22158"/>
        <v/>
      </c>
      <c r="KT554" s="27" t="str">
        <f t="shared" si="22159"/>
        <v/>
      </c>
      <c r="KU554" s="27" t="str">
        <f t="shared" si="22160"/>
        <v/>
      </c>
      <c r="KV554" s="27" t="str">
        <f t="shared" si="22161"/>
        <v/>
      </c>
      <c r="KW554" s="27" t="str">
        <f t="shared" si="22162"/>
        <v/>
      </c>
      <c r="KX554" s="26" t="str">
        <f t="shared" si="22163"/>
        <v/>
      </c>
      <c r="KY554" s="26" t="str">
        <f t="shared" si="22164"/>
        <v/>
      </c>
      <c r="KZ554" s="251" t="str">
        <f t="shared" si="22337"/>
        <v/>
      </c>
      <c r="LA554" s="251">
        <v>0</v>
      </c>
      <c r="LB554" s="252" t="e">
        <f t="shared" si="22338"/>
        <v>#VALUE!</v>
      </c>
      <c r="LC554" s="26" t="str">
        <f t="shared" si="22165"/>
        <v/>
      </c>
      <c r="LD554" s="26" t="str">
        <f t="shared" si="22166"/>
        <v/>
      </c>
      <c r="LE554" s="25" t="str">
        <f t="shared" si="22167"/>
        <v/>
      </c>
      <c r="LF554" s="25" t="str">
        <f t="shared" si="22168"/>
        <v/>
      </c>
      <c r="LG554" s="25" t="str">
        <f t="shared" si="22169"/>
        <v/>
      </c>
      <c r="LH554" s="25" t="str">
        <f t="shared" si="22170"/>
        <v/>
      </c>
      <c r="LI554" s="28" t="str">
        <f t="shared" si="22171"/>
        <v/>
      </c>
      <c r="LJ554" s="25">
        <f t="shared" si="22172"/>
        <v>0</v>
      </c>
      <c r="LK554" s="25" t="str">
        <f t="shared" si="22173"/>
        <v/>
      </c>
      <c r="LL554" s="25" t="str">
        <f t="shared" si="22174"/>
        <v/>
      </c>
      <c r="LM554" s="25" t="str">
        <f t="shared" si="22175"/>
        <v/>
      </c>
      <c r="LN554" s="25" t="str">
        <f t="shared" si="22176"/>
        <v/>
      </c>
      <c r="LO554" s="25" t="str">
        <f t="shared" si="22177"/>
        <v/>
      </c>
      <c r="LP554" s="250" t="str">
        <f t="shared" si="22339"/>
        <v/>
      </c>
      <c r="LQ554" s="25" t="str">
        <f t="shared" si="22178"/>
        <v/>
      </c>
      <c r="LR554" s="25" t="str">
        <f t="shared" si="22179"/>
        <v/>
      </c>
      <c r="MJ554" s="24">
        <f t="shared" ref="MJ554" si="23548">EDATE(MJ553,1)</f>
        <v>62579</v>
      </c>
      <c r="MK554" s="1" t="str">
        <f t="shared" ref="MK554" si="23549">IF(dane_okres_inwestycji*12&gt;MK553,MK553+1,"")</f>
        <v/>
      </c>
      <c r="ML554" s="25" t="str">
        <f t="shared" ca="1" si="22182"/>
        <v/>
      </c>
      <c r="MM554" s="25" t="str">
        <f t="shared" si="22183"/>
        <v/>
      </c>
      <c r="MN554" s="25" t="str">
        <f t="shared" si="22184"/>
        <v/>
      </c>
      <c r="MO554" s="25" t="str">
        <f t="shared" si="22185"/>
        <v/>
      </c>
      <c r="MP554" s="25" t="str">
        <f t="shared" si="22186"/>
        <v/>
      </c>
      <c r="MQ554" s="25" t="str">
        <f t="shared" si="22187"/>
        <v/>
      </c>
      <c r="MR554" s="25" t="str">
        <f t="shared" si="22188"/>
        <v/>
      </c>
      <c r="MS554" s="25" t="str">
        <f t="shared" si="22189"/>
        <v/>
      </c>
      <c r="MT554" s="26" t="str">
        <f t="shared" si="22190"/>
        <v/>
      </c>
      <c r="MU554" s="27" t="str">
        <f t="shared" si="22191"/>
        <v/>
      </c>
      <c r="MV554" s="27" t="str">
        <f t="shared" si="22192"/>
        <v/>
      </c>
      <c r="MW554" s="27" t="str">
        <f t="shared" si="22193"/>
        <v/>
      </c>
      <c r="MX554" s="27" t="str">
        <f t="shared" si="22194"/>
        <v/>
      </c>
      <c r="MY554" s="27" t="str">
        <f t="shared" si="22195"/>
        <v/>
      </c>
      <c r="MZ554" s="27" t="str">
        <f t="shared" si="22196"/>
        <v/>
      </c>
      <c r="NA554" s="27" t="str">
        <f t="shared" si="22197"/>
        <v/>
      </c>
      <c r="NB554" s="26" t="str">
        <f t="shared" si="22198"/>
        <v/>
      </c>
      <c r="NC554" s="26" t="str">
        <f t="shared" si="22199"/>
        <v/>
      </c>
      <c r="ND554" s="251" t="str">
        <f t="shared" si="22342"/>
        <v/>
      </c>
      <c r="NE554" s="251">
        <v>0</v>
      </c>
      <c r="NF554" s="252" t="e">
        <f t="shared" si="22343"/>
        <v>#VALUE!</v>
      </c>
      <c r="NG554" s="26" t="str">
        <f t="shared" si="22200"/>
        <v/>
      </c>
      <c r="NH554" s="26" t="str">
        <f t="shared" si="22201"/>
        <v/>
      </c>
      <c r="NI554" s="25" t="str">
        <f t="shared" si="22202"/>
        <v/>
      </c>
      <c r="NJ554" s="25" t="str">
        <f t="shared" si="22203"/>
        <v/>
      </c>
      <c r="NK554" s="25" t="str">
        <f t="shared" si="22204"/>
        <v/>
      </c>
      <c r="NL554" s="25" t="str">
        <f t="shared" si="22205"/>
        <v/>
      </c>
      <c r="NM554" s="28" t="str">
        <f t="shared" si="22206"/>
        <v/>
      </c>
      <c r="NN554" s="25">
        <f t="shared" si="22207"/>
        <v>0</v>
      </c>
      <c r="NO554" s="25" t="str">
        <f t="shared" si="22208"/>
        <v/>
      </c>
      <c r="NP554" s="25" t="str">
        <f t="shared" si="22209"/>
        <v/>
      </c>
      <c r="NQ554" s="25" t="str">
        <f t="shared" si="22210"/>
        <v/>
      </c>
      <c r="NR554" s="25" t="str">
        <f t="shared" si="22211"/>
        <v/>
      </c>
      <c r="NS554" s="25" t="str">
        <f t="shared" si="22212"/>
        <v/>
      </c>
      <c r="NT554" s="250" t="str">
        <f t="shared" si="22344"/>
        <v/>
      </c>
      <c r="NU554" s="25" t="str">
        <f t="shared" si="22213"/>
        <v/>
      </c>
      <c r="NV554" s="25" t="str">
        <f t="shared" si="22214"/>
        <v/>
      </c>
      <c r="ON554" s="24">
        <f t="shared" ref="ON554:QP569" si="23550">EDATE(ON553,1)</f>
        <v>62579</v>
      </c>
      <c r="OO554" s="1" t="str">
        <f t="shared" ref="OO554:QQ569" si="23551">IF(dane_okres_inwestycji*12&gt;OO553,OO553+1,"")</f>
        <v/>
      </c>
      <c r="OP554" s="25" t="str">
        <f t="shared" ca="1" si="22215"/>
        <v/>
      </c>
      <c r="OQ554" s="25" t="str">
        <f t="shared" si="22216"/>
        <v/>
      </c>
      <c r="OR554" s="25" t="str">
        <f t="shared" si="22217"/>
        <v/>
      </c>
      <c r="OS554" s="25" t="str">
        <f t="shared" si="22218"/>
        <v/>
      </c>
      <c r="OT554" s="25" t="str">
        <f t="shared" si="22219"/>
        <v/>
      </c>
      <c r="OU554" s="25" t="str">
        <f t="shared" si="22220"/>
        <v/>
      </c>
      <c r="OV554" s="25" t="str">
        <f t="shared" si="22221"/>
        <v/>
      </c>
      <c r="OW554" s="25" t="str">
        <f t="shared" si="22222"/>
        <v/>
      </c>
      <c r="OX554" s="26" t="str">
        <f t="shared" si="22223"/>
        <v/>
      </c>
      <c r="OY554" s="27" t="str">
        <f t="shared" si="22224"/>
        <v/>
      </c>
      <c r="OZ554" s="27" t="str">
        <f t="shared" si="22225"/>
        <v/>
      </c>
      <c r="PA554" s="27" t="str">
        <f t="shared" si="22226"/>
        <v/>
      </c>
      <c r="PB554" s="27" t="str">
        <f t="shared" si="22227"/>
        <v/>
      </c>
      <c r="PC554" s="27" t="str">
        <f t="shared" si="22228"/>
        <v/>
      </c>
      <c r="PD554" s="27" t="str">
        <f t="shared" si="22229"/>
        <v/>
      </c>
      <c r="PE554" s="27" t="str">
        <f t="shared" si="22230"/>
        <v/>
      </c>
      <c r="PF554" s="26" t="str">
        <f t="shared" si="22231"/>
        <v/>
      </c>
      <c r="PG554" s="26" t="str">
        <f t="shared" si="22232"/>
        <v/>
      </c>
      <c r="PH554" s="27" t="str">
        <f t="shared" si="22233"/>
        <v/>
      </c>
      <c r="PI554" s="26" t="str">
        <f t="shared" si="22234"/>
        <v/>
      </c>
      <c r="PJ554" s="26" t="str">
        <f t="shared" si="22235"/>
        <v/>
      </c>
      <c r="PK554" s="25" t="str">
        <f t="shared" si="22236"/>
        <v/>
      </c>
      <c r="PL554" s="25" t="str">
        <f t="shared" si="22237"/>
        <v/>
      </c>
      <c r="PM554" s="25" t="str">
        <f t="shared" si="22238"/>
        <v/>
      </c>
      <c r="PN554" s="25" t="str">
        <f t="shared" si="22239"/>
        <v/>
      </c>
      <c r="PO554" s="28" t="str">
        <f t="shared" si="22240"/>
        <v/>
      </c>
      <c r="PP554" s="25">
        <f t="shared" si="22241"/>
        <v>0</v>
      </c>
      <c r="PQ554" s="25" t="str">
        <f t="shared" si="22242"/>
        <v/>
      </c>
      <c r="PR554" s="25" t="str">
        <f t="shared" si="22243"/>
        <v/>
      </c>
      <c r="PS554" s="25" t="str">
        <f t="shared" si="22244"/>
        <v/>
      </c>
      <c r="PT554" s="25" t="str">
        <f t="shared" si="22245"/>
        <v/>
      </c>
      <c r="PU554" s="25" t="str">
        <f t="shared" si="22246"/>
        <v/>
      </c>
      <c r="PV554" s="25" t="str">
        <f t="shared" si="22247"/>
        <v/>
      </c>
      <c r="PW554" s="25" t="str">
        <f t="shared" si="22248"/>
        <v/>
      </c>
      <c r="PX554" s="25" t="str">
        <f t="shared" si="22249"/>
        <v/>
      </c>
      <c r="QP554" s="24">
        <f t="shared" si="23550"/>
        <v>62579</v>
      </c>
      <c r="QQ554" s="1" t="str">
        <f t="shared" si="23551"/>
        <v/>
      </c>
      <c r="QR554" s="25" t="str">
        <f t="shared" ca="1" si="22250"/>
        <v/>
      </c>
      <c r="QS554" s="25" t="str">
        <f t="shared" si="22251"/>
        <v/>
      </c>
      <c r="QT554" s="25" t="str">
        <f t="shared" si="22252"/>
        <v/>
      </c>
      <c r="QU554" s="25" t="str">
        <f t="shared" si="22253"/>
        <v/>
      </c>
      <c r="QV554" s="25" t="str">
        <f t="shared" si="22254"/>
        <v/>
      </c>
      <c r="QW554" s="25" t="str">
        <f t="shared" si="22255"/>
        <v/>
      </c>
      <c r="QX554" s="25" t="str">
        <f t="shared" si="22256"/>
        <v/>
      </c>
      <c r="QY554" s="25" t="str">
        <f t="shared" si="22257"/>
        <v/>
      </c>
      <c r="QZ554" s="26" t="str">
        <f t="shared" si="22258"/>
        <v/>
      </c>
      <c r="RA554" s="27" t="str">
        <f t="shared" si="22259"/>
        <v/>
      </c>
      <c r="RB554" s="27" t="str">
        <f t="shared" si="22260"/>
        <v/>
      </c>
      <c r="RC554" s="27" t="str">
        <f t="shared" si="22261"/>
        <v/>
      </c>
      <c r="RD554" s="27" t="str">
        <f t="shared" si="22262"/>
        <v/>
      </c>
      <c r="RE554" s="27" t="str">
        <f t="shared" si="22263"/>
        <v/>
      </c>
      <c r="RF554" s="27" t="str">
        <f t="shared" si="22264"/>
        <v/>
      </c>
      <c r="RG554" s="27" t="str">
        <f t="shared" si="22265"/>
        <v/>
      </c>
      <c r="RH554" s="26" t="str">
        <f t="shared" si="22266"/>
        <v/>
      </c>
      <c r="RI554" s="26" t="str">
        <f t="shared" si="22267"/>
        <v/>
      </c>
      <c r="RJ554" s="27" t="str">
        <f t="shared" si="22268"/>
        <v/>
      </c>
      <c r="RK554" s="26" t="str">
        <f t="shared" si="22269"/>
        <v/>
      </c>
      <c r="RL554" s="26" t="str">
        <f t="shared" si="22270"/>
        <v/>
      </c>
      <c r="RM554" s="25" t="str">
        <f t="shared" si="22271"/>
        <v/>
      </c>
      <c r="RN554" s="25" t="str">
        <f t="shared" si="22272"/>
        <v/>
      </c>
      <c r="RO554" s="25" t="str">
        <f t="shared" si="22273"/>
        <v/>
      </c>
      <c r="RP554" s="25" t="str">
        <f t="shared" si="22274"/>
        <v/>
      </c>
      <c r="RQ554" s="28" t="str">
        <f t="shared" si="22275"/>
        <v/>
      </c>
      <c r="RR554" s="25">
        <f t="shared" si="22276"/>
        <v>0</v>
      </c>
      <c r="RS554" s="25" t="str">
        <f t="shared" si="22277"/>
        <v/>
      </c>
      <c r="RT554" s="25" t="str">
        <f t="shared" si="22278"/>
        <v/>
      </c>
      <c r="RU554" s="25" t="str">
        <f t="shared" si="22279"/>
        <v/>
      </c>
      <c r="RV554" s="25" t="str">
        <f t="shared" si="22280"/>
        <v/>
      </c>
      <c r="RW554" s="25" t="str">
        <f t="shared" si="22281"/>
        <v/>
      </c>
      <c r="RX554" s="25" t="str">
        <f t="shared" si="22282"/>
        <v/>
      </c>
      <c r="RY554" s="25" t="str">
        <f t="shared" si="22283"/>
        <v/>
      </c>
      <c r="RZ554" s="25" t="str">
        <f t="shared" si="22284"/>
        <v/>
      </c>
      <c r="SR554" s="24">
        <f t="shared" ref="SR554" si="23552">EDATE(SR553,1)</f>
        <v>62579</v>
      </c>
      <c r="SS554" s="1" t="str">
        <f t="shared" ref="SS554" si="23553">IF(dane_okres_inwestycji*12&gt;SS553,SS553+1,"")</f>
        <v/>
      </c>
      <c r="ST554" s="25" t="str">
        <f t="shared" ref="ST554" ca="1" si="23554">IF(AND(SS554&lt;&gt;"",dane_wplaty_skladka&gt;=SO$43),
CHOOSE(SO$2,$H554,$K554,$F554,$I554,$N554,0),
"")</f>
        <v/>
      </c>
      <c r="SU554" s="25" t="str">
        <f t="shared" si="23212"/>
        <v/>
      </c>
      <c r="SV554" s="25" t="str">
        <f t="shared" ref="SV554" si="23555">IF(SS554&lt;&gt;"",
IF(OR($A$1="main",AND($A$1&lt;&gt;"main",SO$16="tak")),
IFERROR(IF(OR(SO$12=1,MOD(SS554,SO$12)=1),SO$10,0),0)+
IFERROR(IF(OR(SO$15=1,MOD(SS554,SO$15)=1),SO$13,0),0),0),
"")</f>
        <v/>
      </c>
      <c r="SW554" s="25" t="str">
        <f t="shared" ref="SW554" si="23556">IF(SS554&lt;&gt;"",
IFERROR(IF(AND($X554&lt;&gt;0,$X554&lt;SO$20),$X554*SO$21,0),0),
"")</f>
        <v/>
      </c>
      <c r="SX554" s="25" t="str">
        <f t="shared" ref="SX554" si="23557">IF(SS554&lt;&gt;"",
ST554-SW554,
"")</f>
        <v/>
      </c>
      <c r="SY554" s="25" t="str">
        <f t="shared" ref="SY554" si="23558">IF(SS554&lt;&gt;"",
IF(AND(SX554&lt;&gt;0,SO$28="PLN"),MAX(SO$29,SX554*SO$27),0),
"")</f>
        <v/>
      </c>
      <c r="SZ554" s="25" t="str">
        <f t="shared" ref="SZ554" si="23559">IF(SS554&lt;&gt;"",
SX554-SY554,
"")</f>
        <v/>
      </c>
      <c r="TA554" s="25" t="str">
        <f t="shared" ref="TA554" si="23560">IF(SS554&lt;&gt;"",
SZ554*SO$31,
"")</f>
        <v/>
      </c>
      <c r="TB554" s="26" t="str">
        <f t="shared" ref="TB554" si="23561">IF(SS554&lt;&gt;"",
SZ554/TB$6,
"")</f>
        <v/>
      </c>
      <c r="TC554" s="27" t="str">
        <f t="shared" ref="TC554" si="23562">IF(SS554&lt;&gt;"",
IF(AND(TB554&lt;&gt;0,SO$28&lt;&gt;"PLN",SO$28&lt;&gt;"n/d"),MAX(SO$29,TB554*SO$27),0),
"")</f>
        <v/>
      </c>
      <c r="TD554" s="27" t="str">
        <f t="shared" ref="TD554" si="23563">IF(SS554&lt;&gt;"",
(TB554-TC554),
"")</f>
        <v/>
      </c>
      <c r="TE554" s="27" t="str">
        <f t="shared" ref="TE554" si="23564">IF(SS554&lt;&gt;"",
(TD554+TL553)*TE$5,
"")</f>
        <v/>
      </c>
      <c r="TF554" s="27" t="str">
        <f t="shared" ref="TF554" si="23565">IF(SS554&lt;&gt;"",
(TD554+TL553)*TF$5,
"")</f>
        <v/>
      </c>
      <c r="TG554" s="27" t="str">
        <f t="shared" ref="TG554" si="23566">IF(SS554&lt;&gt;"",
TF554*dane_oproc_1M,
"")</f>
        <v/>
      </c>
      <c r="TH554" s="27" t="str">
        <f t="shared" ref="TH554" si="23567">IF(SS554&lt;&gt;"",
IF(TB554&lt;&gt;0,TB554*TH$4,0),
"")</f>
        <v/>
      </c>
      <c r="TI554" s="27" t="str">
        <f t="shared" ref="TI554" si="23568">IF(SS554&lt;&gt;"",
TF554+TG554+TH554,
"")</f>
        <v/>
      </c>
      <c r="TJ554" s="26" t="str">
        <f t="shared" ref="TJ554" si="23569">IF(SS554&lt;&gt;"",
AVERAGE(TF554,TI554)*SO$34/12,
"")</f>
        <v/>
      </c>
      <c r="TK554" s="26" t="str">
        <f t="shared" ref="TK554" si="23570">IF(SS554&lt;&gt;"",
AVERAGE(TF554,TI554-TJ554)*SO$33/12,
"")</f>
        <v/>
      </c>
      <c r="TL554" s="27" t="str">
        <f t="shared" ref="TL554" si="23571">IF(SS554&lt;&gt;"",
TE554+TI554-TJ554-TK554,
"")</f>
        <v/>
      </c>
      <c r="TM554" s="26" t="str">
        <f t="shared" ref="TM554" si="23572">IF(SS554&lt;&gt;"",
IF(AND(SO$38&lt;&gt;"PLN",SO$38&lt;&gt;"n/d",TL554&gt;0),MAX(SO$39,TL554*SO$37),0),
"")</f>
        <v/>
      </c>
      <c r="TN554" s="26" t="str">
        <f t="shared" ref="TN554" si="23573">IF(SS554&lt;&gt;"",
TL554-TM554,
"")</f>
        <v/>
      </c>
      <c r="TO554" s="25" t="str">
        <f t="shared" ref="TO554" si="23574">IF(SS554&lt;&gt;"",
TN554*TO$6,
"")</f>
        <v/>
      </c>
      <c r="TP554" s="25" t="str">
        <f t="shared" ref="TP554" si="23575">IF(SS554&lt;&gt;"",
TN554*TP$6-TO554,
"")</f>
        <v/>
      </c>
      <c r="TQ554" s="25" t="str">
        <f t="shared" ref="TQ554" si="23576">IF(SS554&lt;&gt;"",
IF(AND(SO$38="PLN",TO554&gt;0),MAX(SO$39,TO554*SO$37),0),
"")</f>
        <v/>
      </c>
      <c r="TR554" s="25" t="str">
        <f t="shared" ref="TR554" si="23577">IF(SS554&lt;&gt;"",
TO554-TQ554,
"")</f>
        <v/>
      </c>
      <c r="TS554" s="28" t="str">
        <f t="shared" ref="TS554" si="23578">IF(SS554&lt;&gt;"",
SO$42,
"")</f>
        <v/>
      </c>
      <c r="TT554" s="25">
        <f t="shared" ref="TT554" si="23579">IF(SS554&lt;&gt;"",
TR554-TS554,)</f>
        <v>0</v>
      </c>
      <c r="TU554" s="25" t="str">
        <f t="shared" ref="TU554" si="23580">IF(SS554&lt;&gt;"",
IF(AND($A$1="main",OR(SO$8="IKZE",AND(SO$8="IKE",$J554=TRUE))),0,MAX(0,(TT554-SU554)*dane_pod_zysk_kap)),
"")</f>
        <v/>
      </c>
      <c r="TV554" s="25" t="str">
        <f t="shared" ref="TV554" si="23581">IF(SS554&lt;&gt;"",
IF(AND($A$1="main",SO$8="IKZE"),IF($O554=TRUE,TT554*10%,TT554*dane_PIT_wyplata_IKZE),0),
"")</f>
        <v/>
      </c>
      <c r="TW554" s="25" t="str">
        <f t="shared" ref="TW554" si="23582">IF(SS554&lt;&gt;"",
IF(AND($A$1="main",SO$8="IKZE"),$M554,0),
"")</f>
        <v/>
      </c>
      <c r="TX554" s="25" t="str">
        <f t="shared" ref="TX554" si="23583">IF(SS554&lt;&gt;"",
TT554-TU554-TV554+TW554,
"")</f>
        <v/>
      </c>
      <c r="TY554" s="25" t="str">
        <f t="shared" ref="TY554" si="23584">IF(SS554&lt;&gt;"",
SV554,
"")</f>
        <v/>
      </c>
      <c r="TZ554" s="25" t="str">
        <f t="shared" si="23243"/>
        <v/>
      </c>
      <c r="UA554" s="25" t="str">
        <f t="shared" ref="UA554" si="23585">IF(SS554&lt;&gt;"",
(TP554+TQ554+TS554)+
TM554*TZ$6,
"")</f>
        <v/>
      </c>
      <c r="UB554" s="25" t="str">
        <f t="shared" ref="UB554" si="23586">IF(SS554&lt;&gt;"",
TZ554+UA554,
"")</f>
        <v/>
      </c>
    </row>
    <row r="555" spans="2:548" x14ac:dyDescent="0.45">
      <c r="B555" s="24">
        <f t="shared" si="22382"/>
        <v>62610</v>
      </c>
      <c r="C555" s="1">
        <f t="shared" si="22320"/>
        <v>2071</v>
      </c>
      <c r="D555" s="1">
        <f t="shared" si="22321"/>
        <v>94</v>
      </c>
      <c r="E555" s="1" t="str">
        <f t="shared" si="22322"/>
        <v/>
      </c>
      <c r="F555" s="25" t="str">
        <f t="shared" si="21973"/>
        <v/>
      </c>
      <c r="G555" s="25">
        <f>SUMIFS(F$9:F555,C$9:C555,C555)</f>
        <v>0</v>
      </c>
      <c r="H555" s="25" t="str">
        <f t="shared" si="21974"/>
        <v/>
      </c>
      <c r="I555" s="82" t="e">
        <f t="shared" si="22323"/>
        <v>#VALUE!</v>
      </c>
      <c r="J555" s="1" t="b">
        <f>IF(J554=TRUE,TRUE,AND(D555&gt;=dane_wiek_emerytalny,D555&gt;=55,YEAR(B555)-YEAR(dane_data_rozpoczecia)&gt;=4,SUMIFS(F$9:F555,C$9:C555,C555)))</f>
        <v>1</v>
      </c>
      <c r="K555" s="25" t="str">
        <f t="shared" si="21975"/>
        <v/>
      </c>
      <c r="L555" s="25">
        <f t="shared" si="21976"/>
        <v>0</v>
      </c>
      <c r="M555" s="25" t="e">
        <f t="shared" si="21977"/>
        <v>#VALUE!</v>
      </c>
      <c r="N555" s="25" t="e">
        <f t="shared" si="21978"/>
        <v>#VALUE!</v>
      </c>
      <c r="O555" s="1" t="b">
        <f>IF(O554=TRUE,TRUE,AND(D555&gt;=65,YEAR(B555)-YEAR(dane_data_rozpoczecia)&gt;=4,SUMIFS(F$9:F555,C$9:C555,C555)))</f>
        <v>1</v>
      </c>
      <c r="V555" s="24">
        <f t="shared" si="22383"/>
        <v>62610</v>
      </c>
      <c r="W555" s="1" t="str">
        <f t="shared" si="22324"/>
        <v/>
      </c>
      <c r="X555" s="25" t="str">
        <f t="shared" ca="1" si="21979"/>
        <v/>
      </c>
      <c r="Y555" s="25" t="str">
        <f t="shared" si="21980"/>
        <v/>
      </c>
      <c r="Z555" s="25" t="str">
        <f t="shared" si="22325"/>
        <v/>
      </c>
      <c r="AA555" s="25" t="str">
        <f t="shared" si="22326"/>
        <v/>
      </c>
      <c r="AB555" s="25" t="str">
        <f t="shared" si="21981"/>
        <v/>
      </c>
      <c r="AC555" s="25" t="str">
        <f t="shared" si="21982"/>
        <v/>
      </c>
      <c r="AD555" s="25" t="str">
        <f t="shared" si="21983"/>
        <v/>
      </c>
      <c r="AE555" s="25" t="str">
        <f t="shared" si="21984"/>
        <v/>
      </c>
      <c r="AF555" s="26" t="str">
        <f t="shared" si="21985"/>
        <v/>
      </c>
      <c r="AG555" s="27" t="str">
        <f t="shared" si="21986"/>
        <v/>
      </c>
      <c r="AH555" s="27" t="str">
        <f t="shared" si="21987"/>
        <v/>
      </c>
      <c r="AI555" s="27" t="str">
        <f t="shared" si="22327"/>
        <v/>
      </c>
      <c r="AJ555" s="27" t="str">
        <f t="shared" si="22458"/>
        <v/>
      </c>
      <c r="AK555" s="27" t="str">
        <f t="shared" si="21988"/>
        <v/>
      </c>
      <c r="AL555" s="27" t="str">
        <f t="shared" si="22328"/>
        <v/>
      </c>
      <c r="AM555" s="27" t="str">
        <f t="shared" si="22329"/>
        <v/>
      </c>
      <c r="AN555" s="26" t="str">
        <f t="shared" si="21989"/>
        <v/>
      </c>
      <c r="AO555" s="26" t="str">
        <f t="shared" si="21990"/>
        <v/>
      </c>
      <c r="AP555" s="27" t="str">
        <f t="shared" si="21991"/>
        <v/>
      </c>
      <c r="AQ555" s="26" t="str">
        <f t="shared" si="21992"/>
        <v/>
      </c>
      <c r="AR555" s="26" t="str">
        <f t="shared" si="21993"/>
        <v/>
      </c>
      <c r="AS555" s="25" t="str">
        <f t="shared" si="21994"/>
        <v/>
      </c>
      <c r="AT555" s="25" t="str">
        <f t="shared" si="21995"/>
        <v/>
      </c>
      <c r="AU555" s="25" t="str">
        <f t="shared" si="21996"/>
        <v/>
      </c>
      <c r="AV555" s="25" t="str">
        <f t="shared" si="21997"/>
        <v/>
      </c>
      <c r="AW555" s="28" t="str">
        <f t="shared" si="21998"/>
        <v/>
      </c>
      <c r="AX555" s="25">
        <f t="shared" si="21999"/>
        <v>0</v>
      </c>
      <c r="AY555" s="25" t="str">
        <f t="shared" si="22000"/>
        <v/>
      </c>
      <c r="AZ555" s="25" t="str">
        <f t="shared" si="22001"/>
        <v/>
      </c>
      <c r="BA555" s="25" t="str">
        <f t="shared" si="22330"/>
        <v/>
      </c>
      <c r="BB555" s="25" t="str">
        <f t="shared" si="22002"/>
        <v/>
      </c>
      <c r="BC555" s="25" t="str">
        <f t="shared" si="22003"/>
        <v/>
      </c>
      <c r="BD555" s="25" t="str">
        <f t="shared" si="22004"/>
        <v/>
      </c>
      <c r="BE555" s="25" t="str">
        <f t="shared" si="22005"/>
        <v/>
      </c>
      <c r="BF555" s="25" t="str">
        <f t="shared" si="22006"/>
        <v/>
      </c>
      <c r="BX555" s="24">
        <f t="shared" si="23542"/>
        <v>62610</v>
      </c>
      <c r="BY555" s="1" t="str">
        <f t="shared" si="23543"/>
        <v/>
      </c>
      <c r="BZ555" s="25" t="str">
        <f t="shared" ca="1" si="22007"/>
        <v/>
      </c>
      <c r="CA555" s="25" t="str">
        <f t="shared" si="22008"/>
        <v/>
      </c>
      <c r="CB555" s="25" t="str">
        <f t="shared" si="22009"/>
        <v/>
      </c>
      <c r="CC555" s="25" t="str">
        <f t="shared" si="22010"/>
        <v/>
      </c>
      <c r="CD555" s="25" t="str">
        <f t="shared" si="22011"/>
        <v/>
      </c>
      <c r="CE555" s="25" t="str">
        <f t="shared" si="22012"/>
        <v/>
      </c>
      <c r="CF555" s="25" t="str">
        <f t="shared" si="22013"/>
        <v/>
      </c>
      <c r="CG555" s="25" t="str">
        <f t="shared" si="22014"/>
        <v/>
      </c>
      <c r="CH555" s="26" t="str">
        <f t="shared" si="22015"/>
        <v/>
      </c>
      <c r="CI555" s="27" t="str">
        <f t="shared" si="22016"/>
        <v/>
      </c>
      <c r="CJ555" s="27" t="str">
        <f t="shared" si="22017"/>
        <v/>
      </c>
      <c r="CK555" s="27" t="str">
        <f t="shared" si="22018"/>
        <v/>
      </c>
      <c r="CL555" s="27" t="str">
        <f t="shared" si="22019"/>
        <v/>
      </c>
      <c r="CM555" s="27" t="str">
        <f t="shared" si="22020"/>
        <v/>
      </c>
      <c r="CN555" s="27" t="str">
        <f t="shared" si="22021"/>
        <v/>
      </c>
      <c r="CO555" s="27" t="str">
        <f t="shared" si="22022"/>
        <v/>
      </c>
      <c r="CP555" s="26" t="str">
        <f t="shared" si="22023"/>
        <v/>
      </c>
      <c r="CQ555" s="26" t="str">
        <f t="shared" si="22024"/>
        <v/>
      </c>
      <c r="CR555" s="27" t="str">
        <f t="shared" si="22025"/>
        <v/>
      </c>
      <c r="CS555" s="26" t="str">
        <f t="shared" si="22026"/>
        <v/>
      </c>
      <c r="CT555" s="26" t="str">
        <f t="shared" si="22027"/>
        <v/>
      </c>
      <c r="CU555" s="25" t="str">
        <f t="shared" si="22028"/>
        <v/>
      </c>
      <c r="CV555" s="25" t="str">
        <f t="shared" si="22029"/>
        <v/>
      </c>
      <c r="CW555" s="25" t="str">
        <f t="shared" si="22030"/>
        <v/>
      </c>
      <c r="CX555" s="25" t="str">
        <f t="shared" si="22031"/>
        <v/>
      </c>
      <c r="CY555" s="28" t="str">
        <f t="shared" si="22032"/>
        <v/>
      </c>
      <c r="CZ555" s="25">
        <f t="shared" si="22033"/>
        <v>0</v>
      </c>
      <c r="DA555" s="25" t="str">
        <f t="shared" si="22034"/>
        <v/>
      </c>
      <c r="DB555" s="25" t="str">
        <f t="shared" si="22035"/>
        <v/>
      </c>
      <c r="DC555" s="25" t="str">
        <f t="shared" si="22036"/>
        <v/>
      </c>
      <c r="DD555" s="25" t="str">
        <f t="shared" si="22037"/>
        <v/>
      </c>
      <c r="DE555" s="25" t="str">
        <f t="shared" si="22038"/>
        <v/>
      </c>
      <c r="DF555" s="25" t="str">
        <f t="shared" si="22039"/>
        <v/>
      </c>
      <c r="DG555" s="25" t="str">
        <f t="shared" si="22040"/>
        <v/>
      </c>
      <c r="DH555" s="25" t="str">
        <f t="shared" si="22041"/>
        <v/>
      </c>
      <c r="DZ555" s="24">
        <f t="shared" si="23542"/>
        <v>62610</v>
      </c>
      <c r="EA555" s="1" t="str">
        <f t="shared" si="23543"/>
        <v/>
      </c>
      <c r="EB555" s="25" t="str">
        <f t="shared" ca="1" si="22042"/>
        <v/>
      </c>
      <c r="EC555" s="25" t="str">
        <f t="shared" si="22043"/>
        <v/>
      </c>
      <c r="ED555" s="25" t="str">
        <f t="shared" si="22044"/>
        <v/>
      </c>
      <c r="EE555" s="25" t="str">
        <f t="shared" si="22045"/>
        <v/>
      </c>
      <c r="EF555" s="25" t="str">
        <f t="shared" si="22046"/>
        <v/>
      </c>
      <c r="EG555" s="25" t="str">
        <f t="shared" si="22047"/>
        <v/>
      </c>
      <c r="EH555" s="25" t="str">
        <f t="shared" si="22048"/>
        <v/>
      </c>
      <c r="EI555" s="25" t="str">
        <f t="shared" si="22049"/>
        <v/>
      </c>
      <c r="EJ555" s="26" t="str">
        <f t="shared" si="22050"/>
        <v/>
      </c>
      <c r="EK555" s="27" t="str">
        <f t="shared" si="22051"/>
        <v/>
      </c>
      <c r="EL555" s="27" t="str">
        <f t="shared" si="22052"/>
        <v/>
      </c>
      <c r="EM555" s="27" t="str">
        <f t="shared" si="22053"/>
        <v/>
      </c>
      <c r="EN555" s="27" t="str">
        <f t="shared" si="22054"/>
        <v/>
      </c>
      <c r="EO555" s="27" t="str">
        <f t="shared" si="22055"/>
        <v/>
      </c>
      <c r="EP555" s="27" t="str">
        <f t="shared" si="22056"/>
        <v/>
      </c>
      <c r="EQ555" s="27" t="str">
        <f t="shared" si="22057"/>
        <v/>
      </c>
      <c r="ER555" s="26" t="str">
        <f t="shared" si="22058"/>
        <v/>
      </c>
      <c r="ES555" s="26" t="str">
        <f t="shared" si="22059"/>
        <v/>
      </c>
      <c r="ET555" s="27" t="str">
        <f t="shared" si="22060"/>
        <v/>
      </c>
      <c r="EU555" s="26" t="str">
        <f t="shared" si="22061"/>
        <v/>
      </c>
      <c r="EV555" s="26" t="str">
        <f t="shared" si="22062"/>
        <v/>
      </c>
      <c r="EW555" s="25" t="str">
        <f t="shared" si="22063"/>
        <v/>
      </c>
      <c r="EX555" s="25" t="str">
        <f t="shared" si="22064"/>
        <v/>
      </c>
      <c r="EY555" s="25" t="str">
        <f t="shared" si="22065"/>
        <v/>
      </c>
      <c r="EZ555" s="25" t="str">
        <f t="shared" si="22066"/>
        <v/>
      </c>
      <c r="FA555" s="28" t="str">
        <f t="shared" si="22067"/>
        <v/>
      </c>
      <c r="FB555" s="25">
        <f t="shared" si="22068"/>
        <v>0</v>
      </c>
      <c r="FC555" s="25" t="str">
        <f t="shared" si="22069"/>
        <v/>
      </c>
      <c r="FD555" s="25" t="str">
        <f t="shared" si="22070"/>
        <v/>
      </c>
      <c r="FE555" s="25" t="str">
        <f t="shared" si="22071"/>
        <v/>
      </c>
      <c r="FF555" s="25" t="str">
        <f t="shared" si="22072"/>
        <v/>
      </c>
      <c r="FG555" s="25" t="str">
        <f t="shared" si="22073"/>
        <v/>
      </c>
      <c r="FH555" s="25" t="str">
        <f t="shared" si="22074"/>
        <v/>
      </c>
      <c r="FI555" s="25" t="str">
        <f t="shared" si="22075"/>
        <v/>
      </c>
      <c r="FJ555" s="25" t="str">
        <f t="shared" si="22076"/>
        <v/>
      </c>
      <c r="GB555" s="24">
        <f t="shared" si="23544"/>
        <v>62610</v>
      </c>
      <c r="GC555" s="1" t="str">
        <f t="shared" si="23545"/>
        <v/>
      </c>
      <c r="GD555" s="25" t="str">
        <f t="shared" ca="1" si="22077"/>
        <v/>
      </c>
      <c r="GE555" s="25" t="str">
        <f t="shared" si="22078"/>
        <v/>
      </c>
      <c r="GF555" s="25" t="str">
        <f t="shared" si="22079"/>
        <v/>
      </c>
      <c r="GG555" s="25" t="str">
        <f t="shared" si="22080"/>
        <v/>
      </c>
      <c r="GH555" s="25" t="str">
        <f t="shared" si="22081"/>
        <v/>
      </c>
      <c r="GI555" s="25" t="str">
        <f t="shared" si="22082"/>
        <v/>
      </c>
      <c r="GJ555" s="25" t="str">
        <f t="shared" si="22083"/>
        <v/>
      </c>
      <c r="GK555" s="25" t="str">
        <f t="shared" si="22084"/>
        <v/>
      </c>
      <c r="GL555" s="26" t="str">
        <f t="shared" si="22085"/>
        <v/>
      </c>
      <c r="GM555" s="27" t="str">
        <f t="shared" si="22086"/>
        <v/>
      </c>
      <c r="GN555" s="27" t="str">
        <f t="shared" si="22087"/>
        <v/>
      </c>
      <c r="GO555" s="27" t="str">
        <f t="shared" si="22088"/>
        <v/>
      </c>
      <c r="GP555" s="27" t="str">
        <f t="shared" si="22089"/>
        <v/>
      </c>
      <c r="GQ555" s="27" t="str">
        <f t="shared" si="22090"/>
        <v/>
      </c>
      <c r="GR555" s="27" t="str">
        <f t="shared" si="22091"/>
        <v/>
      </c>
      <c r="GS555" s="27" t="str">
        <f t="shared" si="22092"/>
        <v/>
      </c>
      <c r="GT555" s="26" t="str">
        <f t="shared" si="22093"/>
        <v/>
      </c>
      <c r="GU555" s="26" t="str">
        <f t="shared" si="22094"/>
        <v/>
      </c>
      <c r="GV555" s="27" t="str">
        <f t="shared" si="22095"/>
        <v/>
      </c>
      <c r="GW555" s="26" t="str">
        <f t="shared" si="22096"/>
        <v/>
      </c>
      <c r="GX555" s="26" t="str">
        <f t="shared" si="22097"/>
        <v/>
      </c>
      <c r="GY555" s="25" t="str">
        <f t="shared" si="22098"/>
        <v/>
      </c>
      <c r="GZ555" s="25" t="str">
        <f t="shared" si="22099"/>
        <v/>
      </c>
      <c r="HA555" s="25" t="str">
        <f t="shared" si="22100"/>
        <v/>
      </c>
      <c r="HB555" s="25" t="str">
        <f t="shared" si="22101"/>
        <v/>
      </c>
      <c r="HC555" s="28" t="str">
        <f t="shared" si="22102"/>
        <v/>
      </c>
      <c r="HD555" s="25">
        <f t="shared" si="22103"/>
        <v>0</v>
      </c>
      <c r="HE555" s="25" t="str">
        <f t="shared" si="22104"/>
        <v/>
      </c>
      <c r="HF555" s="25" t="str">
        <f t="shared" si="22105"/>
        <v/>
      </c>
      <c r="HG555" s="25" t="str">
        <f t="shared" si="22106"/>
        <v/>
      </c>
      <c r="HH555" s="25" t="str">
        <f t="shared" si="22107"/>
        <v/>
      </c>
      <c r="HI555" s="25" t="str">
        <f t="shared" si="22108"/>
        <v/>
      </c>
      <c r="HJ555" s="25" t="str">
        <f t="shared" si="22109"/>
        <v/>
      </c>
      <c r="HK555" s="25" t="str">
        <f t="shared" si="22110"/>
        <v/>
      </c>
      <c r="HL555" s="25" t="str">
        <f t="shared" si="22111"/>
        <v/>
      </c>
      <c r="ID555" s="24">
        <f t="shared" si="23544"/>
        <v>62610</v>
      </c>
      <c r="IE555" s="1" t="str">
        <f t="shared" si="23545"/>
        <v/>
      </c>
      <c r="IF555" s="25" t="str">
        <f t="shared" ca="1" si="22112"/>
        <v/>
      </c>
      <c r="IG555" s="25" t="str">
        <f t="shared" si="22113"/>
        <v/>
      </c>
      <c r="IH555" s="25" t="str">
        <f t="shared" si="22114"/>
        <v/>
      </c>
      <c r="II555" s="25" t="str">
        <f t="shared" si="22115"/>
        <v/>
      </c>
      <c r="IJ555" s="25" t="str">
        <f t="shared" si="22116"/>
        <v/>
      </c>
      <c r="IK555" s="25" t="str">
        <f t="shared" si="22117"/>
        <v/>
      </c>
      <c r="IL555" s="25" t="str">
        <f t="shared" si="22118"/>
        <v/>
      </c>
      <c r="IM555" s="25" t="str">
        <f t="shared" si="22119"/>
        <v/>
      </c>
      <c r="IN555" s="26" t="str">
        <f t="shared" si="22120"/>
        <v/>
      </c>
      <c r="IO555" s="27" t="str">
        <f t="shared" si="22121"/>
        <v/>
      </c>
      <c r="IP555" s="27" t="str">
        <f t="shared" si="22122"/>
        <v/>
      </c>
      <c r="IQ555" s="27" t="str">
        <f t="shared" si="22123"/>
        <v/>
      </c>
      <c r="IR555" s="27" t="str">
        <f t="shared" si="22124"/>
        <v/>
      </c>
      <c r="IS555" s="27" t="str">
        <f t="shared" si="22125"/>
        <v/>
      </c>
      <c r="IT555" s="27" t="str">
        <f t="shared" si="22126"/>
        <v/>
      </c>
      <c r="IU555" s="27" t="str">
        <f t="shared" si="22127"/>
        <v/>
      </c>
      <c r="IV555" s="26" t="str">
        <f t="shared" si="22128"/>
        <v/>
      </c>
      <c r="IW555" s="26" t="str">
        <f t="shared" si="22129"/>
        <v/>
      </c>
      <c r="IX555" s="27" t="str">
        <f t="shared" si="22130"/>
        <v/>
      </c>
      <c r="IY555" s="26" t="str">
        <f t="shared" si="22131"/>
        <v/>
      </c>
      <c r="IZ555" s="26" t="str">
        <f t="shared" si="22132"/>
        <v/>
      </c>
      <c r="JA555" s="25" t="str">
        <f t="shared" si="22133"/>
        <v/>
      </c>
      <c r="JB555" s="25" t="str">
        <f t="shared" si="22134"/>
        <v/>
      </c>
      <c r="JC555" s="25" t="str">
        <f t="shared" si="22135"/>
        <v/>
      </c>
      <c r="JD555" s="25" t="str">
        <f t="shared" si="22136"/>
        <v/>
      </c>
      <c r="JE555" s="28" t="str">
        <f t="shared" si="22137"/>
        <v/>
      </c>
      <c r="JF555" s="25">
        <f t="shared" si="22138"/>
        <v>0</v>
      </c>
      <c r="JG555" s="25" t="str">
        <f t="shared" si="22139"/>
        <v/>
      </c>
      <c r="JH555" s="25" t="str">
        <f t="shared" si="22140"/>
        <v/>
      </c>
      <c r="JI555" s="25" t="str">
        <f t="shared" si="22141"/>
        <v/>
      </c>
      <c r="JJ555" s="25" t="str">
        <f t="shared" si="22142"/>
        <v/>
      </c>
      <c r="JK555" s="25" t="str">
        <f t="shared" si="22143"/>
        <v/>
      </c>
      <c r="JL555" s="25" t="str">
        <f t="shared" si="22144"/>
        <v/>
      </c>
      <c r="JM555" s="25" t="str">
        <f t="shared" si="22145"/>
        <v/>
      </c>
      <c r="JN555" s="25" t="str">
        <f t="shared" si="22146"/>
        <v/>
      </c>
      <c r="KF555" s="24">
        <f t="shared" si="23546"/>
        <v>62610</v>
      </c>
      <c r="KG555" s="1" t="str">
        <f t="shared" si="23547"/>
        <v/>
      </c>
      <c r="KH555" s="25" t="str">
        <f t="shared" ca="1" si="22147"/>
        <v/>
      </c>
      <c r="KI555" s="25" t="str">
        <f t="shared" si="22148"/>
        <v/>
      </c>
      <c r="KJ555" s="25" t="str">
        <f t="shared" si="22149"/>
        <v/>
      </c>
      <c r="KK555" s="25" t="str">
        <f t="shared" si="22150"/>
        <v/>
      </c>
      <c r="KL555" s="25" t="str">
        <f t="shared" si="22151"/>
        <v/>
      </c>
      <c r="KM555" s="25" t="str">
        <f t="shared" si="22152"/>
        <v/>
      </c>
      <c r="KN555" s="25" t="str">
        <f t="shared" si="22153"/>
        <v/>
      </c>
      <c r="KO555" s="25" t="str">
        <f t="shared" si="22154"/>
        <v/>
      </c>
      <c r="KP555" s="26" t="str">
        <f t="shared" si="22155"/>
        <v/>
      </c>
      <c r="KQ555" s="27" t="str">
        <f t="shared" si="22156"/>
        <v/>
      </c>
      <c r="KR555" s="27" t="str">
        <f t="shared" si="22157"/>
        <v/>
      </c>
      <c r="KS555" s="27" t="str">
        <f t="shared" si="22158"/>
        <v/>
      </c>
      <c r="KT555" s="27" t="str">
        <f t="shared" si="22159"/>
        <v/>
      </c>
      <c r="KU555" s="27" t="str">
        <f t="shared" si="22160"/>
        <v/>
      </c>
      <c r="KV555" s="27" t="str">
        <f t="shared" si="22161"/>
        <v/>
      </c>
      <c r="KW555" s="27" t="str">
        <f t="shared" si="22162"/>
        <v/>
      </c>
      <c r="KX555" s="26" t="str">
        <f t="shared" si="22163"/>
        <v/>
      </c>
      <c r="KY555" s="26" t="str">
        <f t="shared" si="22164"/>
        <v/>
      </c>
      <c r="KZ555" s="251" t="str">
        <f t="shared" si="22337"/>
        <v/>
      </c>
      <c r="LA555" s="251">
        <v>0</v>
      </c>
      <c r="LB555" s="252" t="e">
        <f t="shared" si="22338"/>
        <v>#VALUE!</v>
      </c>
      <c r="LC555" s="26" t="str">
        <f t="shared" si="22165"/>
        <v/>
      </c>
      <c r="LD555" s="26" t="str">
        <f t="shared" si="22166"/>
        <v/>
      </c>
      <c r="LE555" s="25" t="str">
        <f t="shared" si="22167"/>
        <v/>
      </c>
      <c r="LF555" s="25" t="str">
        <f t="shared" si="22168"/>
        <v/>
      </c>
      <c r="LG555" s="25" t="str">
        <f t="shared" si="22169"/>
        <v/>
      </c>
      <c r="LH555" s="25" t="str">
        <f t="shared" si="22170"/>
        <v/>
      </c>
      <c r="LI555" s="28" t="str">
        <f t="shared" si="22171"/>
        <v/>
      </c>
      <c r="LJ555" s="25">
        <f t="shared" si="22172"/>
        <v>0</v>
      </c>
      <c r="LK555" s="25" t="str">
        <f t="shared" si="22173"/>
        <v/>
      </c>
      <c r="LL555" s="25" t="str">
        <f t="shared" si="22174"/>
        <v/>
      </c>
      <c r="LM555" s="25" t="str">
        <f t="shared" si="22175"/>
        <v/>
      </c>
      <c r="LN555" s="25" t="str">
        <f t="shared" si="22176"/>
        <v/>
      </c>
      <c r="LO555" s="25" t="str">
        <f t="shared" si="22177"/>
        <v/>
      </c>
      <c r="LP555" s="250" t="str">
        <f t="shared" si="22339"/>
        <v/>
      </c>
      <c r="LQ555" s="25" t="str">
        <f t="shared" si="22178"/>
        <v/>
      </c>
      <c r="LR555" s="25" t="str">
        <f t="shared" si="22179"/>
        <v/>
      </c>
      <c r="MJ555" s="24">
        <f t="shared" ref="MJ555" si="23587">EDATE(MJ554,1)</f>
        <v>62610</v>
      </c>
      <c r="MK555" s="1" t="str">
        <f t="shared" ref="MK555" si="23588">IF(dane_okres_inwestycji*12&gt;MK554,MK554+1,"")</f>
        <v/>
      </c>
      <c r="ML555" s="25" t="str">
        <f t="shared" ca="1" si="22182"/>
        <v/>
      </c>
      <c r="MM555" s="25" t="str">
        <f t="shared" si="22183"/>
        <v/>
      </c>
      <c r="MN555" s="25" t="str">
        <f t="shared" si="22184"/>
        <v/>
      </c>
      <c r="MO555" s="25" t="str">
        <f t="shared" si="22185"/>
        <v/>
      </c>
      <c r="MP555" s="25" t="str">
        <f t="shared" si="22186"/>
        <v/>
      </c>
      <c r="MQ555" s="25" t="str">
        <f t="shared" si="22187"/>
        <v/>
      </c>
      <c r="MR555" s="25" t="str">
        <f t="shared" si="22188"/>
        <v/>
      </c>
      <c r="MS555" s="25" t="str">
        <f t="shared" si="22189"/>
        <v/>
      </c>
      <c r="MT555" s="26" t="str">
        <f t="shared" si="22190"/>
        <v/>
      </c>
      <c r="MU555" s="27" t="str">
        <f t="shared" si="22191"/>
        <v/>
      </c>
      <c r="MV555" s="27" t="str">
        <f t="shared" si="22192"/>
        <v/>
      </c>
      <c r="MW555" s="27" t="str">
        <f t="shared" si="22193"/>
        <v/>
      </c>
      <c r="MX555" s="27" t="str">
        <f t="shared" si="22194"/>
        <v/>
      </c>
      <c r="MY555" s="27" t="str">
        <f t="shared" si="22195"/>
        <v/>
      </c>
      <c r="MZ555" s="27" t="str">
        <f t="shared" si="22196"/>
        <v/>
      </c>
      <c r="NA555" s="27" t="str">
        <f t="shared" si="22197"/>
        <v/>
      </c>
      <c r="NB555" s="26" t="str">
        <f t="shared" si="22198"/>
        <v/>
      </c>
      <c r="NC555" s="26" t="str">
        <f t="shared" si="22199"/>
        <v/>
      </c>
      <c r="ND555" s="251" t="str">
        <f t="shared" si="22342"/>
        <v/>
      </c>
      <c r="NE555" s="251">
        <v>0</v>
      </c>
      <c r="NF555" s="252" t="e">
        <f t="shared" si="22343"/>
        <v>#VALUE!</v>
      </c>
      <c r="NG555" s="26" t="str">
        <f t="shared" si="22200"/>
        <v/>
      </c>
      <c r="NH555" s="26" t="str">
        <f t="shared" si="22201"/>
        <v/>
      </c>
      <c r="NI555" s="25" t="str">
        <f t="shared" si="22202"/>
        <v/>
      </c>
      <c r="NJ555" s="25" t="str">
        <f t="shared" si="22203"/>
        <v/>
      </c>
      <c r="NK555" s="25" t="str">
        <f t="shared" si="22204"/>
        <v/>
      </c>
      <c r="NL555" s="25" t="str">
        <f t="shared" si="22205"/>
        <v/>
      </c>
      <c r="NM555" s="28" t="str">
        <f t="shared" si="22206"/>
        <v/>
      </c>
      <c r="NN555" s="25">
        <f t="shared" si="22207"/>
        <v>0</v>
      </c>
      <c r="NO555" s="25" t="str">
        <f t="shared" si="22208"/>
        <v/>
      </c>
      <c r="NP555" s="25" t="str">
        <f t="shared" si="22209"/>
        <v/>
      </c>
      <c r="NQ555" s="25" t="str">
        <f t="shared" si="22210"/>
        <v/>
      </c>
      <c r="NR555" s="25" t="str">
        <f t="shared" si="22211"/>
        <v/>
      </c>
      <c r="NS555" s="25" t="str">
        <f t="shared" si="22212"/>
        <v/>
      </c>
      <c r="NT555" s="250" t="str">
        <f t="shared" si="22344"/>
        <v/>
      </c>
      <c r="NU555" s="25" t="str">
        <f t="shared" si="22213"/>
        <v/>
      </c>
      <c r="NV555" s="25" t="str">
        <f t="shared" si="22214"/>
        <v/>
      </c>
      <c r="ON555" s="24">
        <f t="shared" si="23550"/>
        <v>62610</v>
      </c>
      <c r="OO555" s="1" t="str">
        <f t="shared" si="23551"/>
        <v/>
      </c>
      <c r="OP555" s="25" t="str">
        <f t="shared" ca="1" si="22215"/>
        <v/>
      </c>
      <c r="OQ555" s="25" t="str">
        <f t="shared" si="22216"/>
        <v/>
      </c>
      <c r="OR555" s="25" t="str">
        <f t="shared" si="22217"/>
        <v/>
      </c>
      <c r="OS555" s="25" t="str">
        <f t="shared" si="22218"/>
        <v/>
      </c>
      <c r="OT555" s="25" t="str">
        <f t="shared" si="22219"/>
        <v/>
      </c>
      <c r="OU555" s="25" t="str">
        <f t="shared" si="22220"/>
        <v/>
      </c>
      <c r="OV555" s="25" t="str">
        <f t="shared" si="22221"/>
        <v/>
      </c>
      <c r="OW555" s="25" t="str">
        <f t="shared" si="22222"/>
        <v/>
      </c>
      <c r="OX555" s="26" t="str">
        <f t="shared" si="22223"/>
        <v/>
      </c>
      <c r="OY555" s="27" t="str">
        <f t="shared" si="22224"/>
        <v/>
      </c>
      <c r="OZ555" s="27" t="str">
        <f t="shared" si="22225"/>
        <v/>
      </c>
      <c r="PA555" s="27" t="str">
        <f t="shared" si="22226"/>
        <v/>
      </c>
      <c r="PB555" s="27" t="str">
        <f t="shared" si="22227"/>
        <v/>
      </c>
      <c r="PC555" s="27" t="str">
        <f t="shared" si="22228"/>
        <v/>
      </c>
      <c r="PD555" s="27" t="str">
        <f t="shared" si="22229"/>
        <v/>
      </c>
      <c r="PE555" s="27" t="str">
        <f t="shared" si="22230"/>
        <v/>
      </c>
      <c r="PF555" s="26" t="str">
        <f t="shared" si="22231"/>
        <v/>
      </c>
      <c r="PG555" s="26" t="str">
        <f t="shared" si="22232"/>
        <v/>
      </c>
      <c r="PH555" s="27" t="str">
        <f t="shared" si="22233"/>
        <v/>
      </c>
      <c r="PI555" s="26" t="str">
        <f t="shared" si="22234"/>
        <v/>
      </c>
      <c r="PJ555" s="26" t="str">
        <f t="shared" si="22235"/>
        <v/>
      </c>
      <c r="PK555" s="25" t="str">
        <f t="shared" si="22236"/>
        <v/>
      </c>
      <c r="PL555" s="25" t="str">
        <f t="shared" si="22237"/>
        <v/>
      </c>
      <c r="PM555" s="25" t="str">
        <f t="shared" si="22238"/>
        <v/>
      </c>
      <c r="PN555" s="25" t="str">
        <f t="shared" si="22239"/>
        <v/>
      </c>
      <c r="PO555" s="28" t="str">
        <f t="shared" si="22240"/>
        <v/>
      </c>
      <c r="PP555" s="25">
        <f t="shared" si="22241"/>
        <v>0</v>
      </c>
      <c r="PQ555" s="25" t="str">
        <f t="shared" si="22242"/>
        <v/>
      </c>
      <c r="PR555" s="25" t="str">
        <f t="shared" si="22243"/>
        <v/>
      </c>
      <c r="PS555" s="25" t="str">
        <f t="shared" si="22244"/>
        <v/>
      </c>
      <c r="PT555" s="25" t="str">
        <f t="shared" si="22245"/>
        <v/>
      </c>
      <c r="PU555" s="25" t="str">
        <f t="shared" si="22246"/>
        <v/>
      </c>
      <c r="PV555" s="25" t="str">
        <f t="shared" si="22247"/>
        <v/>
      </c>
      <c r="PW555" s="25" t="str">
        <f t="shared" si="22248"/>
        <v/>
      </c>
      <c r="PX555" s="25" t="str">
        <f t="shared" si="22249"/>
        <v/>
      </c>
      <c r="QP555" s="24">
        <f t="shared" si="23550"/>
        <v>62610</v>
      </c>
      <c r="QQ555" s="1" t="str">
        <f t="shared" si="23551"/>
        <v/>
      </c>
      <c r="QR555" s="25" t="str">
        <f t="shared" ca="1" si="22250"/>
        <v/>
      </c>
      <c r="QS555" s="25" t="str">
        <f t="shared" si="22251"/>
        <v/>
      </c>
      <c r="QT555" s="25" t="str">
        <f t="shared" si="22252"/>
        <v/>
      </c>
      <c r="QU555" s="25" t="str">
        <f t="shared" si="22253"/>
        <v/>
      </c>
      <c r="QV555" s="25" t="str">
        <f t="shared" si="22254"/>
        <v/>
      </c>
      <c r="QW555" s="25" t="str">
        <f t="shared" si="22255"/>
        <v/>
      </c>
      <c r="QX555" s="25" t="str">
        <f t="shared" si="22256"/>
        <v/>
      </c>
      <c r="QY555" s="25" t="str">
        <f t="shared" si="22257"/>
        <v/>
      </c>
      <c r="QZ555" s="26" t="str">
        <f t="shared" si="22258"/>
        <v/>
      </c>
      <c r="RA555" s="27" t="str">
        <f t="shared" si="22259"/>
        <v/>
      </c>
      <c r="RB555" s="27" t="str">
        <f t="shared" si="22260"/>
        <v/>
      </c>
      <c r="RC555" s="27" t="str">
        <f t="shared" si="22261"/>
        <v/>
      </c>
      <c r="RD555" s="27" t="str">
        <f t="shared" si="22262"/>
        <v/>
      </c>
      <c r="RE555" s="27" t="str">
        <f t="shared" si="22263"/>
        <v/>
      </c>
      <c r="RF555" s="27" t="str">
        <f t="shared" si="22264"/>
        <v/>
      </c>
      <c r="RG555" s="27" t="str">
        <f t="shared" si="22265"/>
        <v/>
      </c>
      <c r="RH555" s="26" t="str">
        <f t="shared" si="22266"/>
        <v/>
      </c>
      <c r="RI555" s="26" t="str">
        <f t="shared" si="22267"/>
        <v/>
      </c>
      <c r="RJ555" s="27" t="str">
        <f t="shared" si="22268"/>
        <v/>
      </c>
      <c r="RK555" s="26" t="str">
        <f t="shared" si="22269"/>
        <v/>
      </c>
      <c r="RL555" s="26" t="str">
        <f t="shared" si="22270"/>
        <v/>
      </c>
      <c r="RM555" s="25" t="str">
        <f t="shared" si="22271"/>
        <v/>
      </c>
      <c r="RN555" s="25" t="str">
        <f t="shared" si="22272"/>
        <v/>
      </c>
      <c r="RO555" s="25" t="str">
        <f t="shared" si="22273"/>
        <v/>
      </c>
      <c r="RP555" s="25" t="str">
        <f t="shared" si="22274"/>
        <v/>
      </c>
      <c r="RQ555" s="28" t="str">
        <f t="shared" si="22275"/>
        <v/>
      </c>
      <c r="RR555" s="25">
        <f t="shared" si="22276"/>
        <v>0</v>
      </c>
      <c r="RS555" s="25" t="str">
        <f t="shared" si="22277"/>
        <v/>
      </c>
      <c r="RT555" s="25" t="str">
        <f t="shared" si="22278"/>
        <v/>
      </c>
      <c r="RU555" s="25" t="str">
        <f t="shared" si="22279"/>
        <v/>
      </c>
      <c r="RV555" s="25" t="str">
        <f t="shared" si="22280"/>
        <v/>
      </c>
      <c r="RW555" s="25" t="str">
        <f t="shared" si="22281"/>
        <v/>
      </c>
      <c r="RX555" s="25" t="str">
        <f t="shared" si="22282"/>
        <v/>
      </c>
      <c r="RY555" s="25" t="str">
        <f t="shared" si="22283"/>
        <v/>
      </c>
      <c r="RZ555" s="25" t="str">
        <f t="shared" si="22284"/>
        <v/>
      </c>
      <c r="SR555" s="24">
        <f t="shared" ref="SR555" si="23589">EDATE(SR554,1)</f>
        <v>62610</v>
      </c>
      <c r="SS555" s="1" t="str">
        <f t="shared" ref="SS555" si="23590">IF(dane_okres_inwestycji*12&gt;SS554,SS554+1,"")</f>
        <v/>
      </c>
      <c r="ST555" s="25" t="str">
        <f t="shared" ref="ST555" ca="1" si="23591">IF(AND(SS555&lt;&gt;"",dane_wplaty_skladka&gt;=SO$43),
CHOOSE(SO$2,$H555,$K555,$F555,$I555,$N555,0),
"")</f>
        <v/>
      </c>
      <c r="SU555" s="25" t="str">
        <f t="shared" si="23212"/>
        <v/>
      </c>
      <c r="SV555" s="25" t="str">
        <f t="shared" ref="SV555" si="23592">IF(SS555&lt;&gt;"",
IF(OR($A$1="main",AND($A$1&lt;&gt;"main",SO$16="tak")),
IFERROR(IF(OR(SO$12=1,MOD(SS555,SO$12)=1),SO$10,0),0)+
IFERROR(IF(OR(SO$15=1,MOD(SS555,SO$15)=1),SO$13,0),0),0),
"")</f>
        <v/>
      </c>
      <c r="SW555" s="25" t="str">
        <f t="shared" ref="SW555" si="23593">IF(SS555&lt;&gt;"",
IFERROR(IF(AND($X555&lt;&gt;0,$X555&lt;SO$20),$X555*SO$21,0),0),
"")</f>
        <v/>
      </c>
      <c r="SX555" s="25" t="str">
        <f t="shared" ref="SX555" si="23594">IF(SS555&lt;&gt;"",
ST555-SW555,
"")</f>
        <v/>
      </c>
      <c r="SY555" s="25" t="str">
        <f t="shared" ref="SY555" si="23595">IF(SS555&lt;&gt;"",
IF(AND(SX555&lt;&gt;0,SO$28="PLN"),MAX(SO$29,SX555*SO$27),0),
"")</f>
        <v/>
      </c>
      <c r="SZ555" s="25" t="str">
        <f t="shared" ref="SZ555" si="23596">IF(SS555&lt;&gt;"",
SX555-SY555,
"")</f>
        <v/>
      </c>
      <c r="TA555" s="25" t="str">
        <f t="shared" ref="TA555" si="23597">IF(SS555&lt;&gt;"",
SZ555*SO$31,
"")</f>
        <v/>
      </c>
      <c r="TB555" s="26" t="str">
        <f t="shared" ref="TB555" si="23598">IF(SS555&lt;&gt;"",
SZ555/TB$6,
"")</f>
        <v/>
      </c>
      <c r="TC555" s="27" t="str">
        <f t="shared" ref="TC555" si="23599">IF(SS555&lt;&gt;"",
IF(AND(TB555&lt;&gt;0,SO$28&lt;&gt;"PLN",SO$28&lt;&gt;"n/d"),MAX(SO$29,TB555*SO$27),0),
"")</f>
        <v/>
      </c>
      <c r="TD555" s="27" t="str">
        <f t="shared" ref="TD555" si="23600">IF(SS555&lt;&gt;"",
(TB555-TC555),
"")</f>
        <v/>
      </c>
      <c r="TE555" s="27" t="str">
        <f t="shared" ref="TE555" si="23601">IF(SS555&lt;&gt;"",
(TD555+TL554)*TE$5,
"")</f>
        <v/>
      </c>
      <c r="TF555" s="27" t="str">
        <f t="shared" ref="TF555" si="23602">IF(SS555&lt;&gt;"",
(TD555+TL554)*TF$5,
"")</f>
        <v/>
      </c>
      <c r="TG555" s="27" t="str">
        <f t="shared" ref="TG555" si="23603">IF(SS555&lt;&gt;"",
TF555*dane_oproc_1M,
"")</f>
        <v/>
      </c>
      <c r="TH555" s="27" t="str">
        <f t="shared" ref="TH555" si="23604">IF(SS555&lt;&gt;"",
IF(TB555&lt;&gt;0,TB555*TH$4,0),
"")</f>
        <v/>
      </c>
      <c r="TI555" s="27" t="str">
        <f t="shared" ref="TI555" si="23605">IF(SS555&lt;&gt;"",
TF555+TG555+TH555,
"")</f>
        <v/>
      </c>
      <c r="TJ555" s="26" t="str">
        <f t="shared" ref="TJ555" si="23606">IF(SS555&lt;&gt;"",
AVERAGE(TF555,TI555)*SO$34/12,
"")</f>
        <v/>
      </c>
      <c r="TK555" s="26" t="str">
        <f t="shared" ref="TK555" si="23607">IF(SS555&lt;&gt;"",
AVERAGE(TF555,TI555-TJ555)*SO$33/12,
"")</f>
        <v/>
      </c>
      <c r="TL555" s="27" t="str">
        <f t="shared" ref="TL555" si="23608">IF(SS555&lt;&gt;"",
TE555+TI555-TJ555-TK555,
"")</f>
        <v/>
      </c>
      <c r="TM555" s="26" t="str">
        <f t="shared" ref="TM555" si="23609">IF(SS555&lt;&gt;"",
IF(AND(SO$38&lt;&gt;"PLN",SO$38&lt;&gt;"n/d",TL555&gt;0),MAX(SO$39,TL555*SO$37),0),
"")</f>
        <v/>
      </c>
      <c r="TN555" s="26" t="str">
        <f t="shared" ref="TN555" si="23610">IF(SS555&lt;&gt;"",
TL555-TM555,
"")</f>
        <v/>
      </c>
      <c r="TO555" s="25" t="str">
        <f t="shared" ref="TO555" si="23611">IF(SS555&lt;&gt;"",
TN555*TO$6,
"")</f>
        <v/>
      </c>
      <c r="TP555" s="25" t="str">
        <f t="shared" ref="TP555" si="23612">IF(SS555&lt;&gt;"",
TN555*TP$6-TO555,
"")</f>
        <v/>
      </c>
      <c r="TQ555" s="25" t="str">
        <f t="shared" ref="TQ555" si="23613">IF(SS555&lt;&gt;"",
IF(AND(SO$38="PLN",TO555&gt;0),MAX(SO$39,TO555*SO$37),0),
"")</f>
        <v/>
      </c>
      <c r="TR555" s="25" t="str">
        <f t="shared" ref="TR555" si="23614">IF(SS555&lt;&gt;"",
TO555-TQ555,
"")</f>
        <v/>
      </c>
      <c r="TS555" s="28" t="str">
        <f t="shared" ref="TS555" si="23615">IF(SS555&lt;&gt;"",
SO$42,
"")</f>
        <v/>
      </c>
      <c r="TT555" s="25">
        <f t="shared" ref="TT555" si="23616">IF(SS555&lt;&gt;"",
TR555-TS555,)</f>
        <v>0</v>
      </c>
      <c r="TU555" s="25" t="str">
        <f t="shared" ref="TU555" si="23617">IF(SS555&lt;&gt;"",
IF(AND($A$1="main",OR(SO$8="IKZE",AND(SO$8="IKE",$J555=TRUE))),0,MAX(0,(TT555-SU555)*dane_pod_zysk_kap)),
"")</f>
        <v/>
      </c>
      <c r="TV555" s="25" t="str">
        <f t="shared" ref="TV555" si="23618">IF(SS555&lt;&gt;"",
IF(AND($A$1="main",SO$8="IKZE"),IF($O555=TRUE,TT555*10%,TT555*dane_PIT_wyplata_IKZE),0),
"")</f>
        <v/>
      </c>
      <c r="TW555" s="25" t="str">
        <f t="shared" ref="TW555" si="23619">IF(SS555&lt;&gt;"",
IF(AND($A$1="main",SO$8="IKZE"),$M555,0),
"")</f>
        <v/>
      </c>
      <c r="TX555" s="25" t="str">
        <f t="shared" ref="TX555" si="23620">IF(SS555&lt;&gt;"",
TT555-TU555-TV555+TW555,
"")</f>
        <v/>
      </c>
      <c r="TY555" s="25" t="str">
        <f t="shared" ref="TY555" si="23621">IF(SS555&lt;&gt;"",
SV555,
"")</f>
        <v/>
      </c>
      <c r="TZ555" s="25" t="str">
        <f t="shared" si="23243"/>
        <v/>
      </c>
      <c r="UA555" s="25" t="str">
        <f t="shared" ref="UA555" si="23622">IF(SS555&lt;&gt;"",
(TP555+TQ555+TS555)+
TM555*TZ$6,
"")</f>
        <v/>
      </c>
      <c r="UB555" s="25" t="str">
        <f t="shared" ref="UB555" si="23623">IF(SS555&lt;&gt;"",
TZ555+UA555,
"")</f>
        <v/>
      </c>
    </row>
    <row r="556" spans="2:548" x14ac:dyDescent="0.45">
      <c r="B556" s="24">
        <f t="shared" si="22382"/>
        <v>62640</v>
      </c>
      <c r="C556" s="1">
        <f t="shared" si="22320"/>
        <v>2071</v>
      </c>
      <c r="D556" s="1">
        <f t="shared" si="22321"/>
        <v>94</v>
      </c>
      <c r="E556" s="1" t="str">
        <f t="shared" si="22322"/>
        <v/>
      </c>
      <c r="F556" s="25" t="str">
        <f t="shared" si="21973"/>
        <v/>
      </c>
      <c r="G556" s="25">
        <f>SUMIFS(F$9:F556,C$9:C556,C556)</f>
        <v>0</v>
      </c>
      <c r="H556" s="25" t="str">
        <f t="shared" si="21974"/>
        <v/>
      </c>
      <c r="I556" s="82" t="e">
        <f t="shared" si="22323"/>
        <v>#VALUE!</v>
      </c>
      <c r="J556" s="1" t="b">
        <f>IF(J555=TRUE,TRUE,AND(D556&gt;=dane_wiek_emerytalny,D556&gt;=55,YEAR(B556)-YEAR(dane_data_rozpoczecia)&gt;=4,SUMIFS(F$9:F556,C$9:C556,C556)))</f>
        <v>1</v>
      </c>
      <c r="K556" s="25" t="str">
        <f t="shared" si="21975"/>
        <v/>
      </c>
      <c r="L556" s="25">
        <f t="shared" si="21976"/>
        <v>0</v>
      </c>
      <c r="M556" s="25" t="e">
        <f t="shared" si="21977"/>
        <v>#VALUE!</v>
      </c>
      <c r="N556" s="25" t="e">
        <f t="shared" si="21978"/>
        <v>#VALUE!</v>
      </c>
      <c r="O556" s="1" t="b">
        <f>IF(O555=TRUE,TRUE,AND(D556&gt;=65,YEAR(B556)-YEAR(dane_data_rozpoczecia)&gt;=4,SUMIFS(F$9:F556,C$9:C556,C556)))</f>
        <v>1</v>
      </c>
      <c r="V556" s="24">
        <f t="shared" si="22383"/>
        <v>62640</v>
      </c>
      <c r="W556" s="1" t="str">
        <f t="shared" si="22324"/>
        <v/>
      </c>
      <c r="X556" s="25" t="str">
        <f t="shared" ca="1" si="21979"/>
        <v/>
      </c>
      <c r="Y556" s="25" t="str">
        <f t="shared" si="21980"/>
        <v/>
      </c>
      <c r="Z556" s="25" t="str">
        <f t="shared" si="22325"/>
        <v/>
      </c>
      <c r="AA556" s="25" t="str">
        <f t="shared" si="22326"/>
        <v/>
      </c>
      <c r="AB556" s="25" t="str">
        <f t="shared" si="21981"/>
        <v/>
      </c>
      <c r="AC556" s="25" t="str">
        <f t="shared" si="21982"/>
        <v/>
      </c>
      <c r="AD556" s="25" t="str">
        <f t="shared" si="21983"/>
        <v/>
      </c>
      <c r="AE556" s="25" t="str">
        <f t="shared" si="21984"/>
        <v/>
      </c>
      <c r="AF556" s="26" t="str">
        <f t="shared" si="21985"/>
        <v/>
      </c>
      <c r="AG556" s="27" t="str">
        <f t="shared" si="21986"/>
        <v/>
      </c>
      <c r="AH556" s="27" t="str">
        <f t="shared" si="21987"/>
        <v/>
      </c>
      <c r="AI556" s="27" t="str">
        <f t="shared" si="22327"/>
        <v/>
      </c>
      <c r="AJ556" s="27" t="str">
        <f t="shared" si="22458"/>
        <v/>
      </c>
      <c r="AK556" s="27" t="str">
        <f t="shared" si="21988"/>
        <v/>
      </c>
      <c r="AL556" s="27" t="str">
        <f t="shared" si="22328"/>
        <v/>
      </c>
      <c r="AM556" s="27" t="str">
        <f t="shared" si="22329"/>
        <v/>
      </c>
      <c r="AN556" s="26" t="str">
        <f t="shared" si="21989"/>
        <v/>
      </c>
      <c r="AO556" s="26" t="str">
        <f t="shared" si="21990"/>
        <v/>
      </c>
      <c r="AP556" s="27" t="str">
        <f t="shared" si="21991"/>
        <v/>
      </c>
      <c r="AQ556" s="26" t="str">
        <f t="shared" si="21992"/>
        <v/>
      </c>
      <c r="AR556" s="26" t="str">
        <f t="shared" si="21993"/>
        <v/>
      </c>
      <c r="AS556" s="25" t="str">
        <f t="shared" si="21994"/>
        <v/>
      </c>
      <c r="AT556" s="25" t="str">
        <f t="shared" si="21995"/>
        <v/>
      </c>
      <c r="AU556" s="25" t="str">
        <f t="shared" si="21996"/>
        <v/>
      </c>
      <c r="AV556" s="25" t="str">
        <f t="shared" si="21997"/>
        <v/>
      </c>
      <c r="AW556" s="28" t="str">
        <f t="shared" si="21998"/>
        <v/>
      </c>
      <c r="AX556" s="25">
        <f t="shared" si="21999"/>
        <v>0</v>
      </c>
      <c r="AY556" s="25" t="str">
        <f t="shared" si="22000"/>
        <v/>
      </c>
      <c r="AZ556" s="25" t="str">
        <f t="shared" si="22001"/>
        <v/>
      </c>
      <c r="BA556" s="25" t="str">
        <f t="shared" si="22330"/>
        <v/>
      </c>
      <c r="BB556" s="25" t="str">
        <f t="shared" si="22002"/>
        <v/>
      </c>
      <c r="BC556" s="25" t="str">
        <f t="shared" si="22003"/>
        <v/>
      </c>
      <c r="BD556" s="25" t="str">
        <f t="shared" si="22004"/>
        <v/>
      </c>
      <c r="BE556" s="25" t="str">
        <f t="shared" si="22005"/>
        <v/>
      </c>
      <c r="BF556" s="25" t="str">
        <f t="shared" si="22006"/>
        <v/>
      </c>
      <c r="BX556" s="24">
        <f t="shared" si="23542"/>
        <v>62640</v>
      </c>
      <c r="BY556" s="1" t="str">
        <f t="shared" si="23543"/>
        <v/>
      </c>
      <c r="BZ556" s="25" t="str">
        <f t="shared" ca="1" si="22007"/>
        <v/>
      </c>
      <c r="CA556" s="25" t="str">
        <f t="shared" si="22008"/>
        <v/>
      </c>
      <c r="CB556" s="25" t="str">
        <f t="shared" si="22009"/>
        <v/>
      </c>
      <c r="CC556" s="25" t="str">
        <f t="shared" si="22010"/>
        <v/>
      </c>
      <c r="CD556" s="25" t="str">
        <f t="shared" si="22011"/>
        <v/>
      </c>
      <c r="CE556" s="25" t="str">
        <f t="shared" si="22012"/>
        <v/>
      </c>
      <c r="CF556" s="25" t="str">
        <f t="shared" si="22013"/>
        <v/>
      </c>
      <c r="CG556" s="25" t="str">
        <f t="shared" si="22014"/>
        <v/>
      </c>
      <c r="CH556" s="26" t="str">
        <f t="shared" si="22015"/>
        <v/>
      </c>
      <c r="CI556" s="27" t="str">
        <f t="shared" si="22016"/>
        <v/>
      </c>
      <c r="CJ556" s="27" t="str">
        <f t="shared" si="22017"/>
        <v/>
      </c>
      <c r="CK556" s="27" t="str">
        <f t="shared" si="22018"/>
        <v/>
      </c>
      <c r="CL556" s="27" t="str">
        <f t="shared" si="22019"/>
        <v/>
      </c>
      <c r="CM556" s="27" t="str">
        <f t="shared" si="22020"/>
        <v/>
      </c>
      <c r="CN556" s="27" t="str">
        <f t="shared" si="22021"/>
        <v/>
      </c>
      <c r="CO556" s="27" t="str">
        <f t="shared" si="22022"/>
        <v/>
      </c>
      <c r="CP556" s="26" t="str">
        <f t="shared" si="22023"/>
        <v/>
      </c>
      <c r="CQ556" s="26" t="str">
        <f t="shared" si="22024"/>
        <v/>
      </c>
      <c r="CR556" s="27" t="str">
        <f t="shared" si="22025"/>
        <v/>
      </c>
      <c r="CS556" s="26" t="str">
        <f t="shared" si="22026"/>
        <v/>
      </c>
      <c r="CT556" s="26" t="str">
        <f t="shared" si="22027"/>
        <v/>
      </c>
      <c r="CU556" s="25" t="str">
        <f t="shared" si="22028"/>
        <v/>
      </c>
      <c r="CV556" s="25" t="str">
        <f t="shared" si="22029"/>
        <v/>
      </c>
      <c r="CW556" s="25" t="str">
        <f t="shared" si="22030"/>
        <v/>
      </c>
      <c r="CX556" s="25" t="str">
        <f t="shared" si="22031"/>
        <v/>
      </c>
      <c r="CY556" s="28" t="str">
        <f t="shared" si="22032"/>
        <v/>
      </c>
      <c r="CZ556" s="25">
        <f t="shared" si="22033"/>
        <v>0</v>
      </c>
      <c r="DA556" s="25" t="str">
        <f t="shared" si="22034"/>
        <v/>
      </c>
      <c r="DB556" s="25" t="str">
        <f t="shared" si="22035"/>
        <v/>
      </c>
      <c r="DC556" s="25" t="str">
        <f t="shared" si="22036"/>
        <v/>
      </c>
      <c r="DD556" s="25" t="str">
        <f t="shared" si="22037"/>
        <v/>
      </c>
      <c r="DE556" s="25" t="str">
        <f t="shared" si="22038"/>
        <v/>
      </c>
      <c r="DF556" s="25" t="str">
        <f t="shared" si="22039"/>
        <v/>
      </c>
      <c r="DG556" s="25" t="str">
        <f t="shared" si="22040"/>
        <v/>
      </c>
      <c r="DH556" s="25" t="str">
        <f t="shared" si="22041"/>
        <v/>
      </c>
      <c r="DZ556" s="24">
        <f t="shared" si="23542"/>
        <v>62640</v>
      </c>
      <c r="EA556" s="1" t="str">
        <f t="shared" si="23543"/>
        <v/>
      </c>
      <c r="EB556" s="25" t="str">
        <f t="shared" ca="1" si="22042"/>
        <v/>
      </c>
      <c r="EC556" s="25" t="str">
        <f t="shared" si="22043"/>
        <v/>
      </c>
      <c r="ED556" s="25" t="str">
        <f t="shared" si="22044"/>
        <v/>
      </c>
      <c r="EE556" s="25" t="str">
        <f t="shared" si="22045"/>
        <v/>
      </c>
      <c r="EF556" s="25" t="str">
        <f t="shared" si="22046"/>
        <v/>
      </c>
      <c r="EG556" s="25" t="str">
        <f t="shared" si="22047"/>
        <v/>
      </c>
      <c r="EH556" s="25" t="str">
        <f t="shared" si="22048"/>
        <v/>
      </c>
      <c r="EI556" s="25" t="str">
        <f t="shared" si="22049"/>
        <v/>
      </c>
      <c r="EJ556" s="26" t="str">
        <f t="shared" si="22050"/>
        <v/>
      </c>
      <c r="EK556" s="27" t="str">
        <f t="shared" si="22051"/>
        <v/>
      </c>
      <c r="EL556" s="27" t="str">
        <f t="shared" si="22052"/>
        <v/>
      </c>
      <c r="EM556" s="27" t="str">
        <f t="shared" si="22053"/>
        <v/>
      </c>
      <c r="EN556" s="27" t="str">
        <f t="shared" si="22054"/>
        <v/>
      </c>
      <c r="EO556" s="27" t="str">
        <f t="shared" si="22055"/>
        <v/>
      </c>
      <c r="EP556" s="27" t="str">
        <f t="shared" si="22056"/>
        <v/>
      </c>
      <c r="EQ556" s="27" t="str">
        <f t="shared" si="22057"/>
        <v/>
      </c>
      <c r="ER556" s="26" t="str">
        <f t="shared" si="22058"/>
        <v/>
      </c>
      <c r="ES556" s="26" t="str">
        <f t="shared" si="22059"/>
        <v/>
      </c>
      <c r="ET556" s="27" t="str">
        <f t="shared" si="22060"/>
        <v/>
      </c>
      <c r="EU556" s="26" t="str">
        <f t="shared" si="22061"/>
        <v/>
      </c>
      <c r="EV556" s="26" t="str">
        <f t="shared" si="22062"/>
        <v/>
      </c>
      <c r="EW556" s="25" t="str">
        <f t="shared" si="22063"/>
        <v/>
      </c>
      <c r="EX556" s="25" t="str">
        <f t="shared" si="22064"/>
        <v/>
      </c>
      <c r="EY556" s="25" t="str">
        <f t="shared" si="22065"/>
        <v/>
      </c>
      <c r="EZ556" s="25" t="str">
        <f t="shared" si="22066"/>
        <v/>
      </c>
      <c r="FA556" s="28" t="str">
        <f t="shared" si="22067"/>
        <v/>
      </c>
      <c r="FB556" s="25">
        <f t="shared" si="22068"/>
        <v>0</v>
      </c>
      <c r="FC556" s="25" t="str">
        <f t="shared" si="22069"/>
        <v/>
      </c>
      <c r="FD556" s="25" t="str">
        <f t="shared" si="22070"/>
        <v/>
      </c>
      <c r="FE556" s="25" t="str">
        <f t="shared" si="22071"/>
        <v/>
      </c>
      <c r="FF556" s="25" t="str">
        <f t="shared" si="22072"/>
        <v/>
      </c>
      <c r="FG556" s="25" t="str">
        <f t="shared" si="22073"/>
        <v/>
      </c>
      <c r="FH556" s="25" t="str">
        <f t="shared" si="22074"/>
        <v/>
      </c>
      <c r="FI556" s="25" t="str">
        <f t="shared" si="22075"/>
        <v/>
      </c>
      <c r="FJ556" s="25" t="str">
        <f t="shared" si="22076"/>
        <v/>
      </c>
      <c r="GB556" s="24">
        <f t="shared" si="23544"/>
        <v>62640</v>
      </c>
      <c r="GC556" s="1" t="str">
        <f t="shared" si="23545"/>
        <v/>
      </c>
      <c r="GD556" s="25" t="str">
        <f t="shared" ca="1" si="22077"/>
        <v/>
      </c>
      <c r="GE556" s="25" t="str">
        <f t="shared" si="22078"/>
        <v/>
      </c>
      <c r="GF556" s="25" t="str">
        <f t="shared" si="22079"/>
        <v/>
      </c>
      <c r="GG556" s="25" t="str">
        <f t="shared" si="22080"/>
        <v/>
      </c>
      <c r="GH556" s="25" t="str">
        <f t="shared" si="22081"/>
        <v/>
      </c>
      <c r="GI556" s="25" t="str">
        <f t="shared" si="22082"/>
        <v/>
      </c>
      <c r="GJ556" s="25" t="str">
        <f t="shared" si="22083"/>
        <v/>
      </c>
      <c r="GK556" s="25" t="str">
        <f t="shared" si="22084"/>
        <v/>
      </c>
      <c r="GL556" s="26" t="str">
        <f t="shared" si="22085"/>
        <v/>
      </c>
      <c r="GM556" s="27" t="str">
        <f t="shared" si="22086"/>
        <v/>
      </c>
      <c r="GN556" s="27" t="str">
        <f t="shared" si="22087"/>
        <v/>
      </c>
      <c r="GO556" s="27" t="str">
        <f t="shared" si="22088"/>
        <v/>
      </c>
      <c r="GP556" s="27" t="str">
        <f t="shared" si="22089"/>
        <v/>
      </c>
      <c r="GQ556" s="27" t="str">
        <f t="shared" si="22090"/>
        <v/>
      </c>
      <c r="GR556" s="27" t="str">
        <f t="shared" si="22091"/>
        <v/>
      </c>
      <c r="GS556" s="27" t="str">
        <f t="shared" si="22092"/>
        <v/>
      </c>
      <c r="GT556" s="26" t="str">
        <f t="shared" si="22093"/>
        <v/>
      </c>
      <c r="GU556" s="26" t="str">
        <f t="shared" si="22094"/>
        <v/>
      </c>
      <c r="GV556" s="27" t="str">
        <f t="shared" si="22095"/>
        <v/>
      </c>
      <c r="GW556" s="26" t="str">
        <f t="shared" si="22096"/>
        <v/>
      </c>
      <c r="GX556" s="26" t="str">
        <f t="shared" si="22097"/>
        <v/>
      </c>
      <c r="GY556" s="25" t="str">
        <f t="shared" si="22098"/>
        <v/>
      </c>
      <c r="GZ556" s="25" t="str">
        <f t="shared" si="22099"/>
        <v/>
      </c>
      <c r="HA556" s="25" t="str">
        <f t="shared" si="22100"/>
        <v/>
      </c>
      <c r="HB556" s="25" t="str">
        <f t="shared" si="22101"/>
        <v/>
      </c>
      <c r="HC556" s="28" t="str">
        <f t="shared" si="22102"/>
        <v/>
      </c>
      <c r="HD556" s="25">
        <f t="shared" si="22103"/>
        <v>0</v>
      </c>
      <c r="HE556" s="25" t="str">
        <f t="shared" si="22104"/>
        <v/>
      </c>
      <c r="HF556" s="25" t="str">
        <f t="shared" si="22105"/>
        <v/>
      </c>
      <c r="HG556" s="25" t="str">
        <f t="shared" si="22106"/>
        <v/>
      </c>
      <c r="HH556" s="25" t="str">
        <f t="shared" si="22107"/>
        <v/>
      </c>
      <c r="HI556" s="25" t="str">
        <f t="shared" si="22108"/>
        <v/>
      </c>
      <c r="HJ556" s="25" t="str">
        <f t="shared" si="22109"/>
        <v/>
      </c>
      <c r="HK556" s="25" t="str">
        <f t="shared" si="22110"/>
        <v/>
      </c>
      <c r="HL556" s="25" t="str">
        <f t="shared" si="22111"/>
        <v/>
      </c>
      <c r="ID556" s="24">
        <f t="shared" si="23544"/>
        <v>62640</v>
      </c>
      <c r="IE556" s="1" t="str">
        <f t="shared" si="23545"/>
        <v/>
      </c>
      <c r="IF556" s="25" t="str">
        <f t="shared" ca="1" si="22112"/>
        <v/>
      </c>
      <c r="IG556" s="25" t="str">
        <f t="shared" si="22113"/>
        <v/>
      </c>
      <c r="IH556" s="25" t="str">
        <f t="shared" si="22114"/>
        <v/>
      </c>
      <c r="II556" s="25" t="str">
        <f t="shared" si="22115"/>
        <v/>
      </c>
      <c r="IJ556" s="25" t="str">
        <f t="shared" si="22116"/>
        <v/>
      </c>
      <c r="IK556" s="25" t="str">
        <f t="shared" si="22117"/>
        <v/>
      </c>
      <c r="IL556" s="25" t="str">
        <f t="shared" si="22118"/>
        <v/>
      </c>
      <c r="IM556" s="25" t="str">
        <f t="shared" si="22119"/>
        <v/>
      </c>
      <c r="IN556" s="26" t="str">
        <f t="shared" si="22120"/>
        <v/>
      </c>
      <c r="IO556" s="27" t="str">
        <f t="shared" si="22121"/>
        <v/>
      </c>
      <c r="IP556" s="27" t="str">
        <f t="shared" si="22122"/>
        <v/>
      </c>
      <c r="IQ556" s="27" t="str">
        <f t="shared" si="22123"/>
        <v/>
      </c>
      <c r="IR556" s="27" t="str">
        <f t="shared" si="22124"/>
        <v/>
      </c>
      <c r="IS556" s="27" t="str">
        <f t="shared" si="22125"/>
        <v/>
      </c>
      <c r="IT556" s="27" t="str">
        <f t="shared" si="22126"/>
        <v/>
      </c>
      <c r="IU556" s="27" t="str">
        <f t="shared" si="22127"/>
        <v/>
      </c>
      <c r="IV556" s="26" t="str">
        <f t="shared" si="22128"/>
        <v/>
      </c>
      <c r="IW556" s="26" t="str">
        <f t="shared" si="22129"/>
        <v/>
      </c>
      <c r="IX556" s="27" t="str">
        <f t="shared" si="22130"/>
        <v/>
      </c>
      <c r="IY556" s="26" t="str">
        <f t="shared" si="22131"/>
        <v/>
      </c>
      <c r="IZ556" s="26" t="str">
        <f t="shared" si="22132"/>
        <v/>
      </c>
      <c r="JA556" s="25" t="str">
        <f t="shared" si="22133"/>
        <v/>
      </c>
      <c r="JB556" s="25" t="str">
        <f t="shared" si="22134"/>
        <v/>
      </c>
      <c r="JC556" s="25" t="str">
        <f t="shared" si="22135"/>
        <v/>
      </c>
      <c r="JD556" s="25" t="str">
        <f t="shared" si="22136"/>
        <v/>
      </c>
      <c r="JE556" s="28" t="str">
        <f t="shared" si="22137"/>
        <v/>
      </c>
      <c r="JF556" s="25">
        <f t="shared" si="22138"/>
        <v>0</v>
      </c>
      <c r="JG556" s="25" t="str">
        <f t="shared" si="22139"/>
        <v/>
      </c>
      <c r="JH556" s="25" t="str">
        <f t="shared" si="22140"/>
        <v/>
      </c>
      <c r="JI556" s="25" t="str">
        <f t="shared" si="22141"/>
        <v/>
      </c>
      <c r="JJ556" s="25" t="str">
        <f t="shared" si="22142"/>
        <v/>
      </c>
      <c r="JK556" s="25" t="str">
        <f t="shared" si="22143"/>
        <v/>
      </c>
      <c r="JL556" s="25" t="str">
        <f t="shared" si="22144"/>
        <v/>
      </c>
      <c r="JM556" s="25" t="str">
        <f t="shared" si="22145"/>
        <v/>
      </c>
      <c r="JN556" s="25" t="str">
        <f t="shared" si="22146"/>
        <v/>
      </c>
      <c r="KF556" s="24">
        <f t="shared" si="23546"/>
        <v>62640</v>
      </c>
      <c r="KG556" s="1" t="str">
        <f t="shared" si="23547"/>
        <v/>
      </c>
      <c r="KH556" s="25" t="str">
        <f t="shared" ca="1" si="22147"/>
        <v/>
      </c>
      <c r="KI556" s="25" t="str">
        <f t="shared" si="22148"/>
        <v/>
      </c>
      <c r="KJ556" s="25" t="str">
        <f t="shared" si="22149"/>
        <v/>
      </c>
      <c r="KK556" s="25" t="str">
        <f t="shared" si="22150"/>
        <v/>
      </c>
      <c r="KL556" s="25" t="str">
        <f t="shared" si="22151"/>
        <v/>
      </c>
      <c r="KM556" s="25" t="str">
        <f t="shared" si="22152"/>
        <v/>
      </c>
      <c r="KN556" s="25" t="str">
        <f t="shared" si="22153"/>
        <v/>
      </c>
      <c r="KO556" s="25" t="str">
        <f t="shared" si="22154"/>
        <v/>
      </c>
      <c r="KP556" s="26" t="str">
        <f t="shared" si="22155"/>
        <v/>
      </c>
      <c r="KQ556" s="27" t="str">
        <f t="shared" si="22156"/>
        <v/>
      </c>
      <c r="KR556" s="27" t="str">
        <f t="shared" si="22157"/>
        <v/>
      </c>
      <c r="KS556" s="27" t="str">
        <f t="shared" si="22158"/>
        <v/>
      </c>
      <c r="KT556" s="27" t="str">
        <f t="shared" si="22159"/>
        <v/>
      </c>
      <c r="KU556" s="27" t="str">
        <f t="shared" si="22160"/>
        <v/>
      </c>
      <c r="KV556" s="27" t="str">
        <f t="shared" si="22161"/>
        <v/>
      </c>
      <c r="KW556" s="27" t="str">
        <f t="shared" si="22162"/>
        <v/>
      </c>
      <c r="KX556" s="26" t="str">
        <f t="shared" si="22163"/>
        <v/>
      </c>
      <c r="KY556" s="26" t="str">
        <f t="shared" si="22164"/>
        <v/>
      </c>
      <c r="KZ556" s="251" t="str">
        <f t="shared" si="22337"/>
        <v/>
      </c>
      <c r="LA556" s="251">
        <v>0</v>
      </c>
      <c r="LB556" s="252" t="e">
        <f t="shared" si="22338"/>
        <v>#VALUE!</v>
      </c>
      <c r="LC556" s="26" t="str">
        <f t="shared" si="22165"/>
        <v/>
      </c>
      <c r="LD556" s="26" t="str">
        <f t="shared" si="22166"/>
        <v/>
      </c>
      <c r="LE556" s="25" t="str">
        <f t="shared" si="22167"/>
        <v/>
      </c>
      <c r="LF556" s="25" t="str">
        <f t="shared" si="22168"/>
        <v/>
      </c>
      <c r="LG556" s="25" t="str">
        <f t="shared" si="22169"/>
        <v/>
      </c>
      <c r="LH556" s="25" t="str">
        <f t="shared" si="22170"/>
        <v/>
      </c>
      <c r="LI556" s="28" t="str">
        <f t="shared" si="22171"/>
        <v/>
      </c>
      <c r="LJ556" s="25">
        <f t="shared" si="22172"/>
        <v>0</v>
      </c>
      <c r="LK556" s="25" t="str">
        <f t="shared" si="22173"/>
        <v/>
      </c>
      <c r="LL556" s="25" t="str">
        <f t="shared" si="22174"/>
        <v/>
      </c>
      <c r="LM556" s="25" t="str">
        <f t="shared" si="22175"/>
        <v/>
      </c>
      <c r="LN556" s="25" t="str">
        <f t="shared" si="22176"/>
        <v/>
      </c>
      <c r="LO556" s="25" t="str">
        <f t="shared" si="22177"/>
        <v/>
      </c>
      <c r="LP556" s="250" t="str">
        <f t="shared" si="22339"/>
        <v/>
      </c>
      <c r="LQ556" s="25" t="str">
        <f t="shared" si="22178"/>
        <v/>
      </c>
      <c r="LR556" s="25" t="str">
        <f t="shared" si="22179"/>
        <v/>
      </c>
      <c r="MJ556" s="24">
        <f t="shared" ref="MJ556" si="23624">EDATE(MJ555,1)</f>
        <v>62640</v>
      </c>
      <c r="MK556" s="1" t="str">
        <f t="shared" ref="MK556" si="23625">IF(dane_okres_inwestycji*12&gt;MK555,MK555+1,"")</f>
        <v/>
      </c>
      <c r="ML556" s="25" t="str">
        <f t="shared" ca="1" si="22182"/>
        <v/>
      </c>
      <c r="MM556" s="25" t="str">
        <f t="shared" si="22183"/>
        <v/>
      </c>
      <c r="MN556" s="25" t="str">
        <f t="shared" si="22184"/>
        <v/>
      </c>
      <c r="MO556" s="25" t="str">
        <f t="shared" si="22185"/>
        <v/>
      </c>
      <c r="MP556" s="25" t="str">
        <f t="shared" si="22186"/>
        <v/>
      </c>
      <c r="MQ556" s="25" t="str">
        <f t="shared" si="22187"/>
        <v/>
      </c>
      <c r="MR556" s="25" t="str">
        <f t="shared" si="22188"/>
        <v/>
      </c>
      <c r="MS556" s="25" t="str">
        <f t="shared" si="22189"/>
        <v/>
      </c>
      <c r="MT556" s="26" t="str">
        <f t="shared" si="22190"/>
        <v/>
      </c>
      <c r="MU556" s="27" t="str">
        <f t="shared" si="22191"/>
        <v/>
      </c>
      <c r="MV556" s="27" t="str">
        <f t="shared" si="22192"/>
        <v/>
      </c>
      <c r="MW556" s="27" t="str">
        <f t="shared" si="22193"/>
        <v/>
      </c>
      <c r="MX556" s="27" t="str">
        <f t="shared" si="22194"/>
        <v/>
      </c>
      <c r="MY556" s="27" t="str">
        <f t="shared" si="22195"/>
        <v/>
      </c>
      <c r="MZ556" s="27" t="str">
        <f t="shared" si="22196"/>
        <v/>
      </c>
      <c r="NA556" s="27" t="str">
        <f t="shared" si="22197"/>
        <v/>
      </c>
      <c r="NB556" s="26" t="str">
        <f t="shared" si="22198"/>
        <v/>
      </c>
      <c r="NC556" s="26" t="str">
        <f t="shared" si="22199"/>
        <v/>
      </c>
      <c r="ND556" s="251" t="str">
        <f t="shared" si="22342"/>
        <v/>
      </c>
      <c r="NE556" s="251">
        <v>0</v>
      </c>
      <c r="NF556" s="252" t="e">
        <f t="shared" si="22343"/>
        <v>#VALUE!</v>
      </c>
      <c r="NG556" s="26" t="str">
        <f t="shared" si="22200"/>
        <v/>
      </c>
      <c r="NH556" s="26" t="str">
        <f t="shared" si="22201"/>
        <v/>
      </c>
      <c r="NI556" s="25" t="str">
        <f t="shared" si="22202"/>
        <v/>
      </c>
      <c r="NJ556" s="25" t="str">
        <f t="shared" si="22203"/>
        <v/>
      </c>
      <c r="NK556" s="25" t="str">
        <f t="shared" si="22204"/>
        <v/>
      </c>
      <c r="NL556" s="25" t="str">
        <f t="shared" si="22205"/>
        <v/>
      </c>
      <c r="NM556" s="28" t="str">
        <f t="shared" si="22206"/>
        <v/>
      </c>
      <c r="NN556" s="25">
        <f t="shared" si="22207"/>
        <v>0</v>
      </c>
      <c r="NO556" s="25" t="str">
        <f t="shared" si="22208"/>
        <v/>
      </c>
      <c r="NP556" s="25" t="str">
        <f t="shared" si="22209"/>
        <v/>
      </c>
      <c r="NQ556" s="25" t="str">
        <f t="shared" si="22210"/>
        <v/>
      </c>
      <c r="NR556" s="25" t="str">
        <f t="shared" si="22211"/>
        <v/>
      </c>
      <c r="NS556" s="25" t="str">
        <f t="shared" si="22212"/>
        <v/>
      </c>
      <c r="NT556" s="250" t="str">
        <f t="shared" si="22344"/>
        <v/>
      </c>
      <c r="NU556" s="25" t="str">
        <f t="shared" si="22213"/>
        <v/>
      </c>
      <c r="NV556" s="25" t="str">
        <f t="shared" si="22214"/>
        <v/>
      </c>
      <c r="ON556" s="24">
        <f t="shared" si="23550"/>
        <v>62640</v>
      </c>
      <c r="OO556" s="1" t="str">
        <f t="shared" si="23551"/>
        <v/>
      </c>
      <c r="OP556" s="25" t="str">
        <f t="shared" ca="1" si="22215"/>
        <v/>
      </c>
      <c r="OQ556" s="25" t="str">
        <f t="shared" si="22216"/>
        <v/>
      </c>
      <c r="OR556" s="25" t="str">
        <f t="shared" si="22217"/>
        <v/>
      </c>
      <c r="OS556" s="25" t="str">
        <f t="shared" si="22218"/>
        <v/>
      </c>
      <c r="OT556" s="25" t="str">
        <f t="shared" si="22219"/>
        <v/>
      </c>
      <c r="OU556" s="25" t="str">
        <f t="shared" si="22220"/>
        <v/>
      </c>
      <c r="OV556" s="25" t="str">
        <f t="shared" si="22221"/>
        <v/>
      </c>
      <c r="OW556" s="25" t="str">
        <f t="shared" si="22222"/>
        <v/>
      </c>
      <c r="OX556" s="26" t="str">
        <f t="shared" si="22223"/>
        <v/>
      </c>
      <c r="OY556" s="27" t="str">
        <f t="shared" si="22224"/>
        <v/>
      </c>
      <c r="OZ556" s="27" t="str">
        <f t="shared" si="22225"/>
        <v/>
      </c>
      <c r="PA556" s="27" t="str">
        <f t="shared" si="22226"/>
        <v/>
      </c>
      <c r="PB556" s="27" t="str">
        <f t="shared" si="22227"/>
        <v/>
      </c>
      <c r="PC556" s="27" t="str">
        <f t="shared" si="22228"/>
        <v/>
      </c>
      <c r="PD556" s="27" t="str">
        <f t="shared" si="22229"/>
        <v/>
      </c>
      <c r="PE556" s="27" t="str">
        <f t="shared" si="22230"/>
        <v/>
      </c>
      <c r="PF556" s="26" t="str">
        <f t="shared" si="22231"/>
        <v/>
      </c>
      <c r="PG556" s="26" t="str">
        <f t="shared" si="22232"/>
        <v/>
      </c>
      <c r="PH556" s="27" t="str">
        <f t="shared" si="22233"/>
        <v/>
      </c>
      <c r="PI556" s="26" t="str">
        <f t="shared" si="22234"/>
        <v/>
      </c>
      <c r="PJ556" s="26" t="str">
        <f t="shared" si="22235"/>
        <v/>
      </c>
      <c r="PK556" s="25" t="str">
        <f t="shared" si="22236"/>
        <v/>
      </c>
      <c r="PL556" s="25" t="str">
        <f t="shared" si="22237"/>
        <v/>
      </c>
      <c r="PM556" s="25" t="str">
        <f t="shared" si="22238"/>
        <v/>
      </c>
      <c r="PN556" s="25" t="str">
        <f t="shared" si="22239"/>
        <v/>
      </c>
      <c r="PO556" s="28" t="str">
        <f t="shared" si="22240"/>
        <v/>
      </c>
      <c r="PP556" s="25">
        <f t="shared" si="22241"/>
        <v>0</v>
      </c>
      <c r="PQ556" s="25" t="str">
        <f t="shared" si="22242"/>
        <v/>
      </c>
      <c r="PR556" s="25" t="str">
        <f t="shared" si="22243"/>
        <v/>
      </c>
      <c r="PS556" s="25" t="str">
        <f t="shared" si="22244"/>
        <v/>
      </c>
      <c r="PT556" s="25" t="str">
        <f t="shared" si="22245"/>
        <v/>
      </c>
      <c r="PU556" s="25" t="str">
        <f t="shared" si="22246"/>
        <v/>
      </c>
      <c r="PV556" s="25" t="str">
        <f t="shared" si="22247"/>
        <v/>
      </c>
      <c r="PW556" s="25" t="str">
        <f t="shared" si="22248"/>
        <v/>
      </c>
      <c r="PX556" s="25" t="str">
        <f t="shared" si="22249"/>
        <v/>
      </c>
      <c r="QP556" s="24">
        <f t="shared" si="23550"/>
        <v>62640</v>
      </c>
      <c r="QQ556" s="1" t="str">
        <f t="shared" si="23551"/>
        <v/>
      </c>
      <c r="QR556" s="25" t="str">
        <f t="shared" ca="1" si="22250"/>
        <v/>
      </c>
      <c r="QS556" s="25" t="str">
        <f t="shared" si="22251"/>
        <v/>
      </c>
      <c r="QT556" s="25" t="str">
        <f t="shared" si="22252"/>
        <v/>
      </c>
      <c r="QU556" s="25" t="str">
        <f t="shared" si="22253"/>
        <v/>
      </c>
      <c r="QV556" s="25" t="str">
        <f t="shared" si="22254"/>
        <v/>
      </c>
      <c r="QW556" s="25" t="str">
        <f t="shared" si="22255"/>
        <v/>
      </c>
      <c r="QX556" s="25" t="str">
        <f t="shared" si="22256"/>
        <v/>
      </c>
      <c r="QY556" s="25" t="str">
        <f t="shared" si="22257"/>
        <v/>
      </c>
      <c r="QZ556" s="26" t="str">
        <f t="shared" si="22258"/>
        <v/>
      </c>
      <c r="RA556" s="27" t="str">
        <f t="shared" si="22259"/>
        <v/>
      </c>
      <c r="RB556" s="27" t="str">
        <f t="shared" si="22260"/>
        <v/>
      </c>
      <c r="RC556" s="27" t="str">
        <f t="shared" si="22261"/>
        <v/>
      </c>
      <c r="RD556" s="27" t="str">
        <f t="shared" si="22262"/>
        <v/>
      </c>
      <c r="RE556" s="27" t="str">
        <f t="shared" si="22263"/>
        <v/>
      </c>
      <c r="RF556" s="27" t="str">
        <f t="shared" si="22264"/>
        <v/>
      </c>
      <c r="RG556" s="27" t="str">
        <f t="shared" si="22265"/>
        <v/>
      </c>
      <c r="RH556" s="26" t="str">
        <f t="shared" si="22266"/>
        <v/>
      </c>
      <c r="RI556" s="26" t="str">
        <f t="shared" si="22267"/>
        <v/>
      </c>
      <c r="RJ556" s="27" t="str">
        <f t="shared" si="22268"/>
        <v/>
      </c>
      <c r="RK556" s="26" t="str">
        <f t="shared" si="22269"/>
        <v/>
      </c>
      <c r="RL556" s="26" t="str">
        <f t="shared" si="22270"/>
        <v/>
      </c>
      <c r="RM556" s="25" t="str">
        <f t="shared" si="22271"/>
        <v/>
      </c>
      <c r="RN556" s="25" t="str">
        <f t="shared" si="22272"/>
        <v/>
      </c>
      <c r="RO556" s="25" t="str">
        <f t="shared" si="22273"/>
        <v/>
      </c>
      <c r="RP556" s="25" t="str">
        <f t="shared" si="22274"/>
        <v/>
      </c>
      <c r="RQ556" s="28" t="str">
        <f t="shared" si="22275"/>
        <v/>
      </c>
      <c r="RR556" s="25">
        <f t="shared" si="22276"/>
        <v>0</v>
      </c>
      <c r="RS556" s="25" t="str">
        <f t="shared" si="22277"/>
        <v/>
      </c>
      <c r="RT556" s="25" t="str">
        <f t="shared" si="22278"/>
        <v/>
      </c>
      <c r="RU556" s="25" t="str">
        <f t="shared" si="22279"/>
        <v/>
      </c>
      <c r="RV556" s="25" t="str">
        <f t="shared" si="22280"/>
        <v/>
      </c>
      <c r="RW556" s="25" t="str">
        <f t="shared" si="22281"/>
        <v/>
      </c>
      <c r="RX556" s="25" t="str">
        <f t="shared" si="22282"/>
        <v/>
      </c>
      <c r="RY556" s="25" t="str">
        <f t="shared" si="22283"/>
        <v/>
      </c>
      <c r="RZ556" s="25" t="str">
        <f t="shared" si="22284"/>
        <v/>
      </c>
      <c r="SR556" s="24">
        <f t="shared" ref="SR556" si="23626">EDATE(SR555,1)</f>
        <v>62640</v>
      </c>
      <c r="SS556" s="1" t="str">
        <f t="shared" ref="SS556" si="23627">IF(dane_okres_inwestycji*12&gt;SS555,SS555+1,"")</f>
        <v/>
      </c>
      <c r="ST556" s="25" t="str">
        <f t="shared" ref="ST556" ca="1" si="23628">IF(AND(SS556&lt;&gt;"",dane_wplaty_skladka&gt;=SO$43),
CHOOSE(SO$2,$H556,$K556,$F556,$I556,$N556,0),
"")</f>
        <v/>
      </c>
      <c r="SU556" s="25" t="str">
        <f t="shared" si="23212"/>
        <v/>
      </c>
      <c r="SV556" s="25" t="str">
        <f t="shared" ref="SV556" si="23629">IF(SS556&lt;&gt;"",
IF(OR($A$1="main",AND($A$1&lt;&gt;"main",SO$16="tak")),
IFERROR(IF(OR(SO$12=1,MOD(SS556,SO$12)=1),SO$10,0),0)+
IFERROR(IF(OR(SO$15=1,MOD(SS556,SO$15)=1),SO$13,0),0),0),
"")</f>
        <v/>
      </c>
      <c r="SW556" s="25" t="str">
        <f t="shared" ref="SW556" si="23630">IF(SS556&lt;&gt;"",
IFERROR(IF(AND($X556&lt;&gt;0,$X556&lt;SO$20),$X556*SO$21,0),0),
"")</f>
        <v/>
      </c>
      <c r="SX556" s="25" t="str">
        <f t="shared" ref="SX556" si="23631">IF(SS556&lt;&gt;"",
ST556-SW556,
"")</f>
        <v/>
      </c>
      <c r="SY556" s="25" t="str">
        <f t="shared" ref="SY556" si="23632">IF(SS556&lt;&gt;"",
IF(AND(SX556&lt;&gt;0,SO$28="PLN"),MAX(SO$29,SX556*SO$27),0),
"")</f>
        <v/>
      </c>
      <c r="SZ556" s="25" t="str">
        <f t="shared" ref="SZ556" si="23633">IF(SS556&lt;&gt;"",
SX556-SY556,
"")</f>
        <v/>
      </c>
      <c r="TA556" s="25" t="str">
        <f t="shared" ref="TA556" si="23634">IF(SS556&lt;&gt;"",
SZ556*SO$31,
"")</f>
        <v/>
      </c>
      <c r="TB556" s="26" t="str">
        <f t="shared" ref="TB556" si="23635">IF(SS556&lt;&gt;"",
SZ556/TB$6,
"")</f>
        <v/>
      </c>
      <c r="TC556" s="27" t="str">
        <f t="shared" ref="TC556" si="23636">IF(SS556&lt;&gt;"",
IF(AND(TB556&lt;&gt;0,SO$28&lt;&gt;"PLN",SO$28&lt;&gt;"n/d"),MAX(SO$29,TB556*SO$27),0),
"")</f>
        <v/>
      </c>
      <c r="TD556" s="27" t="str">
        <f t="shared" ref="TD556" si="23637">IF(SS556&lt;&gt;"",
(TB556-TC556),
"")</f>
        <v/>
      </c>
      <c r="TE556" s="27" t="str">
        <f t="shared" ref="TE556" si="23638">IF(SS556&lt;&gt;"",
(TD556+TL555)*TE$5,
"")</f>
        <v/>
      </c>
      <c r="TF556" s="27" t="str">
        <f t="shared" ref="TF556" si="23639">IF(SS556&lt;&gt;"",
(TD556+TL555)*TF$5,
"")</f>
        <v/>
      </c>
      <c r="TG556" s="27" t="str">
        <f t="shared" ref="TG556" si="23640">IF(SS556&lt;&gt;"",
TF556*dane_oproc_1M,
"")</f>
        <v/>
      </c>
      <c r="TH556" s="27" t="str">
        <f t="shared" ref="TH556" si="23641">IF(SS556&lt;&gt;"",
IF(TB556&lt;&gt;0,TB556*TH$4,0),
"")</f>
        <v/>
      </c>
      <c r="TI556" s="27" t="str">
        <f t="shared" ref="TI556" si="23642">IF(SS556&lt;&gt;"",
TF556+TG556+TH556,
"")</f>
        <v/>
      </c>
      <c r="TJ556" s="26" t="str">
        <f t="shared" ref="TJ556" si="23643">IF(SS556&lt;&gt;"",
AVERAGE(TF556,TI556)*SO$34/12,
"")</f>
        <v/>
      </c>
      <c r="TK556" s="26" t="str">
        <f t="shared" ref="TK556" si="23644">IF(SS556&lt;&gt;"",
AVERAGE(TF556,TI556-TJ556)*SO$33/12,
"")</f>
        <v/>
      </c>
      <c r="TL556" s="27" t="str">
        <f t="shared" ref="TL556" si="23645">IF(SS556&lt;&gt;"",
TE556+TI556-TJ556-TK556,
"")</f>
        <v/>
      </c>
      <c r="TM556" s="26" t="str">
        <f t="shared" ref="TM556" si="23646">IF(SS556&lt;&gt;"",
IF(AND(SO$38&lt;&gt;"PLN",SO$38&lt;&gt;"n/d",TL556&gt;0),MAX(SO$39,TL556*SO$37),0),
"")</f>
        <v/>
      </c>
      <c r="TN556" s="26" t="str">
        <f t="shared" ref="TN556" si="23647">IF(SS556&lt;&gt;"",
TL556-TM556,
"")</f>
        <v/>
      </c>
      <c r="TO556" s="25" t="str">
        <f t="shared" ref="TO556" si="23648">IF(SS556&lt;&gt;"",
TN556*TO$6,
"")</f>
        <v/>
      </c>
      <c r="TP556" s="25" t="str">
        <f t="shared" ref="TP556" si="23649">IF(SS556&lt;&gt;"",
TN556*TP$6-TO556,
"")</f>
        <v/>
      </c>
      <c r="TQ556" s="25" t="str">
        <f t="shared" ref="TQ556" si="23650">IF(SS556&lt;&gt;"",
IF(AND(SO$38="PLN",TO556&gt;0),MAX(SO$39,TO556*SO$37),0),
"")</f>
        <v/>
      </c>
      <c r="TR556" s="25" t="str">
        <f t="shared" ref="TR556" si="23651">IF(SS556&lt;&gt;"",
TO556-TQ556,
"")</f>
        <v/>
      </c>
      <c r="TS556" s="28" t="str">
        <f t="shared" ref="TS556" si="23652">IF(SS556&lt;&gt;"",
SO$42,
"")</f>
        <v/>
      </c>
      <c r="TT556" s="25">
        <f t="shared" ref="TT556" si="23653">IF(SS556&lt;&gt;"",
TR556-TS556,)</f>
        <v>0</v>
      </c>
      <c r="TU556" s="25" t="str">
        <f t="shared" ref="TU556" si="23654">IF(SS556&lt;&gt;"",
IF(AND($A$1="main",OR(SO$8="IKZE",AND(SO$8="IKE",$J556=TRUE))),0,MAX(0,(TT556-SU556)*dane_pod_zysk_kap)),
"")</f>
        <v/>
      </c>
      <c r="TV556" s="25" t="str">
        <f t="shared" ref="TV556" si="23655">IF(SS556&lt;&gt;"",
IF(AND($A$1="main",SO$8="IKZE"),IF($O556=TRUE,TT556*10%,TT556*dane_PIT_wyplata_IKZE),0),
"")</f>
        <v/>
      </c>
      <c r="TW556" s="25" t="str">
        <f t="shared" ref="TW556" si="23656">IF(SS556&lt;&gt;"",
IF(AND($A$1="main",SO$8="IKZE"),$M556,0),
"")</f>
        <v/>
      </c>
      <c r="TX556" s="25" t="str">
        <f t="shared" ref="TX556" si="23657">IF(SS556&lt;&gt;"",
TT556-TU556-TV556+TW556,
"")</f>
        <v/>
      </c>
      <c r="TY556" s="25" t="str">
        <f t="shared" ref="TY556" si="23658">IF(SS556&lt;&gt;"",
SV556,
"")</f>
        <v/>
      </c>
      <c r="TZ556" s="25" t="str">
        <f t="shared" si="23243"/>
        <v/>
      </c>
      <c r="UA556" s="25" t="str">
        <f t="shared" ref="UA556" si="23659">IF(SS556&lt;&gt;"",
(TP556+TQ556+TS556)+
TM556*TZ$6,
"")</f>
        <v/>
      </c>
      <c r="UB556" s="25" t="str">
        <f t="shared" ref="UB556" si="23660">IF(SS556&lt;&gt;"",
TZ556+UA556,
"")</f>
        <v/>
      </c>
    </row>
    <row r="557" spans="2:548" x14ac:dyDescent="0.45">
      <c r="B557" s="24">
        <f t="shared" si="22382"/>
        <v>62671</v>
      </c>
      <c r="C557" s="1">
        <f t="shared" si="22320"/>
        <v>2071</v>
      </c>
      <c r="D557" s="1">
        <f t="shared" si="22321"/>
        <v>94</v>
      </c>
      <c r="E557" s="1" t="str">
        <f t="shared" si="22322"/>
        <v/>
      </c>
      <c r="F557" s="25" t="str">
        <f t="shared" si="21973"/>
        <v/>
      </c>
      <c r="G557" s="25">
        <f>SUMIFS(F$9:F557,C$9:C557,C557)</f>
        <v>0</v>
      </c>
      <c r="H557" s="25" t="str">
        <f t="shared" si="21974"/>
        <v/>
      </c>
      <c r="I557" s="82" t="e">
        <f t="shared" si="22323"/>
        <v>#VALUE!</v>
      </c>
      <c r="J557" s="1" t="b">
        <f>IF(J556=TRUE,TRUE,AND(D557&gt;=dane_wiek_emerytalny,D557&gt;=55,YEAR(B557)-YEAR(dane_data_rozpoczecia)&gt;=4,SUMIFS(F$9:F557,C$9:C557,C557)))</f>
        <v>1</v>
      </c>
      <c r="K557" s="25" t="str">
        <f t="shared" si="21975"/>
        <v/>
      </c>
      <c r="L557" s="25">
        <f t="shared" si="21976"/>
        <v>0</v>
      </c>
      <c r="M557" s="25" t="e">
        <f t="shared" si="21977"/>
        <v>#VALUE!</v>
      </c>
      <c r="N557" s="25" t="e">
        <f t="shared" si="21978"/>
        <v>#VALUE!</v>
      </c>
      <c r="O557" s="1" t="b">
        <f>IF(O556=TRUE,TRUE,AND(D557&gt;=65,YEAR(B557)-YEAR(dane_data_rozpoczecia)&gt;=4,SUMIFS(F$9:F557,C$9:C557,C557)))</f>
        <v>1</v>
      </c>
      <c r="V557" s="24">
        <f t="shared" si="22383"/>
        <v>62671</v>
      </c>
      <c r="W557" s="1" t="str">
        <f t="shared" si="22324"/>
        <v/>
      </c>
      <c r="X557" s="25" t="str">
        <f t="shared" ca="1" si="21979"/>
        <v/>
      </c>
      <c r="Y557" s="25" t="str">
        <f t="shared" si="21980"/>
        <v/>
      </c>
      <c r="Z557" s="25" t="str">
        <f t="shared" si="22325"/>
        <v/>
      </c>
      <c r="AA557" s="25" t="str">
        <f t="shared" si="22326"/>
        <v/>
      </c>
      <c r="AB557" s="25" t="str">
        <f t="shared" si="21981"/>
        <v/>
      </c>
      <c r="AC557" s="25" t="str">
        <f t="shared" si="21982"/>
        <v/>
      </c>
      <c r="AD557" s="25" t="str">
        <f t="shared" si="21983"/>
        <v/>
      </c>
      <c r="AE557" s="25" t="str">
        <f t="shared" si="21984"/>
        <v/>
      </c>
      <c r="AF557" s="26" t="str">
        <f t="shared" si="21985"/>
        <v/>
      </c>
      <c r="AG557" s="27" t="str">
        <f t="shared" si="21986"/>
        <v/>
      </c>
      <c r="AH557" s="27" t="str">
        <f t="shared" si="21987"/>
        <v/>
      </c>
      <c r="AI557" s="27" t="str">
        <f t="shared" si="22327"/>
        <v/>
      </c>
      <c r="AJ557" s="27" t="str">
        <f t="shared" si="22458"/>
        <v/>
      </c>
      <c r="AK557" s="27" t="str">
        <f t="shared" si="21988"/>
        <v/>
      </c>
      <c r="AL557" s="27" t="str">
        <f t="shared" si="22328"/>
        <v/>
      </c>
      <c r="AM557" s="27" t="str">
        <f t="shared" si="22329"/>
        <v/>
      </c>
      <c r="AN557" s="26" t="str">
        <f t="shared" si="21989"/>
        <v/>
      </c>
      <c r="AO557" s="26" t="str">
        <f t="shared" si="21990"/>
        <v/>
      </c>
      <c r="AP557" s="27" t="str">
        <f t="shared" si="21991"/>
        <v/>
      </c>
      <c r="AQ557" s="26" t="str">
        <f t="shared" si="21992"/>
        <v/>
      </c>
      <c r="AR557" s="26" t="str">
        <f t="shared" si="21993"/>
        <v/>
      </c>
      <c r="AS557" s="25" t="str">
        <f t="shared" si="21994"/>
        <v/>
      </c>
      <c r="AT557" s="25" t="str">
        <f t="shared" si="21995"/>
        <v/>
      </c>
      <c r="AU557" s="25" t="str">
        <f t="shared" si="21996"/>
        <v/>
      </c>
      <c r="AV557" s="25" t="str">
        <f t="shared" si="21997"/>
        <v/>
      </c>
      <c r="AW557" s="28" t="str">
        <f t="shared" si="21998"/>
        <v/>
      </c>
      <c r="AX557" s="25">
        <f t="shared" si="21999"/>
        <v>0</v>
      </c>
      <c r="AY557" s="25" t="str">
        <f t="shared" si="22000"/>
        <v/>
      </c>
      <c r="AZ557" s="25" t="str">
        <f t="shared" si="22001"/>
        <v/>
      </c>
      <c r="BA557" s="25" t="str">
        <f t="shared" si="22330"/>
        <v/>
      </c>
      <c r="BB557" s="25" t="str">
        <f t="shared" si="22002"/>
        <v/>
      </c>
      <c r="BC557" s="25" t="str">
        <f t="shared" si="22003"/>
        <v/>
      </c>
      <c r="BD557" s="25" t="str">
        <f t="shared" si="22004"/>
        <v/>
      </c>
      <c r="BE557" s="25" t="str">
        <f t="shared" si="22005"/>
        <v/>
      </c>
      <c r="BF557" s="25" t="str">
        <f t="shared" si="22006"/>
        <v/>
      </c>
      <c r="BX557" s="24">
        <f t="shared" si="23542"/>
        <v>62671</v>
      </c>
      <c r="BY557" s="1" t="str">
        <f t="shared" si="23543"/>
        <v/>
      </c>
      <c r="BZ557" s="25" t="str">
        <f t="shared" ca="1" si="22007"/>
        <v/>
      </c>
      <c r="CA557" s="25" t="str">
        <f t="shared" si="22008"/>
        <v/>
      </c>
      <c r="CB557" s="25" t="str">
        <f t="shared" si="22009"/>
        <v/>
      </c>
      <c r="CC557" s="25" t="str">
        <f t="shared" si="22010"/>
        <v/>
      </c>
      <c r="CD557" s="25" t="str">
        <f t="shared" si="22011"/>
        <v/>
      </c>
      <c r="CE557" s="25" t="str">
        <f t="shared" si="22012"/>
        <v/>
      </c>
      <c r="CF557" s="25" t="str">
        <f t="shared" si="22013"/>
        <v/>
      </c>
      <c r="CG557" s="25" t="str">
        <f t="shared" si="22014"/>
        <v/>
      </c>
      <c r="CH557" s="26" t="str">
        <f t="shared" si="22015"/>
        <v/>
      </c>
      <c r="CI557" s="27" t="str">
        <f t="shared" si="22016"/>
        <v/>
      </c>
      <c r="CJ557" s="27" t="str">
        <f t="shared" si="22017"/>
        <v/>
      </c>
      <c r="CK557" s="27" t="str">
        <f t="shared" si="22018"/>
        <v/>
      </c>
      <c r="CL557" s="27" t="str">
        <f t="shared" si="22019"/>
        <v/>
      </c>
      <c r="CM557" s="27" t="str">
        <f t="shared" si="22020"/>
        <v/>
      </c>
      <c r="CN557" s="27" t="str">
        <f t="shared" si="22021"/>
        <v/>
      </c>
      <c r="CO557" s="27" t="str">
        <f t="shared" si="22022"/>
        <v/>
      </c>
      <c r="CP557" s="26" t="str">
        <f t="shared" si="22023"/>
        <v/>
      </c>
      <c r="CQ557" s="26" t="str">
        <f t="shared" si="22024"/>
        <v/>
      </c>
      <c r="CR557" s="27" t="str">
        <f t="shared" si="22025"/>
        <v/>
      </c>
      <c r="CS557" s="26" t="str">
        <f t="shared" si="22026"/>
        <v/>
      </c>
      <c r="CT557" s="26" t="str">
        <f t="shared" si="22027"/>
        <v/>
      </c>
      <c r="CU557" s="25" t="str">
        <f t="shared" si="22028"/>
        <v/>
      </c>
      <c r="CV557" s="25" t="str">
        <f t="shared" si="22029"/>
        <v/>
      </c>
      <c r="CW557" s="25" t="str">
        <f t="shared" si="22030"/>
        <v/>
      </c>
      <c r="CX557" s="25" t="str">
        <f t="shared" si="22031"/>
        <v/>
      </c>
      <c r="CY557" s="28" t="str">
        <f t="shared" si="22032"/>
        <v/>
      </c>
      <c r="CZ557" s="25">
        <f t="shared" si="22033"/>
        <v>0</v>
      </c>
      <c r="DA557" s="25" t="str">
        <f t="shared" si="22034"/>
        <v/>
      </c>
      <c r="DB557" s="25" t="str">
        <f t="shared" si="22035"/>
        <v/>
      </c>
      <c r="DC557" s="25" t="str">
        <f t="shared" si="22036"/>
        <v/>
      </c>
      <c r="DD557" s="25" t="str">
        <f t="shared" si="22037"/>
        <v/>
      </c>
      <c r="DE557" s="25" t="str">
        <f t="shared" si="22038"/>
        <v/>
      </c>
      <c r="DF557" s="25" t="str">
        <f t="shared" si="22039"/>
        <v/>
      </c>
      <c r="DG557" s="25" t="str">
        <f t="shared" si="22040"/>
        <v/>
      </c>
      <c r="DH557" s="25" t="str">
        <f t="shared" si="22041"/>
        <v/>
      </c>
      <c r="DZ557" s="24">
        <f t="shared" si="23542"/>
        <v>62671</v>
      </c>
      <c r="EA557" s="1" t="str">
        <f t="shared" si="23543"/>
        <v/>
      </c>
      <c r="EB557" s="25" t="str">
        <f t="shared" ca="1" si="22042"/>
        <v/>
      </c>
      <c r="EC557" s="25" t="str">
        <f t="shared" si="22043"/>
        <v/>
      </c>
      <c r="ED557" s="25" t="str">
        <f t="shared" si="22044"/>
        <v/>
      </c>
      <c r="EE557" s="25" t="str">
        <f t="shared" si="22045"/>
        <v/>
      </c>
      <c r="EF557" s="25" t="str">
        <f t="shared" si="22046"/>
        <v/>
      </c>
      <c r="EG557" s="25" t="str">
        <f t="shared" si="22047"/>
        <v/>
      </c>
      <c r="EH557" s="25" t="str">
        <f t="shared" si="22048"/>
        <v/>
      </c>
      <c r="EI557" s="25" t="str">
        <f t="shared" si="22049"/>
        <v/>
      </c>
      <c r="EJ557" s="26" t="str">
        <f t="shared" si="22050"/>
        <v/>
      </c>
      <c r="EK557" s="27" t="str">
        <f t="shared" si="22051"/>
        <v/>
      </c>
      <c r="EL557" s="27" t="str">
        <f t="shared" si="22052"/>
        <v/>
      </c>
      <c r="EM557" s="27" t="str">
        <f t="shared" si="22053"/>
        <v/>
      </c>
      <c r="EN557" s="27" t="str">
        <f t="shared" si="22054"/>
        <v/>
      </c>
      <c r="EO557" s="27" t="str">
        <f t="shared" si="22055"/>
        <v/>
      </c>
      <c r="EP557" s="27" t="str">
        <f t="shared" si="22056"/>
        <v/>
      </c>
      <c r="EQ557" s="27" t="str">
        <f t="shared" si="22057"/>
        <v/>
      </c>
      <c r="ER557" s="26" t="str">
        <f t="shared" si="22058"/>
        <v/>
      </c>
      <c r="ES557" s="26" t="str">
        <f t="shared" si="22059"/>
        <v/>
      </c>
      <c r="ET557" s="27" t="str">
        <f t="shared" si="22060"/>
        <v/>
      </c>
      <c r="EU557" s="26" t="str">
        <f t="shared" si="22061"/>
        <v/>
      </c>
      <c r="EV557" s="26" t="str">
        <f t="shared" si="22062"/>
        <v/>
      </c>
      <c r="EW557" s="25" t="str">
        <f t="shared" si="22063"/>
        <v/>
      </c>
      <c r="EX557" s="25" t="str">
        <f t="shared" si="22064"/>
        <v/>
      </c>
      <c r="EY557" s="25" t="str">
        <f t="shared" si="22065"/>
        <v/>
      </c>
      <c r="EZ557" s="25" t="str">
        <f t="shared" si="22066"/>
        <v/>
      </c>
      <c r="FA557" s="28" t="str">
        <f t="shared" si="22067"/>
        <v/>
      </c>
      <c r="FB557" s="25">
        <f t="shared" si="22068"/>
        <v>0</v>
      </c>
      <c r="FC557" s="25" t="str">
        <f t="shared" si="22069"/>
        <v/>
      </c>
      <c r="FD557" s="25" t="str">
        <f t="shared" si="22070"/>
        <v/>
      </c>
      <c r="FE557" s="25" t="str">
        <f t="shared" si="22071"/>
        <v/>
      </c>
      <c r="FF557" s="25" t="str">
        <f t="shared" si="22072"/>
        <v/>
      </c>
      <c r="FG557" s="25" t="str">
        <f t="shared" si="22073"/>
        <v/>
      </c>
      <c r="FH557" s="25" t="str">
        <f t="shared" si="22074"/>
        <v/>
      </c>
      <c r="FI557" s="25" t="str">
        <f t="shared" si="22075"/>
        <v/>
      </c>
      <c r="FJ557" s="25" t="str">
        <f t="shared" si="22076"/>
        <v/>
      </c>
      <c r="GB557" s="24">
        <f t="shared" si="23544"/>
        <v>62671</v>
      </c>
      <c r="GC557" s="1" t="str">
        <f t="shared" si="23545"/>
        <v/>
      </c>
      <c r="GD557" s="25" t="str">
        <f t="shared" ca="1" si="22077"/>
        <v/>
      </c>
      <c r="GE557" s="25" t="str">
        <f t="shared" si="22078"/>
        <v/>
      </c>
      <c r="GF557" s="25" t="str">
        <f t="shared" si="22079"/>
        <v/>
      </c>
      <c r="GG557" s="25" t="str">
        <f t="shared" si="22080"/>
        <v/>
      </c>
      <c r="GH557" s="25" t="str">
        <f t="shared" si="22081"/>
        <v/>
      </c>
      <c r="GI557" s="25" t="str">
        <f t="shared" si="22082"/>
        <v/>
      </c>
      <c r="GJ557" s="25" t="str">
        <f t="shared" si="22083"/>
        <v/>
      </c>
      <c r="GK557" s="25" t="str">
        <f t="shared" si="22084"/>
        <v/>
      </c>
      <c r="GL557" s="26" t="str">
        <f t="shared" si="22085"/>
        <v/>
      </c>
      <c r="GM557" s="27" t="str">
        <f t="shared" si="22086"/>
        <v/>
      </c>
      <c r="GN557" s="27" t="str">
        <f t="shared" si="22087"/>
        <v/>
      </c>
      <c r="GO557" s="27" t="str">
        <f t="shared" si="22088"/>
        <v/>
      </c>
      <c r="GP557" s="27" t="str">
        <f t="shared" si="22089"/>
        <v/>
      </c>
      <c r="GQ557" s="27" t="str">
        <f t="shared" si="22090"/>
        <v/>
      </c>
      <c r="GR557" s="27" t="str">
        <f t="shared" si="22091"/>
        <v/>
      </c>
      <c r="GS557" s="27" t="str">
        <f t="shared" si="22092"/>
        <v/>
      </c>
      <c r="GT557" s="26" t="str">
        <f t="shared" si="22093"/>
        <v/>
      </c>
      <c r="GU557" s="26" t="str">
        <f t="shared" si="22094"/>
        <v/>
      </c>
      <c r="GV557" s="27" t="str">
        <f t="shared" si="22095"/>
        <v/>
      </c>
      <c r="GW557" s="26" t="str">
        <f t="shared" si="22096"/>
        <v/>
      </c>
      <c r="GX557" s="26" t="str">
        <f t="shared" si="22097"/>
        <v/>
      </c>
      <c r="GY557" s="25" t="str">
        <f t="shared" si="22098"/>
        <v/>
      </c>
      <c r="GZ557" s="25" t="str">
        <f t="shared" si="22099"/>
        <v/>
      </c>
      <c r="HA557" s="25" t="str">
        <f t="shared" si="22100"/>
        <v/>
      </c>
      <c r="HB557" s="25" t="str">
        <f t="shared" si="22101"/>
        <v/>
      </c>
      <c r="HC557" s="28" t="str">
        <f t="shared" si="22102"/>
        <v/>
      </c>
      <c r="HD557" s="25">
        <f t="shared" si="22103"/>
        <v>0</v>
      </c>
      <c r="HE557" s="25" t="str">
        <f t="shared" si="22104"/>
        <v/>
      </c>
      <c r="HF557" s="25" t="str">
        <f t="shared" si="22105"/>
        <v/>
      </c>
      <c r="HG557" s="25" t="str">
        <f t="shared" si="22106"/>
        <v/>
      </c>
      <c r="HH557" s="25" t="str">
        <f t="shared" si="22107"/>
        <v/>
      </c>
      <c r="HI557" s="25" t="str">
        <f t="shared" si="22108"/>
        <v/>
      </c>
      <c r="HJ557" s="25" t="str">
        <f t="shared" si="22109"/>
        <v/>
      </c>
      <c r="HK557" s="25" t="str">
        <f t="shared" si="22110"/>
        <v/>
      </c>
      <c r="HL557" s="25" t="str">
        <f t="shared" si="22111"/>
        <v/>
      </c>
      <c r="ID557" s="24">
        <f t="shared" si="23544"/>
        <v>62671</v>
      </c>
      <c r="IE557" s="1" t="str">
        <f t="shared" si="23545"/>
        <v/>
      </c>
      <c r="IF557" s="25" t="str">
        <f t="shared" ca="1" si="22112"/>
        <v/>
      </c>
      <c r="IG557" s="25" t="str">
        <f t="shared" si="22113"/>
        <v/>
      </c>
      <c r="IH557" s="25" t="str">
        <f t="shared" si="22114"/>
        <v/>
      </c>
      <c r="II557" s="25" t="str">
        <f t="shared" si="22115"/>
        <v/>
      </c>
      <c r="IJ557" s="25" t="str">
        <f t="shared" si="22116"/>
        <v/>
      </c>
      <c r="IK557" s="25" t="str">
        <f t="shared" si="22117"/>
        <v/>
      </c>
      <c r="IL557" s="25" t="str">
        <f t="shared" si="22118"/>
        <v/>
      </c>
      <c r="IM557" s="25" t="str">
        <f t="shared" si="22119"/>
        <v/>
      </c>
      <c r="IN557" s="26" t="str">
        <f t="shared" si="22120"/>
        <v/>
      </c>
      <c r="IO557" s="27" t="str">
        <f t="shared" si="22121"/>
        <v/>
      </c>
      <c r="IP557" s="27" t="str">
        <f t="shared" si="22122"/>
        <v/>
      </c>
      <c r="IQ557" s="27" t="str">
        <f t="shared" si="22123"/>
        <v/>
      </c>
      <c r="IR557" s="27" t="str">
        <f t="shared" si="22124"/>
        <v/>
      </c>
      <c r="IS557" s="27" t="str">
        <f t="shared" si="22125"/>
        <v/>
      </c>
      <c r="IT557" s="27" t="str">
        <f t="shared" si="22126"/>
        <v/>
      </c>
      <c r="IU557" s="27" t="str">
        <f t="shared" si="22127"/>
        <v/>
      </c>
      <c r="IV557" s="26" t="str">
        <f t="shared" si="22128"/>
        <v/>
      </c>
      <c r="IW557" s="26" t="str">
        <f t="shared" si="22129"/>
        <v/>
      </c>
      <c r="IX557" s="27" t="str">
        <f t="shared" si="22130"/>
        <v/>
      </c>
      <c r="IY557" s="26" t="str">
        <f t="shared" si="22131"/>
        <v/>
      </c>
      <c r="IZ557" s="26" t="str">
        <f t="shared" si="22132"/>
        <v/>
      </c>
      <c r="JA557" s="25" t="str">
        <f t="shared" si="22133"/>
        <v/>
      </c>
      <c r="JB557" s="25" t="str">
        <f t="shared" si="22134"/>
        <v/>
      </c>
      <c r="JC557" s="25" t="str">
        <f t="shared" si="22135"/>
        <v/>
      </c>
      <c r="JD557" s="25" t="str">
        <f t="shared" si="22136"/>
        <v/>
      </c>
      <c r="JE557" s="28" t="str">
        <f t="shared" si="22137"/>
        <v/>
      </c>
      <c r="JF557" s="25">
        <f t="shared" si="22138"/>
        <v>0</v>
      </c>
      <c r="JG557" s="25" t="str">
        <f t="shared" si="22139"/>
        <v/>
      </c>
      <c r="JH557" s="25" t="str">
        <f t="shared" si="22140"/>
        <v/>
      </c>
      <c r="JI557" s="25" t="str">
        <f t="shared" si="22141"/>
        <v/>
      </c>
      <c r="JJ557" s="25" t="str">
        <f t="shared" si="22142"/>
        <v/>
      </c>
      <c r="JK557" s="25" t="str">
        <f t="shared" si="22143"/>
        <v/>
      </c>
      <c r="JL557" s="25" t="str">
        <f t="shared" si="22144"/>
        <v/>
      </c>
      <c r="JM557" s="25" t="str">
        <f t="shared" si="22145"/>
        <v/>
      </c>
      <c r="JN557" s="25" t="str">
        <f t="shared" si="22146"/>
        <v/>
      </c>
      <c r="KF557" s="24">
        <f t="shared" si="23546"/>
        <v>62671</v>
      </c>
      <c r="KG557" s="1" t="str">
        <f t="shared" si="23547"/>
        <v/>
      </c>
      <c r="KH557" s="25" t="str">
        <f t="shared" ca="1" si="22147"/>
        <v/>
      </c>
      <c r="KI557" s="25" t="str">
        <f t="shared" si="22148"/>
        <v/>
      </c>
      <c r="KJ557" s="25" t="str">
        <f t="shared" si="22149"/>
        <v/>
      </c>
      <c r="KK557" s="25" t="str">
        <f t="shared" si="22150"/>
        <v/>
      </c>
      <c r="KL557" s="25" t="str">
        <f t="shared" si="22151"/>
        <v/>
      </c>
      <c r="KM557" s="25" t="str">
        <f t="shared" si="22152"/>
        <v/>
      </c>
      <c r="KN557" s="25" t="str">
        <f t="shared" si="22153"/>
        <v/>
      </c>
      <c r="KO557" s="25" t="str">
        <f t="shared" si="22154"/>
        <v/>
      </c>
      <c r="KP557" s="26" t="str">
        <f t="shared" si="22155"/>
        <v/>
      </c>
      <c r="KQ557" s="27" t="str">
        <f t="shared" si="22156"/>
        <v/>
      </c>
      <c r="KR557" s="27" t="str">
        <f t="shared" si="22157"/>
        <v/>
      </c>
      <c r="KS557" s="27" t="str">
        <f t="shared" si="22158"/>
        <v/>
      </c>
      <c r="KT557" s="27" t="str">
        <f t="shared" si="22159"/>
        <v/>
      </c>
      <c r="KU557" s="27" t="str">
        <f t="shared" si="22160"/>
        <v/>
      </c>
      <c r="KV557" s="27" t="str">
        <f t="shared" si="22161"/>
        <v/>
      </c>
      <c r="KW557" s="27" t="str">
        <f t="shared" si="22162"/>
        <v/>
      </c>
      <c r="KX557" s="26" t="str">
        <f t="shared" si="22163"/>
        <v/>
      </c>
      <c r="KY557" s="26" t="str">
        <f t="shared" si="22164"/>
        <v/>
      </c>
      <c r="KZ557" s="251" t="str">
        <f t="shared" si="22337"/>
        <v/>
      </c>
      <c r="LA557" s="251">
        <v>0</v>
      </c>
      <c r="LB557" s="252" t="e">
        <f t="shared" si="22338"/>
        <v>#VALUE!</v>
      </c>
      <c r="LC557" s="26" t="str">
        <f t="shared" si="22165"/>
        <v/>
      </c>
      <c r="LD557" s="26" t="str">
        <f t="shared" si="22166"/>
        <v/>
      </c>
      <c r="LE557" s="25" t="str">
        <f t="shared" si="22167"/>
        <v/>
      </c>
      <c r="LF557" s="25" t="str">
        <f t="shared" si="22168"/>
        <v/>
      </c>
      <c r="LG557" s="25" t="str">
        <f t="shared" si="22169"/>
        <v/>
      </c>
      <c r="LH557" s="25" t="str">
        <f t="shared" si="22170"/>
        <v/>
      </c>
      <c r="LI557" s="28" t="str">
        <f t="shared" si="22171"/>
        <v/>
      </c>
      <c r="LJ557" s="25">
        <f t="shared" si="22172"/>
        <v>0</v>
      </c>
      <c r="LK557" s="25" t="str">
        <f t="shared" si="22173"/>
        <v/>
      </c>
      <c r="LL557" s="25" t="str">
        <f t="shared" si="22174"/>
        <v/>
      </c>
      <c r="LM557" s="25" t="str">
        <f t="shared" si="22175"/>
        <v/>
      </c>
      <c r="LN557" s="25" t="str">
        <f t="shared" si="22176"/>
        <v/>
      </c>
      <c r="LO557" s="25" t="str">
        <f t="shared" si="22177"/>
        <v/>
      </c>
      <c r="LP557" s="250" t="str">
        <f t="shared" si="22339"/>
        <v/>
      </c>
      <c r="LQ557" s="25" t="str">
        <f t="shared" si="22178"/>
        <v/>
      </c>
      <c r="LR557" s="25" t="str">
        <f t="shared" si="22179"/>
        <v/>
      </c>
      <c r="MJ557" s="24">
        <f t="shared" ref="MJ557" si="23661">EDATE(MJ556,1)</f>
        <v>62671</v>
      </c>
      <c r="MK557" s="1" t="str">
        <f t="shared" ref="MK557" si="23662">IF(dane_okres_inwestycji*12&gt;MK556,MK556+1,"")</f>
        <v/>
      </c>
      <c r="ML557" s="25" t="str">
        <f t="shared" ca="1" si="22182"/>
        <v/>
      </c>
      <c r="MM557" s="25" t="str">
        <f t="shared" si="22183"/>
        <v/>
      </c>
      <c r="MN557" s="25" t="str">
        <f t="shared" si="22184"/>
        <v/>
      </c>
      <c r="MO557" s="25" t="str">
        <f t="shared" si="22185"/>
        <v/>
      </c>
      <c r="MP557" s="25" t="str">
        <f t="shared" si="22186"/>
        <v/>
      </c>
      <c r="MQ557" s="25" t="str">
        <f t="shared" si="22187"/>
        <v/>
      </c>
      <c r="MR557" s="25" t="str">
        <f t="shared" si="22188"/>
        <v/>
      </c>
      <c r="MS557" s="25" t="str">
        <f t="shared" si="22189"/>
        <v/>
      </c>
      <c r="MT557" s="26" t="str">
        <f t="shared" si="22190"/>
        <v/>
      </c>
      <c r="MU557" s="27" t="str">
        <f t="shared" si="22191"/>
        <v/>
      </c>
      <c r="MV557" s="27" t="str">
        <f t="shared" si="22192"/>
        <v/>
      </c>
      <c r="MW557" s="27" t="str">
        <f t="shared" si="22193"/>
        <v/>
      </c>
      <c r="MX557" s="27" t="str">
        <f t="shared" si="22194"/>
        <v/>
      </c>
      <c r="MY557" s="27" t="str">
        <f t="shared" si="22195"/>
        <v/>
      </c>
      <c r="MZ557" s="27" t="str">
        <f t="shared" si="22196"/>
        <v/>
      </c>
      <c r="NA557" s="27" t="str">
        <f t="shared" si="22197"/>
        <v/>
      </c>
      <c r="NB557" s="26" t="str">
        <f t="shared" si="22198"/>
        <v/>
      </c>
      <c r="NC557" s="26" t="str">
        <f t="shared" si="22199"/>
        <v/>
      </c>
      <c r="ND557" s="251" t="str">
        <f t="shared" si="22342"/>
        <v/>
      </c>
      <c r="NE557" s="251">
        <v>0</v>
      </c>
      <c r="NF557" s="252" t="e">
        <f t="shared" si="22343"/>
        <v>#VALUE!</v>
      </c>
      <c r="NG557" s="26" t="str">
        <f t="shared" si="22200"/>
        <v/>
      </c>
      <c r="NH557" s="26" t="str">
        <f t="shared" si="22201"/>
        <v/>
      </c>
      <c r="NI557" s="25" t="str">
        <f t="shared" si="22202"/>
        <v/>
      </c>
      <c r="NJ557" s="25" t="str">
        <f t="shared" si="22203"/>
        <v/>
      </c>
      <c r="NK557" s="25" t="str">
        <f t="shared" si="22204"/>
        <v/>
      </c>
      <c r="NL557" s="25" t="str">
        <f t="shared" si="22205"/>
        <v/>
      </c>
      <c r="NM557" s="28" t="str">
        <f t="shared" si="22206"/>
        <v/>
      </c>
      <c r="NN557" s="25">
        <f t="shared" si="22207"/>
        <v>0</v>
      </c>
      <c r="NO557" s="25" t="str">
        <f t="shared" si="22208"/>
        <v/>
      </c>
      <c r="NP557" s="25" t="str">
        <f t="shared" si="22209"/>
        <v/>
      </c>
      <c r="NQ557" s="25" t="str">
        <f t="shared" si="22210"/>
        <v/>
      </c>
      <c r="NR557" s="25" t="str">
        <f t="shared" si="22211"/>
        <v/>
      </c>
      <c r="NS557" s="25" t="str">
        <f t="shared" si="22212"/>
        <v/>
      </c>
      <c r="NT557" s="250" t="str">
        <f t="shared" si="22344"/>
        <v/>
      </c>
      <c r="NU557" s="25" t="str">
        <f t="shared" si="22213"/>
        <v/>
      </c>
      <c r="NV557" s="25" t="str">
        <f t="shared" si="22214"/>
        <v/>
      </c>
      <c r="ON557" s="24">
        <f t="shared" si="23550"/>
        <v>62671</v>
      </c>
      <c r="OO557" s="1" t="str">
        <f t="shared" si="23551"/>
        <v/>
      </c>
      <c r="OP557" s="25" t="str">
        <f t="shared" ca="1" si="22215"/>
        <v/>
      </c>
      <c r="OQ557" s="25" t="str">
        <f t="shared" si="22216"/>
        <v/>
      </c>
      <c r="OR557" s="25" t="str">
        <f t="shared" si="22217"/>
        <v/>
      </c>
      <c r="OS557" s="25" t="str">
        <f t="shared" si="22218"/>
        <v/>
      </c>
      <c r="OT557" s="25" t="str">
        <f t="shared" si="22219"/>
        <v/>
      </c>
      <c r="OU557" s="25" t="str">
        <f t="shared" si="22220"/>
        <v/>
      </c>
      <c r="OV557" s="25" t="str">
        <f t="shared" si="22221"/>
        <v/>
      </c>
      <c r="OW557" s="25" t="str">
        <f t="shared" si="22222"/>
        <v/>
      </c>
      <c r="OX557" s="26" t="str">
        <f t="shared" si="22223"/>
        <v/>
      </c>
      <c r="OY557" s="27" t="str">
        <f t="shared" si="22224"/>
        <v/>
      </c>
      <c r="OZ557" s="27" t="str">
        <f t="shared" si="22225"/>
        <v/>
      </c>
      <c r="PA557" s="27" t="str">
        <f t="shared" si="22226"/>
        <v/>
      </c>
      <c r="PB557" s="27" t="str">
        <f t="shared" si="22227"/>
        <v/>
      </c>
      <c r="PC557" s="27" t="str">
        <f t="shared" si="22228"/>
        <v/>
      </c>
      <c r="PD557" s="27" t="str">
        <f t="shared" si="22229"/>
        <v/>
      </c>
      <c r="PE557" s="27" t="str">
        <f t="shared" si="22230"/>
        <v/>
      </c>
      <c r="PF557" s="26" t="str">
        <f t="shared" si="22231"/>
        <v/>
      </c>
      <c r="PG557" s="26" t="str">
        <f t="shared" si="22232"/>
        <v/>
      </c>
      <c r="PH557" s="27" t="str">
        <f t="shared" si="22233"/>
        <v/>
      </c>
      <c r="PI557" s="26" t="str">
        <f t="shared" si="22234"/>
        <v/>
      </c>
      <c r="PJ557" s="26" t="str">
        <f t="shared" si="22235"/>
        <v/>
      </c>
      <c r="PK557" s="25" t="str">
        <f t="shared" si="22236"/>
        <v/>
      </c>
      <c r="PL557" s="25" t="str">
        <f t="shared" si="22237"/>
        <v/>
      </c>
      <c r="PM557" s="25" t="str">
        <f t="shared" si="22238"/>
        <v/>
      </c>
      <c r="PN557" s="25" t="str">
        <f t="shared" si="22239"/>
        <v/>
      </c>
      <c r="PO557" s="28" t="str">
        <f t="shared" si="22240"/>
        <v/>
      </c>
      <c r="PP557" s="25">
        <f t="shared" si="22241"/>
        <v>0</v>
      </c>
      <c r="PQ557" s="25" t="str">
        <f t="shared" si="22242"/>
        <v/>
      </c>
      <c r="PR557" s="25" t="str">
        <f t="shared" si="22243"/>
        <v/>
      </c>
      <c r="PS557" s="25" t="str">
        <f t="shared" si="22244"/>
        <v/>
      </c>
      <c r="PT557" s="25" t="str">
        <f t="shared" si="22245"/>
        <v/>
      </c>
      <c r="PU557" s="25" t="str">
        <f t="shared" si="22246"/>
        <v/>
      </c>
      <c r="PV557" s="25" t="str">
        <f t="shared" si="22247"/>
        <v/>
      </c>
      <c r="PW557" s="25" t="str">
        <f t="shared" si="22248"/>
        <v/>
      </c>
      <c r="PX557" s="25" t="str">
        <f t="shared" si="22249"/>
        <v/>
      </c>
      <c r="QP557" s="24">
        <f t="shared" si="23550"/>
        <v>62671</v>
      </c>
      <c r="QQ557" s="1" t="str">
        <f t="shared" si="23551"/>
        <v/>
      </c>
      <c r="QR557" s="25" t="str">
        <f t="shared" ca="1" si="22250"/>
        <v/>
      </c>
      <c r="QS557" s="25" t="str">
        <f t="shared" si="22251"/>
        <v/>
      </c>
      <c r="QT557" s="25" t="str">
        <f t="shared" si="22252"/>
        <v/>
      </c>
      <c r="QU557" s="25" t="str">
        <f t="shared" si="22253"/>
        <v/>
      </c>
      <c r="QV557" s="25" t="str">
        <f t="shared" si="22254"/>
        <v/>
      </c>
      <c r="QW557" s="25" t="str">
        <f t="shared" si="22255"/>
        <v/>
      </c>
      <c r="QX557" s="25" t="str">
        <f t="shared" si="22256"/>
        <v/>
      </c>
      <c r="QY557" s="25" t="str">
        <f t="shared" si="22257"/>
        <v/>
      </c>
      <c r="QZ557" s="26" t="str">
        <f t="shared" si="22258"/>
        <v/>
      </c>
      <c r="RA557" s="27" t="str">
        <f t="shared" si="22259"/>
        <v/>
      </c>
      <c r="RB557" s="27" t="str">
        <f t="shared" si="22260"/>
        <v/>
      </c>
      <c r="RC557" s="27" t="str">
        <f t="shared" si="22261"/>
        <v/>
      </c>
      <c r="RD557" s="27" t="str">
        <f t="shared" si="22262"/>
        <v/>
      </c>
      <c r="RE557" s="27" t="str">
        <f t="shared" si="22263"/>
        <v/>
      </c>
      <c r="RF557" s="27" t="str">
        <f t="shared" si="22264"/>
        <v/>
      </c>
      <c r="RG557" s="27" t="str">
        <f t="shared" si="22265"/>
        <v/>
      </c>
      <c r="RH557" s="26" t="str">
        <f t="shared" si="22266"/>
        <v/>
      </c>
      <c r="RI557" s="26" t="str">
        <f t="shared" si="22267"/>
        <v/>
      </c>
      <c r="RJ557" s="27" t="str">
        <f t="shared" si="22268"/>
        <v/>
      </c>
      <c r="RK557" s="26" t="str">
        <f t="shared" si="22269"/>
        <v/>
      </c>
      <c r="RL557" s="26" t="str">
        <f t="shared" si="22270"/>
        <v/>
      </c>
      <c r="RM557" s="25" t="str">
        <f t="shared" si="22271"/>
        <v/>
      </c>
      <c r="RN557" s="25" t="str">
        <f t="shared" si="22272"/>
        <v/>
      </c>
      <c r="RO557" s="25" t="str">
        <f t="shared" si="22273"/>
        <v/>
      </c>
      <c r="RP557" s="25" t="str">
        <f t="shared" si="22274"/>
        <v/>
      </c>
      <c r="RQ557" s="28" t="str">
        <f t="shared" si="22275"/>
        <v/>
      </c>
      <c r="RR557" s="25">
        <f t="shared" si="22276"/>
        <v>0</v>
      </c>
      <c r="RS557" s="25" t="str">
        <f t="shared" si="22277"/>
        <v/>
      </c>
      <c r="RT557" s="25" t="str">
        <f t="shared" si="22278"/>
        <v/>
      </c>
      <c r="RU557" s="25" t="str">
        <f t="shared" si="22279"/>
        <v/>
      </c>
      <c r="RV557" s="25" t="str">
        <f t="shared" si="22280"/>
        <v/>
      </c>
      <c r="RW557" s="25" t="str">
        <f t="shared" si="22281"/>
        <v/>
      </c>
      <c r="RX557" s="25" t="str">
        <f t="shared" si="22282"/>
        <v/>
      </c>
      <c r="RY557" s="25" t="str">
        <f t="shared" si="22283"/>
        <v/>
      </c>
      <c r="RZ557" s="25" t="str">
        <f t="shared" si="22284"/>
        <v/>
      </c>
      <c r="SR557" s="24">
        <f t="shared" ref="SR557" si="23663">EDATE(SR556,1)</f>
        <v>62671</v>
      </c>
      <c r="SS557" s="1" t="str">
        <f t="shared" ref="SS557" si="23664">IF(dane_okres_inwestycji*12&gt;SS556,SS556+1,"")</f>
        <v/>
      </c>
      <c r="ST557" s="25" t="str">
        <f t="shared" ref="ST557" ca="1" si="23665">IF(AND(SS557&lt;&gt;"",dane_wplaty_skladka&gt;=SO$43),
CHOOSE(SO$2,$H557,$K557,$F557,$I557,$N557,0),
"")</f>
        <v/>
      </c>
      <c r="SU557" s="25" t="str">
        <f t="shared" si="23212"/>
        <v/>
      </c>
      <c r="SV557" s="25" t="str">
        <f t="shared" ref="SV557" si="23666">IF(SS557&lt;&gt;"",
IF(OR($A$1="main",AND($A$1&lt;&gt;"main",SO$16="tak")),
IFERROR(IF(OR(SO$12=1,MOD(SS557,SO$12)=1),SO$10,0),0)+
IFERROR(IF(OR(SO$15=1,MOD(SS557,SO$15)=1),SO$13,0),0),0),
"")</f>
        <v/>
      </c>
      <c r="SW557" s="25" t="str">
        <f t="shared" ref="SW557" si="23667">IF(SS557&lt;&gt;"",
IFERROR(IF(AND($X557&lt;&gt;0,$X557&lt;SO$20),$X557*SO$21,0),0),
"")</f>
        <v/>
      </c>
      <c r="SX557" s="25" t="str">
        <f t="shared" ref="SX557" si="23668">IF(SS557&lt;&gt;"",
ST557-SW557,
"")</f>
        <v/>
      </c>
      <c r="SY557" s="25" t="str">
        <f t="shared" ref="SY557" si="23669">IF(SS557&lt;&gt;"",
IF(AND(SX557&lt;&gt;0,SO$28="PLN"),MAX(SO$29,SX557*SO$27),0),
"")</f>
        <v/>
      </c>
      <c r="SZ557" s="25" t="str">
        <f t="shared" ref="SZ557" si="23670">IF(SS557&lt;&gt;"",
SX557-SY557,
"")</f>
        <v/>
      </c>
      <c r="TA557" s="25" t="str">
        <f t="shared" ref="TA557" si="23671">IF(SS557&lt;&gt;"",
SZ557*SO$31,
"")</f>
        <v/>
      </c>
      <c r="TB557" s="26" t="str">
        <f t="shared" ref="TB557" si="23672">IF(SS557&lt;&gt;"",
SZ557/TB$6,
"")</f>
        <v/>
      </c>
      <c r="TC557" s="27" t="str">
        <f t="shared" ref="TC557" si="23673">IF(SS557&lt;&gt;"",
IF(AND(TB557&lt;&gt;0,SO$28&lt;&gt;"PLN",SO$28&lt;&gt;"n/d"),MAX(SO$29,TB557*SO$27),0),
"")</f>
        <v/>
      </c>
      <c r="TD557" s="27" t="str">
        <f t="shared" ref="TD557" si="23674">IF(SS557&lt;&gt;"",
(TB557-TC557),
"")</f>
        <v/>
      </c>
      <c r="TE557" s="27" t="str">
        <f t="shared" ref="TE557" si="23675">IF(SS557&lt;&gt;"",
(TD557+TL556)*TE$5,
"")</f>
        <v/>
      </c>
      <c r="TF557" s="27" t="str">
        <f t="shared" ref="TF557" si="23676">IF(SS557&lt;&gt;"",
(TD557+TL556)*TF$5,
"")</f>
        <v/>
      </c>
      <c r="TG557" s="27" t="str">
        <f t="shared" ref="TG557" si="23677">IF(SS557&lt;&gt;"",
TF557*dane_oproc_1M,
"")</f>
        <v/>
      </c>
      <c r="TH557" s="27" t="str">
        <f t="shared" ref="TH557" si="23678">IF(SS557&lt;&gt;"",
IF(TB557&lt;&gt;0,TB557*TH$4,0),
"")</f>
        <v/>
      </c>
      <c r="TI557" s="27" t="str">
        <f t="shared" ref="TI557" si="23679">IF(SS557&lt;&gt;"",
TF557+TG557+TH557,
"")</f>
        <v/>
      </c>
      <c r="TJ557" s="26" t="str">
        <f t="shared" ref="TJ557" si="23680">IF(SS557&lt;&gt;"",
AVERAGE(TF557,TI557)*SO$34/12,
"")</f>
        <v/>
      </c>
      <c r="TK557" s="26" t="str">
        <f t="shared" ref="TK557" si="23681">IF(SS557&lt;&gt;"",
AVERAGE(TF557,TI557-TJ557)*SO$33/12,
"")</f>
        <v/>
      </c>
      <c r="TL557" s="27" t="str">
        <f t="shared" ref="TL557" si="23682">IF(SS557&lt;&gt;"",
TE557+TI557-TJ557-TK557,
"")</f>
        <v/>
      </c>
      <c r="TM557" s="26" t="str">
        <f t="shared" ref="TM557" si="23683">IF(SS557&lt;&gt;"",
IF(AND(SO$38&lt;&gt;"PLN",SO$38&lt;&gt;"n/d",TL557&gt;0),MAX(SO$39,TL557*SO$37),0),
"")</f>
        <v/>
      </c>
      <c r="TN557" s="26" t="str">
        <f t="shared" ref="TN557" si="23684">IF(SS557&lt;&gt;"",
TL557-TM557,
"")</f>
        <v/>
      </c>
      <c r="TO557" s="25" t="str">
        <f t="shared" ref="TO557" si="23685">IF(SS557&lt;&gt;"",
TN557*TO$6,
"")</f>
        <v/>
      </c>
      <c r="TP557" s="25" t="str">
        <f t="shared" ref="TP557" si="23686">IF(SS557&lt;&gt;"",
TN557*TP$6-TO557,
"")</f>
        <v/>
      </c>
      <c r="TQ557" s="25" t="str">
        <f t="shared" ref="TQ557" si="23687">IF(SS557&lt;&gt;"",
IF(AND(SO$38="PLN",TO557&gt;0),MAX(SO$39,TO557*SO$37),0),
"")</f>
        <v/>
      </c>
      <c r="TR557" s="25" t="str">
        <f t="shared" ref="TR557" si="23688">IF(SS557&lt;&gt;"",
TO557-TQ557,
"")</f>
        <v/>
      </c>
      <c r="TS557" s="28" t="str">
        <f t="shared" ref="TS557" si="23689">IF(SS557&lt;&gt;"",
SO$42,
"")</f>
        <v/>
      </c>
      <c r="TT557" s="25">
        <f t="shared" ref="TT557" si="23690">IF(SS557&lt;&gt;"",
TR557-TS557,)</f>
        <v>0</v>
      </c>
      <c r="TU557" s="25" t="str">
        <f t="shared" ref="TU557" si="23691">IF(SS557&lt;&gt;"",
IF(AND($A$1="main",OR(SO$8="IKZE",AND(SO$8="IKE",$J557=TRUE))),0,MAX(0,(TT557-SU557)*dane_pod_zysk_kap)),
"")</f>
        <v/>
      </c>
      <c r="TV557" s="25" t="str">
        <f t="shared" ref="TV557" si="23692">IF(SS557&lt;&gt;"",
IF(AND($A$1="main",SO$8="IKZE"),IF($O557=TRUE,TT557*10%,TT557*dane_PIT_wyplata_IKZE),0),
"")</f>
        <v/>
      </c>
      <c r="TW557" s="25" t="str">
        <f t="shared" ref="TW557" si="23693">IF(SS557&lt;&gt;"",
IF(AND($A$1="main",SO$8="IKZE"),$M557,0),
"")</f>
        <v/>
      </c>
      <c r="TX557" s="25" t="str">
        <f t="shared" ref="TX557" si="23694">IF(SS557&lt;&gt;"",
TT557-TU557-TV557+TW557,
"")</f>
        <v/>
      </c>
      <c r="TY557" s="25" t="str">
        <f t="shared" ref="TY557" si="23695">IF(SS557&lt;&gt;"",
SV557,
"")</f>
        <v/>
      </c>
      <c r="TZ557" s="25" t="str">
        <f t="shared" si="23243"/>
        <v/>
      </c>
      <c r="UA557" s="25" t="str">
        <f t="shared" ref="UA557" si="23696">IF(SS557&lt;&gt;"",
(TP557+TQ557+TS557)+
TM557*TZ$6,
"")</f>
        <v/>
      </c>
      <c r="UB557" s="25" t="str">
        <f t="shared" ref="UB557" si="23697">IF(SS557&lt;&gt;"",
TZ557+UA557,
"")</f>
        <v/>
      </c>
    </row>
    <row r="558" spans="2:548" x14ac:dyDescent="0.45">
      <c r="B558" s="24">
        <f t="shared" si="22382"/>
        <v>62702</v>
      </c>
      <c r="C558" s="1">
        <f t="shared" si="22320"/>
        <v>2071</v>
      </c>
      <c r="D558" s="1">
        <f t="shared" si="22321"/>
        <v>94</v>
      </c>
      <c r="E558" s="1" t="str">
        <f t="shared" si="22322"/>
        <v/>
      </c>
      <c r="F558" s="25" t="str">
        <f t="shared" si="21973"/>
        <v/>
      </c>
      <c r="G558" s="25">
        <f>SUMIFS(F$9:F558,C$9:C558,C558)</f>
        <v>0</v>
      </c>
      <c r="H558" s="25" t="str">
        <f t="shared" si="21974"/>
        <v/>
      </c>
      <c r="I558" s="82" t="e">
        <f t="shared" si="22323"/>
        <v>#VALUE!</v>
      </c>
      <c r="J558" s="1" t="b">
        <f>IF(J557=TRUE,TRUE,AND(D558&gt;=dane_wiek_emerytalny,D558&gt;=55,YEAR(B558)-YEAR(dane_data_rozpoczecia)&gt;=4,SUMIFS(F$9:F558,C$9:C558,C558)))</f>
        <v>1</v>
      </c>
      <c r="K558" s="25" t="str">
        <f t="shared" si="21975"/>
        <v/>
      </c>
      <c r="L558" s="25">
        <f t="shared" si="21976"/>
        <v>0</v>
      </c>
      <c r="M558" s="25" t="e">
        <f t="shared" si="21977"/>
        <v>#VALUE!</v>
      </c>
      <c r="N558" s="25" t="e">
        <f t="shared" si="21978"/>
        <v>#VALUE!</v>
      </c>
      <c r="O558" s="1" t="b">
        <f>IF(O557=TRUE,TRUE,AND(D558&gt;=65,YEAR(B558)-YEAR(dane_data_rozpoczecia)&gt;=4,SUMIFS(F$9:F558,C$9:C558,C558)))</f>
        <v>1</v>
      </c>
      <c r="V558" s="24">
        <f t="shared" si="22383"/>
        <v>62702</v>
      </c>
      <c r="W558" s="1" t="str">
        <f t="shared" si="22324"/>
        <v/>
      </c>
      <c r="X558" s="25" t="str">
        <f t="shared" ca="1" si="21979"/>
        <v/>
      </c>
      <c r="Y558" s="25" t="str">
        <f t="shared" si="21980"/>
        <v/>
      </c>
      <c r="Z558" s="25" t="str">
        <f t="shared" si="22325"/>
        <v/>
      </c>
      <c r="AA558" s="25" t="str">
        <f t="shared" si="22326"/>
        <v/>
      </c>
      <c r="AB558" s="25" t="str">
        <f t="shared" si="21981"/>
        <v/>
      </c>
      <c r="AC558" s="25" t="str">
        <f t="shared" si="21982"/>
        <v/>
      </c>
      <c r="AD558" s="25" t="str">
        <f t="shared" si="21983"/>
        <v/>
      </c>
      <c r="AE558" s="25" t="str">
        <f t="shared" si="21984"/>
        <v/>
      </c>
      <c r="AF558" s="26" t="str">
        <f t="shared" si="21985"/>
        <v/>
      </c>
      <c r="AG558" s="27" t="str">
        <f t="shared" si="21986"/>
        <v/>
      </c>
      <c r="AH558" s="27" t="str">
        <f t="shared" si="21987"/>
        <v/>
      </c>
      <c r="AI558" s="27" t="str">
        <f t="shared" si="22327"/>
        <v/>
      </c>
      <c r="AJ558" s="27" t="str">
        <f t="shared" si="22458"/>
        <v/>
      </c>
      <c r="AK558" s="27" t="str">
        <f t="shared" si="21988"/>
        <v/>
      </c>
      <c r="AL558" s="27" t="str">
        <f t="shared" si="22328"/>
        <v/>
      </c>
      <c r="AM558" s="27" t="str">
        <f t="shared" si="22329"/>
        <v/>
      </c>
      <c r="AN558" s="26" t="str">
        <f t="shared" si="21989"/>
        <v/>
      </c>
      <c r="AO558" s="26" t="str">
        <f t="shared" si="21990"/>
        <v/>
      </c>
      <c r="AP558" s="27" t="str">
        <f t="shared" si="21991"/>
        <v/>
      </c>
      <c r="AQ558" s="26" t="str">
        <f t="shared" si="21992"/>
        <v/>
      </c>
      <c r="AR558" s="26" t="str">
        <f t="shared" si="21993"/>
        <v/>
      </c>
      <c r="AS558" s="25" t="str">
        <f t="shared" si="21994"/>
        <v/>
      </c>
      <c r="AT558" s="25" t="str">
        <f t="shared" si="21995"/>
        <v/>
      </c>
      <c r="AU558" s="25" t="str">
        <f t="shared" si="21996"/>
        <v/>
      </c>
      <c r="AV558" s="25" t="str">
        <f t="shared" si="21997"/>
        <v/>
      </c>
      <c r="AW558" s="28" t="str">
        <f t="shared" si="21998"/>
        <v/>
      </c>
      <c r="AX558" s="25">
        <f t="shared" si="21999"/>
        <v>0</v>
      </c>
      <c r="AY558" s="25" t="str">
        <f t="shared" si="22000"/>
        <v/>
      </c>
      <c r="AZ558" s="25" t="str">
        <f t="shared" si="22001"/>
        <v/>
      </c>
      <c r="BA558" s="25" t="str">
        <f t="shared" si="22330"/>
        <v/>
      </c>
      <c r="BB558" s="25" t="str">
        <f t="shared" si="22002"/>
        <v/>
      </c>
      <c r="BC558" s="25" t="str">
        <f t="shared" si="22003"/>
        <v/>
      </c>
      <c r="BD558" s="25" t="str">
        <f t="shared" si="22004"/>
        <v/>
      </c>
      <c r="BE558" s="25" t="str">
        <f t="shared" si="22005"/>
        <v/>
      </c>
      <c r="BF558" s="25" t="str">
        <f t="shared" si="22006"/>
        <v/>
      </c>
      <c r="BX558" s="24">
        <f t="shared" si="23542"/>
        <v>62702</v>
      </c>
      <c r="BY558" s="1" t="str">
        <f t="shared" si="23543"/>
        <v/>
      </c>
      <c r="BZ558" s="25" t="str">
        <f t="shared" ca="1" si="22007"/>
        <v/>
      </c>
      <c r="CA558" s="25" t="str">
        <f t="shared" si="22008"/>
        <v/>
      </c>
      <c r="CB558" s="25" t="str">
        <f t="shared" si="22009"/>
        <v/>
      </c>
      <c r="CC558" s="25" t="str">
        <f t="shared" si="22010"/>
        <v/>
      </c>
      <c r="CD558" s="25" t="str">
        <f t="shared" si="22011"/>
        <v/>
      </c>
      <c r="CE558" s="25" t="str">
        <f t="shared" si="22012"/>
        <v/>
      </c>
      <c r="CF558" s="25" t="str">
        <f t="shared" si="22013"/>
        <v/>
      </c>
      <c r="CG558" s="25" t="str">
        <f t="shared" si="22014"/>
        <v/>
      </c>
      <c r="CH558" s="26" t="str">
        <f t="shared" si="22015"/>
        <v/>
      </c>
      <c r="CI558" s="27" t="str">
        <f t="shared" si="22016"/>
        <v/>
      </c>
      <c r="CJ558" s="27" t="str">
        <f t="shared" si="22017"/>
        <v/>
      </c>
      <c r="CK558" s="27" t="str">
        <f t="shared" si="22018"/>
        <v/>
      </c>
      <c r="CL558" s="27" t="str">
        <f t="shared" si="22019"/>
        <v/>
      </c>
      <c r="CM558" s="27" t="str">
        <f t="shared" si="22020"/>
        <v/>
      </c>
      <c r="CN558" s="27" t="str">
        <f t="shared" si="22021"/>
        <v/>
      </c>
      <c r="CO558" s="27" t="str">
        <f t="shared" si="22022"/>
        <v/>
      </c>
      <c r="CP558" s="26" t="str">
        <f t="shared" si="22023"/>
        <v/>
      </c>
      <c r="CQ558" s="26" t="str">
        <f t="shared" si="22024"/>
        <v/>
      </c>
      <c r="CR558" s="27" t="str">
        <f t="shared" si="22025"/>
        <v/>
      </c>
      <c r="CS558" s="26" t="str">
        <f t="shared" si="22026"/>
        <v/>
      </c>
      <c r="CT558" s="26" t="str">
        <f t="shared" si="22027"/>
        <v/>
      </c>
      <c r="CU558" s="25" t="str">
        <f t="shared" si="22028"/>
        <v/>
      </c>
      <c r="CV558" s="25" t="str">
        <f t="shared" si="22029"/>
        <v/>
      </c>
      <c r="CW558" s="25" t="str">
        <f t="shared" si="22030"/>
        <v/>
      </c>
      <c r="CX558" s="25" t="str">
        <f t="shared" si="22031"/>
        <v/>
      </c>
      <c r="CY558" s="28" t="str">
        <f t="shared" si="22032"/>
        <v/>
      </c>
      <c r="CZ558" s="25">
        <f t="shared" si="22033"/>
        <v>0</v>
      </c>
      <c r="DA558" s="25" t="str">
        <f t="shared" si="22034"/>
        <v/>
      </c>
      <c r="DB558" s="25" t="str">
        <f t="shared" si="22035"/>
        <v/>
      </c>
      <c r="DC558" s="25" t="str">
        <f t="shared" si="22036"/>
        <v/>
      </c>
      <c r="DD558" s="25" t="str">
        <f t="shared" si="22037"/>
        <v/>
      </c>
      <c r="DE558" s="25" t="str">
        <f t="shared" si="22038"/>
        <v/>
      </c>
      <c r="DF558" s="25" t="str">
        <f t="shared" si="22039"/>
        <v/>
      </c>
      <c r="DG558" s="25" t="str">
        <f t="shared" si="22040"/>
        <v/>
      </c>
      <c r="DH558" s="25" t="str">
        <f t="shared" si="22041"/>
        <v/>
      </c>
      <c r="DZ558" s="24">
        <f t="shared" si="23542"/>
        <v>62702</v>
      </c>
      <c r="EA558" s="1" t="str">
        <f t="shared" si="23543"/>
        <v/>
      </c>
      <c r="EB558" s="25" t="str">
        <f t="shared" ca="1" si="22042"/>
        <v/>
      </c>
      <c r="EC558" s="25" t="str">
        <f t="shared" si="22043"/>
        <v/>
      </c>
      <c r="ED558" s="25" t="str">
        <f t="shared" si="22044"/>
        <v/>
      </c>
      <c r="EE558" s="25" t="str">
        <f t="shared" si="22045"/>
        <v/>
      </c>
      <c r="EF558" s="25" t="str">
        <f t="shared" si="22046"/>
        <v/>
      </c>
      <c r="EG558" s="25" t="str">
        <f t="shared" si="22047"/>
        <v/>
      </c>
      <c r="EH558" s="25" t="str">
        <f t="shared" si="22048"/>
        <v/>
      </c>
      <c r="EI558" s="25" t="str">
        <f t="shared" si="22049"/>
        <v/>
      </c>
      <c r="EJ558" s="26" t="str">
        <f t="shared" si="22050"/>
        <v/>
      </c>
      <c r="EK558" s="27" t="str">
        <f t="shared" si="22051"/>
        <v/>
      </c>
      <c r="EL558" s="27" t="str">
        <f t="shared" si="22052"/>
        <v/>
      </c>
      <c r="EM558" s="27" t="str">
        <f t="shared" si="22053"/>
        <v/>
      </c>
      <c r="EN558" s="27" t="str">
        <f t="shared" si="22054"/>
        <v/>
      </c>
      <c r="EO558" s="27" t="str">
        <f t="shared" si="22055"/>
        <v/>
      </c>
      <c r="EP558" s="27" t="str">
        <f t="shared" si="22056"/>
        <v/>
      </c>
      <c r="EQ558" s="27" t="str">
        <f t="shared" si="22057"/>
        <v/>
      </c>
      <c r="ER558" s="26" t="str">
        <f t="shared" si="22058"/>
        <v/>
      </c>
      <c r="ES558" s="26" t="str">
        <f t="shared" si="22059"/>
        <v/>
      </c>
      <c r="ET558" s="27" t="str">
        <f t="shared" si="22060"/>
        <v/>
      </c>
      <c r="EU558" s="26" t="str">
        <f t="shared" si="22061"/>
        <v/>
      </c>
      <c r="EV558" s="26" t="str">
        <f t="shared" si="22062"/>
        <v/>
      </c>
      <c r="EW558" s="25" t="str">
        <f t="shared" si="22063"/>
        <v/>
      </c>
      <c r="EX558" s="25" t="str">
        <f t="shared" si="22064"/>
        <v/>
      </c>
      <c r="EY558" s="25" t="str">
        <f t="shared" si="22065"/>
        <v/>
      </c>
      <c r="EZ558" s="25" t="str">
        <f t="shared" si="22066"/>
        <v/>
      </c>
      <c r="FA558" s="28" t="str">
        <f t="shared" si="22067"/>
        <v/>
      </c>
      <c r="FB558" s="25">
        <f t="shared" si="22068"/>
        <v>0</v>
      </c>
      <c r="FC558" s="25" t="str">
        <f t="shared" si="22069"/>
        <v/>
      </c>
      <c r="FD558" s="25" t="str">
        <f t="shared" si="22070"/>
        <v/>
      </c>
      <c r="FE558" s="25" t="str">
        <f t="shared" si="22071"/>
        <v/>
      </c>
      <c r="FF558" s="25" t="str">
        <f t="shared" si="22072"/>
        <v/>
      </c>
      <c r="FG558" s="25" t="str">
        <f t="shared" si="22073"/>
        <v/>
      </c>
      <c r="FH558" s="25" t="str">
        <f t="shared" si="22074"/>
        <v/>
      </c>
      <c r="FI558" s="25" t="str">
        <f t="shared" si="22075"/>
        <v/>
      </c>
      <c r="FJ558" s="25" t="str">
        <f t="shared" si="22076"/>
        <v/>
      </c>
      <c r="GB558" s="24">
        <f t="shared" si="23544"/>
        <v>62702</v>
      </c>
      <c r="GC558" s="1" t="str">
        <f t="shared" si="23545"/>
        <v/>
      </c>
      <c r="GD558" s="25" t="str">
        <f t="shared" ca="1" si="22077"/>
        <v/>
      </c>
      <c r="GE558" s="25" t="str">
        <f t="shared" si="22078"/>
        <v/>
      </c>
      <c r="GF558" s="25" t="str">
        <f t="shared" si="22079"/>
        <v/>
      </c>
      <c r="GG558" s="25" t="str">
        <f t="shared" si="22080"/>
        <v/>
      </c>
      <c r="GH558" s="25" t="str">
        <f t="shared" si="22081"/>
        <v/>
      </c>
      <c r="GI558" s="25" t="str">
        <f t="shared" si="22082"/>
        <v/>
      </c>
      <c r="GJ558" s="25" t="str">
        <f t="shared" si="22083"/>
        <v/>
      </c>
      <c r="GK558" s="25" t="str">
        <f t="shared" si="22084"/>
        <v/>
      </c>
      <c r="GL558" s="26" t="str">
        <f t="shared" si="22085"/>
        <v/>
      </c>
      <c r="GM558" s="27" t="str">
        <f t="shared" si="22086"/>
        <v/>
      </c>
      <c r="GN558" s="27" t="str">
        <f t="shared" si="22087"/>
        <v/>
      </c>
      <c r="GO558" s="27" t="str">
        <f t="shared" si="22088"/>
        <v/>
      </c>
      <c r="GP558" s="27" t="str">
        <f t="shared" si="22089"/>
        <v/>
      </c>
      <c r="GQ558" s="27" t="str">
        <f t="shared" si="22090"/>
        <v/>
      </c>
      <c r="GR558" s="27" t="str">
        <f t="shared" si="22091"/>
        <v/>
      </c>
      <c r="GS558" s="27" t="str">
        <f t="shared" si="22092"/>
        <v/>
      </c>
      <c r="GT558" s="26" t="str">
        <f t="shared" si="22093"/>
        <v/>
      </c>
      <c r="GU558" s="26" t="str">
        <f t="shared" si="22094"/>
        <v/>
      </c>
      <c r="GV558" s="27" t="str">
        <f t="shared" si="22095"/>
        <v/>
      </c>
      <c r="GW558" s="26" t="str">
        <f t="shared" si="22096"/>
        <v/>
      </c>
      <c r="GX558" s="26" t="str">
        <f t="shared" si="22097"/>
        <v/>
      </c>
      <c r="GY558" s="25" t="str">
        <f t="shared" si="22098"/>
        <v/>
      </c>
      <c r="GZ558" s="25" t="str">
        <f t="shared" si="22099"/>
        <v/>
      </c>
      <c r="HA558" s="25" t="str">
        <f t="shared" si="22100"/>
        <v/>
      </c>
      <c r="HB558" s="25" t="str">
        <f t="shared" si="22101"/>
        <v/>
      </c>
      <c r="HC558" s="28" t="str">
        <f t="shared" si="22102"/>
        <v/>
      </c>
      <c r="HD558" s="25">
        <f t="shared" si="22103"/>
        <v>0</v>
      </c>
      <c r="HE558" s="25" t="str">
        <f t="shared" si="22104"/>
        <v/>
      </c>
      <c r="HF558" s="25" t="str">
        <f t="shared" si="22105"/>
        <v/>
      </c>
      <c r="HG558" s="25" t="str">
        <f t="shared" si="22106"/>
        <v/>
      </c>
      <c r="HH558" s="25" t="str">
        <f t="shared" si="22107"/>
        <v/>
      </c>
      <c r="HI558" s="25" t="str">
        <f t="shared" si="22108"/>
        <v/>
      </c>
      <c r="HJ558" s="25" t="str">
        <f t="shared" si="22109"/>
        <v/>
      </c>
      <c r="HK558" s="25" t="str">
        <f t="shared" si="22110"/>
        <v/>
      </c>
      <c r="HL558" s="25" t="str">
        <f t="shared" si="22111"/>
        <v/>
      </c>
      <c r="ID558" s="24">
        <f t="shared" si="23544"/>
        <v>62702</v>
      </c>
      <c r="IE558" s="1" t="str">
        <f t="shared" si="23545"/>
        <v/>
      </c>
      <c r="IF558" s="25" t="str">
        <f t="shared" ca="1" si="22112"/>
        <v/>
      </c>
      <c r="IG558" s="25" t="str">
        <f t="shared" si="22113"/>
        <v/>
      </c>
      <c r="IH558" s="25" t="str">
        <f t="shared" si="22114"/>
        <v/>
      </c>
      <c r="II558" s="25" t="str">
        <f t="shared" si="22115"/>
        <v/>
      </c>
      <c r="IJ558" s="25" t="str">
        <f t="shared" si="22116"/>
        <v/>
      </c>
      <c r="IK558" s="25" t="str">
        <f t="shared" si="22117"/>
        <v/>
      </c>
      <c r="IL558" s="25" t="str">
        <f t="shared" si="22118"/>
        <v/>
      </c>
      <c r="IM558" s="25" t="str">
        <f t="shared" si="22119"/>
        <v/>
      </c>
      <c r="IN558" s="26" t="str">
        <f t="shared" si="22120"/>
        <v/>
      </c>
      <c r="IO558" s="27" t="str">
        <f t="shared" si="22121"/>
        <v/>
      </c>
      <c r="IP558" s="27" t="str">
        <f t="shared" si="22122"/>
        <v/>
      </c>
      <c r="IQ558" s="27" t="str">
        <f t="shared" si="22123"/>
        <v/>
      </c>
      <c r="IR558" s="27" t="str">
        <f t="shared" si="22124"/>
        <v/>
      </c>
      <c r="IS558" s="27" t="str">
        <f t="shared" si="22125"/>
        <v/>
      </c>
      <c r="IT558" s="27" t="str">
        <f t="shared" si="22126"/>
        <v/>
      </c>
      <c r="IU558" s="27" t="str">
        <f t="shared" si="22127"/>
        <v/>
      </c>
      <c r="IV558" s="26" t="str">
        <f t="shared" si="22128"/>
        <v/>
      </c>
      <c r="IW558" s="26" t="str">
        <f t="shared" si="22129"/>
        <v/>
      </c>
      <c r="IX558" s="27" t="str">
        <f t="shared" si="22130"/>
        <v/>
      </c>
      <c r="IY558" s="26" t="str">
        <f t="shared" si="22131"/>
        <v/>
      </c>
      <c r="IZ558" s="26" t="str">
        <f t="shared" si="22132"/>
        <v/>
      </c>
      <c r="JA558" s="25" t="str">
        <f t="shared" si="22133"/>
        <v/>
      </c>
      <c r="JB558" s="25" t="str">
        <f t="shared" si="22134"/>
        <v/>
      </c>
      <c r="JC558" s="25" t="str">
        <f t="shared" si="22135"/>
        <v/>
      </c>
      <c r="JD558" s="25" t="str">
        <f t="shared" si="22136"/>
        <v/>
      </c>
      <c r="JE558" s="28" t="str">
        <f t="shared" si="22137"/>
        <v/>
      </c>
      <c r="JF558" s="25">
        <f t="shared" si="22138"/>
        <v>0</v>
      </c>
      <c r="JG558" s="25" t="str">
        <f t="shared" si="22139"/>
        <v/>
      </c>
      <c r="JH558" s="25" t="str">
        <f t="shared" si="22140"/>
        <v/>
      </c>
      <c r="JI558" s="25" t="str">
        <f t="shared" si="22141"/>
        <v/>
      </c>
      <c r="JJ558" s="25" t="str">
        <f t="shared" si="22142"/>
        <v/>
      </c>
      <c r="JK558" s="25" t="str">
        <f t="shared" si="22143"/>
        <v/>
      </c>
      <c r="JL558" s="25" t="str">
        <f t="shared" si="22144"/>
        <v/>
      </c>
      <c r="JM558" s="25" t="str">
        <f t="shared" si="22145"/>
        <v/>
      </c>
      <c r="JN558" s="25" t="str">
        <f t="shared" si="22146"/>
        <v/>
      </c>
      <c r="KF558" s="24">
        <f t="shared" si="23546"/>
        <v>62702</v>
      </c>
      <c r="KG558" s="1" t="str">
        <f t="shared" si="23547"/>
        <v/>
      </c>
      <c r="KH558" s="25" t="str">
        <f t="shared" ca="1" si="22147"/>
        <v/>
      </c>
      <c r="KI558" s="25" t="str">
        <f t="shared" si="22148"/>
        <v/>
      </c>
      <c r="KJ558" s="25" t="str">
        <f t="shared" si="22149"/>
        <v/>
      </c>
      <c r="KK558" s="25" t="str">
        <f t="shared" si="22150"/>
        <v/>
      </c>
      <c r="KL558" s="25" t="str">
        <f t="shared" si="22151"/>
        <v/>
      </c>
      <c r="KM558" s="25" t="str">
        <f t="shared" si="22152"/>
        <v/>
      </c>
      <c r="KN558" s="25" t="str">
        <f t="shared" si="22153"/>
        <v/>
      </c>
      <c r="KO558" s="25" t="str">
        <f t="shared" si="22154"/>
        <v/>
      </c>
      <c r="KP558" s="26" t="str">
        <f t="shared" si="22155"/>
        <v/>
      </c>
      <c r="KQ558" s="27" t="str">
        <f t="shared" si="22156"/>
        <v/>
      </c>
      <c r="KR558" s="27" t="str">
        <f t="shared" si="22157"/>
        <v/>
      </c>
      <c r="KS558" s="27" t="str">
        <f t="shared" si="22158"/>
        <v/>
      </c>
      <c r="KT558" s="27" t="str">
        <f t="shared" si="22159"/>
        <v/>
      </c>
      <c r="KU558" s="27" t="str">
        <f t="shared" si="22160"/>
        <v/>
      </c>
      <c r="KV558" s="27" t="str">
        <f t="shared" si="22161"/>
        <v/>
      </c>
      <c r="KW558" s="27" t="str">
        <f t="shared" si="22162"/>
        <v/>
      </c>
      <c r="KX558" s="26" t="str">
        <f t="shared" si="22163"/>
        <v/>
      </c>
      <c r="KY558" s="26" t="str">
        <f t="shared" si="22164"/>
        <v/>
      </c>
      <c r="KZ558" s="251" t="str">
        <f t="shared" si="22337"/>
        <v/>
      </c>
      <c r="LA558" s="251">
        <v>0</v>
      </c>
      <c r="LB558" s="252" t="e">
        <f t="shared" si="22338"/>
        <v>#VALUE!</v>
      </c>
      <c r="LC558" s="26" t="str">
        <f t="shared" si="22165"/>
        <v/>
      </c>
      <c r="LD558" s="26" t="str">
        <f t="shared" si="22166"/>
        <v/>
      </c>
      <c r="LE558" s="25" t="str">
        <f t="shared" si="22167"/>
        <v/>
      </c>
      <c r="LF558" s="25" t="str">
        <f t="shared" si="22168"/>
        <v/>
      </c>
      <c r="LG558" s="25" t="str">
        <f t="shared" si="22169"/>
        <v/>
      </c>
      <c r="LH558" s="25" t="str">
        <f t="shared" si="22170"/>
        <v/>
      </c>
      <c r="LI558" s="28" t="str">
        <f t="shared" si="22171"/>
        <v/>
      </c>
      <c r="LJ558" s="25">
        <f t="shared" si="22172"/>
        <v>0</v>
      </c>
      <c r="LK558" s="25" t="str">
        <f t="shared" si="22173"/>
        <v/>
      </c>
      <c r="LL558" s="25" t="str">
        <f t="shared" si="22174"/>
        <v/>
      </c>
      <c r="LM558" s="25" t="str">
        <f t="shared" si="22175"/>
        <v/>
      </c>
      <c r="LN558" s="25" t="str">
        <f t="shared" si="22176"/>
        <v/>
      </c>
      <c r="LO558" s="25" t="str">
        <f t="shared" si="22177"/>
        <v/>
      </c>
      <c r="LP558" s="250" t="str">
        <f t="shared" si="22339"/>
        <v/>
      </c>
      <c r="LQ558" s="25" t="str">
        <f t="shared" si="22178"/>
        <v/>
      </c>
      <c r="LR558" s="25" t="str">
        <f t="shared" si="22179"/>
        <v/>
      </c>
      <c r="MJ558" s="24">
        <f t="shared" ref="MJ558" si="23698">EDATE(MJ557,1)</f>
        <v>62702</v>
      </c>
      <c r="MK558" s="1" t="str">
        <f t="shared" ref="MK558" si="23699">IF(dane_okres_inwestycji*12&gt;MK557,MK557+1,"")</f>
        <v/>
      </c>
      <c r="ML558" s="25" t="str">
        <f t="shared" ca="1" si="22182"/>
        <v/>
      </c>
      <c r="MM558" s="25" t="str">
        <f t="shared" si="22183"/>
        <v/>
      </c>
      <c r="MN558" s="25" t="str">
        <f t="shared" si="22184"/>
        <v/>
      </c>
      <c r="MO558" s="25" t="str">
        <f t="shared" si="22185"/>
        <v/>
      </c>
      <c r="MP558" s="25" t="str">
        <f t="shared" si="22186"/>
        <v/>
      </c>
      <c r="MQ558" s="25" t="str">
        <f t="shared" si="22187"/>
        <v/>
      </c>
      <c r="MR558" s="25" t="str">
        <f t="shared" si="22188"/>
        <v/>
      </c>
      <c r="MS558" s="25" t="str">
        <f t="shared" si="22189"/>
        <v/>
      </c>
      <c r="MT558" s="26" t="str">
        <f t="shared" si="22190"/>
        <v/>
      </c>
      <c r="MU558" s="27" t="str">
        <f t="shared" si="22191"/>
        <v/>
      </c>
      <c r="MV558" s="27" t="str">
        <f t="shared" si="22192"/>
        <v/>
      </c>
      <c r="MW558" s="27" t="str">
        <f t="shared" si="22193"/>
        <v/>
      </c>
      <c r="MX558" s="27" t="str">
        <f t="shared" si="22194"/>
        <v/>
      </c>
      <c r="MY558" s="27" t="str">
        <f t="shared" si="22195"/>
        <v/>
      </c>
      <c r="MZ558" s="27" t="str">
        <f t="shared" si="22196"/>
        <v/>
      </c>
      <c r="NA558" s="27" t="str">
        <f t="shared" si="22197"/>
        <v/>
      </c>
      <c r="NB558" s="26" t="str">
        <f t="shared" si="22198"/>
        <v/>
      </c>
      <c r="NC558" s="26" t="str">
        <f t="shared" si="22199"/>
        <v/>
      </c>
      <c r="ND558" s="251" t="str">
        <f t="shared" si="22342"/>
        <v/>
      </c>
      <c r="NE558" s="251">
        <v>0</v>
      </c>
      <c r="NF558" s="252" t="e">
        <f t="shared" si="22343"/>
        <v>#VALUE!</v>
      </c>
      <c r="NG558" s="26" t="str">
        <f t="shared" si="22200"/>
        <v/>
      </c>
      <c r="NH558" s="26" t="str">
        <f t="shared" si="22201"/>
        <v/>
      </c>
      <c r="NI558" s="25" t="str">
        <f t="shared" si="22202"/>
        <v/>
      </c>
      <c r="NJ558" s="25" t="str">
        <f t="shared" si="22203"/>
        <v/>
      </c>
      <c r="NK558" s="25" t="str">
        <f t="shared" si="22204"/>
        <v/>
      </c>
      <c r="NL558" s="25" t="str">
        <f t="shared" si="22205"/>
        <v/>
      </c>
      <c r="NM558" s="28" t="str">
        <f t="shared" si="22206"/>
        <v/>
      </c>
      <c r="NN558" s="25">
        <f t="shared" si="22207"/>
        <v>0</v>
      </c>
      <c r="NO558" s="25" t="str">
        <f t="shared" si="22208"/>
        <v/>
      </c>
      <c r="NP558" s="25" t="str">
        <f t="shared" si="22209"/>
        <v/>
      </c>
      <c r="NQ558" s="25" t="str">
        <f t="shared" si="22210"/>
        <v/>
      </c>
      <c r="NR558" s="25" t="str">
        <f t="shared" si="22211"/>
        <v/>
      </c>
      <c r="NS558" s="25" t="str">
        <f t="shared" si="22212"/>
        <v/>
      </c>
      <c r="NT558" s="250" t="str">
        <f t="shared" si="22344"/>
        <v/>
      </c>
      <c r="NU558" s="25" t="str">
        <f t="shared" si="22213"/>
        <v/>
      </c>
      <c r="NV558" s="25" t="str">
        <f t="shared" si="22214"/>
        <v/>
      </c>
      <c r="ON558" s="24">
        <f t="shared" si="23550"/>
        <v>62702</v>
      </c>
      <c r="OO558" s="1" t="str">
        <f t="shared" si="23551"/>
        <v/>
      </c>
      <c r="OP558" s="25" t="str">
        <f t="shared" ca="1" si="22215"/>
        <v/>
      </c>
      <c r="OQ558" s="25" t="str">
        <f t="shared" si="22216"/>
        <v/>
      </c>
      <c r="OR558" s="25" t="str">
        <f t="shared" si="22217"/>
        <v/>
      </c>
      <c r="OS558" s="25" t="str">
        <f t="shared" si="22218"/>
        <v/>
      </c>
      <c r="OT558" s="25" t="str">
        <f t="shared" si="22219"/>
        <v/>
      </c>
      <c r="OU558" s="25" t="str">
        <f t="shared" si="22220"/>
        <v/>
      </c>
      <c r="OV558" s="25" t="str">
        <f t="shared" si="22221"/>
        <v/>
      </c>
      <c r="OW558" s="25" t="str">
        <f t="shared" si="22222"/>
        <v/>
      </c>
      <c r="OX558" s="26" t="str">
        <f t="shared" si="22223"/>
        <v/>
      </c>
      <c r="OY558" s="27" t="str">
        <f t="shared" si="22224"/>
        <v/>
      </c>
      <c r="OZ558" s="27" t="str">
        <f t="shared" si="22225"/>
        <v/>
      </c>
      <c r="PA558" s="27" t="str">
        <f t="shared" si="22226"/>
        <v/>
      </c>
      <c r="PB558" s="27" t="str">
        <f t="shared" si="22227"/>
        <v/>
      </c>
      <c r="PC558" s="27" t="str">
        <f t="shared" si="22228"/>
        <v/>
      </c>
      <c r="PD558" s="27" t="str">
        <f t="shared" si="22229"/>
        <v/>
      </c>
      <c r="PE558" s="27" t="str">
        <f t="shared" si="22230"/>
        <v/>
      </c>
      <c r="PF558" s="26" t="str">
        <f t="shared" si="22231"/>
        <v/>
      </c>
      <c r="PG558" s="26" t="str">
        <f t="shared" si="22232"/>
        <v/>
      </c>
      <c r="PH558" s="27" t="str">
        <f t="shared" si="22233"/>
        <v/>
      </c>
      <c r="PI558" s="26" t="str">
        <f t="shared" si="22234"/>
        <v/>
      </c>
      <c r="PJ558" s="26" t="str">
        <f t="shared" si="22235"/>
        <v/>
      </c>
      <c r="PK558" s="25" t="str">
        <f t="shared" si="22236"/>
        <v/>
      </c>
      <c r="PL558" s="25" t="str">
        <f t="shared" si="22237"/>
        <v/>
      </c>
      <c r="PM558" s="25" t="str">
        <f t="shared" si="22238"/>
        <v/>
      </c>
      <c r="PN558" s="25" t="str">
        <f t="shared" si="22239"/>
        <v/>
      </c>
      <c r="PO558" s="28" t="str">
        <f t="shared" si="22240"/>
        <v/>
      </c>
      <c r="PP558" s="25">
        <f t="shared" si="22241"/>
        <v>0</v>
      </c>
      <c r="PQ558" s="25" t="str">
        <f t="shared" si="22242"/>
        <v/>
      </c>
      <c r="PR558" s="25" t="str">
        <f t="shared" si="22243"/>
        <v/>
      </c>
      <c r="PS558" s="25" t="str">
        <f t="shared" si="22244"/>
        <v/>
      </c>
      <c r="PT558" s="25" t="str">
        <f t="shared" si="22245"/>
        <v/>
      </c>
      <c r="PU558" s="25" t="str">
        <f t="shared" si="22246"/>
        <v/>
      </c>
      <c r="PV558" s="25" t="str">
        <f t="shared" si="22247"/>
        <v/>
      </c>
      <c r="PW558" s="25" t="str">
        <f t="shared" si="22248"/>
        <v/>
      </c>
      <c r="PX558" s="25" t="str">
        <f t="shared" si="22249"/>
        <v/>
      </c>
      <c r="QP558" s="24">
        <f t="shared" si="23550"/>
        <v>62702</v>
      </c>
      <c r="QQ558" s="1" t="str">
        <f t="shared" si="23551"/>
        <v/>
      </c>
      <c r="QR558" s="25" t="str">
        <f t="shared" ca="1" si="22250"/>
        <v/>
      </c>
      <c r="QS558" s="25" t="str">
        <f t="shared" si="22251"/>
        <v/>
      </c>
      <c r="QT558" s="25" t="str">
        <f t="shared" si="22252"/>
        <v/>
      </c>
      <c r="QU558" s="25" t="str">
        <f t="shared" si="22253"/>
        <v/>
      </c>
      <c r="QV558" s="25" t="str">
        <f t="shared" si="22254"/>
        <v/>
      </c>
      <c r="QW558" s="25" t="str">
        <f t="shared" si="22255"/>
        <v/>
      </c>
      <c r="QX558" s="25" t="str">
        <f t="shared" si="22256"/>
        <v/>
      </c>
      <c r="QY558" s="25" t="str">
        <f t="shared" si="22257"/>
        <v/>
      </c>
      <c r="QZ558" s="26" t="str">
        <f t="shared" si="22258"/>
        <v/>
      </c>
      <c r="RA558" s="27" t="str">
        <f t="shared" si="22259"/>
        <v/>
      </c>
      <c r="RB558" s="27" t="str">
        <f t="shared" si="22260"/>
        <v/>
      </c>
      <c r="RC558" s="27" t="str">
        <f t="shared" si="22261"/>
        <v/>
      </c>
      <c r="RD558" s="27" t="str">
        <f t="shared" si="22262"/>
        <v/>
      </c>
      <c r="RE558" s="27" t="str">
        <f t="shared" si="22263"/>
        <v/>
      </c>
      <c r="RF558" s="27" t="str">
        <f t="shared" si="22264"/>
        <v/>
      </c>
      <c r="RG558" s="27" t="str">
        <f t="shared" si="22265"/>
        <v/>
      </c>
      <c r="RH558" s="26" t="str">
        <f t="shared" si="22266"/>
        <v/>
      </c>
      <c r="RI558" s="26" t="str">
        <f t="shared" si="22267"/>
        <v/>
      </c>
      <c r="RJ558" s="27" t="str">
        <f t="shared" si="22268"/>
        <v/>
      </c>
      <c r="RK558" s="26" t="str">
        <f t="shared" si="22269"/>
        <v/>
      </c>
      <c r="RL558" s="26" t="str">
        <f t="shared" si="22270"/>
        <v/>
      </c>
      <c r="RM558" s="25" t="str">
        <f t="shared" si="22271"/>
        <v/>
      </c>
      <c r="RN558" s="25" t="str">
        <f t="shared" si="22272"/>
        <v/>
      </c>
      <c r="RO558" s="25" t="str">
        <f t="shared" si="22273"/>
        <v/>
      </c>
      <c r="RP558" s="25" t="str">
        <f t="shared" si="22274"/>
        <v/>
      </c>
      <c r="RQ558" s="28" t="str">
        <f t="shared" si="22275"/>
        <v/>
      </c>
      <c r="RR558" s="25">
        <f t="shared" si="22276"/>
        <v>0</v>
      </c>
      <c r="RS558" s="25" t="str">
        <f t="shared" si="22277"/>
        <v/>
      </c>
      <c r="RT558" s="25" t="str">
        <f t="shared" si="22278"/>
        <v/>
      </c>
      <c r="RU558" s="25" t="str">
        <f t="shared" si="22279"/>
        <v/>
      </c>
      <c r="RV558" s="25" t="str">
        <f t="shared" si="22280"/>
        <v/>
      </c>
      <c r="RW558" s="25" t="str">
        <f t="shared" si="22281"/>
        <v/>
      </c>
      <c r="RX558" s="25" t="str">
        <f t="shared" si="22282"/>
        <v/>
      </c>
      <c r="RY558" s="25" t="str">
        <f t="shared" si="22283"/>
        <v/>
      </c>
      <c r="RZ558" s="25" t="str">
        <f t="shared" si="22284"/>
        <v/>
      </c>
      <c r="SR558" s="24">
        <f t="shared" ref="SR558" si="23700">EDATE(SR557,1)</f>
        <v>62702</v>
      </c>
      <c r="SS558" s="1" t="str">
        <f t="shared" ref="SS558" si="23701">IF(dane_okres_inwestycji*12&gt;SS557,SS557+1,"")</f>
        <v/>
      </c>
      <c r="ST558" s="25" t="str">
        <f t="shared" ref="ST558" ca="1" si="23702">IF(AND(SS558&lt;&gt;"",dane_wplaty_skladka&gt;=SO$43),
CHOOSE(SO$2,$H558,$K558,$F558,$I558,$N558,0),
"")</f>
        <v/>
      </c>
      <c r="SU558" s="25" t="str">
        <f t="shared" si="23212"/>
        <v/>
      </c>
      <c r="SV558" s="25" t="str">
        <f t="shared" ref="SV558" si="23703">IF(SS558&lt;&gt;"",
IF(OR($A$1="main",AND($A$1&lt;&gt;"main",SO$16="tak")),
IFERROR(IF(OR(SO$12=1,MOD(SS558,SO$12)=1),SO$10,0),0)+
IFERROR(IF(OR(SO$15=1,MOD(SS558,SO$15)=1),SO$13,0),0),0),
"")</f>
        <v/>
      </c>
      <c r="SW558" s="25" t="str">
        <f t="shared" ref="SW558" si="23704">IF(SS558&lt;&gt;"",
IFERROR(IF(AND($X558&lt;&gt;0,$X558&lt;SO$20),$X558*SO$21,0),0),
"")</f>
        <v/>
      </c>
      <c r="SX558" s="25" t="str">
        <f t="shared" ref="SX558" si="23705">IF(SS558&lt;&gt;"",
ST558-SW558,
"")</f>
        <v/>
      </c>
      <c r="SY558" s="25" t="str">
        <f t="shared" ref="SY558" si="23706">IF(SS558&lt;&gt;"",
IF(AND(SX558&lt;&gt;0,SO$28="PLN"),MAX(SO$29,SX558*SO$27),0),
"")</f>
        <v/>
      </c>
      <c r="SZ558" s="25" t="str">
        <f t="shared" ref="SZ558" si="23707">IF(SS558&lt;&gt;"",
SX558-SY558,
"")</f>
        <v/>
      </c>
      <c r="TA558" s="25" t="str">
        <f t="shared" ref="TA558" si="23708">IF(SS558&lt;&gt;"",
SZ558*SO$31,
"")</f>
        <v/>
      </c>
      <c r="TB558" s="26" t="str">
        <f t="shared" ref="TB558" si="23709">IF(SS558&lt;&gt;"",
SZ558/TB$6,
"")</f>
        <v/>
      </c>
      <c r="TC558" s="27" t="str">
        <f t="shared" ref="TC558" si="23710">IF(SS558&lt;&gt;"",
IF(AND(TB558&lt;&gt;0,SO$28&lt;&gt;"PLN",SO$28&lt;&gt;"n/d"),MAX(SO$29,TB558*SO$27),0),
"")</f>
        <v/>
      </c>
      <c r="TD558" s="27" t="str">
        <f t="shared" ref="TD558" si="23711">IF(SS558&lt;&gt;"",
(TB558-TC558),
"")</f>
        <v/>
      </c>
      <c r="TE558" s="27" t="str">
        <f t="shared" ref="TE558" si="23712">IF(SS558&lt;&gt;"",
(TD558+TL557)*TE$5,
"")</f>
        <v/>
      </c>
      <c r="TF558" s="27" t="str">
        <f t="shared" ref="TF558" si="23713">IF(SS558&lt;&gt;"",
(TD558+TL557)*TF$5,
"")</f>
        <v/>
      </c>
      <c r="TG558" s="27" t="str">
        <f t="shared" ref="TG558" si="23714">IF(SS558&lt;&gt;"",
TF558*dane_oproc_1M,
"")</f>
        <v/>
      </c>
      <c r="TH558" s="27" t="str">
        <f t="shared" ref="TH558" si="23715">IF(SS558&lt;&gt;"",
IF(TB558&lt;&gt;0,TB558*TH$4,0),
"")</f>
        <v/>
      </c>
      <c r="TI558" s="27" t="str">
        <f t="shared" ref="TI558" si="23716">IF(SS558&lt;&gt;"",
TF558+TG558+TH558,
"")</f>
        <v/>
      </c>
      <c r="TJ558" s="26" t="str">
        <f t="shared" ref="TJ558" si="23717">IF(SS558&lt;&gt;"",
AVERAGE(TF558,TI558)*SO$34/12,
"")</f>
        <v/>
      </c>
      <c r="TK558" s="26" t="str">
        <f t="shared" ref="TK558" si="23718">IF(SS558&lt;&gt;"",
AVERAGE(TF558,TI558-TJ558)*SO$33/12,
"")</f>
        <v/>
      </c>
      <c r="TL558" s="27" t="str">
        <f t="shared" ref="TL558" si="23719">IF(SS558&lt;&gt;"",
TE558+TI558-TJ558-TK558,
"")</f>
        <v/>
      </c>
      <c r="TM558" s="26" t="str">
        <f t="shared" ref="TM558" si="23720">IF(SS558&lt;&gt;"",
IF(AND(SO$38&lt;&gt;"PLN",SO$38&lt;&gt;"n/d",TL558&gt;0),MAX(SO$39,TL558*SO$37),0),
"")</f>
        <v/>
      </c>
      <c r="TN558" s="26" t="str">
        <f t="shared" ref="TN558" si="23721">IF(SS558&lt;&gt;"",
TL558-TM558,
"")</f>
        <v/>
      </c>
      <c r="TO558" s="25" t="str">
        <f t="shared" ref="TO558" si="23722">IF(SS558&lt;&gt;"",
TN558*TO$6,
"")</f>
        <v/>
      </c>
      <c r="TP558" s="25" t="str">
        <f t="shared" ref="TP558" si="23723">IF(SS558&lt;&gt;"",
TN558*TP$6-TO558,
"")</f>
        <v/>
      </c>
      <c r="TQ558" s="25" t="str">
        <f t="shared" ref="TQ558" si="23724">IF(SS558&lt;&gt;"",
IF(AND(SO$38="PLN",TO558&gt;0),MAX(SO$39,TO558*SO$37),0),
"")</f>
        <v/>
      </c>
      <c r="TR558" s="25" t="str">
        <f t="shared" ref="TR558" si="23725">IF(SS558&lt;&gt;"",
TO558-TQ558,
"")</f>
        <v/>
      </c>
      <c r="TS558" s="28" t="str">
        <f t="shared" ref="TS558" si="23726">IF(SS558&lt;&gt;"",
SO$42,
"")</f>
        <v/>
      </c>
      <c r="TT558" s="25">
        <f t="shared" ref="TT558" si="23727">IF(SS558&lt;&gt;"",
TR558-TS558,)</f>
        <v>0</v>
      </c>
      <c r="TU558" s="25" t="str">
        <f t="shared" ref="TU558" si="23728">IF(SS558&lt;&gt;"",
IF(AND($A$1="main",OR(SO$8="IKZE",AND(SO$8="IKE",$J558=TRUE))),0,MAX(0,(TT558-SU558)*dane_pod_zysk_kap)),
"")</f>
        <v/>
      </c>
      <c r="TV558" s="25" t="str">
        <f t="shared" ref="TV558" si="23729">IF(SS558&lt;&gt;"",
IF(AND($A$1="main",SO$8="IKZE"),IF($O558=TRUE,TT558*10%,TT558*dane_PIT_wyplata_IKZE),0),
"")</f>
        <v/>
      </c>
      <c r="TW558" s="25" t="str">
        <f t="shared" ref="TW558" si="23730">IF(SS558&lt;&gt;"",
IF(AND($A$1="main",SO$8="IKZE"),$M558,0),
"")</f>
        <v/>
      </c>
      <c r="TX558" s="25" t="str">
        <f t="shared" ref="TX558" si="23731">IF(SS558&lt;&gt;"",
TT558-TU558-TV558+TW558,
"")</f>
        <v/>
      </c>
      <c r="TY558" s="25" t="str">
        <f t="shared" ref="TY558" si="23732">IF(SS558&lt;&gt;"",
SV558,
"")</f>
        <v/>
      </c>
      <c r="TZ558" s="25" t="str">
        <f t="shared" si="23243"/>
        <v/>
      </c>
      <c r="UA558" s="25" t="str">
        <f t="shared" ref="UA558" si="23733">IF(SS558&lt;&gt;"",
(TP558+TQ558+TS558)+
TM558*TZ$6,
"")</f>
        <v/>
      </c>
      <c r="UB558" s="25" t="str">
        <f t="shared" ref="UB558" si="23734">IF(SS558&lt;&gt;"",
TZ558+UA558,
"")</f>
        <v/>
      </c>
    </row>
    <row r="559" spans="2:548" x14ac:dyDescent="0.45">
      <c r="B559" s="24">
        <f t="shared" si="22382"/>
        <v>62732</v>
      </c>
      <c r="C559" s="1">
        <f t="shared" si="22320"/>
        <v>2071</v>
      </c>
      <c r="D559" s="1">
        <f t="shared" si="22321"/>
        <v>94</v>
      </c>
      <c r="E559" s="1" t="str">
        <f t="shared" si="22322"/>
        <v/>
      </c>
      <c r="F559" s="25" t="str">
        <f t="shared" si="21973"/>
        <v/>
      </c>
      <c r="G559" s="25">
        <f>SUMIFS(F$9:F559,C$9:C559,C559)</f>
        <v>0</v>
      </c>
      <c r="H559" s="25" t="str">
        <f t="shared" si="21974"/>
        <v/>
      </c>
      <c r="I559" s="82" t="e">
        <f t="shared" si="22323"/>
        <v>#VALUE!</v>
      </c>
      <c r="J559" s="1" t="b">
        <f>IF(J558=TRUE,TRUE,AND(D559&gt;=dane_wiek_emerytalny,D559&gt;=55,YEAR(B559)-YEAR(dane_data_rozpoczecia)&gt;=4,SUMIFS(F$9:F559,C$9:C559,C559)))</f>
        <v>1</v>
      </c>
      <c r="K559" s="25" t="str">
        <f t="shared" si="21975"/>
        <v/>
      </c>
      <c r="L559" s="25">
        <f t="shared" si="21976"/>
        <v>0</v>
      </c>
      <c r="M559" s="25" t="e">
        <f t="shared" si="21977"/>
        <v>#VALUE!</v>
      </c>
      <c r="N559" s="25" t="e">
        <f t="shared" si="21978"/>
        <v>#VALUE!</v>
      </c>
      <c r="O559" s="1" t="b">
        <f>IF(O558=TRUE,TRUE,AND(D559&gt;=65,YEAR(B559)-YEAR(dane_data_rozpoczecia)&gt;=4,SUMIFS(F$9:F559,C$9:C559,C559)))</f>
        <v>1</v>
      </c>
      <c r="V559" s="24">
        <f t="shared" si="22383"/>
        <v>62732</v>
      </c>
      <c r="W559" s="1" t="str">
        <f t="shared" si="22324"/>
        <v/>
      </c>
      <c r="X559" s="25" t="str">
        <f t="shared" ca="1" si="21979"/>
        <v/>
      </c>
      <c r="Y559" s="25" t="str">
        <f t="shared" si="21980"/>
        <v/>
      </c>
      <c r="Z559" s="25" t="str">
        <f t="shared" si="22325"/>
        <v/>
      </c>
      <c r="AA559" s="25" t="str">
        <f t="shared" si="22326"/>
        <v/>
      </c>
      <c r="AB559" s="25" t="str">
        <f t="shared" si="21981"/>
        <v/>
      </c>
      <c r="AC559" s="25" t="str">
        <f t="shared" si="21982"/>
        <v/>
      </c>
      <c r="AD559" s="25" t="str">
        <f t="shared" si="21983"/>
        <v/>
      </c>
      <c r="AE559" s="25" t="str">
        <f t="shared" si="21984"/>
        <v/>
      </c>
      <c r="AF559" s="26" t="str">
        <f t="shared" si="21985"/>
        <v/>
      </c>
      <c r="AG559" s="27" t="str">
        <f t="shared" si="21986"/>
        <v/>
      </c>
      <c r="AH559" s="27" t="str">
        <f t="shared" si="21987"/>
        <v/>
      </c>
      <c r="AI559" s="27" t="str">
        <f t="shared" si="22327"/>
        <v/>
      </c>
      <c r="AJ559" s="27" t="str">
        <f t="shared" si="22458"/>
        <v/>
      </c>
      <c r="AK559" s="27" t="str">
        <f t="shared" si="21988"/>
        <v/>
      </c>
      <c r="AL559" s="27" t="str">
        <f t="shared" si="22328"/>
        <v/>
      </c>
      <c r="AM559" s="27" t="str">
        <f t="shared" si="22329"/>
        <v/>
      </c>
      <c r="AN559" s="26" t="str">
        <f t="shared" si="21989"/>
        <v/>
      </c>
      <c r="AO559" s="26" t="str">
        <f t="shared" si="21990"/>
        <v/>
      </c>
      <c r="AP559" s="27" t="str">
        <f t="shared" si="21991"/>
        <v/>
      </c>
      <c r="AQ559" s="26" t="str">
        <f t="shared" si="21992"/>
        <v/>
      </c>
      <c r="AR559" s="26" t="str">
        <f t="shared" si="21993"/>
        <v/>
      </c>
      <c r="AS559" s="25" t="str">
        <f t="shared" si="21994"/>
        <v/>
      </c>
      <c r="AT559" s="25" t="str">
        <f t="shared" si="21995"/>
        <v/>
      </c>
      <c r="AU559" s="25" t="str">
        <f t="shared" si="21996"/>
        <v/>
      </c>
      <c r="AV559" s="25" t="str">
        <f t="shared" si="21997"/>
        <v/>
      </c>
      <c r="AW559" s="28" t="str">
        <f t="shared" si="21998"/>
        <v/>
      </c>
      <c r="AX559" s="25">
        <f t="shared" si="21999"/>
        <v>0</v>
      </c>
      <c r="AY559" s="25" t="str">
        <f t="shared" si="22000"/>
        <v/>
      </c>
      <c r="AZ559" s="25" t="str">
        <f t="shared" si="22001"/>
        <v/>
      </c>
      <c r="BA559" s="25" t="str">
        <f t="shared" si="22330"/>
        <v/>
      </c>
      <c r="BB559" s="25" t="str">
        <f t="shared" si="22002"/>
        <v/>
      </c>
      <c r="BC559" s="25" t="str">
        <f t="shared" si="22003"/>
        <v/>
      </c>
      <c r="BD559" s="25" t="str">
        <f t="shared" si="22004"/>
        <v/>
      </c>
      <c r="BE559" s="25" t="str">
        <f t="shared" si="22005"/>
        <v/>
      </c>
      <c r="BF559" s="25" t="str">
        <f t="shared" si="22006"/>
        <v/>
      </c>
      <c r="BX559" s="24">
        <f t="shared" si="23542"/>
        <v>62732</v>
      </c>
      <c r="BY559" s="1" t="str">
        <f t="shared" si="23543"/>
        <v/>
      </c>
      <c r="BZ559" s="25" t="str">
        <f t="shared" ca="1" si="22007"/>
        <v/>
      </c>
      <c r="CA559" s="25" t="str">
        <f t="shared" si="22008"/>
        <v/>
      </c>
      <c r="CB559" s="25" t="str">
        <f t="shared" si="22009"/>
        <v/>
      </c>
      <c r="CC559" s="25" t="str">
        <f t="shared" si="22010"/>
        <v/>
      </c>
      <c r="CD559" s="25" t="str">
        <f t="shared" si="22011"/>
        <v/>
      </c>
      <c r="CE559" s="25" t="str">
        <f t="shared" si="22012"/>
        <v/>
      </c>
      <c r="CF559" s="25" t="str">
        <f t="shared" si="22013"/>
        <v/>
      </c>
      <c r="CG559" s="25" t="str">
        <f t="shared" si="22014"/>
        <v/>
      </c>
      <c r="CH559" s="26" t="str">
        <f t="shared" si="22015"/>
        <v/>
      </c>
      <c r="CI559" s="27" t="str">
        <f t="shared" si="22016"/>
        <v/>
      </c>
      <c r="CJ559" s="27" t="str">
        <f t="shared" si="22017"/>
        <v/>
      </c>
      <c r="CK559" s="27" t="str">
        <f t="shared" si="22018"/>
        <v/>
      </c>
      <c r="CL559" s="27" t="str">
        <f t="shared" si="22019"/>
        <v/>
      </c>
      <c r="CM559" s="27" t="str">
        <f t="shared" si="22020"/>
        <v/>
      </c>
      <c r="CN559" s="27" t="str">
        <f t="shared" si="22021"/>
        <v/>
      </c>
      <c r="CO559" s="27" t="str">
        <f t="shared" si="22022"/>
        <v/>
      </c>
      <c r="CP559" s="26" t="str">
        <f t="shared" si="22023"/>
        <v/>
      </c>
      <c r="CQ559" s="26" t="str">
        <f t="shared" si="22024"/>
        <v/>
      </c>
      <c r="CR559" s="27" t="str">
        <f t="shared" si="22025"/>
        <v/>
      </c>
      <c r="CS559" s="26" t="str">
        <f t="shared" si="22026"/>
        <v/>
      </c>
      <c r="CT559" s="26" t="str">
        <f t="shared" si="22027"/>
        <v/>
      </c>
      <c r="CU559" s="25" t="str">
        <f t="shared" si="22028"/>
        <v/>
      </c>
      <c r="CV559" s="25" t="str">
        <f t="shared" si="22029"/>
        <v/>
      </c>
      <c r="CW559" s="25" t="str">
        <f t="shared" si="22030"/>
        <v/>
      </c>
      <c r="CX559" s="25" t="str">
        <f t="shared" si="22031"/>
        <v/>
      </c>
      <c r="CY559" s="28" t="str">
        <f t="shared" si="22032"/>
        <v/>
      </c>
      <c r="CZ559" s="25">
        <f t="shared" si="22033"/>
        <v>0</v>
      </c>
      <c r="DA559" s="25" t="str">
        <f t="shared" si="22034"/>
        <v/>
      </c>
      <c r="DB559" s="25" t="str">
        <f t="shared" si="22035"/>
        <v/>
      </c>
      <c r="DC559" s="25" t="str">
        <f t="shared" si="22036"/>
        <v/>
      </c>
      <c r="DD559" s="25" t="str">
        <f t="shared" si="22037"/>
        <v/>
      </c>
      <c r="DE559" s="25" t="str">
        <f t="shared" si="22038"/>
        <v/>
      </c>
      <c r="DF559" s="25" t="str">
        <f t="shared" si="22039"/>
        <v/>
      </c>
      <c r="DG559" s="25" t="str">
        <f t="shared" si="22040"/>
        <v/>
      </c>
      <c r="DH559" s="25" t="str">
        <f t="shared" si="22041"/>
        <v/>
      </c>
      <c r="DZ559" s="24">
        <f t="shared" si="23542"/>
        <v>62732</v>
      </c>
      <c r="EA559" s="1" t="str">
        <f t="shared" si="23543"/>
        <v/>
      </c>
      <c r="EB559" s="25" t="str">
        <f t="shared" ca="1" si="22042"/>
        <v/>
      </c>
      <c r="EC559" s="25" t="str">
        <f t="shared" si="22043"/>
        <v/>
      </c>
      <c r="ED559" s="25" t="str">
        <f t="shared" si="22044"/>
        <v/>
      </c>
      <c r="EE559" s="25" t="str">
        <f t="shared" si="22045"/>
        <v/>
      </c>
      <c r="EF559" s="25" t="str">
        <f t="shared" si="22046"/>
        <v/>
      </c>
      <c r="EG559" s="25" t="str">
        <f t="shared" si="22047"/>
        <v/>
      </c>
      <c r="EH559" s="25" t="str">
        <f t="shared" si="22048"/>
        <v/>
      </c>
      <c r="EI559" s="25" t="str">
        <f t="shared" si="22049"/>
        <v/>
      </c>
      <c r="EJ559" s="26" t="str">
        <f t="shared" si="22050"/>
        <v/>
      </c>
      <c r="EK559" s="27" t="str">
        <f t="shared" si="22051"/>
        <v/>
      </c>
      <c r="EL559" s="27" t="str">
        <f t="shared" si="22052"/>
        <v/>
      </c>
      <c r="EM559" s="27" t="str">
        <f t="shared" si="22053"/>
        <v/>
      </c>
      <c r="EN559" s="27" t="str">
        <f t="shared" si="22054"/>
        <v/>
      </c>
      <c r="EO559" s="27" t="str">
        <f t="shared" si="22055"/>
        <v/>
      </c>
      <c r="EP559" s="27" t="str">
        <f t="shared" si="22056"/>
        <v/>
      </c>
      <c r="EQ559" s="27" t="str">
        <f t="shared" si="22057"/>
        <v/>
      </c>
      <c r="ER559" s="26" t="str">
        <f t="shared" si="22058"/>
        <v/>
      </c>
      <c r="ES559" s="26" t="str">
        <f t="shared" si="22059"/>
        <v/>
      </c>
      <c r="ET559" s="27" t="str">
        <f t="shared" si="22060"/>
        <v/>
      </c>
      <c r="EU559" s="26" t="str">
        <f t="shared" si="22061"/>
        <v/>
      </c>
      <c r="EV559" s="26" t="str">
        <f t="shared" si="22062"/>
        <v/>
      </c>
      <c r="EW559" s="25" t="str">
        <f t="shared" si="22063"/>
        <v/>
      </c>
      <c r="EX559" s="25" t="str">
        <f t="shared" si="22064"/>
        <v/>
      </c>
      <c r="EY559" s="25" t="str">
        <f t="shared" si="22065"/>
        <v/>
      </c>
      <c r="EZ559" s="25" t="str">
        <f t="shared" si="22066"/>
        <v/>
      </c>
      <c r="FA559" s="28" t="str">
        <f t="shared" si="22067"/>
        <v/>
      </c>
      <c r="FB559" s="25">
        <f t="shared" si="22068"/>
        <v>0</v>
      </c>
      <c r="FC559" s="25" t="str">
        <f t="shared" si="22069"/>
        <v/>
      </c>
      <c r="FD559" s="25" t="str">
        <f t="shared" si="22070"/>
        <v/>
      </c>
      <c r="FE559" s="25" t="str">
        <f t="shared" si="22071"/>
        <v/>
      </c>
      <c r="FF559" s="25" t="str">
        <f t="shared" si="22072"/>
        <v/>
      </c>
      <c r="FG559" s="25" t="str">
        <f t="shared" si="22073"/>
        <v/>
      </c>
      <c r="FH559" s="25" t="str">
        <f t="shared" si="22074"/>
        <v/>
      </c>
      <c r="FI559" s="25" t="str">
        <f t="shared" si="22075"/>
        <v/>
      </c>
      <c r="FJ559" s="25" t="str">
        <f t="shared" si="22076"/>
        <v/>
      </c>
      <c r="GB559" s="24">
        <f t="shared" si="23544"/>
        <v>62732</v>
      </c>
      <c r="GC559" s="1" t="str">
        <f t="shared" si="23545"/>
        <v/>
      </c>
      <c r="GD559" s="25" t="str">
        <f t="shared" ca="1" si="22077"/>
        <v/>
      </c>
      <c r="GE559" s="25" t="str">
        <f t="shared" si="22078"/>
        <v/>
      </c>
      <c r="GF559" s="25" t="str">
        <f t="shared" si="22079"/>
        <v/>
      </c>
      <c r="GG559" s="25" t="str">
        <f t="shared" si="22080"/>
        <v/>
      </c>
      <c r="GH559" s="25" t="str">
        <f t="shared" si="22081"/>
        <v/>
      </c>
      <c r="GI559" s="25" t="str">
        <f t="shared" si="22082"/>
        <v/>
      </c>
      <c r="GJ559" s="25" t="str">
        <f t="shared" si="22083"/>
        <v/>
      </c>
      <c r="GK559" s="25" t="str">
        <f t="shared" si="22084"/>
        <v/>
      </c>
      <c r="GL559" s="26" t="str">
        <f t="shared" si="22085"/>
        <v/>
      </c>
      <c r="GM559" s="27" t="str">
        <f t="shared" si="22086"/>
        <v/>
      </c>
      <c r="GN559" s="27" t="str">
        <f t="shared" si="22087"/>
        <v/>
      </c>
      <c r="GO559" s="27" t="str">
        <f t="shared" si="22088"/>
        <v/>
      </c>
      <c r="GP559" s="27" t="str">
        <f t="shared" si="22089"/>
        <v/>
      </c>
      <c r="GQ559" s="27" t="str">
        <f t="shared" si="22090"/>
        <v/>
      </c>
      <c r="GR559" s="27" t="str">
        <f t="shared" si="22091"/>
        <v/>
      </c>
      <c r="GS559" s="27" t="str">
        <f t="shared" si="22092"/>
        <v/>
      </c>
      <c r="GT559" s="26" t="str">
        <f t="shared" si="22093"/>
        <v/>
      </c>
      <c r="GU559" s="26" t="str">
        <f t="shared" si="22094"/>
        <v/>
      </c>
      <c r="GV559" s="27" t="str">
        <f t="shared" si="22095"/>
        <v/>
      </c>
      <c r="GW559" s="26" t="str">
        <f t="shared" si="22096"/>
        <v/>
      </c>
      <c r="GX559" s="26" t="str">
        <f t="shared" si="22097"/>
        <v/>
      </c>
      <c r="GY559" s="25" t="str">
        <f t="shared" si="22098"/>
        <v/>
      </c>
      <c r="GZ559" s="25" t="str">
        <f t="shared" si="22099"/>
        <v/>
      </c>
      <c r="HA559" s="25" t="str">
        <f t="shared" si="22100"/>
        <v/>
      </c>
      <c r="HB559" s="25" t="str">
        <f t="shared" si="22101"/>
        <v/>
      </c>
      <c r="HC559" s="28" t="str">
        <f t="shared" si="22102"/>
        <v/>
      </c>
      <c r="HD559" s="25">
        <f t="shared" si="22103"/>
        <v>0</v>
      </c>
      <c r="HE559" s="25" t="str">
        <f t="shared" si="22104"/>
        <v/>
      </c>
      <c r="HF559" s="25" t="str">
        <f t="shared" si="22105"/>
        <v/>
      </c>
      <c r="HG559" s="25" t="str">
        <f t="shared" si="22106"/>
        <v/>
      </c>
      <c r="HH559" s="25" t="str">
        <f t="shared" si="22107"/>
        <v/>
      </c>
      <c r="HI559" s="25" t="str">
        <f t="shared" si="22108"/>
        <v/>
      </c>
      <c r="HJ559" s="25" t="str">
        <f t="shared" si="22109"/>
        <v/>
      </c>
      <c r="HK559" s="25" t="str">
        <f t="shared" si="22110"/>
        <v/>
      </c>
      <c r="HL559" s="25" t="str">
        <f t="shared" si="22111"/>
        <v/>
      </c>
      <c r="ID559" s="24">
        <f t="shared" si="23544"/>
        <v>62732</v>
      </c>
      <c r="IE559" s="1" t="str">
        <f t="shared" si="23545"/>
        <v/>
      </c>
      <c r="IF559" s="25" t="str">
        <f t="shared" ca="1" si="22112"/>
        <v/>
      </c>
      <c r="IG559" s="25" t="str">
        <f t="shared" si="22113"/>
        <v/>
      </c>
      <c r="IH559" s="25" t="str">
        <f t="shared" si="22114"/>
        <v/>
      </c>
      <c r="II559" s="25" t="str">
        <f t="shared" si="22115"/>
        <v/>
      </c>
      <c r="IJ559" s="25" t="str">
        <f t="shared" si="22116"/>
        <v/>
      </c>
      <c r="IK559" s="25" t="str">
        <f t="shared" si="22117"/>
        <v/>
      </c>
      <c r="IL559" s="25" t="str">
        <f t="shared" si="22118"/>
        <v/>
      </c>
      <c r="IM559" s="25" t="str">
        <f t="shared" si="22119"/>
        <v/>
      </c>
      <c r="IN559" s="26" t="str">
        <f t="shared" si="22120"/>
        <v/>
      </c>
      <c r="IO559" s="27" t="str">
        <f t="shared" si="22121"/>
        <v/>
      </c>
      <c r="IP559" s="27" t="str">
        <f t="shared" si="22122"/>
        <v/>
      </c>
      <c r="IQ559" s="27" t="str">
        <f t="shared" si="22123"/>
        <v/>
      </c>
      <c r="IR559" s="27" t="str">
        <f t="shared" si="22124"/>
        <v/>
      </c>
      <c r="IS559" s="27" t="str">
        <f t="shared" si="22125"/>
        <v/>
      </c>
      <c r="IT559" s="27" t="str">
        <f t="shared" si="22126"/>
        <v/>
      </c>
      <c r="IU559" s="27" t="str">
        <f t="shared" si="22127"/>
        <v/>
      </c>
      <c r="IV559" s="26" t="str">
        <f t="shared" si="22128"/>
        <v/>
      </c>
      <c r="IW559" s="26" t="str">
        <f t="shared" si="22129"/>
        <v/>
      </c>
      <c r="IX559" s="27" t="str">
        <f t="shared" si="22130"/>
        <v/>
      </c>
      <c r="IY559" s="26" t="str">
        <f t="shared" si="22131"/>
        <v/>
      </c>
      <c r="IZ559" s="26" t="str">
        <f t="shared" si="22132"/>
        <v/>
      </c>
      <c r="JA559" s="25" t="str">
        <f t="shared" si="22133"/>
        <v/>
      </c>
      <c r="JB559" s="25" t="str">
        <f t="shared" si="22134"/>
        <v/>
      </c>
      <c r="JC559" s="25" t="str">
        <f t="shared" si="22135"/>
        <v/>
      </c>
      <c r="JD559" s="25" t="str">
        <f t="shared" si="22136"/>
        <v/>
      </c>
      <c r="JE559" s="28" t="str">
        <f t="shared" si="22137"/>
        <v/>
      </c>
      <c r="JF559" s="25">
        <f t="shared" si="22138"/>
        <v>0</v>
      </c>
      <c r="JG559" s="25" t="str">
        <f t="shared" si="22139"/>
        <v/>
      </c>
      <c r="JH559" s="25" t="str">
        <f t="shared" si="22140"/>
        <v/>
      </c>
      <c r="JI559" s="25" t="str">
        <f t="shared" si="22141"/>
        <v/>
      </c>
      <c r="JJ559" s="25" t="str">
        <f t="shared" si="22142"/>
        <v/>
      </c>
      <c r="JK559" s="25" t="str">
        <f t="shared" si="22143"/>
        <v/>
      </c>
      <c r="JL559" s="25" t="str">
        <f t="shared" si="22144"/>
        <v/>
      </c>
      <c r="JM559" s="25" t="str">
        <f t="shared" si="22145"/>
        <v/>
      </c>
      <c r="JN559" s="25" t="str">
        <f t="shared" si="22146"/>
        <v/>
      </c>
      <c r="KF559" s="24">
        <f t="shared" si="23546"/>
        <v>62732</v>
      </c>
      <c r="KG559" s="1" t="str">
        <f t="shared" si="23547"/>
        <v/>
      </c>
      <c r="KH559" s="25" t="str">
        <f t="shared" ca="1" si="22147"/>
        <v/>
      </c>
      <c r="KI559" s="25" t="str">
        <f t="shared" si="22148"/>
        <v/>
      </c>
      <c r="KJ559" s="25" t="str">
        <f t="shared" si="22149"/>
        <v/>
      </c>
      <c r="KK559" s="25" t="str">
        <f t="shared" si="22150"/>
        <v/>
      </c>
      <c r="KL559" s="25" t="str">
        <f t="shared" si="22151"/>
        <v/>
      </c>
      <c r="KM559" s="25" t="str">
        <f t="shared" si="22152"/>
        <v/>
      </c>
      <c r="KN559" s="25" t="str">
        <f t="shared" si="22153"/>
        <v/>
      </c>
      <c r="KO559" s="25" t="str">
        <f t="shared" si="22154"/>
        <v/>
      </c>
      <c r="KP559" s="26" t="str">
        <f t="shared" si="22155"/>
        <v/>
      </c>
      <c r="KQ559" s="27" t="str">
        <f t="shared" si="22156"/>
        <v/>
      </c>
      <c r="KR559" s="27" t="str">
        <f t="shared" si="22157"/>
        <v/>
      </c>
      <c r="KS559" s="27" t="str">
        <f t="shared" si="22158"/>
        <v/>
      </c>
      <c r="KT559" s="27" t="str">
        <f t="shared" si="22159"/>
        <v/>
      </c>
      <c r="KU559" s="27" t="str">
        <f t="shared" si="22160"/>
        <v/>
      </c>
      <c r="KV559" s="27" t="str">
        <f t="shared" si="22161"/>
        <v/>
      </c>
      <c r="KW559" s="27" t="str">
        <f t="shared" si="22162"/>
        <v/>
      </c>
      <c r="KX559" s="26" t="str">
        <f t="shared" si="22163"/>
        <v/>
      </c>
      <c r="KY559" s="26" t="str">
        <f t="shared" si="22164"/>
        <v/>
      </c>
      <c r="KZ559" s="251" t="str">
        <f t="shared" si="22337"/>
        <v/>
      </c>
      <c r="LA559" s="251">
        <v>0</v>
      </c>
      <c r="LB559" s="252" t="e">
        <f t="shared" si="22338"/>
        <v>#VALUE!</v>
      </c>
      <c r="LC559" s="26" t="str">
        <f t="shared" si="22165"/>
        <v/>
      </c>
      <c r="LD559" s="26" t="str">
        <f t="shared" si="22166"/>
        <v/>
      </c>
      <c r="LE559" s="25" t="str">
        <f t="shared" si="22167"/>
        <v/>
      </c>
      <c r="LF559" s="25" t="str">
        <f t="shared" si="22168"/>
        <v/>
      </c>
      <c r="LG559" s="25" t="str">
        <f t="shared" si="22169"/>
        <v/>
      </c>
      <c r="LH559" s="25" t="str">
        <f t="shared" si="22170"/>
        <v/>
      </c>
      <c r="LI559" s="28" t="str">
        <f t="shared" si="22171"/>
        <v/>
      </c>
      <c r="LJ559" s="25">
        <f t="shared" si="22172"/>
        <v>0</v>
      </c>
      <c r="LK559" s="25" t="str">
        <f t="shared" si="22173"/>
        <v/>
      </c>
      <c r="LL559" s="25" t="str">
        <f t="shared" si="22174"/>
        <v/>
      </c>
      <c r="LM559" s="25" t="str">
        <f t="shared" si="22175"/>
        <v/>
      </c>
      <c r="LN559" s="25" t="str">
        <f t="shared" si="22176"/>
        <v/>
      </c>
      <c r="LO559" s="25" t="str">
        <f t="shared" si="22177"/>
        <v/>
      </c>
      <c r="LP559" s="250" t="str">
        <f t="shared" si="22339"/>
        <v/>
      </c>
      <c r="LQ559" s="25" t="str">
        <f t="shared" si="22178"/>
        <v/>
      </c>
      <c r="LR559" s="25" t="str">
        <f t="shared" si="22179"/>
        <v/>
      </c>
      <c r="MJ559" s="24">
        <f t="shared" ref="MJ559" si="23735">EDATE(MJ558,1)</f>
        <v>62732</v>
      </c>
      <c r="MK559" s="1" t="str">
        <f t="shared" ref="MK559" si="23736">IF(dane_okres_inwestycji*12&gt;MK558,MK558+1,"")</f>
        <v/>
      </c>
      <c r="ML559" s="25" t="str">
        <f t="shared" ca="1" si="22182"/>
        <v/>
      </c>
      <c r="MM559" s="25" t="str">
        <f t="shared" si="22183"/>
        <v/>
      </c>
      <c r="MN559" s="25" t="str">
        <f t="shared" si="22184"/>
        <v/>
      </c>
      <c r="MO559" s="25" t="str">
        <f t="shared" si="22185"/>
        <v/>
      </c>
      <c r="MP559" s="25" t="str">
        <f t="shared" si="22186"/>
        <v/>
      </c>
      <c r="MQ559" s="25" t="str">
        <f t="shared" si="22187"/>
        <v/>
      </c>
      <c r="MR559" s="25" t="str">
        <f t="shared" si="22188"/>
        <v/>
      </c>
      <c r="MS559" s="25" t="str">
        <f t="shared" si="22189"/>
        <v/>
      </c>
      <c r="MT559" s="26" t="str">
        <f t="shared" si="22190"/>
        <v/>
      </c>
      <c r="MU559" s="27" t="str">
        <f t="shared" si="22191"/>
        <v/>
      </c>
      <c r="MV559" s="27" t="str">
        <f t="shared" si="22192"/>
        <v/>
      </c>
      <c r="MW559" s="27" t="str">
        <f t="shared" si="22193"/>
        <v/>
      </c>
      <c r="MX559" s="27" t="str">
        <f t="shared" si="22194"/>
        <v/>
      </c>
      <c r="MY559" s="27" t="str">
        <f t="shared" si="22195"/>
        <v/>
      </c>
      <c r="MZ559" s="27" t="str">
        <f t="shared" si="22196"/>
        <v/>
      </c>
      <c r="NA559" s="27" t="str">
        <f t="shared" si="22197"/>
        <v/>
      </c>
      <c r="NB559" s="26" t="str">
        <f t="shared" si="22198"/>
        <v/>
      </c>
      <c r="NC559" s="26" t="str">
        <f t="shared" si="22199"/>
        <v/>
      </c>
      <c r="ND559" s="251" t="str">
        <f t="shared" si="22342"/>
        <v/>
      </c>
      <c r="NE559" s="251">
        <v>0</v>
      </c>
      <c r="NF559" s="252" t="e">
        <f t="shared" si="22343"/>
        <v>#VALUE!</v>
      </c>
      <c r="NG559" s="26" t="str">
        <f t="shared" si="22200"/>
        <v/>
      </c>
      <c r="NH559" s="26" t="str">
        <f t="shared" si="22201"/>
        <v/>
      </c>
      <c r="NI559" s="25" t="str">
        <f t="shared" si="22202"/>
        <v/>
      </c>
      <c r="NJ559" s="25" t="str">
        <f t="shared" si="22203"/>
        <v/>
      </c>
      <c r="NK559" s="25" t="str">
        <f t="shared" si="22204"/>
        <v/>
      </c>
      <c r="NL559" s="25" t="str">
        <f t="shared" si="22205"/>
        <v/>
      </c>
      <c r="NM559" s="28" t="str">
        <f t="shared" si="22206"/>
        <v/>
      </c>
      <c r="NN559" s="25">
        <f t="shared" si="22207"/>
        <v>0</v>
      </c>
      <c r="NO559" s="25" t="str">
        <f t="shared" si="22208"/>
        <v/>
      </c>
      <c r="NP559" s="25" t="str">
        <f t="shared" si="22209"/>
        <v/>
      </c>
      <c r="NQ559" s="25" t="str">
        <f t="shared" si="22210"/>
        <v/>
      </c>
      <c r="NR559" s="25" t="str">
        <f t="shared" si="22211"/>
        <v/>
      </c>
      <c r="NS559" s="25" t="str">
        <f t="shared" si="22212"/>
        <v/>
      </c>
      <c r="NT559" s="250" t="str">
        <f t="shared" si="22344"/>
        <v/>
      </c>
      <c r="NU559" s="25" t="str">
        <f t="shared" si="22213"/>
        <v/>
      </c>
      <c r="NV559" s="25" t="str">
        <f t="shared" si="22214"/>
        <v/>
      </c>
      <c r="ON559" s="24">
        <f t="shared" si="23550"/>
        <v>62732</v>
      </c>
      <c r="OO559" s="1" t="str">
        <f t="shared" si="23551"/>
        <v/>
      </c>
      <c r="OP559" s="25" t="str">
        <f t="shared" ca="1" si="22215"/>
        <v/>
      </c>
      <c r="OQ559" s="25" t="str">
        <f t="shared" si="22216"/>
        <v/>
      </c>
      <c r="OR559" s="25" t="str">
        <f t="shared" si="22217"/>
        <v/>
      </c>
      <c r="OS559" s="25" t="str">
        <f t="shared" si="22218"/>
        <v/>
      </c>
      <c r="OT559" s="25" t="str">
        <f t="shared" si="22219"/>
        <v/>
      </c>
      <c r="OU559" s="25" t="str">
        <f t="shared" si="22220"/>
        <v/>
      </c>
      <c r="OV559" s="25" t="str">
        <f t="shared" si="22221"/>
        <v/>
      </c>
      <c r="OW559" s="25" t="str">
        <f t="shared" si="22222"/>
        <v/>
      </c>
      <c r="OX559" s="26" t="str">
        <f t="shared" si="22223"/>
        <v/>
      </c>
      <c r="OY559" s="27" t="str">
        <f t="shared" si="22224"/>
        <v/>
      </c>
      <c r="OZ559" s="27" t="str">
        <f t="shared" si="22225"/>
        <v/>
      </c>
      <c r="PA559" s="27" t="str">
        <f t="shared" si="22226"/>
        <v/>
      </c>
      <c r="PB559" s="27" t="str">
        <f t="shared" si="22227"/>
        <v/>
      </c>
      <c r="PC559" s="27" t="str">
        <f t="shared" si="22228"/>
        <v/>
      </c>
      <c r="PD559" s="27" t="str">
        <f t="shared" si="22229"/>
        <v/>
      </c>
      <c r="PE559" s="27" t="str">
        <f t="shared" si="22230"/>
        <v/>
      </c>
      <c r="PF559" s="26" t="str">
        <f t="shared" si="22231"/>
        <v/>
      </c>
      <c r="PG559" s="26" t="str">
        <f t="shared" si="22232"/>
        <v/>
      </c>
      <c r="PH559" s="27" t="str">
        <f t="shared" si="22233"/>
        <v/>
      </c>
      <c r="PI559" s="26" t="str">
        <f t="shared" si="22234"/>
        <v/>
      </c>
      <c r="PJ559" s="26" t="str">
        <f t="shared" si="22235"/>
        <v/>
      </c>
      <c r="PK559" s="25" t="str">
        <f t="shared" si="22236"/>
        <v/>
      </c>
      <c r="PL559" s="25" t="str">
        <f t="shared" si="22237"/>
        <v/>
      </c>
      <c r="PM559" s="25" t="str">
        <f t="shared" si="22238"/>
        <v/>
      </c>
      <c r="PN559" s="25" t="str">
        <f t="shared" si="22239"/>
        <v/>
      </c>
      <c r="PO559" s="28" t="str">
        <f t="shared" si="22240"/>
        <v/>
      </c>
      <c r="PP559" s="25">
        <f t="shared" si="22241"/>
        <v>0</v>
      </c>
      <c r="PQ559" s="25" t="str">
        <f t="shared" si="22242"/>
        <v/>
      </c>
      <c r="PR559" s="25" t="str">
        <f t="shared" si="22243"/>
        <v/>
      </c>
      <c r="PS559" s="25" t="str">
        <f t="shared" si="22244"/>
        <v/>
      </c>
      <c r="PT559" s="25" t="str">
        <f t="shared" si="22245"/>
        <v/>
      </c>
      <c r="PU559" s="25" t="str">
        <f t="shared" si="22246"/>
        <v/>
      </c>
      <c r="PV559" s="25" t="str">
        <f t="shared" si="22247"/>
        <v/>
      </c>
      <c r="PW559" s="25" t="str">
        <f t="shared" si="22248"/>
        <v/>
      </c>
      <c r="PX559" s="25" t="str">
        <f t="shared" si="22249"/>
        <v/>
      </c>
      <c r="QP559" s="24">
        <f t="shared" si="23550"/>
        <v>62732</v>
      </c>
      <c r="QQ559" s="1" t="str">
        <f t="shared" si="23551"/>
        <v/>
      </c>
      <c r="QR559" s="25" t="str">
        <f t="shared" ca="1" si="22250"/>
        <v/>
      </c>
      <c r="QS559" s="25" t="str">
        <f t="shared" si="22251"/>
        <v/>
      </c>
      <c r="QT559" s="25" t="str">
        <f t="shared" si="22252"/>
        <v/>
      </c>
      <c r="QU559" s="25" t="str">
        <f t="shared" si="22253"/>
        <v/>
      </c>
      <c r="QV559" s="25" t="str">
        <f t="shared" si="22254"/>
        <v/>
      </c>
      <c r="QW559" s="25" t="str">
        <f t="shared" si="22255"/>
        <v/>
      </c>
      <c r="QX559" s="25" t="str">
        <f t="shared" si="22256"/>
        <v/>
      </c>
      <c r="QY559" s="25" t="str">
        <f t="shared" si="22257"/>
        <v/>
      </c>
      <c r="QZ559" s="26" t="str">
        <f t="shared" si="22258"/>
        <v/>
      </c>
      <c r="RA559" s="27" t="str">
        <f t="shared" si="22259"/>
        <v/>
      </c>
      <c r="RB559" s="27" t="str">
        <f t="shared" si="22260"/>
        <v/>
      </c>
      <c r="RC559" s="27" t="str">
        <f t="shared" si="22261"/>
        <v/>
      </c>
      <c r="RD559" s="27" t="str">
        <f t="shared" si="22262"/>
        <v/>
      </c>
      <c r="RE559" s="27" t="str">
        <f t="shared" si="22263"/>
        <v/>
      </c>
      <c r="RF559" s="27" t="str">
        <f t="shared" si="22264"/>
        <v/>
      </c>
      <c r="RG559" s="27" t="str">
        <f t="shared" si="22265"/>
        <v/>
      </c>
      <c r="RH559" s="26" t="str">
        <f t="shared" si="22266"/>
        <v/>
      </c>
      <c r="RI559" s="26" t="str">
        <f t="shared" si="22267"/>
        <v/>
      </c>
      <c r="RJ559" s="27" t="str">
        <f t="shared" si="22268"/>
        <v/>
      </c>
      <c r="RK559" s="26" t="str">
        <f t="shared" si="22269"/>
        <v/>
      </c>
      <c r="RL559" s="26" t="str">
        <f t="shared" si="22270"/>
        <v/>
      </c>
      <c r="RM559" s="25" t="str">
        <f t="shared" si="22271"/>
        <v/>
      </c>
      <c r="RN559" s="25" t="str">
        <f t="shared" si="22272"/>
        <v/>
      </c>
      <c r="RO559" s="25" t="str">
        <f t="shared" si="22273"/>
        <v/>
      </c>
      <c r="RP559" s="25" t="str">
        <f t="shared" si="22274"/>
        <v/>
      </c>
      <c r="RQ559" s="28" t="str">
        <f t="shared" si="22275"/>
        <v/>
      </c>
      <c r="RR559" s="25">
        <f t="shared" si="22276"/>
        <v>0</v>
      </c>
      <c r="RS559" s="25" t="str">
        <f t="shared" si="22277"/>
        <v/>
      </c>
      <c r="RT559" s="25" t="str">
        <f t="shared" si="22278"/>
        <v/>
      </c>
      <c r="RU559" s="25" t="str">
        <f t="shared" si="22279"/>
        <v/>
      </c>
      <c r="RV559" s="25" t="str">
        <f t="shared" si="22280"/>
        <v/>
      </c>
      <c r="RW559" s="25" t="str">
        <f t="shared" si="22281"/>
        <v/>
      </c>
      <c r="RX559" s="25" t="str">
        <f t="shared" si="22282"/>
        <v/>
      </c>
      <c r="RY559" s="25" t="str">
        <f t="shared" si="22283"/>
        <v/>
      </c>
      <c r="RZ559" s="25" t="str">
        <f t="shared" si="22284"/>
        <v/>
      </c>
      <c r="SR559" s="24">
        <f t="shared" ref="SR559" si="23737">EDATE(SR558,1)</f>
        <v>62732</v>
      </c>
      <c r="SS559" s="1" t="str">
        <f t="shared" ref="SS559" si="23738">IF(dane_okres_inwestycji*12&gt;SS558,SS558+1,"")</f>
        <v/>
      </c>
      <c r="ST559" s="25" t="str">
        <f t="shared" ref="ST559" ca="1" si="23739">IF(AND(SS559&lt;&gt;"",dane_wplaty_skladka&gt;=SO$43),
CHOOSE(SO$2,$H559,$K559,$F559,$I559,$N559,0),
"")</f>
        <v/>
      </c>
      <c r="SU559" s="25" t="str">
        <f t="shared" si="23212"/>
        <v/>
      </c>
      <c r="SV559" s="25" t="str">
        <f t="shared" ref="SV559" si="23740">IF(SS559&lt;&gt;"",
IF(OR($A$1="main",AND($A$1&lt;&gt;"main",SO$16="tak")),
IFERROR(IF(OR(SO$12=1,MOD(SS559,SO$12)=1),SO$10,0),0)+
IFERROR(IF(OR(SO$15=1,MOD(SS559,SO$15)=1),SO$13,0),0),0),
"")</f>
        <v/>
      </c>
      <c r="SW559" s="25" t="str">
        <f t="shared" ref="SW559" si="23741">IF(SS559&lt;&gt;"",
IFERROR(IF(AND($X559&lt;&gt;0,$X559&lt;SO$20),$X559*SO$21,0),0),
"")</f>
        <v/>
      </c>
      <c r="SX559" s="25" t="str">
        <f t="shared" ref="SX559" si="23742">IF(SS559&lt;&gt;"",
ST559-SW559,
"")</f>
        <v/>
      </c>
      <c r="SY559" s="25" t="str">
        <f t="shared" ref="SY559" si="23743">IF(SS559&lt;&gt;"",
IF(AND(SX559&lt;&gt;0,SO$28="PLN"),MAX(SO$29,SX559*SO$27),0),
"")</f>
        <v/>
      </c>
      <c r="SZ559" s="25" t="str">
        <f t="shared" ref="SZ559" si="23744">IF(SS559&lt;&gt;"",
SX559-SY559,
"")</f>
        <v/>
      </c>
      <c r="TA559" s="25" t="str">
        <f t="shared" ref="TA559" si="23745">IF(SS559&lt;&gt;"",
SZ559*SO$31,
"")</f>
        <v/>
      </c>
      <c r="TB559" s="26" t="str">
        <f t="shared" ref="TB559" si="23746">IF(SS559&lt;&gt;"",
SZ559/TB$6,
"")</f>
        <v/>
      </c>
      <c r="TC559" s="27" t="str">
        <f t="shared" ref="TC559" si="23747">IF(SS559&lt;&gt;"",
IF(AND(TB559&lt;&gt;0,SO$28&lt;&gt;"PLN",SO$28&lt;&gt;"n/d"),MAX(SO$29,TB559*SO$27),0),
"")</f>
        <v/>
      </c>
      <c r="TD559" s="27" t="str">
        <f t="shared" ref="TD559" si="23748">IF(SS559&lt;&gt;"",
(TB559-TC559),
"")</f>
        <v/>
      </c>
      <c r="TE559" s="27" t="str">
        <f t="shared" ref="TE559" si="23749">IF(SS559&lt;&gt;"",
(TD559+TL558)*TE$5,
"")</f>
        <v/>
      </c>
      <c r="TF559" s="27" t="str">
        <f t="shared" ref="TF559" si="23750">IF(SS559&lt;&gt;"",
(TD559+TL558)*TF$5,
"")</f>
        <v/>
      </c>
      <c r="TG559" s="27" t="str">
        <f t="shared" ref="TG559" si="23751">IF(SS559&lt;&gt;"",
TF559*dane_oproc_1M,
"")</f>
        <v/>
      </c>
      <c r="TH559" s="27" t="str">
        <f t="shared" ref="TH559" si="23752">IF(SS559&lt;&gt;"",
IF(TB559&lt;&gt;0,TB559*TH$4,0),
"")</f>
        <v/>
      </c>
      <c r="TI559" s="27" t="str">
        <f t="shared" ref="TI559" si="23753">IF(SS559&lt;&gt;"",
TF559+TG559+TH559,
"")</f>
        <v/>
      </c>
      <c r="TJ559" s="26" t="str">
        <f t="shared" ref="TJ559" si="23754">IF(SS559&lt;&gt;"",
AVERAGE(TF559,TI559)*SO$34/12,
"")</f>
        <v/>
      </c>
      <c r="TK559" s="26" t="str">
        <f t="shared" ref="TK559" si="23755">IF(SS559&lt;&gt;"",
AVERAGE(TF559,TI559-TJ559)*SO$33/12,
"")</f>
        <v/>
      </c>
      <c r="TL559" s="27" t="str">
        <f t="shared" ref="TL559" si="23756">IF(SS559&lt;&gt;"",
TE559+TI559-TJ559-TK559,
"")</f>
        <v/>
      </c>
      <c r="TM559" s="26" t="str">
        <f t="shared" ref="TM559" si="23757">IF(SS559&lt;&gt;"",
IF(AND(SO$38&lt;&gt;"PLN",SO$38&lt;&gt;"n/d",TL559&gt;0),MAX(SO$39,TL559*SO$37),0),
"")</f>
        <v/>
      </c>
      <c r="TN559" s="26" t="str">
        <f t="shared" ref="TN559" si="23758">IF(SS559&lt;&gt;"",
TL559-TM559,
"")</f>
        <v/>
      </c>
      <c r="TO559" s="25" t="str">
        <f t="shared" ref="TO559" si="23759">IF(SS559&lt;&gt;"",
TN559*TO$6,
"")</f>
        <v/>
      </c>
      <c r="TP559" s="25" t="str">
        <f t="shared" ref="TP559" si="23760">IF(SS559&lt;&gt;"",
TN559*TP$6-TO559,
"")</f>
        <v/>
      </c>
      <c r="TQ559" s="25" t="str">
        <f t="shared" ref="TQ559" si="23761">IF(SS559&lt;&gt;"",
IF(AND(SO$38="PLN",TO559&gt;0),MAX(SO$39,TO559*SO$37),0),
"")</f>
        <v/>
      </c>
      <c r="TR559" s="25" t="str">
        <f t="shared" ref="TR559" si="23762">IF(SS559&lt;&gt;"",
TO559-TQ559,
"")</f>
        <v/>
      </c>
      <c r="TS559" s="28" t="str">
        <f t="shared" ref="TS559" si="23763">IF(SS559&lt;&gt;"",
SO$42,
"")</f>
        <v/>
      </c>
      <c r="TT559" s="25">
        <f t="shared" ref="TT559" si="23764">IF(SS559&lt;&gt;"",
TR559-TS559,)</f>
        <v>0</v>
      </c>
      <c r="TU559" s="25" t="str">
        <f t="shared" ref="TU559" si="23765">IF(SS559&lt;&gt;"",
IF(AND($A$1="main",OR(SO$8="IKZE",AND(SO$8="IKE",$J559=TRUE))),0,MAX(0,(TT559-SU559)*dane_pod_zysk_kap)),
"")</f>
        <v/>
      </c>
      <c r="TV559" s="25" t="str">
        <f t="shared" ref="TV559" si="23766">IF(SS559&lt;&gt;"",
IF(AND($A$1="main",SO$8="IKZE"),IF($O559=TRUE,TT559*10%,TT559*dane_PIT_wyplata_IKZE),0),
"")</f>
        <v/>
      </c>
      <c r="TW559" s="25" t="str">
        <f t="shared" ref="TW559" si="23767">IF(SS559&lt;&gt;"",
IF(AND($A$1="main",SO$8="IKZE"),$M559,0),
"")</f>
        <v/>
      </c>
      <c r="TX559" s="25" t="str">
        <f t="shared" ref="TX559" si="23768">IF(SS559&lt;&gt;"",
TT559-TU559-TV559+TW559,
"")</f>
        <v/>
      </c>
      <c r="TY559" s="25" t="str">
        <f t="shared" ref="TY559" si="23769">IF(SS559&lt;&gt;"",
SV559,
"")</f>
        <v/>
      </c>
      <c r="TZ559" s="25" t="str">
        <f t="shared" si="23243"/>
        <v/>
      </c>
      <c r="UA559" s="25" t="str">
        <f t="shared" ref="UA559" si="23770">IF(SS559&lt;&gt;"",
(TP559+TQ559+TS559)+
TM559*TZ$6,
"")</f>
        <v/>
      </c>
      <c r="UB559" s="25" t="str">
        <f t="shared" ref="UB559" si="23771">IF(SS559&lt;&gt;"",
TZ559+UA559,
"")</f>
        <v/>
      </c>
    </row>
    <row r="560" spans="2:548" x14ac:dyDescent="0.45">
      <c r="B560" s="24">
        <f t="shared" si="22382"/>
        <v>62763</v>
      </c>
      <c r="C560" s="1">
        <f t="shared" si="22320"/>
        <v>2071</v>
      </c>
      <c r="D560" s="1">
        <f t="shared" si="22321"/>
        <v>94</v>
      </c>
      <c r="E560" s="1" t="str">
        <f t="shared" si="22322"/>
        <v/>
      </c>
      <c r="F560" s="25" t="str">
        <f t="shared" si="21973"/>
        <v/>
      </c>
      <c r="G560" s="25">
        <f>SUMIFS(F$9:F560,C$9:C560,C560)</f>
        <v>0</v>
      </c>
      <c r="H560" s="25" t="str">
        <f t="shared" si="21974"/>
        <v/>
      </c>
      <c r="I560" s="82" t="e">
        <f t="shared" si="22323"/>
        <v>#VALUE!</v>
      </c>
      <c r="J560" s="1" t="b">
        <f>IF(J559=TRUE,TRUE,AND(D560&gt;=dane_wiek_emerytalny,D560&gt;=55,YEAR(B560)-YEAR(dane_data_rozpoczecia)&gt;=4,SUMIFS(F$9:F560,C$9:C560,C560)))</f>
        <v>1</v>
      </c>
      <c r="K560" s="25" t="str">
        <f t="shared" si="21975"/>
        <v/>
      </c>
      <c r="L560" s="25">
        <f t="shared" si="21976"/>
        <v>0</v>
      </c>
      <c r="M560" s="25" t="e">
        <f t="shared" si="21977"/>
        <v>#VALUE!</v>
      </c>
      <c r="N560" s="25" t="e">
        <f t="shared" si="21978"/>
        <v>#VALUE!</v>
      </c>
      <c r="O560" s="1" t="b">
        <f>IF(O559=TRUE,TRUE,AND(D560&gt;=65,YEAR(B560)-YEAR(dane_data_rozpoczecia)&gt;=4,SUMIFS(F$9:F560,C$9:C560,C560)))</f>
        <v>1</v>
      </c>
      <c r="V560" s="24">
        <f t="shared" si="22383"/>
        <v>62763</v>
      </c>
      <c r="W560" s="1" t="str">
        <f t="shared" si="22324"/>
        <v/>
      </c>
      <c r="X560" s="25" t="str">
        <f t="shared" ca="1" si="21979"/>
        <v/>
      </c>
      <c r="Y560" s="25" t="str">
        <f t="shared" si="21980"/>
        <v/>
      </c>
      <c r="Z560" s="25" t="str">
        <f t="shared" si="22325"/>
        <v/>
      </c>
      <c r="AA560" s="25" t="str">
        <f t="shared" si="22326"/>
        <v/>
      </c>
      <c r="AB560" s="25" t="str">
        <f t="shared" si="21981"/>
        <v/>
      </c>
      <c r="AC560" s="25" t="str">
        <f t="shared" si="21982"/>
        <v/>
      </c>
      <c r="AD560" s="25" t="str">
        <f t="shared" si="21983"/>
        <v/>
      </c>
      <c r="AE560" s="25" t="str">
        <f t="shared" si="21984"/>
        <v/>
      </c>
      <c r="AF560" s="26" t="str">
        <f t="shared" si="21985"/>
        <v/>
      </c>
      <c r="AG560" s="27" t="str">
        <f t="shared" si="21986"/>
        <v/>
      </c>
      <c r="AH560" s="27" t="str">
        <f t="shared" si="21987"/>
        <v/>
      </c>
      <c r="AI560" s="27" t="str">
        <f t="shared" si="22327"/>
        <v/>
      </c>
      <c r="AJ560" s="27" t="str">
        <f t="shared" si="22458"/>
        <v/>
      </c>
      <c r="AK560" s="27" t="str">
        <f t="shared" si="21988"/>
        <v/>
      </c>
      <c r="AL560" s="27" t="str">
        <f t="shared" si="22328"/>
        <v/>
      </c>
      <c r="AM560" s="27" t="str">
        <f t="shared" si="22329"/>
        <v/>
      </c>
      <c r="AN560" s="26" t="str">
        <f t="shared" si="21989"/>
        <v/>
      </c>
      <c r="AO560" s="26" t="str">
        <f t="shared" si="21990"/>
        <v/>
      </c>
      <c r="AP560" s="27" t="str">
        <f t="shared" si="21991"/>
        <v/>
      </c>
      <c r="AQ560" s="26" t="str">
        <f t="shared" si="21992"/>
        <v/>
      </c>
      <c r="AR560" s="26" t="str">
        <f t="shared" si="21993"/>
        <v/>
      </c>
      <c r="AS560" s="25" t="str">
        <f t="shared" si="21994"/>
        <v/>
      </c>
      <c r="AT560" s="25" t="str">
        <f t="shared" si="21995"/>
        <v/>
      </c>
      <c r="AU560" s="25" t="str">
        <f t="shared" si="21996"/>
        <v/>
      </c>
      <c r="AV560" s="25" t="str">
        <f t="shared" si="21997"/>
        <v/>
      </c>
      <c r="AW560" s="28" t="str">
        <f t="shared" si="21998"/>
        <v/>
      </c>
      <c r="AX560" s="25">
        <f t="shared" si="21999"/>
        <v>0</v>
      </c>
      <c r="AY560" s="25" t="str">
        <f t="shared" si="22000"/>
        <v/>
      </c>
      <c r="AZ560" s="25" t="str">
        <f t="shared" si="22001"/>
        <v/>
      </c>
      <c r="BA560" s="25" t="str">
        <f t="shared" si="22330"/>
        <v/>
      </c>
      <c r="BB560" s="25" t="str">
        <f t="shared" si="22002"/>
        <v/>
      </c>
      <c r="BC560" s="25" t="str">
        <f t="shared" si="22003"/>
        <v/>
      </c>
      <c r="BD560" s="25" t="str">
        <f t="shared" si="22004"/>
        <v/>
      </c>
      <c r="BE560" s="25" t="str">
        <f t="shared" si="22005"/>
        <v/>
      </c>
      <c r="BF560" s="25" t="str">
        <f t="shared" si="22006"/>
        <v/>
      </c>
      <c r="BX560" s="24">
        <f t="shared" si="23542"/>
        <v>62763</v>
      </c>
      <c r="BY560" s="1" t="str">
        <f t="shared" si="23543"/>
        <v/>
      </c>
      <c r="BZ560" s="25" t="str">
        <f t="shared" ca="1" si="22007"/>
        <v/>
      </c>
      <c r="CA560" s="25" t="str">
        <f t="shared" si="22008"/>
        <v/>
      </c>
      <c r="CB560" s="25" t="str">
        <f t="shared" si="22009"/>
        <v/>
      </c>
      <c r="CC560" s="25" t="str">
        <f t="shared" si="22010"/>
        <v/>
      </c>
      <c r="CD560" s="25" t="str">
        <f t="shared" si="22011"/>
        <v/>
      </c>
      <c r="CE560" s="25" t="str">
        <f t="shared" si="22012"/>
        <v/>
      </c>
      <c r="CF560" s="25" t="str">
        <f t="shared" si="22013"/>
        <v/>
      </c>
      <c r="CG560" s="25" t="str">
        <f t="shared" si="22014"/>
        <v/>
      </c>
      <c r="CH560" s="26" t="str">
        <f t="shared" si="22015"/>
        <v/>
      </c>
      <c r="CI560" s="27" t="str">
        <f t="shared" si="22016"/>
        <v/>
      </c>
      <c r="CJ560" s="27" t="str">
        <f t="shared" si="22017"/>
        <v/>
      </c>
      <c r="CK560" s="27" t="str">
        <f t="shared" si="22018"/>
        <v/>
      </c>
      <c r="CL560" s="27" t="str">
        <f t="shared" si="22019"/>
        <v/>
      </c>
      <c r="CM560" s="27" t="str">
        <f t="shared" si="22020"/>
        <v/>
      </c>
      <c r="CN560" s="27" t="str">
        <f t="shared" si="22021"/>
        <v/>
      </c>
      <c r="CO560" s="27" t="str">
        <f t="shared" si="22022"/>
        <v/>
      </c>
      <c r="CP560" s="26" t="str">
        <f t="shared" si="22023"/>
        <v/>
      </c>
      <c r="CQ560" s="26" t="str">
        <f t="shared" si="22024"/>
        <v/>
      </c>
      <c r="CR560" s="27" t="str">
        <f t="shared" si="22025"/>
        <v/>
      </c>
      <c r="CS560" s="26" t="str">
        <f t="shared" si="22026"/>
        <v/>
      </c>
      <c r="CT560" s="26" t="str">
        <f t="shared" si="22027"/>
        <v/>
      </c>
      <c r="CU560" s="25" t="str">
        <f t="shared" si="22028"/>
        <v/>
      </c>
      <c r="CV560" s="25" t="str">
        <f t="shared" si="22029"/>
        <v/>
      </c>
      <c r="CW560" s="25" t="str">
        <f t="shared" si="22030"/>
        <v/>
      </c>
      <c r="CX560" s="25" t="str">
        <f t="shared" si="22031"/>
        <v/>
      </c>
      <c r="CY560" s="28" t="str">
        <f t="shared" si="22032"/>
        <v/>
      </c>
      <c r="CZ560" s="25">
        <f t="shared" si="22033"/>
        <v>0</v>
      </c>
      <c r="DA560" s="25" t="str">
        <f t="shared" si="22034"/>
        <v/>
      </c>
      <c r="DB560" s="25" t="str">
        <f t="shared" si="22035"/>
        <v/>
      </c>
      <c r="DC560" s="25" t="str">
        <f t="shared" si="22036"/>
        <v/>
      </c>
      <c r="DD560" s="25" t="str">
        <f t="shared" si="22037"/>
        <v/>
      </c>
      <c r="DE560" s="25" t="str">
        <f t="shared" si="22038"/>
        <v/>
      </c>
      <c r="DF560" s="25" t="str">
        <f t="shared" si="22039"/>
        <v/>
      </c>
      <c r="DG560" s="25" t="str">
        <f t="shared" si="22040"/>
        <v/>
      </c>
      <c r="DH560" s="25" t="str">
        <f t="shared" si="22041"/>
        <v/>
      </c>
      <c r="DZ560" s="24">
        <f t="shared" si="23542"/>
        <v>62763</v>
      </c>
      <c r="EA560" s="1" t="str">
        <f t="shared" si="23543"/>
        <v/>
      </c>
      <c r="EB560" s="25" t="str">
        <f t="shared" ca="1" si="22042"/>
        <v/>
      </c>
      <c r="EC560" s="25" t="str">
        <f t="shared" si="22043"/>
        <v/>
      </c>
      <c r="ED560" s="25" t="str">
        <f t="shared" si="22044"/>
        <v/>
      </c>
      <c r="EE560" s="25" t="str">
        <f t="shared" si="22045"/>
        <v/>
      </c>
      <c r="EF560" s="25" t="str">
        <f t="shared" si="22046"/>
        <v/>
      </c>
      <c r="EG560" s="25" t="str">
        <f t="shared" si="22047"/>
        <v/>
      </c>
      <c r="EH560" s="25" t="str">
        <f t="shared" si="22048"/>
        <v/>
      </c>
      <c r="EI560" s="25" t="str">
        <f t="shared" si="22049"/>
        <v/>
      </c>
      <c r="EJ560" s="26" t="str">
        <f t="shared" si="22050"/>
        <v/>
      </c>
      <c r="EK560" s="27" t="str">
        <f t="shared" si="22051"/>
        <v/>
      </c>
      <c r="EL560" s="27" t="str">
        <f t="shared" si="22052"/>
        <v/>
      </c>
      <c r="EM560" s="27" t="str">
        <f t="shared" si="22053"/>
        <v/>
      </c>
      <c r="EN560" s="27" t="str">
        <f t="shared" si="22054"/>
        <v/>
      </c>
      <c r="EO560" s="27" t="str">
        <f t="shared" si="22055"/>
        <v/>
      </c>
      <c r="EP560" s="27" t="str">
        <f t="shared" si="22056"/>
        <v/>
      </c>
      <c r="EQ560" s="27" t="str">
        <f t="shared" si="22057"/>
        <v/>
      </c>
      <c r="ER560" s="26" t="str">
        <f t="shared" si="22058"/>
        <v/>
      </c>
      <c r="ES560" s="26" t="str">
        <f t="shared" si="22059"/>
        <v/>
      </c>
      <c r="ET560" s="27" t="str">
        <f t="shared" si="22060"/>
        <v/>
      </c>
      <c r="EU560" s="26" t="str">
        <f t="shared" si="22061"/>
        <v/>
      </c>
      <c r="EV560" s="26" t="str">
        <f t="shared" si="22062"/>
        <v/>
      </c>
      <c r="EW560" s="25" t="str">
        <f t="shared" si="22063"/>
        <v/>
      </c>
      <c r="EX560" s="25" t="str">
        <f t="shared" si="22064"/>
        <v/>
      </c>
      <c r="EY560" s="25" t="str">
        <f t="shared" si="22065"/>
        <v/>
      </c>
      <c r="EZ560" s="25" t="str">
        <f t="shared" si="22066"/>
        <v/>
      </c>
      <c r="FA560" s="28" t="str">
        <f t="shared" si="22067"/>
        <v/>
      </c>
      <c r="FB560" s="25">
        <f t="shared" si="22068"/>
        <v>0</v>
      </c>
      <c r="FC560" s="25" t="str">
        <f t="shared" si="22069"/>
        <v/>
      </c>
      <c r="FD560" s="25" t="str">
        <f t="shared" si="22070"/>
        <v/>
      </c>
      <c r="FE560" s="25" t="str">
        <f t="shared" si="22071"/>
        <v/>
      </c>
      <c r="FF560" s="25" t="str">
        <f t="shared" si="22072"/>
        <v/>
      </c>
      <c r="FG560" s="25" t="str">
        <f t="shared" si="22073"/>
        <v/>
      </c>
      <c r="FH560" s="25" t="str">
        <f t="shared" si="22074"/>
        <v/>
      </c>
      <c r="FI560" s="25" t="str">
        <f t="shared" si="22075"/>
        <v/>
      </c>
      <c r="FJ560" s="25" t="str">
        <f t="shared" si="22076"/>
        <v/>
      </c>
      <c r="GB560" s="24">
        <f t="shared" si="23544"/>
        <v>62763</v>
      </c>
      <c r="GC560" s="1" t="str">
        <f t="shared" si="23545"/>
        <v/>
      </c>
      <c r="GD560" s="25" t="str">
        <f t="shared" ca="1" si="22077"/>
        <v/>
      </c>
      <c r="GE560" s="25" t="str">
        <f t="shared" si="22078"/>
        <v/>
      </c>
      <c r="GF560" s="25" t="str">
        <f t="shared" si="22079"/>
        <v/>
      </c>
      <c r="GG560" s="25" t="str">
        <f t="shared" si="22080"/>
        <v/>
      </c>
      <c r="GH560" s="25" t="str">
        <f t="shared" si="22081"/>
        <v/>
      </c>
      <c r="GI560" s="25" t="str">
        <f t="shared" si="22082"/>
        <v/>
      </c>
      <c r="GJ560" s="25" t="str">
        <f t="shared" si="22083"/>
        <v/>
      </c>
      <c r="GK560" s="25" t="str">
        <f t="shared" si="22084"/>
        <v/>
      </c>
      <c r="GL560" s="26" t="str">
        <f t="shared" si="22085"/>
        <v/>
      </c>
      <c r="GM560" s="27" t="str">
        <f t="shared" si="22086"/>
        <v/>
      </c>
      <c r="GN560" s="27" t="str">
        <f t="shared" si="22087"/>
        <v/>
      </c>
      <c r="GO560" s="27" t="str">
        <f t="shared" si="22088"/>
        <v/>
      </c>
      <c r="GP560" s="27" t="str">
        <f t="shared" si="22089"/>
        <v/>
      </c>
      <c r="GQ560" s="27" t="str">
        <f t="shared" si="22090"/>
        <v/>
      </c>
      <c r="GR560" s="27" t="str">
        <f t="shared" si="22091"/>
        <v/>
      </c>
      <c r="GS560" s="27" t="str">
        <f t="shared" si="22092"/>
        <v/>
      </c>
      <c r="GT560" s="26" t="str">
        <f t="shared" si="22093"/>
        <v/>
      </c>
      <c r="GU560" s="26" t="str">
        <f t="shared" si="22094"/>
        <v/>
      </c>
      <c r="GV560" s="27" t="str">
        <f t="shared" si="22095"/>
        <v/>
      </c>
      <c r="GW560" s="26" t="str">
        <f t="shared" si="22096"/>
        <v/>
      </c>
      <c r="GX560" s="26" t="str">
        <f t="shared" si="22097"/>
        <v/>
      </c>
      <c r="GY560" s="25" t="str">
        <f t="shared" si="22098"/>
        <v/>
      </c>
      <c r="GZ560" s="25" t="str">
        <f t="shared" si="22099"/>
        <v/>
      </c>
      <c r="HA560" s="25" t="str">
        <f t="shared" si="22100"/>
        <v/>
      </c>
      <c r="HB560" s="25" t="str">
        <f t="shared" si="22101"/>
        <v/>
      </c>
      <c r="HC560" s="28" t="str">
        <f t="shared" si="22102"/>
        <v/>
      </c>
      <c r="HD560" s="25">
        <f t="shared" si="22103"/>
        <v>0</v>
      </c>
      <c r="HE560" s="25" t="str">
        <f t="shared" si="22104"/>
        <v/>
      </c>
      <c r="HF560" s="25" t="str">
        <f t="shared" si="22105"/>
        <v/>
      </c>
      <c r="HG560" s="25" t="str">
        <f t="shared" si="22106"/>
        <v/>
      </c>
      <c r="HH560" s="25" t="str">
        <f t="shared" si="22107"/>
        <v/>
      </c>
      <c r="HI560" s="25" t="str">
        <f t="shared" si="22108"/>
        <v/>
      </c>
      <c r="HJ560" s="25" t="str">
        <f t="shared" si="22109"/>
        <v/>
      </c>
      <c r="HK560" s="25" t="str">
        <f t="shared" si="22110"/>
        <v/>
      </c>
      <c r="HL560" s="25" t="str">
        <f t="shared" si="22111"/>
        <v/>
      </c>
      <c r="ID560" s="24">
        <f t="shared" si="23544"/>
        <v>62763</v>
      </c>
      <c r="IE560" s="1" t="str">
        <f t="shared" si="23545"/>
        <v/>
      </c>
      <c r="IF560" s="25" t="str">
        <f t="shared" ca="1" si="22112"/>
        <v/>
      </c>
      <c r="IG560" s="25" t="str">
        <f t="shared" si="22113"/>
        <v/>
      </c>
      <c r="IH560" s="25" t="str">
        <f t="shared" si="22114"/>
        <v/>
      </c>
      <c r="II560" s="25" t="str">
        <f t="shared" si="22115"/>
        <v/>
      </c>
      <c r="IJ560" s="25" t="str">
        <f t="shared" si="22116"/>
        <v/>
      </c>
      <c r="IK560" s="25" t="str">
        <f t="shared" si="22117"/>
        <v/>
      </c>
      <c r="IL560" s="25" t="str">
        <f t="shared" si="22118"/>
        <v/>
      </c>
      <c r="IM560" s="25" t="str">
        <f t="shared" si="22119"/>
        <v/>
      </c>
      <c r="IN560" s="26" t="str">
        <f t="shared" si="22120"/>
        <v/>
      </c>
      <c r="IO560" s="27" t="str">
        <f t="shared" si="22121"/>
        <v/>
      </c>
      <c r="IP560" s="27" t="str">
        <f t="shared" si="22122"/>
        <v/>
      </c>
      <c r="IQ560" s="27" t="str">
        <f t="shared" si="22123"/>
        <v/>
      </c>
      <c r="IR560" s="27" t="str">
        <f t="shared" si="22124"/>
        <v/>
      </c>
      <c r="IS560" s="27" t="str">
        <f t="shared" si="22125"/>
        <v/>
      </c>
      <c r="IT560" s="27" t="str">
        <f t="shared" si="22126"/>
        <v/>
      </c>
      <c r="IU560" s="27" t="str">
        <f t="shared" si="22127"/>
        <v/>
      </c>
      <c r="IV560" s="26" t="str">
        <f t="shared" si="22128"/>
        <v/>
      </c>
      <c r="IW560" s="26" t="str">
        <f t="shared" si="22129"/>
        <v/>
      </c>
      <c r="IX560" s="27" t="str">
        <f t="shared" si="22130"/>
        <v/>
      </c>
      <c r="IY560" s="26" t="str">
        <f t="shared" si="22131"/>
        <v/>
      </c>
      <c r="IZ560" s="26" t="str">
        <f t="shared" si="22132"/>
        <v/>
      </c>
      <c r="JA560" s="25" t="str">
        <f t="shared" si="22133"/>
        <v/>
      </c>
      <c r="JB560" s="25" t="str">
        <f t="shared" si="22134"/>
        <v/>
      </c>
      <c r="JC560" s="25" t="str">
        <f t="shared" si="22135"/>
        <v/>
      </c>
      <c r="JD560" s="25" t="str">
        <f t="shared" si="22136"/>
        <v/>
      </c>
      <c r="JE560" s="28" t="str">
        <f t="shared" si="22137"/>
        <v/>
      </c>
      <c r="JF560" s="25">
        <f t="shared" si="22138"/>
        <v>0</v>
      </c>
      <c r="JG560" s="25" t="str">
        <f t="shared" si="22139"/>
        <v/>
      </c>
      <c r="JH560" s="25" t="str">
        <f t="shared" si="22140"/>
        <v/>
      </c>
      <c r="JI560" s="25" t="str">
        <f t="shared" si="22141"/>
        <v/>
      </c>
      <c r="JJ560" s="25" t="str">
        <f t="shared" si="22142"/>
        <v/>
      </c>
      <c r="JK560" s="25" t="str">
        <f t="shared" si="22143"/>
        <v/>
      </c>
      <c r="JL560" s="25" t="str">
        <f t="shared" si="22144"/>
        <v/>
      </c>
      <c r="JM560" s="25" t="str">
        <f t="shared" si="22145"/>
        <v/>
      </c>
      <c r="JN560" s="25" t="str">
        <f t="shared" si="22146"/>
        <v/>
      </c>
      <c r="KF560" s="24">
        <f t="shared" si="23546"/>
        <v>62763</v>
      </c>
      <c r="KG560" s="1" t="str">
        <f t="shared" si="23547"/>
        <v/>
      </c>
      <c r="KH560" s="25" t="str">
        <f t="shared" ca="1" si="22147"/>
        <v/>
      </c>
      <c r="KI560" s="25" t="str">
        <f t="shared" si="22148"/>
        <v/>
      </c>
      <c r="KJ560" s="25" t="str">
        <f t="shared" si="22149"/>
        <v/>
      </c>
      <c r="KK560" s="25" t="str">
        <f t="shared" si="22150"/>
        <v/>
      </c>
      <c r="KL560" s="25" t="str">
        <f t="shared" si="22151"/>
        <v/>
      </c>
      <c r="KM560" s="25" t="str">
        <f t="shared" si="22152"/>
        <v/>
      </c>
      <c r="KN560" s="25" t="str">
        <f t="shared" si="22153"/>
        <v/>
      </c>
      <c r="KO560" s="25" t="str">
        <f t="shared" si="22154"/>
        <v/>
      </c>
      <c r="KP560" s="26" t="str">
        <f t="shared" si="22155"/>
        <v/>
      </c>
      <c r="KQ560" s="27" t="str">
        <f t="shared" si="22156"/>
        <v/>
      </c>
      <c r="KR560" s="27" t="str">
        <f t="shared" si="22157"/>
        <v/>
      </c>
      <c r="KS560" s="27" t="str">
        <f t="shared" si="22158"/>
        <v/>
      </c>
      <c r="KT560" s="27" t="str">
        <f t="shared" si="22159"/>
        <v/>
      </c>
      <c r="KU560" s="27" t="str">
        <f t="shared" si="22160"/>
        <v/>
      </c>
      <c r="KV560" s="27" t="str">
        <f t="shared" si="22161"/>
        <v/>
      </c>
      <c r="KW560" s="27" t="str">
        <f t="shared" si="22162"/>
        <v/>
      </c>
      <c r="KX560" s="26" t="str">
        <f t="shared" si="22163"/>
        <v/>
      </c>
      <c r="KY560" s="26" t="str">
        <f t="shared" si="22164"/>
        <v/>
      </c>
      <c r="KZ560" s="251" t="str">
        <f t="shared" si="22337"/>
        <v/>
      </c>
      <c r="LA560" s="251">
        <v>0</v>
      </c>
      <c r="LB560" s="252" t="e">
        <f t="shared" si="22338"/>
        <v>#VALUE!</v>
      </c>
      <c r="LC560" s="26" t="str">
        <f t="shared" si="22165"/>
        <v/>
      </c>
      <c r="LD560" s="26" t="str">
        <f t="shared" si="22166"/>
        <v/>
      </c>
      <c r="LE560" s="25" t="str">
        <f t="shared" si="22167"/>
        <v/>
      </c>
      <c r="LF560" s="25" t="str">
        <f t="shared" si="22168"/>
        <v/>
      </c>
      <c r="LG560" s="25" t="str">
        <f t="shared" si="22169"/>
        <v/>
      </c>
      <c r="LH560" s="25" t="str">
        <f t="shared" si="22170"/>
        <v/>
      </c>
      <c r="LI560" s="28" t="str">
        <f t="shared" si="22171"/>
        <v/>
      </c>
      <c r="LJ560" s="25">
        <f t="shared" si="22172"/>
        <v>0</v>
      </c>
      <c r="LK560" s="25" t="str">
        <f t="shared" si="22173"/>
        <v/>
      </c>
      <c r="LL560" s="25" t="str">
        <f t="shared" si="22174"/>
        <v/>
      </c>
      <c r="LM560" s="25" t="str">
        <f t="shared" si="22175"/>
        <v/>
      </c>
      <c r="LN560" s="25" t="str">
        <f t="shared" si="22176"/>
        <v/>
      </c>
      <c r="LO560" s="25" t="str">
        <f t="shared" si="22177"/>
        <v/>
      </c>
      <c r="LP560" s="250" t="str">
        <f t="shared" si="22339"/>
        <v/>
      </c>
      <c r="LQ560" s="25" t="str">
        <f t="shared" si="22178"/>
        <v/>
      </c>
      <c r="LR560" s="25" t="str">
        <f t="shared" si="22179"/>
        <v/>
      </c>
      <c r="MJ560" s="24">
        <f t="shared" ref="MJ560" si="23772">EDATE(MJ559,1)</f>
        <v>62763</v>
      </c>
      <c r="MK560" s="1" t="str">
        <f t="shared" ref="MK560" si="23773">IF(dane_okres_inwestycji*12&gt;MK559,MK559+1,"")</f>
        <v/>
      </c>
      <c r="ML560" s="25" t="str">
        <f t="shared" ca="1" si="22182"/>
        <v/>
      </c>
      <c r="MM560" s="25" t="str">
        <f t="shared" si="22183"/>
        <v/>
      </c>
      <c r="MN560" s="25" t="str">
        <f t="shared" si="22184"/>
        <v/>
      </c>
      <c r="MO560" s="25" t="str">
        <f t="shared" si="22185"/>
        <v/>
      </c>
      <c r="MP560" s="25" t="str">
        <f t="shared" si="22186"/>
        <v/>
      </c>
      <c r="MQ560" s="25" t="str">
        <f t="shared" si="22187"/>
        <v/>
      </c>
      <c r="MR560" s="25" t="str">
        <f t="shared" si="22188"/>
        <v/>
      </c>
      <c r="MS560" s="25" t="str">
        <f t="shared" si="22189"/>
        <v/>
      </c>
      <c r="MT560" s="26" t="str">
        <f t="shared" si="22190"/>
        <v/>
      </c>
      <c r="MU560" s="27" t="str">
        <f t="shared" si="22191"/>
        <v/>
      </c>
      <c r="MV560" s="27" t="str">
        <f t="shared" si="22192"/>
        <v/>
      </c>
      <c r="MW560" s="27" t="str">
        <f t="shared" si="22193"/>
        <v/>
      </c>
      <c r="MX560" s="27" t="str">
        <f t="shared" si="22194"/>
        <v/>
      </c>
      <c r="MY560" s="27" t="str">
        <f t="shared" si="22195"/>
        <v/>
      </c>
      <c r="MZ560" s="27" t="str">
        <f t="shared" si="22196"/>
        <v/>
      </c>
      <c r="NA560" s="27" t="str">
        <f t="shared" si="22197"/>
        <v/>
      </c>
      <c r="NB560" s="26" t="str">
        <f t="shared" si="22198"/>
        <v/>
      </c>
      <c r="NC560" s="26" t="str">
        <f t="shared" si="22199"/>
        <v/>
      </c>
      <c r="ND560" s="251" t="str">
        <f t="shared" si="22342"/>
        <v/>
      </c>
      <c r="NE560" s="251">
        <v>0</v>
      </c>
      <c r="NF560" s="252" t="e">
        <f t="shared" si="22343"/>
        <v>#VALUE!</v>
      </c>
      <c r="NG560" s="26" t="str">
        <f t="shared" si="22200"/>
        <v/>
      </c>
      <c r="NH560" s="26" t="str">
        <f t="shared" si="22201"/>
        <v/>
      </c>
      <c r="NI560" s="25" t="str">
        <f t="shared" si="22202"/>
        <v/>
      </c>
      <c r="NJ560" s="25" t="str">
        <f t="shared" si="22203"/>
        <v/>
      </c>
      <c r="NK560" s="25" t="str">
        <f t="shared" si="22204"/>
        <v/>
      </c>
      <c r="NL560" s="25" t="str">
        <f t="shared" si="22205"/>
        <v/>
      </c>
      <c r="NM560" s="28" t="str">
        <f t="shared" si="22206"/>
        <v/>
      </c>
      <c r="NN560" s="25">
        <f t="shared" si="22207"/>
        <v>0</v>
      </c>
      <c r="NO560" s="25" t="str">
        <f t="shared" si="22208"/>
        <v/>
      </c>
      <c r="NP560" s="25" t="str">
        <f t="shared" si="22209"/>
        <v/>
      </c>
      <c r="NQ560" s="25" t="str">
        <f t="shared" si="22210"/>
        <v/>
      </c>
      <c r="NR560" s="25" t="str">
        <f t="shared" si="22211"/>
        <v/>
      </c>
      <c r="NS560" s="25" t="str">
        <f t="shared" si="22212"/>
        <v/>
      </c>
      <c r="NT560" s="250" t="str">
        <f t="shared" si="22344"/>
        <v/>
      </c>
      <c r="NU560" s="25" t="str">
        <f t="shared" si="22213"/>
        <v/>
      </c>
      <c r="NV560" s="25" t="str">
        <f t="shared" si="22214"/>
        <v/>
      </c>
      <c r="ON560" s="24">
        <f t="shared" si="23550"/>
        <v>62763</v>
      </c>
      <c r="OO560" s="1" t="str">
        <f t="shared" si="23551"/>
        <v/>
      </c>
      <c r="OP560" s="25" t="str">
        <f t="shared" ca="1" si="22215"/>
        <v/>
      </c>
      <c r="OQ560" s="25" t="str">
        <f t="shared" si="22216"/>
        <v/>
      </c>
      <c r="OR560" s="25" t="str">
        <f t="shared" si="22217"/>
        <v/>
      </c>
      <c r="OS560" s="25" t="str">
        <f t="shared" si="22218"/>
        <v/>
      </c>
      <c r="OT560" s="25" t="str">
        <f t="shared" si="22219"/>
        <v/>
      </c>
      <c r="OU560" s="25" t="str">
        <f t="shared" si="22220"/>
        <v/>
      </c>
      <c r="OV560" s="25" t="str">
        <f t="shared" si="22221"/>
        <v/>
      </c>
      <c r="OW560" s="25" t="str">
        <f t="shared" si="22222"/>
        <v/>
      </c>
      <c r="OX560" s="26" t="str">
        <f t="shared" si="22223"/>
        <v/>
      </c>
      <c r="OY560" s="27" t="str">
        <f t="shared" si="22224"/>
        <v/>
      </c>
      <c r="OZ560" s="27" t="str">
        <f t="shared" si="22225"/>
        <v/>
      </c>
      <c r="PA560" s="27" t="str">
        <f t="shared" si="22226"/>
        <v/>
      </c>
      <c r="PB560" s="27" t="str">
        <f t="shared" si="22227"/>
        <v/>
      </c>
      <c r="PC560" s="27" t="str">
        <f t="shared" si="22228"/>
        <v/>
      </c>
      <c r="PD560" s="27" t="str">
        <f t="shared" si="22229"/>
        <v/>
      </c>
      <c r="PE560" s="27" t="str">
        <f t="shared" si="22230"/>
        <v/>
      </c>
      <c r="PF560" s="26" t="str">
        <f t="shared" si="22231"/>
        <v/>
      </c>
      <c r="PG560" s="26" t="str">
        <f t="shared" si="22232"/>
        <v/>
      </c>
      <c r="PH560" s="27" t="str">
        <f t="shared" si="22233"/>
        <v/>
      </c>
      <c r="PI560" s="26" t="str">
        <f t="shared" si="22234"/>
        <v/>
      </c>
      <c r="PJ560" s="26" t="str">
        <f t="shared" si="22235"/>
        <v/>
      </c>
      <c r="PK560" s="25" t="str">
        <f t="shared" si="22236"/>
        <v/>
      </c>
      <c r="PL560" s="25" t="str">
        <f t="shared" si="22237"/>
        <v/>
      </c>
      <c r="PM560" s="25" t="str">
        <f t="shared" si="22238"/>
        <v/>
      </c>
      <c r="PN560" s="25" t="str">
        <f t="shared" si="22239"/>
        <v/>
      </c>
      <c r="PO560" s="28" t="str">
        <f t="shared" si="22240"/>
        <v/>
      </c>
      <c r="PP560" s="25">
        <f t="shared" si="22241"/>
        <v>0</v>
      </c>
      <c r="PQ560" s="25" t="str">
        <f t="shared" si="22242"/>
        <v/>
      </c>
      <c r="PR560" s="25" t="str">
        <f t="shared" si="22243"/>
        <v/>
      </c>
      <c r="PS560" s="25" t="str">
        <f t="shared" si="22244"/>
        <v/>
      </c>
      <c r="PT560" s="25" t="str">
        <f t="shared" si="22245"/>
        <v/>
      </c>
      <c r="PU560" s="25" t="str">
        <f t="shared" si="22246"/>
        <v/>
      </c>
      <c r="PV560" s="25" t="str">
        <f t="shared" si="22247"/>
        <v/>
      </c>
      <c r="PW560" s="25" t="str">
        <f t="shared" si="22248"/>
        <v/>
      </c>
      <c r="PX560" s="25" t="str">
        <f t="shared" si="22249"/>
        <v/>
      </c>
      <c r="QP560" s="24">
        <f t="shared" si="23550"/>
        <v>62763</v>
      </c>
      <c r="QQ560" s="1" t="str">
        <f t="shared" si="23551"/>
        <v/>
      </c>
      <c r="QR560" s="25" t="str">
        <f t="shared" ca="1" si="22250"/>
        <v/>
      </c>
      <c r="QS560" s="25" t="str">
        <f t="shared" si="22251"/>
        <v/>
      </c>
      <c r="QT560" s="25" t="str">
        <f t="shared" si="22252"/>
        <v/>
      </c>
      <c r="QU560" s="25" t="str">
        <f t="shared" si="22253"/>
        <v/>
      </c>
      <c r="QV560" s="25" t="str">
        <f t="shared" si="22254"/>
        <v/>
      </c>
      <c r="QW560" s="25" t="str">
        <f t="shared" si="22255"/>
        <v/>
      </c>
      <c r="QX560" s="25" t="str">
        <f t="shared" si="22256"/>
        <v/>
      </c>
      <c r="QY560" s="25" t="str">
        <f t="shared" si="22257"/>
        <v/>
      </c>
      <c r="QZ560" s="26" t="str">
        <f t="shared" si="22258"/>
        <v/>
      </c>
      <c r="RA560" s="27" t="str">
        <f t="shared" si="22259"/>
        <v/>
      </c>
      <c r="RB560" s="27" t="str">
        <f t="shared" si="22260"/>
        <v/>
      </c>
      <c r="RC560" s="27" t="str">
        <f t="shared" si="22261"/>
        <v/>
      </c>
      <c r="RD560" s="27" t="str">
        <f t="shared" si="22262"/>
        <v/>
      </c>
      <c r="RE560" s="27" t="str">
        <f t="shared" si="22263"/>
        <v/>
      </c>
      <c r="RF560" s="27" t="str">
        <f t="shared" si="22264"/>
        <v/>
      </c>
      <c r="RG560" s="27" t="str">
        <f t="shared" si="22265"/>
        <v/>
      </c>
      <c r="RH560" s="26" t="str">
        <f t="shared" si="22266"/>
        <v/>
      </c>
      <c r="RI560" s="26" t="str">
        <f t="shared" si="22267"/>
        <v/>
      </c>
      <c r="RJ560" s="27" t="str">
        <f t="shared" si="22268"/>
        <v/>
      </c>
      <c r="RK560" s="26" t="str">
        <f t="shared" si="22269"/>
        <v/>
      </c>
      <c r="RL560" s="26" t="str">
        <f t="shared" si="22270"/>
        <v/>
      </c>
      <c r="RM560" s="25" t="str">
        <f t="shared" si="22271"/>
        <v/>
      </c>
      <c r="RN560" s="25" t="str">
        <f t="shared" si="22272"/>
        <v/>
      </c>
      <c r="RO560" s="25" t="str">
        <f t="shared" si="22273"/>
        <v/>
      </c>
      <c r="RP560" s="25" t="str">
        <f t="shared" si="22274"/>
        <v/>
      </c>
      <c r="RQ560" s="28" t="str">
        <f t="shared" si="22275"/>
        <v/>
      </c>
      <c r="RR560" s="25">
        <f t="shared" si="22276"/>
        <v>0</v>
      </c>
      <c r="RS560" s="25" t="str">
        <f t="shared" si="22277"/>
        <v/>
      </c>
      <c r="RT560" s="25" t="str">
        <f t="shared" si="22278"/>
        <v/>
      </c>
      <c r="RU560" s="25" t="str">
        <f t="shared" si="22279"/>
        <v/>
      </c>
      <c r="RV560" s="25" t="str">
        <f t="shared" si="22280"/>
        <v/>
      </c>
      <c r="RW560" s="25" t="str">
        <f t="shared" si="22281"/>
        <v/>
      </c>
      <c r="RX560" s="25" t="str">
        <f t="shared" si="22282"/>
        <v/>
      </c>
      <c r="RY560" s="25" t="str">
        <f t="shared" si="22283"/>
        <v/>
      </c>
      <c r="RZ560" s="25" t="str">
        <f t="shared" si="22284"/>
        <v/>
      </c>
      <c r="SR560" s="24">
        <f t="shared" ref="SR560" si="23774">EDATE(SR559,1)</f>
        <v>62763</v>
      </c>
      <c r="SS560" s="1" t="str">
        <f t="shared" ref="SS560" si="23775">IF(dane_okres_inwestycji*12&gt;SS559,SS559+1,"")</f>
        <v/>
      </c>
      <c r="ST560" s="25" t="str">
        <f t="shared" ref="ST560" ca="1" si="23776">IF(AND(SS560&lt;&gt;"",dane_wplaty_skladka&gt;=SO$43),
CHOOSE(SO$2,$H560,$K560,$F560,$I560,$N560,0),
"")</f>
        <v/>
      </c>
      <c r="SU560" s="25" t="str">
        <f t="shared" si="23212"/>
        <v/>
      </c>
      <c r="SV560" s="25" t="str">
        <f t="shared" ref="SV560" si="23777">IF(SS560&lt;&gt;"",
IF(OR($A$1="main",AND($A$1&lt;&gt;"main",SO$16="tak")),
IFERROR(IF(OR(SO$12=1,MOD(SS560,SO$12)=1),SO$10,0),0)+
IFERROR(IF(OR(SO$15=1,MOD(SS560,SO$15)=1),SO$13,0),0),0),
"")</f>
        <v/>
      </c>
      <c r="SW560" s="25" t="str">
        <f t="shared" ref="SW560" si="23778">IF(SS560&lt;&gt;"",
IFERROR(IF(AND($X560&lt;&gt;0,$X560&lt;SO$20),$X560*SO$21,0),0),
"")</f>
        <v/>
      </c>
      <c r="SX560" s="25" t="str">
        <f t="shared" ref="SX560" si="23779">IF(SS560&lt;&gt;"",
ST560-SW560,
"")</f>
        <v/>
      </c>
      <c r="SY560" s="25" t="str">
        <f t="shared" ref="SY560" si="23780">IF(SS560&lt;&gt;"",
IF(AND(SX560&lt;&gt;0,SO$28="PLN"),MAX(SO$29,SX560*SO$27),0),
"")</f>
        <v/>
      </c>
      <c r="SZ560" s="25" t="str">
        <f t="shared" ref="SZ560" si="23781">IF(SS560&lt;&gt;"",
SX560-SY560,
"")</f>
        <v/>
      </c>
      <c r="TA560" s="25" t="str">
        <f t="shared" ref="TA560" si="23782">IF(SS560&lt;&gt;"",
SZ560*SO$31,
"")</f>
        <v/>
      </c>
      <c r="TB560" s="26" t="str">
        <f t="shared" ref="TB560" si="23783">IF(SS560&lt;&gt;"",
SZ560/TB$6,
"")</f>
        <v/>
      </c>
      <c r="TC560" s="27" t="str">
        <f t="shared" ref="TC560" si="23784">IF(SS560&lt;&gt;"",
IF(AND(TB560&lt;&gt;0,SO$28&lt;&gt;"PLN",SO$28&lt;&gt;"n/d"),MAX(SO$29,TB560*SO$27),0),
"")</f>
        <v/>
      </c>
      <c r="TD560" s="27" t="str">
        <f t="shared" ref="TD560" si="23785">IF(SS560&lt;&gt;"",
(TB560-TC560),
"")</f>
        <v/>
      </c>
      <c r="TE560" s="27" t="str">
        <f t="shared" ref="TE560" si="23786">IF(SS560&lt;&gt;"",
(TD560+TL559)*TE$5,
"")</f>
        <v/>
      </c>
      <c r="TF560" s="27" t="str">
        <f t="shared" ref="TF560" si="23787">IF(SS560&lt;&gt;"",
(TD560+TL559)*TF$5,
"")</f>
        <v/>
      </c>
      <c r="TG560" s="27" t="str">
        <f t="shared" ref="TG560" si="23788">IF(SS560&lt;&gt;"",
TF560*dane_oproc_1M,
"")</f>
        <v/>
      </c>
      <c r="TH560" s="27" t="str">
        <f t="shared" ref="TH560" si="23789">IF(SS560&lt;&gt;"",
IF(TB560&lt;&gt;0,TB560*TH$4,0),
"")</f>
        <v/>
      </c>
      <c r="TI560" s="27" t="str">
        <f t="shared" ref="TI560" si="23790">IF(SS560&lt;&gt;"",
TF560+TG560+TH560,
"")</f>
        <v/>
      </c>
      <c r="TJ560" s="26" t="str">
        <f t="shared" ref="TJ560" si="23791">IF(SS560&lt;&gt;"",
AVERAGE(TF560,TI560)*SO$34/12,
"")</f>
        <v/>
      </c>
      <c r="TK560" s="26" t="str">
        <f t="shared" ref="TK560" si="23792">IF(SS560&lt;&gt;"",
AVERAGE(TF560,TI560-TJ560)*SO$33/12,
"")</f>
        <v/>
      </c>
      <c r="TL560" s="27" t="str">
        <f t="shared" ref="TL560" si="23793">IF(SS560&lt;&gt;"",
TE560+TI560-TJ560-TK560,
"")</f>
        <v/>
      </c>
      <c r="TM560" s="26" t="str">
        <f t="shared" ref="TM560" si="23794">IF(SS560&lt;&gt;"",
IF(AND(SO$38&lt;&gt;"PLN",SO$38&lt;&gt;"n/d",TL560&gt;0),MAX(SO$39,TL560*SO$37),0),
"")</f>
        <v/>
      </c>
      <c r="TN560" s="26" t="str">
        <f t="shared" ref="TN560" si="23795">IF(SS560&lt;&gt;"",
TL560-TM560,
"")</f>
        <v/>
      </c>
      <c r="TO560" s="25" t="str">
        <f t="shared" ref="TO560" si="23796">IF(SS560&lt;&gt;"",
TN560*TO$6,
"")</f>
        <v/>
      </c>
      <c r="TP560" s="25" t="str">
        <f t="shared" ref="TP560" si="23797">IF(SS560&lt;&gt;"",
TN560*TP$6-TO560,
"")</f>
        <v/>
      </c>
      <c r="TQ560" s="25" t="str">
        <f t="shared" ref="TQ560" si="23798">IF(SS560&lt;&gt;"",
IF(AND(SO$38="PLN",TO560&gt;0),MAX(SO$39,TO560*SO$37),0),
"")</f>
        <v/>
      </c>
      <c r="TR560" s="25" t="str">
        <f t="shared" ref="TR560" si="23799">IF(SS560&lt;&gt;"",
TO560-TQ560,
"")</f>
        <v/>
      </c>
      <c r="TS560" s="28" t="str">
        <f t="shared" ref="TS560" si="23800">IF(SS560&lt;&gt;"",
SO$42,
"")</f>
        <v/>
      </c>
      <c r="TT560" s="25">
        <f t="shared" ref="TT560" si="23801">IF(SS560&lt;&gt;"",
TR560-TS560,)</f>
        <v>0</v>
      </c>
      <c r="TU560" s="25" t="str">
        <f t="shared" ref="TU560" si="23802">IF(SS560&lt;&gt;"",
IF(AND($A$1="main",OR(SO$8="IKZE",AND(SO$8="IKE",$J560=TRUE))),0,MAX(0,(TT560-SU560)*dane_pod_zysk_kap)),
"")</f>
        <v/>
      </c>
      <c r="TV560" s="25" t="str">
        <f t="shared" ref="TV560" si="23803">IF(SS560&lt;&gt;"",
IF(AND($A$1="main",SO$8="IKZE"),IF($O560=TRUE,TT560*10%,TT560*dane_PIT_wyplata_IKZE),0),
"")</f>
        <v/>
      </c>
      <c r="TW560" s="25" t="str">
        <f t="shared" ref="TW560" si="23804">IF(SS560&lt;&gt;"",
IF(AND($A$1="main",SO$8="IKZE"),$M560,0),
"")</f>
        <v/>
      </c>
      <c r="TX560" s="25" t="str">
        <f t="shared" ref="TX560" si="23805">IF(SS560&lt;&gt;"",
TT560-TU560-TV560+TW560,
"")</f>
        <v/>
      </c>
      <c r="TY560" s="25" t="str">
        <f t="shared" ref="TY560" si="23806">IF(SS560&lt;&gt;"",
SV560,
"")</f>
        <v/>
      </c>
      <c r="TZ560" s="25" t="str">
        <f t="shared" si="23243"/>
        <v/>
      </c>
      <c r="UA560" s="25" t="str">
        <f t="shared" ref="UA560" si="23807">IF(SS560&lt;&gt;"",
(TP560+TQ560+TS560)+
TM560*TZ$6,
"")</f>
        <v/>
      </c>
      <c r="UB560" s="25" t="str">
        <f t="shared" ref="UB560" si="23808">IF(SS560&lt;&gt;"",
TZ560+UA560,
"")</f>
        <v/>
      </c>
    </row>
    <row r="561" spans="2:548" x14ac:dyDescent="0.45">
      <c r="B561" s="24">
        <f t="shared" si="22382"/>
        <v>62793</v>
      </c>
      <c r="C561" s="1">
        <f t="shared" si="22320"/>
        <v>2071</v>
      </c>
      <c r="D561" s="1">
        <f t="shared" si="22321"/>
        <v>94</v>
      </c>
      <c r="E561" s="1" t="str">
        <f t="shared" si="22322"/>
        <v/>
      </c>
      <c r="F561" s="25" t="str">
        <f t="shared" si="21973"/>
        <v/>
      </c>
      <c r="G561" s="25">
        <f>SUMIFS(F$9:F561,C$9:C561,C561)</f>
        <v>0</v>
      </c>
      <c r="H561" s="25" t="str">
        <f t="shared" si="21974"/>
        <v/>
      </c>
      <c r="I561" s="82" t="e">
        <f t="shared" si="22323"/>
        <v>#VALUE!</v>
      </c>
      <c r="J561" s="1" t="b">
        <f>IF(J560=TRUE,TRUE,AND(D561&gt;=dane_wiek_emerytalny,D561&gt;=55,YEAR(B561)-YEAR(dane_data_rozpoczecia)&gt;=4,SUMIFS(F$9:F561,C$9:C561,C561)))</f>
        <v>1</v>
      </c>
      <c r="K561" s="25" t="str">
        <f t="shared" si="21975"/>
        <v/>
      </c>
      <c r="L561" s="25">
        <f t="shared" si="21976"/>
        <v>0</v>
      </c>
      <c r="M561" s="25" t="e">
        <f t="shared" si="21977"/>
        <v>#VALUE!</v>
      </c>
      <c r="N561" s="25" t="e">
        <f t="shared" si="21978"/>
        <v>#VALUE!</v>
      </c>
      <c r="O561" s="1" t="b">
        <f>IF(O560=TRUE,TRUE,AND(D561&gt;=65,YEAR(B561)-YEAR(dane_data_rozpoczecia)&gt;=4,SUMIFS(F$9:F561,C$9:C561,C561)))</f>
        <v>1</v>
      </c>
      <c r="V561" s="24">
        <f t="shared" si="22383"/>
        <v>62793</v>
      </c>
      <c r="W561" s="1" t="str">
        <f t="shared" si="22324"/>
        <v/>
      </c>
      <c r="X561" s="25" t="str">
        <f t="shared" ca="1" si="21979"/>
        <v/>
      </c>
      <c r="Y561" s="25" t="str">
        <f t="shared" si="21980"/>
        <v/>
      </c>
      <c r="Z561" s="25" t="str">
        <f t="shared" si="22325"/>
        <v/>
      </c>
      <c r="AA561" s="25" t="str">
        <f t="shared" si="22326"/>
        <v/>
      </c>
      <c r="AB561" s="25" t="str">
        <f t="shared" si="21981"/>
        <v/>
      </c>
      <c r="AC561" s="25" t="str">
        <f t="shared" si="21982"/>
        <v/>
      </c>
      <c r="AD561" s="25" t="str">
        <f t="shared" si="21983"/>
        <v/>
      </c>
      <c r="AE561" s="25" t="str">
        <f t="shared" si="21984"/>
        <v/>
      </c>
      <c r="AF561" s="26" t="str">
        <f t="shared" si="21985"/>
        <v/>
      </c>
      <c r="AG561" s="27" t="str">
        <f t="shared" si="21986"/>
        <v/>
      </c>
      <c r="AH561" s="27" t="str">
        <f t="shared" si="21987"/>
        <v/>
      </c>
      <c r="AI561" s="27" t="str">
        <f t="shared" si="22327"/>
        <v/>
      </c>
      <c r="AJ561" s="27" t="str">
        <f t="shared" si="22458"/>
        <v/>
      </c>
      <c r="AK561" s="27" t="str">
        <f t="shared" si="21988"/>
        <v/>
      </c>
      <c r="AL561" s="27" t="str">
        <f t="shared" si="22328"/>
        <v/>
      </c>
      <c r="AM561" s="27" t="str">
        <f t="shared" si="22329"/>
        <v/>
      </c>
      <c r="AN561" s="26" t="str">
        <f t="shared" si="21989"/>
        <v/>
      </c>
      <c r="AO561" s="26" t="str">
        <f t="shared" si="21990"/>
        <v/>
      </c>
      <c r="AP561" s="27" t="str">
        <f t="shared" si="21991"/>
        <v/>
      </c>
      <c r="AQ561" s="26" t="str">
        <f t="shared" si="21992"/>
        <v/>
      </c>
      <c r="AR561" s="26" t="str">
        <f t="shared" si="21993"/>
        <v/>
      </c>
      <c r="AS561" s="25" t="str">
        <f t="shared" si="21994"/>
        <v/>
      </c>
      <c r="AT561" s="25" t="str">
        <f t="shared" si="21995"/>
        <v/>
      </c>
      <c r="AU561" s="25" t="str">
        <f t="shared" si="21996"/>
        <v/>
      </c>
      <c r="AV561" s="25" t="str">
        <f t="shared" si="21997"/>
        <v/>
      </c>
      <c r="AW561" s="28" t="str">
        <f t="shared" si="21998"/>
        <v/>
      </c>
      <c r="AX561" s="25">
        <f t="shared" si="21999"/>
        <v>0</v>
      </c>
      <c r="AY561" s="25" t="str">
        <f t="shared" si="22000"/>
        <v/>
      </c>
      <c r="AZ561" s="25" t="str">
        <f t="shared" si="22001"/>
        <v/>
      </c>
      <c r="BA561" s="25" t="str">
        <f t="shared" si="22330"/>
        <v/>
      </c>
      <c r="BB561" s="25" t="str">
        <f t="shared" si="22002"/>
        <v/>
      </c>
      <c r="BC561" s="25" t="str">
        <f t="shared" si="22003"/>
        <v/>
      </c>
      <c r="BD561" s="25" t="str">
        <f t="shared" si="22004"/>
        <v/>
      </c>
      <c r="BE561" s="25" t="str">
        <f t="shared" si="22005"/>
        <v/>
      </c>
      <c r="BF561" s="25" t="str">
        <f t="shared" si="22006"/>
        <v/>
      </c>
      <c r="BX561" s="24">
        <f t="shared" si="23542"/>
        <v>62793</v>
      </c>
      <c r="BY561" s="1" t="str">
        <f t="shared" si="23543"/>
        <v/>
      </c>
      <c r="BZ561" s="25" t="str">
        <f t="shared" ca="1" si="22007"/>
        <v/>
      </c>
      <c r="CA561" s="25" t="str">
        <f t="shared" si="22008"/>
        <v/>
      </c>
      <c r="CB561" s="25" t="str">
        <f t="shared" si="22009"/>
        <v/>
      </c>
      <c r="CC561" s="25" t="str">
        <f t="shared" si="22010"/>
        <v/>
      </c>
      <c r="CD561" s="25" t="str">
        <f t="shared" si="22011"/>
        <v/>
      </c>
      <c r="CE561" s="25" t="str">
        <f t="shared" si="22012"/>
        <v/>
      </c>
      <c r="CF561" s="25" t="str">
        <f t="shared" si="22013"/>
        <v/>
      </c>
      <c r="CG561" s="25" t="str">
        <f t="shared" si="22014"/>
        <v/>
      </c>
      <c r="CH561" s="26" t="str">
        <f t="shared" si="22015"/>
        <v/>
      </c>
      <c r="CI561" s="27" t="str">
        <f t="shared" si="22016"/>
        <v/>
      </c>
      <c r="CJ561" s="27" t="str">
        <f t="shared" si="22017"/>
        <v/>
      </c>
      <c r="CK561" s="27" t="str">
        <f t="shared" si="22018"/>
        <v/>
      </c>
      <c r="CL561" s="27" t="str">
        <f t="shared" si="22019"/>
        <v/>
      </c>
      <c r="CM561" s="27" t="str">
        <f t="shared" si="22020"/>
        <v/>
      </c>
      <c r="CN561" s="27" t="str">
        <f t="shared" si="22021"/>
        <v/>
      </c>
      <c r="CO561" s="27" t="str">
        <f t="shared" si="22022"/>
        <v/>
      </c>
      <c r="CP561" s="26" t="str">
        <f t="shared" si="22023"/>
        <v/>
      </c>
      <c r="CQ561" s="26" t="str">
        <f t="shared" si="22024"/>
        <v/>
      </c>
      <c r="CR561" s="27" t="str">
        <f t="shared" si="22025"/>
        <v/>
      </c>
      <c r="CS561" s="26" t="str">
        <f t="shared" si="22026"/>
        <v/>
      </c>
      <c r="CT561" s="26" t="str">
        <f t="shared" si="22027"/>
        <v/>
      </c>
      <c r="CU561" s="25" t="str">
        <f t="shared" si="22028"/>
        <v/>
      </c>
      <c r="CV561" s="25" t="str">
        <f t="shared" si="22029"/>
        <v/>
      </c>
      <c r="CW561" s="25" t="str">
        <f t="shared" si="22030"/>
        <v/>
      </c>
      <c r="CX561" s="25" t="str">
        <f t="shared" si="22031"/>
        <v/>
      </c>
      <c r="CY561" s="28" t="str">
        <f t="shared" si="22032"/>
        <v/>
      </c>
      <c r="CZ561" s="25">
        <f t="shared" si="22033"/>
        <v>0</v>
      </c>
      <c r="DA561" s="25" t="str">
        <f t="shared" si="22034"/>
        <v/>
      </c>
      <c r="DB561" s="25" t="str">
        <f t="shared" si="22035"/>
        <v/>
      </c>
      <c r="DC561" s="25" t="str">
        <f t="shared" si="22036"/>
        <v/>
      </c>
      <c r="DD561" s="25" t="str">
        <f t="shared" si="22037"/>
        <v/>
      </c>
      <c r="DE561" s="25" t="str">
        <f t="shared" si="22038"/>
        <v/>
      </c>
      <c r="DF561" s="25" t="str">
        <f t="shared" si="22039"/>
        <v/>
      </c>
      <c r="DG561" s="25" t="str">
        <f t="shared" si="22040"/>
        <v/>
      </c>
      <c r="DH561" s="25" t="str">
        <f t="shared" si="22041"/>
        <v/>
      </c>
      <c r="DZ561" s="24">
        <f t="shared" si="23542"/>
        <v>62793</v>
      </c>
      <c r="EA561" s="1" t="str">
        <f t="shared" si="23543"/>
        <v/>
      </c>
      <c r="EB561" s="25" t="str">
        <f t="shared" ca="1" si="22042"/>
        <v/>
      </c>
      <c r="EC561" s="25" t="str">
        <f t="shared" si="22043"/>
        <v/>
      </c>
      <c r="ED561" s="25" t="str">
        <f t="shared" si="22044"/>
        <v/>
      </c>
      <c r="EE561" s="25" t="str">
        <f t="shared" si="22045"/>
        <v/>
      </c>
      <c r="EF561" s="25" t="str">
        <f t="shared" si="22046"/>
        <v/>
      </c>
      <c r="EG561" s="25" t="str">
        <f t="shared" si="22047"/>
        <v/>
      </c>
      <c r="EH561" s="25" t="str">
        <f t="shared" si="22048"/>
        <v/>
      </c>
      <c r="EI561" s="25" t="str">
        <f t="shared" si="22049"/>
        <v/>
      </c>
      <c r="EJ561" s="26" t="str">
        <f t="shared" si="22050"/>
        <v/>
      </c>
      <c r="EK561" s="27" t="str">
        <f t="shared" si="22051"/>
        <v/>
      </c>
      <c r="EL561" s="27" t="str">
        <f t="shared" si="22052"/>
        <v/>
      </c>
      <c r="EM561" s="27" t="str">
        <f t="shared" si="22053"/>
        <v/>
      </c>
      <c r="EN561" s="27" t="str">
        <f t="shared" si="22054"/>
        <v/>
      </c>
      <c r="EO561" s="27" t="str">
        <f t="shared" si="22055"/>
        <v/>
      </c>
      <c r="EP561" s="27" t="str">
        <f t="shared" si="22056"/>
        <v/>
      </c>
      <c r="EQ561" s="27" t="str">
        <f t="shared" si="22057"/>
        <v/>
      </c>
      <c r="ER561" s="26" t="str">
        <f t="shared" si="22058"/>
        <v/>
      </c>
      <c r="ES561" s="26" t="str">
        <f t="shared" si="22059"/>
        <v/>
      </c>
      <c r="ET561" s="27" t="str">
        <f t="shared" si="22060"/>
        <v/>
      </c>
      <c r="EU561" s="26" t="str">
        <f t="shared" si="22061"/>
        <v/>
      </c>
      <c r="EV561" s="26" t="str">
        <f t="shared" si="22062"/>
        <v/>
      </c>
      <c r="EW561" s="25" t="str">
        <f t="shared" si="22063"/>
        <v/>
      </c>
      <c r="EX561" s="25" t="str">
        <f t="shared" si="22064"/>
        <v/>
      </c>
      <c r="EY561" s="25" t="str">
        <f t="shared" si="22065"/>
        <v/>
      </c>
      <c r="EZ561" s="25" t="str">
        <f t="shared" si="22066"/>
        <v/>
      </c>
      <c r="FA561" s="28" t="str">
        <f t="shared" si="22067"/>
        <v/>
      </c>
      <c r="FB561" s="25">
        <f t="shared" si="22068"/>
        <v>0</v>
      </c>
      <c r="FC561" s="25" t="str">
        <f t="shared" si="22069"/>
        <v/>
      </c>
      <c r="FD561" s="25" t="str">
        <f t="shared" si="22070"/>
        <v/>
      </c>
      <c r="FE561" s="25" t="str">
        <f t="shared" si="22071"/>
        <v/>
      </c>
      <c r="FF561" s="25" t="str">
        <f t="shared" si="22072"/>
        <v/>
      </c>
      <c r="FG561" s="25" t="str">
        <f t="shared" si="22073"/>
        <v/>
      </c>
      <c r="FH561" s="25" t="str">
        <f t="shared" si="22074"/>
        <v/>
      </c>
      <c r="FI561" s="25" t="str">
        <f t="shared" si="22075"/>
        <v/>
      </c>
      <c r="FJ561" s="25" t="str">
        <f t="shared" si="22076"/>
        <v/>
      </c>
      <c r="GB561" s="24">
        <f t="shared" si="23544"/>
        <v>62793</v>
      </c>
      <c r="GC561" s="1" t="str">
        <f t="shared" si="23545"/>
        <v/>
      </c>
      <c r="GD561" s="25" t="str">
        <f t="shared" ca="1" si="22077"/>
        <v/>
      </c>
      <c r="GE561" s="25" t="str">
        <f t="shared" si="22078"/>
        <v/>
      </c>
      <c r="GF561" s="25" t="str">
        <f t="shared" si="22079"/>
        <v/>
      </c>
      <c r="GG561" s="25" t="str">
        <f t="shared" si="22080"/>
        <v/>
      </c>
      <c r="GH561" s="25" t="str">
        <f t="shared" si="22081"/>
        <v/>
      </c>
      <c r="GI561" s="25" t="str">
        <f t="shared" si="22082"/>
        <v/>
      </c>
      <c r="GJ561" s="25" t="str">
        <f t="shared" si="22083"/>
        <v/>
      </c>
      <c r="GK561" s="25" t="str">
        <f t="shared" si="22084"/>
        <v/>
      </c>
      <c r="GL561" s="26" t="str">
        <f t="shared" si="22085"/>
        <v/>
      </c>
      <c r="GM561" s="27" t="str">
        <f t="shared" si="22086"/>
        <v/>
      </c>
      <c r="GN561" s="27" t="str">
        <f t="shared" si="22087"/>
        <v/>
      </c>
      <c r="GO561" s="27" t="str">
        <f t="shared" si="22088"/>
        <v/>
      </c>
      <c r="GP561" s="27" t="str">
        <f t="shared" si="22089"/>
        <v/>
      </c>
      <c r="GQ561" s="27" t="str">
        <f t="shared" si="22090"/>
        <v/>
      </c>
      <c r="GR561" s="27" t="str">
        <f t="shared" si="22091"/>
        <v/>
      </c>
      <c r="GS561" s="27" t="str">
        <f t="shared" si="22092"/>
        <v/>
      </c>
      <c r="GT561" s="26" t="str">
        <f t="shared" si="22093"/>
        <v/>
      </c>
      <c r="GU561" s="26" t="str">
        <f t="shared" si="22094"/>
        <v/>
      </c>
      <c r="GV561" s="27" t="str">
        <f t="shared" si="22095"/>
        <v/>
      </c>
      <c r="GW561" s="26" t="str">
        <f t="shared" si="22096"/>
        <v/>
      </c>
      <c r="GX561" s="26" t="str">
        <f t="shared" si="22097"/>
        <v/>
      </c>
      <c r="GY561" s="25" t="str">
        <f t="shared" si="22098"/>
        <v/>
      </c>
      <c r="GZ561" s="25" t="str">
        <f t="shared" si="22099"/>
        <v/>
      </c>
      <c r="HA561" s="25" t="str">
        <f t="shared" si="22100"/>
        <v/>
      </c>
      <c r="HB561" s="25" t="str">
        <f t="shared" si="22101"/>
        <v/>
      </c>
      <c r="HC561" s="28" t="str">
        <f t="shared" si="22102"/>
        <v/>
      </c>
      <c r="HD561" s="25">
        <f t="shared" si="22103"/>
        <v>0</v>
      </c>
      <c r="HE561" s="25" t="str">
        <f t="shared" si="22104"/>
        <v/>
      </c>
      <c r="HF561" s="25" t="str">
        <f t="shared" si="22105"/>
        <v/>
      </c>
      <c r="HG561" s="25" t="str">
        <f t="shared" si="22106"/>
        <v/>
      </c>
      <c r="HH561" s="25" t="str">
        <f t="shared" si="22107"/>
        <v/>
      </c>
      <c r="HI561" s="25" t="str">
        <f t="shared" si="22108"/>
        <v/>
      </c>
      <c r="HJ561" s="25" t="str">
        <f t="shared" si="22109"/>
        <v/>
      </c>
      <c r="HK561" s="25" t="str">
        <f t="shared" si="22110"/>
        <v/>
      </c>
      <c r="HL561" s="25" t="str">
        <f t="shared" si="22111"/>
        <v/>
      </c>
      <c r="ID561" s="24">
        <f t="shared" si="23544"/>
        <v>62793</v>
      </c>
      <c r="IE561" s="1" t="str">
        <f t="shared" si="23545"/>
        <v/>
      </c>
      <c r="IF561" s="25" t="str">
        <f t="shared" ca="1" si="22112"/>
        <v/>
      </c>
      <c r="IG561" s="25" t="str">
        <f t="shared" si="22113"/>
        <v/>
      </c>
      <c r="IH561" s="25" t="str">
        <f t="shared" si="22114"/>
        <v/>
      </c>
      <c r="II561" s="25" t="str">
        <f t="shared" si="22115"/>
        <v/>
      </c>
      <c r="IJ561" s="25" t="str">
        <f t="shared" si="22116"/>
        <v/>
      </c>
      <c r="IK561" s="25" t="str">
        <f t="shared" si="22117"/>
        <v/>
      </c>
      <c r="IL561" s="25" t="str">
        <f t="shared" si="22118"/>
        <v/>
      </c>
      <c r="IM561" s="25" t="str">
        <f t="shared" si="22119"/>
        <v/>
      </c>
      <c r="IN561" s="26" t="str">
        <f t="shared" si="22120"/>
        <v/>
      </c>
      <c r="IO561" s="27" t="str">
        <f t="shared" si="22121"/>
        <v/>
      </c>
      <c r="IP561" s="27" t="str">
        <f t="shared" si="22122"/>
        <v/>
      </c>
      <c r="IQ561" s="27" t="str">
        <f t="shared" si="22123"/>
        <v/>
      </c>
      <c r="IR561" s="27" t="str">
        <f t="shared" si="22124"/>
        <v/>
      </c>
      <c r="IS561" s="27" t="str">
        <f t="shared" si="22125"/>
        <v/>
      </c>
      <c r="IT561" s="27" t="str">
        <f t="shared" si="22126"/>
        <v/>
      </c>
      <c r="IU561" s="27" t="str">
        <f t="shared" si="22127"/>
        <v/>
      </c>
      <c r="IV561" s="26" t="str">
        <f t="shared" si="22128"/>
        <v/>
      </c>
      <c r="IW561" s="26" t="str">
        <f t="shared" si="22129"/>
        <v/>
      </c>
      <c r="IX561" s="27" t="str">
        <f t="shared" si="22130"/>
        <v/>
      </c>
      <c r="IY561" s="26" t="str">
        <f t="shared" si="22131"/>
        <v/>
      </c>
      <c r="IZ561" s="26" t="str">
        <f t="shared" si="22132"/>
        <v/>
      </c>
      <c r="JA561" s="25" t="str">
        <f t="shared" si="22133"/>
        <v/>
      </c>
      <c r="JB561" s="25" t="str">
        <f t="shared" si="22134"/>
        <v/>
      </c>
      <c r="JC561" s="25" t="str">
        <f t="shared" si="22135"/>
        <v/>
      </c>
      <c r="JD561" s="25" t="str">
        <f t="shared" si="22136"/>
        <v/>
      </c>
      <c r="JE561" s="28" t="str">
        <f t="shared" si="22137"/>
        <v/>
      </c>
      <c r="JF561" s="25">
        <f t="shared" si="22138"/>
        <v>0</v>
      </c>
      <c r="JG561" s="25" t="str">
        <f t="shared" si="22139"/>
        <v/>
      </c>
      <c r="JH561" s="25" t="str">
        <f t="shared" si="22140"/>
        <v/>
      </c>
      <c r="JI561" s="25" t="str">
        <f t="shared" si="22141"/>
        <v/>
      </c>
      <c r="JJ561" s="25" t="str">
        <f t="shared" si="22142"/>
        <v/>
      </c>
      <c r="JK561" s="25" t="str">
        <f t="shared" si="22143"/>
        <v/>
      </c>
      <c r="JL561" s="25" t="str">
        <f t="shared" si="22144"/>
        <v/>
      </c>
      <c r="JM561" s="25" t="str">
        <f t="shared" si="22145"/>
        <v/>
      </c>
      <c r="JN561" s="25" t="str">
        <f t="shared" si="22146"/>
        <v/>
      </c>
      <c r="KF561" s="24">
        <f t="shared" si="23546"/>
        <v>62793</v>
      </c>
      <c r="KG561" s="1" t="str">
        <f t="shared" si="23547"/>
        <v/>
      </c>
      <c r="KH561" s="25" t="str">
        <f t="shared" ca="1" si="22147"/>
        <v/>
      </c>
      <c r="KI561" s="25" t="str">
        <f t="shared" si="22148"/>
        <v/>
      </c>
      <c r="KJ561" s="25" t="str">
        <f t="shared" si="22149"/>
        <v/>
      </c>
      <c r="KK561" s="25" t="str">
        <f t="shared" si="22150"/>
        <v/>
      </c>
      <c r="KL561" s="25" t="str">
        <f t="shared" si="22151"/>
        <v/>
      </c>
      <c r="KM561" s="25" t="str">
        <f t="shared" si="22152"/>
        <v/>
      </c>
      <c r="KN561" s="25" t="str">
        <f t="shared" si="22153"/>
        <v/>
      </c>
      <c r="KO561" s="25" t="str">
        <f t="shared" si="22154"/>
        <v/>
      </c>
      <c r="KP561" s="26" t="str">
        <f t="shared" si="22155"/>
        <v/>
      </c>
      <c r="KQ561" s="27" t="str">
        <f t="shared" si="22156"/>
        <v/>
      </c>
      <c r="KR561" s="27" t="str">
        <f t="shared" si="22157"/>
        <v/>
      </c>
      <c r="KS561" s="27" t="str">
        <f t="shared" si="22158"/>
        <v/>
      </c>
      <c r="KT561" s="27" t="str">
        <f t="shared" si="22159"/>
        <v/>
      </c>
      <c r="KU561" s="27" t="str">
        <f t="shared" si="22160"/>
        <v/>
      </c>
      <c r="KV561" s="27" t="str">
        <f t="shared" si="22161"/>
        <v/>
      </c>
      <c r="KW561" s="27" t="str">
        <f t="shared" si="22162"/>
        <v/>
      </c>
      <c r="KX561" s="26" t="str">
        <f t="shared" si="22163"/>
        <v/>
      </c>
      <c r="KY561" s="26" t="str">
        <f t="shared" si="22164"/>
        <v/>
      </c>
      <c r="KZ561" s="251" t="str">
        <f t="shared" si="22337"/>
        <v/>
      </c>
      <c r="LA561" s="251">
        <v>0</v>
      </c>
      <c r="LB561" s="252" t="e">
        <f t="shared" si="22338"/>
        <v>#VALUE!</v>
      </c>
      <c r="LC561" s="26" t="str">
        <f t="shared" si="22165"/>
        <v/>
      </c>
      <c r="LD561" s="26" t="str">
        <f t="shared" si="22166"/>
        <v/>
      </c>
      <c r="LE561" s="25" t="str">
        <f t="shared" si="22167"/>
        <v/>
      </c>
      <c r="LF561" s="25" t="str">
        <f t="shared" si="22168"/>
        <v/>
      </c>
      <c r="LG561" s="25" t="str">
        <f t="shared" si="22169"/>
        <v/>
      </c>
      <c r="LH561" s="25" t="str">
        <f t="shared" si="22170"/>
        <v/>
      </c>
      <c r="LI561" s="28" t="str">
        <f t="shared" si="22171"/>
        <v/>
      </c>
      <c r="LJ561" s="25">
        <f t="shared" si="22172"/>
        <v>0</v>
      </c>
      <c r="LK561" s="25" t="str">
        <f t="shared" si="22173"/>
        <v/>
      </c>
      <c r="LL561" s="25" t="str">
        <f t="shared" si="22174"/>
        <v/>
      </c>
      <c r="LM561" s="25" t="str">
        <f t="shared" si="22175"/>
        <v/>
      </c>
      <c r="LN561" s="25" t="str">
        <f t="shared" si="22176"/>
        <v/>
      </c>
      <c r="LO561" s="25" t="str">
        <f t="shared" si="22177"/>
        <v/>
      </c>
      <c r="LP561" s="250" t="str">
        <f t="shared" si="22339"/>
        <v/>
      </c>
      <c r="LQ561" s="25" t="str">
        <f t="shared" si="22178"/>
        <v/>
      </c>
      <c r="LR561" s="25" t="str">
        <f t="shared" si="22179"/>
        <v/>
      </c>
      <c r="MJ561" s="24">
        <f t="shared" ref="MJ561" si="23809">EDATE(MJ560,1)</f>
        <v>62793</v>
      </c>
      <c r="MK561" s="1" t="str">
        <f t="shared" ref="MK561" si="23810">IF(dane_okres_inwestycji*12&gt;MK560,MK560+1,"")</f>
        <v/>
      </c>
      <c r="ML561" s="25" t="str">
        <f t="shared" ca="1" si="22182"/>
        <v/>
      </c>
      <c r="MM561" s="25" t="str">
        <f t="shared" si="22183"/>
        <v/>
      </c>
      <c r="MN561" s="25" t="str">
        <f t="shared" si="22184"/>
        <v/>
      </c>
      <c r="MO561" s="25" t="str">
        <f t="shared" si="22185"/>
        <v/>
      </c>
      <c r="MP561" s="25" t="str">
        <f t="shared" si="22186"/>
        <v/>
      </c>
      <c r="MQ561" s="25" t="str">
        <f t="shared" si="22187"/>
        <v/>
      </c>
      <c r="MR561" s="25" t="str">
        <f t="shared" si="22188"/>
        <v/>
      </c>
      <c r="MS561" s="25" t="str">
        <f t="shared" si="22189"/>
        <v/>
      </c>
      <c r="MT561" s="26" t="str">
        <f t="shared" si="22190"/>
        <v/>
      </c>
      <c r="MU561" s="27" t="str">
        <f t="shared" si="22191"/>
        <v/>
      </c>
      <c r="MV561" s="27" t="str">
        <f t="shared" si="22192"/>
        <v/>
      </c>
      <c r="MW561" s="27" t="str">
        <f t="shared" si="22193"/>
        <v/>
      </c>
      <c r="MX561" s="27" t="str">
        <f t="shared" si="22194"/>
        <v/>
      </c>
      <c r="MY561" s="27" t="str">
        <f t="shared" si="22195"/>
        <v/>
      </c>
      <c r="MZ561" s="27" t="str">
        <f t="shared" si="22196"/>
        <v/>
      </c>
      <c r="NA561" s="27" t="str">
        <f t="shared" si="22197"/>
        <v/>
      </c>
      <c r="NB561" s="26" t="str">
        <f t="shared" si="22198"/>
        <v/>
      </c>
      <c r="NC561" s="26" t="str">
        <f t="shared" si="22199"/>
        <v/>
      </c>
      <c r="ND561" s="251" t="str">
        <f t="shared" si="22342"/>
        <v/>
      </c>
      <c r="NE561" s="251">
        <v>0</v>
      </c>
      <c r="NF561" s="252" t="e">
        <f t="shared" si="22343"/>
        <v>#VALUE!</v>
      </c>
      <c r="NG561" s="26" t="str">
        <f t="shared" si="22200"/>
        <v/>
      </c>
      <c r="NH561" s="26" t="str">
        <f t="shared" si="22201"/>
        <v/>
      </c>
      <c r="NI561" s="25" t="str">
        <f t="shared" si="22202"/>
        <v/>
      </c>
      <c r="NJ561" s="25" t="str">
        <f t="shared" si="22203"/>
        <v/>
      </c>
      <c r="NK561" s="25" t="str">
        <f t="shared" si="22204"/>
        <v/>
      </c>
      <c r="NL561" s="25" t="str">
        <f t="shared" si="22205"/>
        <v/>
      </c>
      <c r="NM561" s="28" t="str">
        <f t="shared" si="22206"/>
        <v/>
      </c>
      <c r="NN561" s="25">
        <f t="shared" si="22207"/>
        <v>0</v>
      </c>
      <c r="NO561" s="25" t="str">
        <f t="shared" si="22208"/>
        <v/>
      </c>
      <c r="NP561" s="25" t="str">
        <f t="shared" si="22209"/>
        <v/>
      </c>
      <c r="NQ561" s="25" t="str">
        <f t="shared" si="22210"/>
        <v/>
      </c>
      <c r="NR561" s="25" t="str">
        <f t="shared" si="22211"/>
        <v/>
      </c>
      <c r="NS561" s="25" t="str">
        <f t="shared" si="22212"/>
        <v/>
      </c>
      <c r="NT561" s="250" t="str">
        <f t="shared" si="22344"/>
        <v/>
      </c>
      <c r="NU561" s="25" t="str">
        <f t="shared" si="22213"/>
        <v/>
      </c>
      <c r="NV561" s="25" t="str">
        <f t="shared" si="22214"/>
        <v/>
      </c>
      <c r="ON561" s="24">
        <f t="shared" si="23550"/>
        <v>62793</v>
      </c>
      <c r="OO561" s="1" t="str">
        <f t="shared" si="23551"/>
        <v/>
      </c>
      <c r="OP561" s="25" t="str">
        <f t="shared" ca="1" si="22215"/>
        <v/>
      </c>
      <c r="OQ561" s="25" t="str">
        <f t="shared" si="22216"/>
        <v/>
      </c>
      <c r="OR561" s="25" t="str">
        <f t="shared" si="22217"/>
        <v/>
      </c>
      <c r="OS561" s="25" t="str">
        <f t="shared" si="22218"/>
        <v/>
      </c>
      <c r="OT561" s="25" t="str">
        <f t="shared" si="22219"/>
        <v/>
      </c>
      <c r="OU561" s="25" t="str">
        <f t="shared" si="22220"/>
        <v/>
      </c>
      <c r="OV561" s="25" t="str">
        <f t="shared" si="22221"/>
        <v/>
      </c>
      <c r="OW561" s="25" t="str">
        <f t="shared" si="22222"/>
        <v/>
      </c>
      <c r="OX561" s="26" t="str">
        <f t="shared" si="22223"/>
        <v/>
      </c>
      <c r="OY561" s="27" t="str">
        <f t="shared" si="22224"/>
        <v/>
      </c>
      <c r="OZ561" s="27" t="str">
        <f t="shared" si="22225"/>
        <v/>
      </c>
      <c r="PA561" s="27" t="str">
        <f t="shared" si="22226"/>
        <v/>
      </c>
      <c r="PB561" s="27" t="str">
        <f t="shared" si="22227"/>
        <v/>
      </c>
      <c r="PC561" s="27" t="str">
        <f t="shared" si="22228"/>
        <v/>
      </c>
      <c r="PD561" s="27" t="str">
        <f t="shared" si="22229"/>
        <v/>
      </c>
      <c r="PE561" s="27" t="str">
        <f t="shared" si="22230"/>
        <v/>
      </c>
      <c r="PF561" s="26" t="str">
        <f t="shared" si="22231"/>
        <v/>
      </c>
      <c r="PG561" s="26" t="str">
        <f t="shared" si="22232"/>
        <v/>
      </c>
      <c r="PH561" s="27" t="str">
        <f t="shared" si="22233"/>
        <v/>
      </c>
      <c r="PI561" s="26" t="str">
        <f t="shared" si="22234"/>
        <v/>
      </c>
      <c r="PJ561" s="26" t="str">
        <f t="shared" si="22235"/>
        <v/>
      </c>
      <c r="PK561" s="25" t="str">
        <f t="shared" si="22236"/>
        <v/>
      </c>
      <c r="PL561" s="25" t="str">
        <f t="shared" si="22237"/>
        <v/>
      </c>
      <c r="PM561" s="25" t="str">
        <f t="shared" si="22238"/>
        <v/>
      </c>
      <c r="PN561" s="25" t="str">
        <f t="shared" si="22239"/>
        <v/>
      </c>
      <c r="PO561" s="28" t="str">
        <f t="shared" si="22240"/>
        <v/>
      </c>
      <c r="PP561" s="25">
        <f t="shared" si="22241"/>
        <v>0</v>
      </c>
      <c r="PQ561" s="25" t="str">
        <f t="shared" si="22242"/>
        <v/>
      </c>
      <c r="PR561" s="25" t="str">
        <f t="shared" si="22243"/>
        <v/>
      </c>
      <c r="PS561" s="25" t="str">
        <f t="shared" si="22244"/>
        <v/>
      </c>
      <c r="PT561" s="25" t="str">
        <f t="shared" si="22245"/>
        <v/>
      </c>
      <c r="PU561" s="25" t="str">
        <f t="shared" si="22246"/>
        <v/>
      </c>
      <c r="PV561" s="25" t="str">
        <f t="shared" si="22247"/>
        <v/>
      </c>
      <c r="PW561" s="25" t="str">
        <f t="shared" si="22248"/>
        <v/>
      </c>
      <c r="PX561" s="25" t="str">
        <f t="shared" si="22249"/>
        <v/>
      </c>
      <c r="QP561" s="24">
        <f t="shared" si="23550"/>
        <v>62793</v>
      </c>
      <c r="QQ561" s="1" t="str">
        <f t="shared" si="23551"/>
        <v/>
      </c>
      <c r="QR561" s="25" t="str">
        <f t="shared" ca="1" si="22250"/>
        <v/>
      </c>
      <c r="QS561" s="25" t="str">
        <f t="shared" si="22251"/>
        <v/>
      </c>
      <c r="QT561" s="25" t="str">
        <f t="shared" si="22252"/>
        <v/>
      </c>
      <c r="QU561" s="25" t="str">
        <f t="shared" si="22253"/>
        <v/>
      </c>
      <c r="QV561" s="25" t="str">
        <f t="shared" si="22254"/>
        <v/>
      </c>
      <c r="QW561" s="25" t="str">
        <f t="shared" si="22255"/>
        <v/>
      </c>
      <c r="QX561" s="25" t="str">
        <f t="shared" si="22256"/>
        <v/>
      </c>
      <c r="QY561" s="25" t="str">
        <f t="shared" si="22257"/>
        <v/>
      </c>
      <c r="QZ561" s="26" t="str">
        <f t="shared" si="22258"/>
        <v/>
      </c>
      <c r="RA561" s="27" t="str">
        <f t="shared" si="22259"/>
        <v/>
      </c>
      <c r="RB561" s="27" t="str">
        <f t="shared" si="22260"/>
        <v/>
      </c>
      <c r="RC561" s="27" t="str">
        <f t="shared" si="22261"/>
        <v/>
      </c>
      <c r="RD561" s="27" t="str">
        <f t="shared" si="22262"/>
        <v/>
      </c>
      <c r="RE561" s="27" t="str">
        <f t="shared" si="22263"/>
        <v/>
      </c>
      <c r="RF561" s="27" t="str">
        <f t="shared" si="22264"/>
        <v/>
      </c>
      <c r="RG561" s="27" t="str">
        <f t="shared" si="22265"/>
        <v/>
      </c>
      <c r="RH561" s="26" t="str">
        <f t="shared" si="22266"/>
        <v/>
      </c>
      <c r="RI561" s="26" t="str">
        <f t="shared" si="22267"/>
        <v/>
      </c>
      <c r="RJ561" s="27" t="str">
        <f t="shared" si="22268"/>
        <v/>
      </c>
      <c r="RK561" s="26" t="str">
        <f t="shared" si="22269"/>
        <v/>
      </c>
      <c r="RL561" s="26" t="str">
        <f t="shared" si="22270"/>
        <v/>
      </c>
      <c r="RM561" s="25" t="str">
        <f t="shared" si="22271"/>
        <v/>
      </c>
      <c r="RN561" s="25" t="str">
        <f t="shared" si="22272"/>
        <v/>
      </c>
      <c r="RO561" s="25" t="str">
        <f t="shared" si="22273"/>
        <v/>
      </c>
      <c r="RP561" s="25" t="str">
        <f t="shared" si="22274"/>
        <v/>
      </c>
      <c r="RQ561" s="28" t="str">
        <f t="shared" si="22275"/>
        <v/>
      </c>
      <c r="RR561" s="25">
        <f t="shared" si="22276"/>
        <v>0</v>
      </c>
      <c r="RS561" s="25" t="str">
        <f t="shared" si="22277"/>
        <v/>
      </c>
      <c r="RT561" s="25" t="str">
        <f t="shared" si="22278"/>
        <v/>
      </c>
      <c r="RU561" s="25" t="str">
        <f t="shared" si="22279"/>
        <v/>
      </c>
      <c r="RV561" s="25" t="str">
        <f t="shared" si="22280"/>
        <v/>
      </c>
      <c r="RW561" s="25" t="str">
        <f t="shared" si="22281"/>
        <v/>
      </c>
      <c r="RX561" s="25" t="str">
        <f t="shared" si="22282"/>
        <v/>
      </c>
      <c r="RY561" s="25" t="str">
        <f t="shared" si="22283"/>
        <v/>
      </c>
      <c r="RZ561" s="25" t="str">
        <f t="shared" si="22284"/>
        <v/>
      </c>
      <c r="SR561" s="24">
        <f t="shared" ref="SR561" si="23811">EDATE(SR560,1)</f>
        <v>62793</v>
      </c>
      <c r="SS561" s="1" t="str">
        <f t="shared" ref="SS561" si="23812">IF(dane_okres_inwestycji*12&gt;SS560,SS560+1,"")</f>
        <v/>
      </c>
      <c r="ST561" s="25" t="str">
        <f t="shared" ref="ST561" ca="1" si="23813">IF(AND(SS561&lt;&gt;"",dane_wplaty_skladka&gt;=SO$43),
CHOOSE(SO$2,$H561,$K561,$F561,$I561,$N561,0),
"")</f>
        <v/>
      </c>
      <c r="SU561" s="25" t="str">
        <f t="shared" si="23212"/>
        <v/>
      </c>
      <c r="SV561" s="25" t="str">
        <f t="shared" ref="SV561" si="23814">IF(SS561&lt;&gt;"",
IF(OR($A$1="main",AND($A$1&lt;&gt;"main",SO$16="tak")),
IFERROR(IF(OR(SO$12=1,MOD(SS561,SO$12)=1),SO$10,0),0)+
IFERROR(IF(OR(SO$15=1,MOD(SS561,SO$15)=1),SO$13,0),0),0),
"")</f>
        <v/>
      </c>
      <c r="SW561" s="25" t="str">
        <f t="shared" ref="SW561" si="23815">IF(SS561&lt;&gt;"",
IFERROR(IF(AND($X561&lt;&gt;0,$X561&lt;SO$20),$X561*SO$21,0),0),
"")</f>
        <v/>
      </c>
      <c r="SX561" s="25" t="str">
        <f t="shared" ref="SX561" si="23816">IF(SS561&lt;&gt;"",
ST561-SW561,
"")</f>
        <v/>
      </c>
      <c r="SY561" s="25" t="str">
        <f t="shared" ref="SY561" si="23817">IF(SS561&lt;&gt;"",
IF(AND(SX561&lt;&gt;0,SO$28="PLN"),MAX(SO$29,SX561*SO$27),0),
"")</f>
        <v/>
      </c>
      <c r="SZ561" s="25" t="str">
        <f t="shared" ref="SZ561" si="23818">IF(SS561&lt;&gt;"",
SX561-SY561,
"")</f>
        <v/>
      </c>
      <c r="TA561" s="25" t="str">
        <f t="shared" ref="TA561" si="23819">IF(SS561&lt;&gt;"",
SZ561*SO$31,
"")</f>
        <v/>
      </c>
      <c r="TB561" s="26" t="str">
        <f t="shared" ref="TB561" si="23820">IF(SS561&lt;&gt;"",
SZ561/TB$6,
"")</f>
        <v/>
      </c>
      <c r="TC561" s="27" t="str">
        <f t="shared" ref="TC561" si="23821">IF(SS561&lt;&gt;"",
IF(AND(TB561&lt;&gt;0,SO$28&lt;&gt;"PLN",SO$28&lt;&gt;"n/d"),MAX(SO$29,TB561*SO$27),0),
"")</f>
        <v/>
      </c>
      <c r="TD561" s="27" t="str">
        <f t="shared" ref="TD561" si="23822">IF(SS561&lt;&gt;"",
(TB561-TC561),
"")</f>
        <v/>
      </c>
      <c r="TE561" s="27" t="str">
        <f t="shared" ref="TE561" si="23823">IF(SS561&lt;&gt;"",
(TD561+TL560)*TE$5,
"")</f>
        <v/>
      </c>
      <c r="TF561" s="27" t="str">
        <f t="shared" ref="TF561" si="23824">IF(SS561&lt;&gt;"",
(TD561+TL560)*TF$5,
"")</f>
        <v/>
      </c>
      <c r="TG561" s="27" t="str">
        <f t="shared" ref="TG561" si="23825">IF(SS561&lt;&gt;"",
TF561*dane_oproc_1M,
"")</f>
        <v/>
      </c>
      <c r="TH561" s="27" t="str">
        <f t="shared" ref="TH561" si="23826">IF(SS561&lt;&gt;"",
IF(TB561&lt;&gt;0,TB561*TH$4,0),
"")</f>
        <v/>
      </c>
      <c r="TI561" s="27" t="str">
        <f t="shared" ref="TI561" si="23827">IF(SS561&lt;&gt;"",
TF561+TG561+TH561,
"")</f>
        <v/>
      </c>
      <c r="TJ561" s="26" t="str">
        <f t="shared" ref="TJ561" si="23828">IF(SS561&lt;&gt;"",
AVERAGE(TF561,TI561)*SO$34/12,
"")</f>
        <v/>
      </c>
      <c r="TK561" s="26" t="str">
        <f t="shared" ref="TK561" si="23829">IF(SS561&lt;&gt;"",
AVERAGE(TF561,TI561-TJ561)*SO$33/12,
"")</f>
        <v/>
      </c>
      <c r="TL561" s="27" t="str">
        <f t="shared" ref="TL561" si="23830">IF(SS561&lt;&gt;"",
TE561+TI561-TJ561-TK561,
"")</f>
        <v/>
      </c>
      <c r="TM561" s="26" t="str">
        <f t="shared" ref="TM561" si="23831">IF(SS561&lt;&gt;"",
IF(AND(SO$38&lt;&gt;"PLN",SO$38&lt;&gt;"n/d",TL561&gt;0),MAX(SO$39,TL561*SO$37),0),
"")</f>
        <v/>
      </c>
      <c r="TN561" s="26" t="str">
        <f t="shared" ref="TN561" si="23832">IF(SS561&lt;&gt;"",
TL561-TM561,
"")</f>
        <v/>
      </c>
      <c r="TO561" s="25" t="str">
        <f t="shared" ref="TO561" si="23833">IF(SS561&lt;&gt;"",
TN561*TO$6,
"")</f>
        <v/>
      </c>
      <c r="TP561" s="25" t="str">
        <f t="shared" ref="TP561" si="23834">IF(SS561&lt;&gt;"",
TN561*TP$6-TO561,
"")</f>
        <v/>
      </c>
      <c r="TQ561" s="25" t="str">
        <f t="shared" ref="TQ561" si="23835">IF(SS561&lt;&gt;"",
IF(AND(SO$38="PLN",TO561&gt;0),MAX(SO$39,TO561*SO$37),0),
"")</f>
        <v/>
      </c>
      <c r="TR561" s="25" t="str">
        <f t="shared" ref="TR561" si="23836">IF(SS561&lt;&gt;"",
TO561-TQ561,
"")</f>
        <v/>
      </c>
      <c r="TS561" s="28" t="str">
        <f t="shared" ref="TS561" si="23837">IF(SS561&lt;&gt;"",
SO$42,
"")</f>
        <v/>
      </c>
      <c r="TT561" s="25">
        <f t="shared" ref="TT561" si="23838">IF(SS561&lt;&gt;"",
TR561-TS561,)</f>
        <v>0</v>
      </c>
      <c r="TU561" s="25" t="str">
        <f t="shared" ref="TU561" si="23839">IF(SS561&lt;&gt;"",
IF(AND($A$1="main",OR(SO$8="IKZE",AND(SO$8="IKE",$J561=TRUE))),0,MAX(0,(TT561-SU561)*dane_pod_zysk_kap)),
"")</f>
        <v/>
      </c>
      <c r="TV561" s="25" t="str">
        <f t="shared" ref="TV561" si="23840">IF(SS561&lt;&gt;"",
IF(AND($A$1="main",SO$8="IKZE"),IF($O561=TRUE,TT561*10%,TT561*dane_PIT_wyplata_IKZE),0),
"")</f>
        <v/>
      </c>
      <c r="TW561" s="25" t="str">
        <f t="shared" ref="TW561" si="23841">IF(SS561&lt;&gt;"",
IF(AND($A$1="main",SO$8="IKZE"),$M561,0),
"")</f>
        <v/>
      </c>
      <c r="TX561" s="25" t="str">
        <f t="shared" ref="TX561" si="23842">IF(SS561&lt;&gt;"",
TT561-TU561-TV561+TW561,
"")</f>
        <v/>
      </c>
      <c r="TY561" s="25" t="str">
        <f t="shared" ref="TY561" si="23843">IF(SS561&lt;&gt;"",
SV561,
"")</f>
        <v/>
      </c>
      <c r="TZ561" s="25" t="str">
        <f t="shared" si="23243"/>
        <v/>
      </c>
      <c r="UA561" s="25" t="str">
        <f t="shared" ref="UA561" si="23844">IF(SS561&lt;&gt;"",
(TP561+TQ561+TS561)+
TM561*TZ$6,
"")</f>
        <v/>
      </c>
      <c r="UB561" s="25" t="str">
        <f t="shared" ref="UB561" si="23845">IF(SS561&lt;&gt;"",
TZ561+UA561,
"")</f>
        <v/>
      </c>
    </row>
    <row r="562" spans="2:548" x14ac:dyDescent="0.45">
      <c r="B562" s="24">
        <f t="shared" si="22382"/>
        <v>62824</v>
      </c>
      <c r="C562" s="1">
        <f t="shared" si="22320"/>
        <v>2072</v>
      </c>
      <c r="D562" s="1">
        <f t="shared" si="22321"/>
        <v>94</v>
      </c>
      <c r="E562" s="1" t="str">
        <f t="shared" si="22322"/>
        <v/>
      </c>
      <c r="F562" s="25" t="str">
        <f t="shared" si="21973"/>
        <v/>
      </c>
      <c r="G562" s="25">
        <f>SUMIFS(F$9:F562,C$9:C562,C562)</f>
        <v>0</v>
      </c>
      <c r="H562" s="25" t="str">
        <f t="shared" si="21974"/>
        <v/>
      </c>
      <c r="I562" s="82" t="e">
        <f t="shared" si="22323"/>
        <v>#VALUE!</v>
      </c>
      <c r="J562" s="1" t="b">
        <f>IF(J561=TRUE,TRUE,AND(D562&gt;=dane_wiek_emerytalny,D562&gt;=55,YEAR(B562)-YEAR(dane_data_rozpoczecia)&gt;=4,SUMIFS(F$9:F562,C$9:C562,C562)))</f>
        <v>1</v>
      </c>
      <c r="K562" s="25" t="str">
        <f t="shared" si="21975"/>
        <v/>
      </c>
      <c r="L562" s="25">
        <f t="shared" si="21976"/>
        <v>0</v>
      </c>
      <c r="M562" s="25" t="e">
        <f t="shared" si="21977"/>
        <v>#VALUE!</v>
      </c>
      <c r="N562" s="25" t="e">
        <f t="shared" si="21978"/>
        <v>#VALUE!</v>
      </c>
      <c r="O562" s="1" t="b">
        <f>IF(O561=TRUE,TRUE,AND(D562&gt;=65,YEAR(B562)-YEAR(dane_data_rozpoczecia)&gt;=4,SUMIFS(F$9:F562,C$9:C562,C562)))</f>
        <v>1</v>
      </c>
      <c r="V562" s="24">
        <f t="shared" si="22383"/>
        <v>62824</v>
      </c>
      <c r="W562" s="1" t="str">
        <f t="shared" si="22324"/>
        <v/>
      </c>
      <c r="X562" s="25" t="str">
        <f t="shared" ca="1" si="21979"/>
        <v/>
      </c>
      <c r="Y562" s="25" t="str">
        <f t="shared" si="21980"/>
        <v/>
      </c>
      <c r="Z562" s="25" t="str">
        <f t="shared" si="22325"/>
        <v/>
      </c>
      <c r="AA562" s="25" t="str">
        <f t="shared" si="22326"/>
        <v/>
      </c>
      <c r="AB562" s="25" t="str">
        <f t="shared" si="21981"/>
        <v/>
      </c>
      <c r="AC562" s="25" t="str">
        <f t="shared" si="21982"/>
        <v/>
      </c>
      <c r="AD562" s="25" t="str">
        <f t="shared" si="21983"/>
        <v/>
      </c>
      <c r="AE562" s="25" t="str">
        <f t="shared" si="21984"/>
        <v/>
      </c>
      <c r="AF562" s="26" t="str">
        <f t="shared" si="21985"/>
        <v/>
      </c>
      <c r="AG562" s="27" t="str">
        <f t="shared" si="21986"/>
        <v/>
      </c>
      <c r="AH562" s="27" t="str">
        <f t="shared" si="21987"/>
        <v/>
      </c>
      <c r="AI562" s="27" t="str">
        <f t="shared" si="22327"/>
        <v/>
      </c>
      <c r="AJ562" s="27" t="str">
        <f t="shared" si="22458"/>
        <v/>
      </c>
      <c r="AK562" s="27" t="str">
        <f t="shared" si="21988"/>
        <v/>
      </c>
      <c r="AL562" s="27" t="str">
        <f t="shared" si="22328"/>
        <v/>
      </c>
      <c r="AM562" s="27" t="str">
        <f t="shared" si="22329"/>
        <v/>
      </c>
      <c r="AN562" s="26" t="str">
        <f t="shared" si="21989"/>
        <v/>
      </c>
      <c r="AO562" s="26" t="str">
        <f t="shared" si="21990"/>
        <v/>
      </c>
      <c r="AP562" s="27" t="str">
        <f t="shared" si="21991"/>
        <v/>
      </c>
      <c r="AQ562" s="26" t="str">
        <f t="shared" si="21992"/>
        <v/>
      </c>
      <c r="AR562" s="26" t="str">
        <f t="shared" si="21993"/>
        <v/>
      </c>
      <c r="AS562" s="25" t="str">
        <f t="shared" si="21994"/>
        <v/>
      </c>
      <c r="AT562" s="25" t="str">
        <f t="shared" si="21995"/>
        <v/>
      </c>
      <c r="AU562" s="25" t="str">
        <f t="shared" si="21996"/>
        <v/>
      </c>
      <c r="AV562" s="25" t="str">
        <f t="shared" si="21997"/>
        <v/>
      </c>
      <c r="AW562" s="28" t="str">
        <f t="shared" si="21998"/>
        <v/>
      </c>
      <c r="AX562" s="25">
        <f t="shared" si="21999"/>
        <v>0</v>
      </c>
      <c r="AY562" s="25" t="str">
        <f t="shared" si="22000"/>
        <v/>
      </c>
      <c r="AZ562" s="25" t="str">
        <f t="shared" si="22001"/>
        <v/>
      </c>
      <c r="BA562" s="25" t="str">
        <f t="shared" si="22330"/>
        <v/>
      </c>
      <c r="BB562" s="25" t="str">
        <f t="shared" si="22002"/>
        <v/>
      </c>
      <c r="BC562" s="25" t="str">
        <f t="shared" si="22003"/>
        <v/>
      </c>
      <c r="BD562" s="25" t="str">
        <f t="shared" si="22004"/>
        <v/>
      </c>
      <c r="BE562" s="25" t="str">
        <f t="shared" si="22005"/>
        <v/>
      </c>
      <c r="BF562" s="25" t="str">
        <f t="shared" si="22006"/>
        <v/>
      </c>
      <c r="BX562" s="24">
        <f t="shared" si="23542"/>
        <v>62824</v>
      </c>
      <c r="BY562" s="1" t="str">
        <f t="shared" si="23543"/>
        <v/>
      </c>
      <c r="BZ562" s="25" t="str">
        <f t="shared" ca="1" si="22007"/>
        <v/>
      </c>
      <c r="CA562" s="25" t="str">
        <f t="shared" si="22008"/>
        <v/>
      </c>
      <c r="CB562" s="25" t="str">
        <f t="shared" si="22009"/>
        <v/>
      </c>
      <c r="CC562" s="25" t="str">
        <f t="shared" si="22010"/>
        <v/>
      </c>
      <c r="CD562" s="25" t="str">
        <f t="shared" si="22011"/>
        <v/>
      </c>
      <c r="CE562" s="25" t="str">
        <f t="shared" si="22012"/>
        <v/>
      </c>
      <c r="CF562" s="25" t="str">
        <f t="shared" si="22013"/>
        <v/>
      </c>
      <c r="CG562" s="25" t="str">
        <f t="shared" si="22014"/>
        <v/>
      </c>
      <c r="CH562" s="26" t="str">
        <f t="shared" si="22015"/>
        <v/>
      </c>
      <c r="CI562" s="27" t="str">
        <f t="shared" si="22016"/>
        <v/>
      </c>
      <c r="CJ562" s="27" t="str">
        <f t="shared" si="22017"/>
        <v/>
      </c>
      <c r="CK562" s="27" t="str">
        <f t="shared" si="22018"/>
        <v/>
      </c>
      <c r="CL562" s="27" t="str">
        <f t="shared" si="22019"/>
        <v/>
      </c>
      <c r="CM562" s="27" t="str">
        <f t="shared" si="22020"/>
        <v/>
      </c>
      <c r="CN562" s="27" t="str">
        <f t="shared" si="22021"/>
        <v/>
      </c>
      <c r="CO562" s="27" t="str">
        <f t="shared" si="22022"/>
        <v/>
      </c>
      <c r="CP562" s="26" t="str">
        <f t="shared" si="22023"/>
        <v/>
      </c>
      <c r="CQ562" s="26" t="str">
        <f t="shared" si="22024"/>
        <v/>
      </c>
      <c r="CR562" s="27" t="str">
        <f t="shared" si="22025"/>
        <v/>
      </c>
      <c r="CS562" s="26" t="str">
        <f t="shared" si="22026"/>
        <v/>
      </c>
      <c r="CT562" s="26" t="str">
        <f t="shared" si="22027"/>
        <v/>
      </c>
      <c r="CU562" s="25" t="str">
        <f t="shared" si="22028"/>
        <v/>
      </c>
      <c r="CV562" s="25" t="str">
        <f t="shared" si="22029"/>
        <v/>
      </c>
      <c r="CW562" s="25" t="str">
        <f t="shared" si="22030"/>
        <v/>
      </c>
      <c r="CX562" s="25" t="str">
        <f t="shared" si="22031"/>
        <v/>
      </c>
      <c r="CY562" s="28" t="str">
        <f t="shared" si="22032"/>
        <v/>
      </c>
      <c r="CZ562" s="25">
        <f t="shared" si="22033"/>
        <v>0</v>
      </c>
      <c r="DA562" s="25" t="str">
        <f t="shared" si="22034"/>
        <v/>
      </c>
      <c r="DB562" s="25" t="str">
        <f t="shared" si="22035"/>
        <v/>
      </c>
      <c r="DC562" s="25" t="str">
        <f t="shared" si="22036"/>
        <v/>
      </c>
      <c r="DD562" s="25" t="str">
        <f t="shared" si="22037"/>
        <v/>
      </c>
      <c r="DE562" s="25" t="str">
        <f t="shared" si="22038"/>
        <v/>
      </c>
      <c r="DF562" s="25" t="str">
        <f t="shared" si="22039"/>
        <v/>
      </c>
      <c r="DG562" s="25" t="str">
        <f t="shared" si="22040"/>
        <v/>
      </c>
      <c r="DH562" s="25" t="str">
        <f t="shared" si="22041"/>
        <v/>
      </c>
      <c r="DZ562" s="24">
        <f t="shared" si="23542"/>
        <v>62824</v>
      </c>
      <c r="EA562" s="1" t="str">
        <f t="shared" si="23543"/>
        <v/>
      </c>
      <c r="EB562" s="25" t="str">
        <f t="shared" ca="1" si="22042"/>
        <v/>
      </c>
      <c r="EC562" s="25" t="str">
        <f t="shared" si="22043"/>
        <v/>
      </c>
      <c r="ED562" s="25" t="str">
        <f t="shared" si="22044"/>
        <v/>
      </c>
      <c r="EE562" s="25" t="str">
        <f t="shared" si="22045"/>
        <v/>
      </c>
      <c r="EF562" s="25" t="str">
        <f t="shared" si="22046"/>
        <v/>
      </c>
      <c r="EG562" s="25" t="str">
        <f t="shared" si="22047"/>
        <v/>
      </c>
      <c r="EH562" s="25" t="str">
        <f t="shared" si="22048"/>
        <v/>
      </c>
      <c r="EI562" s="25" t="str">
        <f t="shared" si="22049"/>
        <v/>
      </c>
      <c r="EJ562" s="26" t="str">
        <f t="shared" si="22050"/>
        <v/>
      </c>
      <c r="EK562" s="27" t="str">
        <f t="shared" si="22051"/>
        <v/>
      </c>
      <c r="EL562" s="27" t="str">
        <f t="shared" si="22052"/>
        <v/>
      </c>
      <c r="EM562" s="27" t="str">
        <f t="shared" si="22053"/>
        <v/>
      </c>
      <c r="EN562" s="27" t="str">
        <f t="shared" si="22054"/>
        <v/>
      </c>
      <c r="EO562" s="27" t="str">
        <f t="shared" si="22055"/>
        <v/>
      </c>
      <c r="EP562" s="27" t="str">
        <f t="shared" si="22056"/>
        <v/>
      </c>
      <c r="EQ562" s="27" t="str">
        <f t="shared" si="22057"/>
        <v/>
      </c>
      <c r="ER562" s="26" t="str">
        <f t="shared" si="22058"/>
        <v/>
      </c>
      <c r="ES562" s="26" t="str">
        <f t="shared" si="22059"/>
        <v/>
      </c>
      <c r="ET562" s="27" t="str">
        <f t="shared" si="22060"/>
        <v/>
      </c>
      <c r="EU562" s="26" t="str">
        <f t="shared" si="22061"/>
        <v/>
      </c>
      <c r="EV562" s="26" t="str">
        <f t="shared" si="22062"/>
        <v/>
      </c>
      <c r="EW562" s="25" t="str">
        <f t="shared" si="22063"/>
        <v/>
      </c>
      <c r="EX562" s="25" t="str">
        <f t="shared" si="22064"/>
        <v/>
      </c>
      <c r="EY562" s="25" t="str">
        <f t="shared" si="22065"/>
        <v/>
      </c>
      <c r="EZ562" s="25" t="str">
        <f t="shared" si="22066"/>
        <v/>
      </c>
      <c r="FA562" s="28" t="str">
        <f t="shared" si="22067"/>
        <v/>
      </c>
      <c r="FB562" s="25">
        <f t="shared" si="22068"/>
        <v>0</v>
      </c>
      <c r="FC562" s="25" t="str">
        <f t="shared" si="22069"/>
        <v/>
      </c>
      <c r="FD562" s="25" t="str">
        <f t="shared" si="22070"/>
        <v/>
      </c>
      <c r="FE562" s="25" t="str">
        <f t="shared" si="22071"/>
        <v/>
      </c>
      <c r="FF562" s="25" t="str">
        <f t="shared" si="22072"/>
        <v/>
      </c>
      <c r="FG562" s="25" t="str">
        <f t="shared" si="22073"/>
        <v/>
      </c>
      <c r="FH562" s="25" t="str">
        <f t="shared" si="22074"/>
        <v/>
      </c>
      <c r="FI562" s="25" t="str">
        <f t="shared" si="22075"/>
        <v/>
      </c>
      <c r="FJ562" s="25" t="str">
        <f t="shared" si="22076"/>
        <v/>
      </c>
      <c r="GB562" s="24">
        <f t="shared" si="23544"/>
        <v>62824</v>
      </c>
      <c r="GC562" s="1" t="str">
        <f t="shared" si="23545"/>
        <v/>
      </c>
      <c r="GD562" s="25" t="str">
        <f t="shared" ca="1" si="22077"/>
        <v/>
      </c>
      <c r="GE562" s="25" t="str">
        <f t="shared" si="22078"/>
        <v/>
      </c>
      <c r="GF562" s="25" t="str">
        <f t="shared" si="22079"/>
        <v/>
      </c>
      <c r="GG562" s="25" t="str">
        <f t="shared" si="22080"/>
        <v/>
      </c>
      <c r="GH562" s="25" t="str">
        <f t="shared" si="22081"/>
        <v/>
      </c>
      <c r="GI562" s="25" t="str">
        <f t="shared" si="22082"/>
        <v/>
      </c>
      <c r="GJ562" s="25" t="str">
        <f t="shared" si="22083"/>
        <v/>
      </c>
      <c r="GK562" s="25" t="str">
        <f t="shared" si="22084"/>
        <v/>
      </c>
      <c r="GL562" s="26" t="str">
        <f t="shared" si="22085"/>
        <v/>
      </c>
      <c r="GM562" s="27" t="str">
        <f t="shared" si="22086"/>
        <v/>
      </c>
      <c r="GN562" s="27" t="str">
        <f t="shared" si="22087"/>
        <v/>
      </c>
      <c r="GO562" s="27" t="str">
        <f t="shared" si="22088"/>
        <v/>
      </c>
      <c r="GP562" s="27" t="str">
        <f t="shared" si="22089"/>
        <v/>
      </c>
      <c r="GQ562" s="27" t="str">
        <f t="shared" si="22090"/>
        <v/>
      </c>
      <c r="GR562" s="27" t="str">
        <f t="shared" si="22091"/>
        <v/>
      </c>
      <c r="GS562" s="27" t="str">
        <f t="shared" si="22092"/>
        <v/>
      </c>
      <c r="GT562" s="26" t="str">
        <f t="shared" si="22093"/>
        <v/>
      </c>
      <c r="GU562" s="26" t="str">
        <f t="shared" si="22094"/>
        <v/>
      </c>
      <c r="GV562" s="27" t="str">
        <f t="shared" si="22095"/>
        <v/>
      </c>
      <c r="GW562" s="26" t="str">
        <f t="shared" si="22096"/>
        <v/>
      </c>
      <c r="GX562" s="26" t="str">
        <f t="shared" si="22097"/>
        <v/>
      </c>
      <c r="GY562" s="25" t="str">
        <f t="shared" si="22098"/>
        <v/>
      </c>
      <c r="GZ562" s="25" t="str">
        <f t="shared" si="22099"/>
        <v/>
      </c>
      <c r="HA562" s="25" t="str">
        <f t="shared" si="22100"/>
        <v/>
      </c>
      <c r="HB562" s="25" t="str">
        <f t="shared" si="22101"/>
        <v/>
      </c>
      <c r="HC562" s="28" t="str">
        <f t="shared" si="22102"/>
        <v/>
      </c>
      <c r="HD562" s="25">
        <f t="shared" si="22103"/>
        <v>0</v>
      </c>
      <c r="HE562" s="25" t="str">
        <f t="shared" si="22104"/>
        <v/>
      </c>
      <c r="HF562" s="25" t="str">
        <f t="shared" si="22105"/>
        <v/>
      </c>
      <c r="HG562" s="25" t="str">
        <f t="shared" si="22106"/>
        <v/>
      </c>
      <c r="HH562" s="25" t="str">
        <f t="shared" si="22107"/>
        <v/>
      </c>
      <c r="HI562" s="25" t="str">
        <f t="shared" si="22108"/>
        <v/>
      </c>
      <c r="HJ562" s="25" t="str">
        <f t="shared" si="22109"/>
        <v/>
      </c>
      <c r="HK562" s="25" t="str">
        <f t="shared" si="22110"/>
        <v/>
      </c>
      <c r="HL562" s="25" t="str">
        <f t="shared" si="22111"/>
        <v/>
      </c>
      <c r="ID562" s="24">
        <f t="shared" si="23544"/>
        <v>62824</v>
      </c>
      <c r="IE562" s="1" t="str">
        <f t="shared" si="23545"/>
        <v/>
      </c>
      <c r="IF562" s="25" t="str">
        <f t="shared" ca="1" si="22112"/>
        <v/>
      </c>
      <c r="IG562" s="25" t="str">
        <f t="shared" si="22113"/>
        <v/>
      </c>
      <c r="IH562" s="25" t="str">
        <f t="shared" si="22114"/>
        <v/>
      </c>
      <c r="II562" s="25" t="str">
        <f t="shared" si="22115"/>
        <v/>
      </c>
      <c r="IJ562" s="25" t="str">
        <f t="shared" si="22116"/>
        <v/>
      </c>
      <c r="IK562" s="25" t="str">
        <f t="shared" si="22117"/>
        <v/>
      </c>
      <c r="IL562" s="25" t="str">
        <f t="shared" si="22118"/>
        <v/>
      </c>
      <c r="IM562" s="25" t="str">
        <f t="shared" si="22119"/>
        <v/>
      </c>
      <c r="IN562" s="26" t="str">
        <f t="shared" si="22120"/>
        <v/>
      </c>
      <c r="IO562" s="27" t="str">
        <f t="shared" si="22121"/>
        <v/>
      </c>
      <c r="IP562" s="27" t="str">
        <f t="shared" si="22122"/>
        <v/>
      </c>
      <c r="IQ562" s="27" t="str">
        <f t="shared" si="22123"/>
        <v/>
      </c>
      <c r="IR562" s="27" t="str">
        <f t="shared" si="22124"/>
        <v/>
      </c>
      <c r="IS562" s="27" t="str">
        <f t="shared" si="22125"/>
        <v/>
      </c>
      <c r="IT562" s="27" t="str">
        <f t="shared" si="22126"/>
        <v/>
      </c>
      <c r="IU562" s="27" t="str">
        <f t="shared" si="22127"/>
        <v/>
      </c>
      <c r="IV562" s="26" t="str">
        <f t="shared" si="22128"/>
        <v/>
      </c>
      <c r="IW562" s="26" t="str">
        <f t="shared" si="22129"/>
        <v/>
      </c>
      <c r="IX562" s="27" t="str">
        <f t="shared" si="22130"/>
        <v/>
      </c>
      <c r="IY562" s="26" t="str">
        <f t="shared" si="22131"/>
        <v/>
      </c>
      <c r="IZ562" s="26" t="str">
        <f t="shared" si="22132"/>
        <v/>
      </c>
      <c r="JA562" s="25" t="str">
        <f t="shared" si="22133"/>
        <v/>
      </c>
      <c r="JB562" s="25" t="str">
        <f t="shared" si="22134"/>
        <v/>
      </c>
      <c r="JC562" s="25" t="str">
        <f t="shared" si="22135"/>
        <v/>
      </c>
      <c r="JD562" s="25" t="str">
        <f t="shared" si="22136"/>
        <v/>
      </c>
      <c r="JE562" s="28" t="str">
        <f t="shared" si="22137"/>
        <v/>
      </c>
      <c r="JF562" s="25">
        <f t="shared" si="22138"/>
        <v>0</v>
      </c>
      <c r="JG562" s="25" t="str">
        <f t="shared" si="22139"/>
        <v/>
      </c>
      <c r="JH562" s="25" t="str">
        <f t="shared" si="22140"/>
        <v/>
      </c>
      <c r="JI562" s="25" t="str">
        <f t="shared" si="22141"/>
        <v/>
      </c>
      <c r="JJ562" s="25" t="str">
        <f t="shared" si="22142"/>
        <v/>
      </c>
      <c r="JK562" s="25" t="str">
        <f t="shared" si="22143"/>
        <v/>
      </c>
      <c r="JL562" s="25" t="str">
        <f t="shared" si="22144"/>
        <v/>
      </c>
      <c r="JM562" s="25" t="str">
        <f t="shared" si="22145"/>
        <v/>
      </c>
      <c r="JN562" s="25" t="str">
        <f t="shared" si="22146"/>
        <v/>
      </c>
      <c r="KF562" s="24">
        <f t="shared" si="23546"/>
        <v>62824</v>
      </c>
      <c r="KG562" s="1" t="str">
        <f t="shared" si="23547"/>
        <v/>
      </c>
      <c r="KH562" s="25" t="str">
        <f t="shared" ca="1" si="22147"/>
        <v/>
      </c>
      <c r="KI562" s="25" t="str">
        <f t="shared" si="22148"/>
        <v/>
      </c>
      <c r="KJ562" s="25" t="str">
        <f t="shared" si="22149"/>
        <v/>
      </c>
      <c r="KK562" s="25" t="str">
        <f t="shared" si="22150"/>
        <v/>
      </c>
      <c r="KL562" s="25" t="str">
        <f t="shared" si="22151"/>
        <v/>
      </c>
      <c r="KM562" s="25" t="str">
        <f t="shared" si="22152"/>
        <v/>
      </c>
      <c r="KN562" s="25" t="str">
        <f t="shared" si="22153"/>
        <v/>
      </c>
      <c r="KO562" s="25" t="str">
        <f t="shared" si="22154"/>
        <v/>
      </c>
      <c r="KP562" s="26" t="str">
        <f t="shared" si="22155"/>
        <v/>
      </c>
      <c r="KQ562" s="27" t="str">
        <f t="shared" si="22156"/>
        <v/>
      </c>
      <c r="KR562" s="27" t="str">
        <f t="shared" si="22157"/>
        <v/>
      </c>
      <c r="KS562" s="27" t="str">
        <f t="shared" si="22158"/>
        <v/>
      </c>
      <c r="KT562" s="27" t="str">
        <f t="shared" si="22159"/>
        <v/>
      </c>
      <c r="KU562" s="27" t="str">
        <f t="shared" si="22160"/>
        <v/>
      </c>
      <c r="KV562" s="27" t="str">
        <f t="shared" si="22161"/>
        <v/>
      </c>
      <c r="KW562" s="27" t="str">
        <f t="shared" si="22162"/>
        <v/>
      </c>
      <c r="KX562" s="26" t="str">
        <f t="shared" si="22163"/>
        <v/>
      </c>
      <c r="KY562" s="26" t="str">
        <f t="shared" si="22164"/>
        <v/>
      </c>
      <c r="KZ562" s="251" t="str">
        <f t="shared" si="22337"/>
        <v/>
      </c>
      <c r="LA562" s="251">
        <v>0</v>
      </c>
      <c r="LB562" s="252" t="e">
        <f t="shared" si="22338"/>
        <v>#VALUE!</v>
      </c>
      <c r="LC562" s="26" t="str">
        <f t="shared" si="22165"/>
        <v/>
      </c>
      <c r="LD562" s="26" t="str">
        <f t="shared" si="22166"/>
        <v/>
      </c>
      <c r="LE562" s="25" t="str">
        <f t="shared" si="22167"/>
        <v/>
      </c>
      <c r="LF562" s="25" t="str">
        <f t="shared" si="22168"/>
        <v/>
      </c>
      <c r="LG562" s="25" t="str">
        <f t="shared" si="22169"/>
        <v/>
      </c>
      <c r="LH562" s="25" t="str">
        <f t="shared" si="22170"/>
        <v/>
      </c>
      <c r="LI562" s="28" t="str">
        <f t="shared" si="22171"/>
        <v/>
      </c>
      <c r="LJ562" s="25">
        <f t="shared" si="22172"/>
        <v>0</v>
      </c>
      <c r="LK562" s="25" t="str">
        <f t="shared" si="22173"/>
        <v/>
      </c>
      <c r="LL562" s="25" t="str">
        <f t="shared" si="22174"/>
        <v/>
      </c>
      <c r="LM562" s="25" t="str">
        <f t="shared" si="22175"/>
        <v/>
      </c>
      <c r="LN562" s="25" t="str">
        <f t="shared" si="22176"/>
        <v/>
      </c>
      <c r="LO562" s="25" t="str">
        <f t="shared" si="22177"/>
        <v/>
      </c>
      <c r="LP562" s="250" t="str">
        <f t="shared" si="22339"/>
        <v/>
      </c>
      <c r="LQ562" s="25" t="str">
        <f t="shared" si="22178"/>
        <v/>
      </c>
      <c r="LR562" s="25" t="str">
        <f t="shared" si="22179"/>
        <v/>
      </c>
      <c r="MJ562" s="24">
        <f t="shared" ref="MJ562" si="23846">EDATE(MJ561,1)</f>
        <v>62824</v>
      </c>
      <c r="MK562" s="1" t="str">
        <f t="shared" ref="MK562" si="23847">IF(dane_okres_inwestycji*12&gt;MK561,MK561+1,"")</f>
        <v/>
      </c>
      <c r="ML562" s="25" t="str">
        <f t="shared" ca="1" si="22182"/>
        <v/>
      </c>
      <c r="MM562" s="25" t="str">
        <f t="shared" si="22183"/>
        <v/>
      </c>
      <c r="MN562" s="25" t="str">
        <f t="shared" si="22184"/>
        <v/>
      </c>
      <c r="MO562" s="25" t="str">
        <f t="shared" si="22185"/>
        <v/>
      </c>
      <c r="MP562" s="25" t="str">
        <f t="shared" si="22186"/>
        <v/>
      </c>
      <c r="MQ562" s="25" t="str">
        <f t="shared" si="22187"/>
        <v/>
      </c>
      <c r="MR562" s="25" t="str">
        <f t="shared" si="22188"/>
        <v/>
      </c>
      <c r="MS562" s="25" t="str">
        <f t="shared" si="22189"/>
        <v/>
      </c>
      <c r="MT562" s="26" t="str">
        <f t="shared" si="22190"/>
        <v/>
      </c>
      <c r="MU562" s="27" t="str">
        <f t="shared" si="22191"/>
        <v/>
      </c>
      <c r="MV562" s="27" t="str">
        <f t="shared" si="22192"/>
        <v/>
      </c>
      <c r="MW562" s="27" t="str">
        <f t="shared" si="22193"/>
        <v/>
      </c>
      <c r="MX562" s="27" t="str">
        <f t="shared" si="22194"/>
        <v/>
      </c>
      <c r="MY562" s="27" t="str">
        <f t="shared" si="22195"/>
        <v/>
      </c>
      <c r="MZ562" s="27" t="str">
        <f t="shared" si="22196"/>
        <v/>
      </c>
      <c r="NA562" s="27" t="str">
        <f t="shared" si="22197"/>
        <v/>
      </c>
      <c r="NB562" s="26" t="str">
        <f t="shared" si="22198"/>
        <v/>
      </c>
      <c r="NC562" s="26" t="str">
        <f t="shared" si="22199"/>
        <v/>
      </c>
      <c r="ND562" s="251" t="str">
        <f t="shared" si="22342"/>
        <v/>
      </c>
      <c r="NE562" s="251">
        <v>0</v>
      </c>
      <c r="NF562" s="252" t="e">
        <f t="shared" si="22343"/>
        <v>#VALUE!</v>
      </c>
      <c r="NG562" s="26" t="str">
        <f t="shared" si="22200"/>
        <v/>
      </c>
      <c r="NH562" s="26" t="str">
        <f t="shared" si="22201"/>
        <v/>
      </c>
      <c r="NI562" s="25" t="str">
        <f t="shared" si="22202"/>
        <v/>
      </c>
      <c r="NJ562" s="25" t="str">
        <f t="shared" si="22203"/>
        <v/>
      </c>
      <c r="NK562" s="25" t="str">
        <f t="shared" si="22204"/>
        <v/>
      </c>
      <c r="NL562" s="25" t="str">
        <f t="shared" si="22205"/>
        <v/>
      </c>
      <c r="NM562" s="28" t="str">
        <f t="shared" si="22206"/>
        <v/>
      </c>
      <c r="NN562" s="25">
        <f t="shared" si="22207"/>
        <v>0</v>
      </c>
      <c r="NO562" s="25" t="str">
        <f t="shared" si="22208"/>
        <v/>
      </c>
      <c r="NP562" s="25" t="str">
        <f t="shared" si="22209"/>
        <v/>
      </c>
      <c r="NQ562" s="25" t="str">
        <f t="shared" si="22210"/>
        <v/>
      </c>
      <c r="NR562" s="25" t="str">
        <f t="shared" si="22211"/>
        <v/>
      </c>
      <c r="NS562" s="25" t="str">
        <f t="shared" si="22212"/>
        <v/>
      </c>
      <c r="NT562" s="250" t="str">
        <f t="shared" si="22344"/>
        <v/>
      </c>
      <c r="NU562" s="25" t="str">
        <f t="shared" si="22213"/>
        <v/>
      </c>
      <c r="NV562" s="25" t="str">
        <f t="shared" si="22214"/>
        <v/>
      </c>
      <c r="ON562" s="24">
        <f t="shared" si="23550"/>
        <v>62824</v>
      </c>
      <c r="OO562" s="1" t="str">
        <f t="shared" si="23551"/>
        <v/>
      </c>
      <c r="OP562" s="25" t="str">
        <f t="shared" ca="1" si="22215"/>
        <v/>
      </c>
      <c r="OQ562" s="25" t="str">
        <f t="shared" si="22216"/>
        <v/>
      </c>
      <c r="OR562" s="25" t="str">
        <f t="shared" si="22217"/>
        <v/>
      </c>
      <c r="OS562" s="25" t="str">
        <f t="shared" si="22218"/>
        <v/>
      </c>
      <c r="OT562" s="25" t="str">
        <f t="shared" si="22219"/>
        <v/>
      </c>
      <c r="OU562" s="25" t="str">
        <f t="shared" si="22220"/>
        <v/>
      </c>
      <c r="OV562" s="25" t="str">
        <f t="shared" si="22221"/>
        <v/>
      </c>
      <c r="OW562" s="25" t="str">
        <f t="shared" si="22222"/>
        <v/>
      </c>
      <c r="OX562" s="26" t="str">
        <f t="shared" si="22223"/>
        <v/>
      </c>
      <c r="OY562" s="27" t="str">
        <f t="shared" si="22224"/>
        <v/>
      </c>
      <c r="OZ562" s="27" t="str">
        <f t="shared" si="22225"/>
        <v/>
      </c>
      <c r="PA562" s="27" t="str">
        <f t="shared" si="22226"/>
        <v/>
      </c>
      <c r="PB562" s="27" t="str">
        <f t="shared" si="22227"/>
        <v/>
      </c>
      <c r="PC562" s="27" t="str">
        <f t="shared" si="22228"/>
        <v/>
      </c>
      <c r="PD562" s="27" t="str">
        <f t="shared" si="22229"/>
        <v/>
      </c>
      <c r="PE562" s="27" t="str">
        <f t="shared" si="22230"/>
        <v/>
      </c>
      <c r="PF562" s="26" t="str">
        <f t="shared" si="22231"/>
        <v/>
      </c>
      <c r="PG562" s="26" t="str">
        <f t="shared" si="22232"/>
        <v/>
      </c>
      <c r="PH562" s="27" t="str">
        <f t="shared" si="22233"/>
        <v/>
      </c>
      <c r="PI562" s="26" t="str">
        <f t="shared" si="22234"/>
        <v/>
      </c>
      <c r="PJ562" s="26" t="str">
        <f t="shared" si="22235"/>
        <v/>
      </c>
      <c r="PK562" s="25" t="str">
        <f t="shared" si="22236"/>
        <v/>
      </c>
      <c r="PL562" s="25" t="str">
        <f t="shared" si="22237"/>
        <v/>
      </c>
      <c r="PM562" s="25" t="str">
        <f t="shared" si="22238"/>
        <v/>
      </c>
      <c r="PN562" s="25" t="str">
        <f t="shared" si="22239"/>
        <v/>
      </c>
      <c r="PO562" s="28" t="str">
        <f t="shared" si="22240"/>
        <v/>
      </c>
      <c r="PP562" s="25">
        <f t="shared" si="22241"/>
        <v>0</v>
      </c>
      <c r="PQ562" s="25" t="str">
        <f t="shared" si="22242"/>
        <v/>
      </c>
      <c r="PR562" s="25" t="str">
        <f t="shared" si="22243"/>
        <v/>
      </c>
      <c r="PS562" s="25" t="str">
        <f t="shared" si="22244"/>
        <v/>
      </c>
      <c r="PT562" s="25" t="str">
        <f t="shared" si="22245"/>
        <v/>
      </c>
      <c r="PU562" s="25" t="str">
        <f t="shared" si="22246"/>
        <v/>
      </c>
      <c r="PV562" s="25" t="str">
        <f t="shared" si="22247"/>
        <v/>
      </c>
      <c r="PW562" s="25" t="str">
        <f t="shared" si="22248"/>
        <v/>
      </c>
      <c r="PX562" s="25" t="str">
        <f t="shared" si="22249"/>
        <v/>
      </c>
      <c r="QP562" s="24">
        <f t="shared" si="23550"/>
        <v>62824</v>
      </c>
      <c r="QQ562" s="1" t="str">
        <f t="shared" si="23551"/>
        <v/>
      </c>
      <c r="QR562" s="25" t="str">
        <f t="shared" ca="1" si="22250"/>
        <v/>
      </c>
      <c r="QS562" s="25" t="str">
        <f t="shared" si="22251"/>
        <v/>
      </c>
      <c r="QT562" s="25" t="str">
        <f t="shared" si="22252"/>
        <v/>
      </c>
      <c r="QU562" s="25" t="str">
        <f t="shared" si="22253"/>
        <v/>
      </c>
      <c r="QV562" s="25" t="str">
        <f t="shared" si="22254"/>
        <v/>
      </c>
      <c r="QW562" s="25" t="str">
        <f t="shared" si="22255"/>
        <v/>
      </c>
      <c r="QX562" s="25" t="str">
        <f t="shared" si="22256"/>
        <v/>
      </c>
      <c r="QY562" s="25" t="str">
        <f t="shared" si="22257"/>
        <v/>
      </c>
      <c r="QZ562" s="26" t="str">
        <f t="shared" si="22258"/>
        <v/>
      </c>
      <c r="RA562" s="27" t="str">
        <f t="shared" si="22259"/>
        <v/>
      </c>
      <c r="RB562" s="27" t="str">
        <f t="shared" si="22260"/>
        <v/>
      </c>
      <c r="RC562" s="27" t="str">
        <f t="shared" si="22261"/>
        <v/>
      </c>
      <c r="RD562" s="27" t="str">
        <f t="shared" si="22262"/>
        <v/>
      </c>
      <c r="RE562" s="27" t="str">
        <f t="shared" si="22263"/>
        <v/>
      </c>
      <c r="RF562" s="27" t="str">
        <f t="shared" si="22264"/>
        <v/>
      </c>
      <c r="RG562" s="27" t="str">
        <f t="shared" si="22265"/>
        <v/>
      </c>
      <c r="RH562" s="26" t="str">
        <f t="shared" si="22266"/>
        <v/>
      </c>
      <c r="RI562" s="26" t="str">
        <f t="shared" si="22267"/>
        <v/>
      </c>
      <c r="RJ562" s="27" t="str">
        <f t="shared" si="22268"/>
        <v/>
      </c>
      <c r="RK562" s="26" t="str">
        <f t="shared" si="22269"/>
        <v/>
      </c>
      <c r="RL562" s="26" t="str">
        <f t="shared" si="22270"/>
        <v/>
      </c>
      <c r="RM562" s="25" t="str">
        <f t="shared" si="22271"/>
        <v/>
      </c>
      <c r="RN562" s="25" t="str">
        <f t="shared" si="22272"/>
        <v/>
      </c>
      <c r="RO562" s="25" t="str">
        <f t="shared" si="22273"/>
        <v/>
      </c>
      <c r="RP562" s="25" t="str">
        <f t="shared" si="22274"/>
        <v/>
      </c>
      <c r="RQ562" s="28" t="str">
        <f t="shared" si="22275"/>
        <v/>
      </c>
      <c r="RR562" s="25">
        <f t="shared" si="22276"/>
        <v>0</v>
      </c>
      <c r="RS562" s="25" t="str">
        <f t="shared" si="22277"/>
        <v/>
      </c>
      <c r="RT562" s="25" t="str">
        <f t="shared" si="22278"/>
        <v/>
      </c>
      <c r="RU562" s="25" t="str">
        <f t="shared" si="22279"/>
        <v/>
      </c>
      <c r="RV562" s="25" t="str">
        <f t="shared" si="22280"/>
        <v/>
      </c>
      <c r="RW562" s="25" t="str">
        <f t="shared" si="22281"/>
        <v/>
      </c>
      <c r="RX562" s="25" t="str">
        <f t="shared" si="22282"/>
        <v/>
      </c>
      <c r="RY562" s="25" t="str">
        <f t="shared" si="22283"/>
        <v/>
      </c>
      <c r="RZ562" s="25" t="str">
        <f t="shared" si="22284"/>
        <v/>
      </c>
      <c r="SR562" s="24">
        <f t="shared" ref="SR562" si="23848">EDATE(SR561,1)</f>
        <v>62824</v>
      </c>
      <c r="SS562" s="1" t="str">
        <f t="shared" ref="SS562" si="23849">IF(dane_okres_inwestycji*12&gt;SS561,SS561+1,"")</f>
        <v/>
      </c>
      <c r="ST562" s="25" t="str">
        <f t="shared" ref="ST562" ca="1" si="23850">IF(AND(SS562&lt;&gt;"",dane_wplaty_skladka&gt;=SO$43),
CHOOSE(SO$2,$H562,$K562,$F562,$I562,$N562,0),
"")</f>
        <v/>
      </c>
      <c r="SU562" s="25" t="str">
        <f t="shared" si="23212"/>
        <v/>
      </c>
      <c r="SV562" s="25" t="str">
        <f t="shared" ref="SV562" si="23851">IF(SS562&lt;&gt;"",
IF(OR($A$1="main",AND($A$1&lt;&gt;"main",SO$16="tak")),
IFERROR(IF(OR(SO$12=1,MOD(SS562,SO$12)=1),SO$10,0),0)+
IFERROR(IF(OR(SO$15=1,MOD(SS562,SO$15)=1),SO$13,0),0),0),
"")</f>
        <v/>
      </c>
      <c r="SW562" s="25" t="str">
        <f t="shared" ref="SW562" si="23852">IF(SS562&lt;&gt;"",
IFERROR(IF(AND($X562&lt;&gt;0,$X562&lt;SO$20),$X562*SO$21,0),0),
"")</f>
        <v/>
      </c>
      <c r="SX562" s="25" t="str">
        <f t="shared" ref="SX562" si="23853">IF(SS562&lt;&gt;"",
ST562-SW562,
"")</f>
        <v/>
      </c>
      <c r="SY562" s="25" t="str">
        <f t="shared" ref="SY562" si="23854">IF(SS562&lt;&gt;"",
IF(AND(SX562&lt;&gt;0,SO$28="PLN"),MAX(SO$29,SX562*SO$27),0),
"")</f>
        <v/>
      </c>
      <c r="SZ562" s="25" t="str">
        <f t="shared" ref="SZ562" si="23855">IF(SS562&lt;&gt;"",
SX562-SY562,
"")</f>
        <v/>
      </c>
      <c r="TA562" s="25" t="str">
        <f t="shared" ref="TA562" si="23856">IF(SS562&lt;&gt;"",
SZ562*SO$31,
"")</f>
        <v/>
      </c>
      <c r="TB562" s="26" t="str">
        <f t="shared" ref="TB562" si="23857">IF(SS562&lt;&gt;"",
SZ562/TB$6,
"")</f>
        <v/>
      </c>
      <c r="TC562" s="27" t="str">
        <f t="shared" ref="TC562" si="23858">IF(SS562&lt;&gt;"",
IF(AND(TB562&lt;&gt;0,SO$28&lt;&gt;"PLN",SO$28&lt;&gt;"n/d"),MAX(SO$29,TB562*SO$27),0),
"")</f>
        <v/>
      </c>
      <c r="TD562" s="27" t="str">
        <f t="shared" ref="TD562" si="23859">IF(SS562&lt;&gt;"",
(TB562-TC562),
"")</f>
        <v/>
      </c>
      <c r="TE562" s="27" t="str">
        <f t="shared" ref="TE562" si="23860">IF(SS562&lt;&gt;"",
(TD562+TL561)*TE$5,
"")</f>
        <v/>
      </c>
      <c r="TF562" s="27" t="str">
        <f t="shared" ref="TF562" si="23861">IF(SS562&lt;&gt;"",
(TD562+TL561)*TF$5,
"")</f>
        <v/>
      </c>
      <c r="TG562" s="27" t="str">
        <f t="shared" ref="TG562" si="23862">IF(SS562&lt;&gt;"",
TF562*dane_oproc_1M,
"")</f>
        <v/>
      </c>
      <c r="TH562" s="27" t="str">
        <f t="shared" ref="TH562" si="23863">IF(SS562&lt;&gt;"",
IF(TB562&lt;&gt;0,TB562*TH$4,0),
"")</f>
        <v/>
      </c>
      <c r="TI562" s="27" t="str">
        <f t="shared" ref="TI562" si="23864">IF(SS562&lt;&gt;"",
TF562+TG562+TH562,
"")</f>
        <v/>
      </c>
      <c r="TJ562" s="26" t="str">
        <f t="shared" ref="TJ562" si="23865">IF(SS562&lt;&gt;"",
AVERAGE(TF562,TI562)*SO$34/12,
"")</f>
        <v/>
      </c>
      <c r="TK562" s="26" t="str">
        <f t="shared" ref="TK562" si="23866">IF(SS562&lt;&gt;"",
AVERAGE(TF562,TI562-TJ562)*SO$33/12,
"")</f>
        <v/>
      </c>
      <c r="TL562" s="27" t="str">
        <f t="shared" ref="TL562" si="23867">IF(SS562&lt;&gt;"",
TE562+TI562-TJ562-TK562,
"")</f>
        <v/>
      </c>
      <c r="TM562" s="26" t="str">
        <f t="shared" ref="TM562" si="23868">IF(SS562&lt;&gt;"",
IF(AND(SO$38&lt;&gt;"PLN",SO$38&lt;&gt;"n/d",TL562&gt;0),MAX(SO$39,TL562*SO$37),0),
"")</f>
        <v/>
      </c>
      <c r="TN562" s="26" t="str">
        <f t="shared" ref="TN562" si="23869">IF(SS562&lt;&gt;"",
TL562-TM562,
"")</f>
        <v/>
      </c>
      <c r="TO562" s="25" t="str">
        <f t="shared" ref="TO562" si="23870">IF(SS562&lt;&gt;"",
TN562*TO$6,
"")</f>
        <v/>
      </c>
      <c r="TP562" s="25" t="str">
        <f t="shared" ref="TP562" si="23871">IF(SS562&lt;&gt;"",
TN562*TP$6-TO562,
"")</f>
        <v/>
      </c>
      <c r="TQ562" s="25" t="str">
        <f t="shared" ref="TQ562" si="23872">IF(SS562&lt;&gt;"",
IF(AND(SO$38="PLN",TO562&gt;0),MAX(SO$39,TO562*SO$37),0),
"")</f>
        <v/>
      </c>
      <c r="TR562" s="25" t="str">
        <f t="shared" ref="TR562" si="23873">IF(SS562&lt;&gt;"",
TO562-TQ562,
"")</f>
        <v/>
      </c>
      <c r="TS562" s="28" t="str">
        <f t="shared" ref="TS562" si="23874">IF(SS562&lt;&gt;"",
SO$42,
"")</f>
        <v/>
      </c>
      <c r="TT562" s="25">
        <f t="shared" ref="TT562" si="23875">IF(SS562&lt;&gt;"",
TR562-TS562,)</f>
        <v>0</v>
      </c>
      <c r="TU562" s="25" t="str">
        <f t="shared" ref="TU562" si="23876">IF(SS562&lt;&gt;"",
IF(AND($A$1="main",OR(SO$8="IKZE",AND(SO$8="IKE",$J562=TRUE))),0,MAX(0,(TT562-SU562)*dane_pod_zysk_kap)),
"")</f>
        <v/>
      </c>
      <c r="TV562" s="25" t="str">
        <f t="shared" ref="TV562" si="23877">IF(SS562&lt;&gt;"",
IF(AND($A$1="main",SO$8="IKZE"),IF($O562=TRUE,TT562*10%,TT562*dane_PIT_wyplata_IKZE),0),
"")</f>
        <v/>
      </c>
      <c r="TW562" s="25" t="str">
        <f t="shared" ref="TW562" si="23878">IF(SS562&lt;&gt;"",
IF(AND($A$1="main",SO$8="IKZE"),$M562,0),
"")</f>
        <v/>
      </c>
      <c r="TX562" s="25" t="str">
        <f t="shared" ref="TX562" si="23879">IF(SS562&lt;&gt;"",
TT562-TU562-TV562+TW562,
"")</f>
        <v/>
      </c>
      <c r="TY562" s="25" t="str">
        <f t="shared" ref="TY562" si="23880">IF(SS562&lt;&gt;"",
SV562,
"")</f>
        <v/>
      </c>
      <c r="TZ562" s="25" t="str">
        <f t="shared" si="23243"/>
        <v/>
      </c>
      <c r="UA562" s="25" t="str">
        <f t="shared" ref="UA562" si="23881">IF(SS562&lt;&gt;"",
(TP562+TQ562+TS562)+
TM562*TZ$6,
"")</f>
        <v/>
      </c>
      <c r="UB562" s="25" t="str">
        <f t="shared" ref="UB562" si="23882">IF(SS562&lt;&gt;"",
TZ562+UA562,
"")</f>
        <v/>
      </c>
    </row>
    <row r="563" spans="2:548" x14ac:dyDescent="0.45">
      <c r="B563" s="24">
        <f t="shared" si="22382"/>
        <v>62855</v>
      </c>
      <c r="C563" s="1">
        <f t="shared" si="22320"/>
        <v>2072</v>
      </c>
      <c r="D563" s="1">
        <f t="shared" si="22321"/>
        <v>95</v>
      </c>
      <c r="E563" s="1" t="str">
        <f t="shared" si="22322"/>
        <v/>
      </c>
      <c r="F563" s="25" t="str">
        <f t="shared" si="21973"/>
        <v/>
      </c>
      <c r="G563" s="25">
        <f>SUMIFS(F$9:F563,C$9:C563,C563)</f>
        <v>0</v>
      </c>
      <c r="H563" s="25" t="str">
        <f t="shared" si="21974"/>
        <v/>
      </c>
      <c r="I563" s="82" t="e">
        <f t="shared" si="22323"/>
        <v>#VALUE!</v>
      </c>
      <c r="J563" s="1" t="b">
        <f>IF(J562=TRUE,TRUE,AND(D563&gt;=dane_wiek_emerytalny,D563&gt;=55,YEAR(B563)-YEAR(dane_data_rozpoczecia)&gt;=4,SUMIFS(F$9:F563,C$9:C563,C563)))</f>
        <v>1</v>
      </c>
      <c r="K563" s="25" t="str">
        <f t="shared" si="21975"/>
        <v/>
      </c>
      <c r="L563" s="25">
        <f t="shared" si="21976"/>
        <v>0</v>
      </c>
      <c r="M563" s="25" t="e">
        <f t="shared" si="21977"/>
        <v>#VALUE!</v>
      </c>
      <c r="N563" s="25" t="e">
        <f t="shared" si="21978"/>
        <v>#VALUE!</v>
      </c>
      <c r="O563" s="1" t="b">
        <f>IF(O562=TRUE,TRUE,AND(D563&gt;=65,YEAR(B563)-YEAR(dane_data_rozpoczecia)&gt;=4,SUMIFS(F$9:F563,C$9:C563,C563)))</f>
        <v>1</v>
      </c>
      <c r="V563" s="24">
        <f t="shared" si="22383"/>
        <v>62855</v>
      </c>
      <c r="W563" s="1" t="str">
        <f t="shared" si="22324"/>
        <v/>
      </c>
      <c r="X563" s="25" t="str">
        <f t="shared" ca="1" si="21979"/>
        <v/>
      </c>
      <c r="Y563" s="25" t="str">
        <f t="shared" si="21980"/>
        <v/>
      </c>
      <c r="Z563" s="25" t="str">
        <f t="shared" si="22325"/>
        <v/>
      </c>
      <c r="AA563" s="25" t="str">
        <f t="shared" si="22326"/>
        <v/>
      </c>
      <c r="AB563" s="25" t="str">
        <f t="shared" si="21981"/>
        <v/>
      </c>
      <c r="AC563" s="25" t="str">
        <f t="shared" si="21982"/>
        <v/>
      </c>
      <c r="AD563" s="25" t="str">
        <f t="shared" si="21983"/>
        <v/>
      </c>
      <c r="AE563" s="25" t="str">
        <f t="shared" si="21984"/>
        <v/>
      </c>
      <c r="AF563" s="26" t="str">
        <f t="shared" si="21985"/>
        <v/>
      </c>
      <c r="AG563" s="27" t="str">
        <f t="shared" si="21986"/>
        <v/>
      </c>
      <c r="AH563" s="27" t="str">
        <f t="shared" si="21987"/>
        <v/>
      </c>
      <c r="AI563" s="27" t="str">
        <f t="shared" si="22327"/>
        <v/>
      </c>
      <c r="AJ563" s="27" t="str">
        <f t="shared" si="22458"/>
        <v/>
      </c>
      <c r="AK563" s="27" t="str">
        <f t="shared" si="21988"/>
        <v/>
      </c>
      <c r="AL563" s="27" t="str">
        <f t="shared" si="22328"/>
        <v/>
      </c>
      <c r="AM563" s="27" t="str">
        <f t="shared" si="22329"/>
        <v/>
      </c>
      <c r="AN563" s="26" t="str">
        <f t="shared" si="21989"/>
        <v/>
      </c>
      <c r="AO563" s="26" t="str">
        <f t="shared" si="21990"/>
        <v/>
      </c>
      <c r="AP563" s="27" t="str">
        <f t="shared" si="21991"/>
        <v/>
      </c>
      <c r="AQ563" s="26" t="str">
        <f t="shared" si="21992"/>
        <v/>
      </c>
      <c r="AR563" s="26" t="str">
        <f t="shared" si="21993"/>
        <v/>
      </c>
      <c r="AS563" s="25" t="str">
        <f t="shared" si="21994"/>
        <v/>
      </c>
      <c r="AT563" s="25" t="str">
        <f t="shared" si="21995"/>
        <v/>
      </c>
      <c r="AU563" s="25" t="str">
        <f t="shared" si="21996"/>
        <v/>
      </c>
      <c r="AV563" s="25" t="str">
        <f t="shared" si="21997"/>
        <v/>
      </c>
      <c r="AW563" s="28" t="str">
        <f t="shared" si="21998"/>
        <v/>
      </c>
      <c r="AX563" s="25">
        <f t="shared" si="21999"/>
        <v>0</v>
      </c>
      <c r="AY563" s="25" t="str">
        <f t="shared" si="22000"/>
        <v/>
      </c>
      <c r="AZ563" s="25" t="str">
        <f t="shared" si="22001"/>
        <v/>
      </c>
      <c r="BA563" s="25" t="str">
        <f t="shared" si="22330"/>
        <v/>
      </c>
      <c r="BB563" s="25" t="str">
        <f t="shared" si="22002"/>
        <v/>
      </c>
      <c r="BC563" s="25" t="str">
        <f t="shared" si="22003"/>
        <v/>
      </c>
      <c r="BD563" s="25" t="str">
        <f t="shared" si="22004"/>
        <v/>
      </c>
      <c r="BE563" s="25" t="str">
        <f t="shared" si="22005"/>
        <v/>
      </c>
      <c r="BF563" s="25" t="str">
        <f t="shared" si="22006"/>
        <v/>
      </c>
      <c r="BX563" s="24">
        <f t="shared" si="23542"/>
        <v>62855</v>
      </c>
      <c r="BY563" s="1" t="str">
        <f t="shared" si="23543"/>
        <v/>
      </c>
      <c r="BZ563" s="25" t="str">
        <f t="shared" ca="1" si="22007"/>
        <v/>
      </c>
      <c r="CA563" s="25" t="str">
        <f t="shared" si="22008"/>
        <v/>
      </c>
      <c r="CB563" s="25" t="str">
        <f t="shared" si="22009"/>
        <v/>
      </c>
      <c r="CC563" s="25" t="str">
        <f t="shared" si="22010"/>
        <v/>
      </c>
      <c r="CD563" s="25" t="str">
        <f t="shared" si="22011"/>
        <v/>
      </c>
      <c r="CE563" s="25" t="str">
        <f t="shared" si="22012"/>
        <v/>
      </c>
      <c r="CF563" s="25" t="str">
        <f t="shared" si="22013"/>
        <v/>
      </c>
      <c r="CG563" s="25" t="str">
        <f t="shared" si="22014"/>
        <v/>
      </c>
      <c r="CH563" s="26" t="str">
        <f t="shared" si="22015"/>
        <v/>
      </c>
      <c r="CI563" s="27" t="str">
        <f t="shared" si="22016"/>
        <v/>
      </c>
      <c r="CJ563" s="27" t="str">
        <f t="shared" si="22017"/>
        <v/>
      </c>
      <c r="CK563" s="27" t="str">
        <f t="shared" si="22018"/>
        <v/>
      </c>
      <c r="CL563" s="27" t="str">
        <f t="shared" si="22019"/>
        <v/>
      </c>
      <c r="CM563" s="27" t="str">
        <f t="shared" si="22020"/>
        <v/>
      </c>
      <c r="CN563" s="27" t="str">
        <f t="shared" si="22021"/>
        <v/>
      </c>
      <c r="CO563" s="27" t="str">
        <f t="shared" si="22022"/>
        <v/>
      </c>
      <c r="CP563" s="26" t="str">
        <f t="shared" si="22023"/>
        <v/>
      </c>
      <c r="CQ563" s="26" t="str">
        <f t="shared" si="22024"/>
        <v/>
      </c>
      <c r="CR563" s="27" t="str">
        <f t="shared" si="22025"/>
        <v/>
      </c>
      <c r="CS563" s="26" t="str">
        <f t="shared" si="22026"/>
        <v/>
      </c>
      <c r="CT563" s="26" t="str">
        <f t="shared" si="22027"/>
        <v/>
      </c>
      <c r="CU563" s="25" t="str">
        <f t="shared" si="22028"/>
        <v/>
      </c>
      <c r="CV563" s="25" t="str">
        <f t="shared" si="22029"/>
        <v/>
      </c>
      <c r="CW563" s="25" t="str">
        <f t="shared" si="22030"/>
        <v/>
      </c>
      <c r="CX563" s="25" t="str">
        <f t="shared" si="22031"/>
        <v/>
      </c>
      <c r="CY563" s="28" t="str">
        <f t="shared" si="22032"/>
        <v/>
      </c>
      <c r="CZ563" s="25">
        <f t="shared" si="22033"/>
        <v>0</v>
      </c>
      <c r="DA563" s="25" t="str">
        <f t="shared" si="22034"/>
        <v/>
      </c>
      <c r="DB563" s="25" t="str">
        <f t="shared" si="22035"/>
        <v/>
      </c>
      <c r="DC563" s="25" t="str">
        <f t="shared" si="22036"/>
        <v/>
      </c>
      <c r="DD563" s="25" t="str">
        <f t="shared" si="22037"/>
        <v/>
      </c>
      <c r="DE563" s="25" t="str">
        <f t="shared" si="22038"/>
        <v/>
      </c>
      <c r="DF563" s="25" t="str">
        <f t="shared" si="22039"/>
        <v/>
      </c>
      <c r="DG563" s="25" t="str">
        <f t="shared" si="22040"/>
        <v/>
      </c>
      <c r="DH563" s="25" t="str">
        <f t="shared" si="22041"/>
        <v/>
      </c>
      <c r="DZ563" s="24">
        <f t="shared" si="23542"/>
        <v>62855</v>
      </c>
      <c r="EA563" s="1" t="str">
        <f t="shared" si="23543"/>
        <v/>
      </c>
      <c r="EB563" s="25" t="str">
        <f t="shared" ca="1" si="22042"/>
        <v/>
      </c>
      <c r="EC563" s="25" t="str">
        <f t="shared" si="22043"/>
        <v/>
      </c>
      <c r="ED563" s="25" t="str">
        <f t="shared" si="22044"/>
        <v/>
      </c>
      <c r="EE563" s="25" t="str">
        <f t="shared" si="22045"/>
        <v/>
      </c>
      <c r="EF563" s="25" t="str">
        <f t="shared" si="22046"/>
        <v/>
      </c>
      <c r="EG563" s="25" t="str">
        <f t="shared" si="22047"/>
        <v/>
      </c>
      <c r="EH563" s="25" t="str">
        <f t="shared" si="22048"/>
        <v/>
      </c>
      <c r="EI563" s="25" t="str">
        <f t="shared" si="22049"/>
        <v/>
      </c>
      <c r="EJ563" s="26" t="str">
        <f t="shared" si="22050"/>
        <v/>
      </c>
      <c r="EK563" s="27" t="str">
        <f t="shared" si="22051"/>
        <v/>
      </c>
      <c r="EL563" s="27" t="str">
        <f t="shared" si="22052"/>
        <v/>
      </c>
      <c r="EM563" s="27" t="str">
        <f t="shared" si="22053"/>
        <v/>
      </c>
      <c r="EN563" s="27" t="str">
        <f t="shared" si="22054"/>
        <v/>
      </c>
      <c r="EO563" s="27" t="str">
        <f t="shared" si="22055"/>
        <v/>
      </c>
      <c r="EP563" s="27" t="str">
        <f t="shared" si="22056"/>
        <v/>
      </c>
      <c r="EQ563" s="27" t="str">
        <f t="shared" si="22057"/>
        <v/>
      </c>
      <c r="ER563" s="26" t="str">
        <f t="shared" si="22058"/>
        <v/>
      </c>
      <c r="ES563" s="26" t="str">
        <f t="shared" si="22059"/>
        <v/>
      </c>
      <c r="ET563" s="27" t="str">
        <f t="shared" si="22060"/>
        <v/>
      </c>
      <c r="EU563" s="26" t="str">
        <f t="shared" si="22061"/>
        <v/>
      </c>
      <c r="EV563" s="26" t="str">
        <f t="shared" si="22062"/>
        <v/>
      </c>
      <c r="EW563" s="25" t="str">
        <f t="shared" si="22063"/>
        <v/>
      </c>
      <c r="EX563" s="25" t="str">
        <f t="shared" si="22064"/>
        <v/>
      </c>
      <c r="EY563" s="25" t="str">
        <f t="shared" si="22065"/>
        <v/>
      </c>
      <c r="EZ563" s="25" t="str">
        <f t="shared" si="22066"/>
        <v/>
      </c>
      <c r="FA563" s="28" t="str">
        <f t="shared" si="22067"/>
        <v/>
      </c>
      <c r="FB563" s="25">
        <f t="shared" si="22068"/>
        <v>0</v>
      </c>
      <c r="FC563" s="25" t="str">
        <f t="shared" si="22069"/>
        <v/>
      </c>
      <c r="FD563" s="25" t="str">
        <f t="shared" si="22070"/>
        <v/>
      </c>
      <c r="FE563" s="25" t="str">
        <f t="shared" si="22071"/>
        <v/>
      </c>
      <c r="FF563" s="25" t="str">
        <f t="shared" si="22072"/>
        <v/>
      </c>
      <c r="FG563" s="25" t="str">
        <f t="shared" si="22073"/>
        <v/>
      </c>
      <c r="FH563" s="25" t="str">
        <f t="shared" si="22074"/>
        <v/>
      </c>
      <c r="FI563" s="25" t="str">
        <f t="shared" si="22075"/>
        <v/>
      </c>
      <c r="FJ563" s="25" t="str">
        <f t="shared" si="22076"/>
        <v/>
      </c>
      <c r="GB563" s="24">
        <f t="shared" si="23544"/>
        <v>62855</v>
      </c>
      <c r="GC563" s="1" t="str">
        <f t="shared" si="23545"/>
        <v/>
      </c>
      <c r="GD563" s="25" t="str">
        <f t="shared" ca="1" si="22077"/>
        <v/>
      </c>
      <c r="GE563" s="25" t="str">
        <f t="shared" si="22078"/>
        <v/>
      </c>
      <c r="GF563" s="25" t="str">
        <f t="shared" si="22079"/>
        <v/>
      </c>
      <c r="GG563" s="25" t="str">
        <f t="shared" si="22080"/>
        <v/>
      </c>
      <c r="GH563" s="25" t="str">
        <f t="shared" si="22081"/>
        <v/>
      </c>
      <c r="GI563" s="25" t="str">
        <f t="shared" si="22082"/>
        <v/>
      </c>
      <c r="GJ563" s="25" t="str">
        <f t="shared" si="22083"/>
        <v/>
      </c>
      <c r="GK563" s="25" t="str">
        <f t="shared" si="22084"/>
        <v/>
      </c>
      <c r="GL563" s="26" t="str">
        <f t="shared" si="22085"/>
        <v/>
      </c>
      <c r="GM563" s="27" t="str">
        <f t="shared" si="22086"/>
        <v/>
      </c>
      <c r="GN563" s="27" t="str">
        <f t="shared" si="22087"/>
        <v/>
      </c>
      <c r="GO563" s="27" t="str">
        <f t="shared" si="22088"/>
        <v/>
      </c>
      <c r="GP563" s="27" t="str">
        <f t="shared" si="22089"/>
        <v/>
      </c>
      <c r="GQ563" s="27" t="str">
        <f t="shared" si="22090"/>
        <v/>
      </c>
      <c r="GR563" s="27" t="str">
        <f t="shared" si="22091"/>
        <v/>
      </c>
      <c r="GS563" s="27" t="str">
        <f t="shared" si="22092"/>
        <v/>
      </c>
      <c r="GT563" s="26" t="str">
        <f t="shared" si="22093"/>
        <v/>
      </c>
      <c r="GU563" s="26" t="str">
        <f t="shared" si="22094"/>
        <v/>
      </c>
      <c r="GV563" s="27" t="str">
        <f t="shared" si="22095"/>
        <v/>
      </c>
      <c r="GW563" s="26" t="str">
        <f t="shared" si="22096"/>
        <v/>
      </c>
      <c r="GX563" s="26" t="str">
        <f t="shared" si="22097"/>
        <v/>
      </c>
      <c r="GY563" s="25" t="str">
        <f t="shared" si="22098"/>
        <v/>
      </c>
      <c r="GZ563" s="25" t="str">
        <f t="shared" si="22099"/>
        <v/>
      </c>
      <c r="HA563" s="25" t="str">
        <f t="shared" si="22100"/>
        <v/>
      </c>
      <c r="HB563" s="25" t="str">
        <f t="shared" si="22101"/>
        <v/>
      </c>
      <c r="HC563" s="28" t="str">
        <f t="shared" si="22102"/>
        <v/>
      </c>
      <c r="HD563" s="25">
        <f t="shared" si="22103"/>
        <v>0</v>
      </c>
      <c r="HE563" s="25" t="str">
        <f t="shared" si="22104"/>
        <v/>
      </c>
      <c r="HF563" s="25" t="str">
        <f t="shared" si="22105"/>
        <v/>
      </c>
      <c r="HG563" s="25" t="str">
        <f t="shared" si="22106"/>
        <v/>
      </c>
      <c r="HH563" s="25" t="str">
        <f t="shared" si="22107"/>
        <v/>
      </c>
      <c r="HI563" s="25" t="str">
        <f t="shared" si="22108"/>
        <v/>
      </c>
      <c r="HJ563" s="25" t="str">
        <f t="shared" si="22109"/>
        <v/>
      </c>
      <c r="HK563" s="25" t="str">
        <f t="shared" si="22110"/>
        <v/>
      </c>
      <c r="HL563" s="25" t="str">
        <f t="shared" si="22111"/>
        <v/>
      </c>
      <c r="ID563" s="24">
        <f t="shared" si="23544"/>
        <v>62855</v>
      </c>
      <c r="IE563" s="1" t="str">
        <f t="shared" si="23545"/>
        <v/>
      </c>
      <c r="IF563" s="25" t="str">
        <f t="shared" ca="1" si="22112"/>
        <v/>
      </c>
      <c r="IG563" s="25" t="str">
        <f t="shared" si="22113"/>
        <v/>
      </c>
      <c r="IH563" s="25" t="str">
        <f t="shared" si="22114"/>
        <v/>
      </c>
      <c r="II563" s="25" t="str">
        <f t="shared" si="22115"/>
        <v/>
      </c>
      <c r="IJ563" s="25" t="str">
        <f t="shared" si="22116"/>
        <v/>
      </c>
      <c r="IK563" s="25" t="str">
        <f t="shared" si="22117"/>
        <v/>
      </c>
      <c r="IL563" s="25" t="str">
        <f t="shared" si="22118"/>
        <v/>
      </c>
      <c r="IM563" s="25" t="str">
        <f t="shared" si="22119"/>
        <v/>
      </c>
      <c r="IN563" s="26" t="str">
        <f t="shared" si="22120"/>
        <v/>
      </c>
      <c r="IO563" s="27" t="str">
        <f t="shared" si="22121"/>
        <v/>
      </c>
      <c r="IP563" s="27" t="str">
        <f t="shared" si="22122"/>
        <v/>
      </c>
      <c r="IQ563" s="27" t="str">
        <f t="shared" si="22123"/>
        <v/>
      </c>
      <c r="IR563" s="27" t="str">
        <f t="shared" si="22124"/>
        <v/>
      </c>
      <c r="IS563" s="27" t="str">
        <f t="shared" si="22125"/>
        <v/>
      </c>
      <c r="IT563" s="27" t="str">
        <f t="shared" si="22126"/>
        <v/>
      </c>
      <c r="IU563" s="27" t="str">
        <f t="shared" si="22127"/>
        <v/>
      </c>
      <c r="IV563" s="26" t="str">
        <f t="shared" si="22128"/>
        <v/>
      </c>
      <c r="IW563" s="26" t="str">
        <f t="shared" si="22129"/>
        <v/>
      </c>
      <c r="IX563" s="27" t="str">
        <f t="shared" si="22130"/>
        <v/>
      </c>
      <c r="IY563" s="26" t="str">
        <f t="shared" si="22131"/>
        <v/>
      </c>
      <c r="IZ563" s="26" t="str">
        <f t="shared" si="22132"/>
        <v/>
      </c>
      <c r="JA563" s="25" t="str">
        <f t="shared" si="22133"/>
        <v/>
      </c>
      <c r="JB563" s="25" t="str">
        <f t="shared" si="22134"/>
        <v/>
      </c>
      <c r="JC563" s="25" t="str">
        <f t="shared" si="22135"/>
        <v/>
      </c>
      <c r="JD563" s="25" t="str">
        <f t="shared" si="22136"/>
        <v/>
      </c>
      <c r="JE563" s="28" t="str">
        <f t="shared" si="22137"/>
        <v/>
      </c>
      <c r="JF563" s="25">
        <f t="shared" si="22138"/>
        <v>0</v>
      </c>
      <c r="JG563" s="25" t="str">
        <f t="shared" si="22139"/>
        <v/>
      </c>
      <c r="JH563" s="25" t="str">
        <f t="shared" si="22140"/>
        <v/>
      </c>
      <c r="JI563" s="25" t="str">
        <f t="shared" si="22141"/>
        <v/>
      </c>
      <c r="JJ563" s="25" t="str">
        <f t="shared" si="22142"/>
        <v/>
      </c>
      <c r="JK563" s="25" t="str">
        <f t="shared" si="22143"/>
        <v/>
      </c>
      <c r="JL563" s="25" t="str">
        <f t="shared" si="22144"/>
        <v/>
      </c>
      <c r="JM563" s="25" t="str">
        <f t="shared" si="22145"/>
        <v/>
      </c>
      <c r="JN563" s="25" t="str">
        <f t="shared" si="22146"/>
        <v/>
      </c>
      <c r="KF563" s="24">
        <f t="shared" si="23546"/>
        <v>62855</v>
      </c>
      <c r="KG563" s="1" t="str">
        <f t="shared" si="23547"/>
        <v/>
      </c>
      <c r="KH563" s="25" t="str">
        <f t="shared" ca="1" si="22147"/>
        <v/>
      </c>
      <c r="KI563" s="25" t="str">
        <f t="shared" si="22148"/>
        <v/>
      </c>
      <c r="KJ563" s="25" t="str">
        <f t="shared" si="22149"/>
        <v/>
      </c>
      <c r="KK563" s="25" t="str">
        <f t="shared" si="22150"/>
        <v/>
      </c>
      <c r="KL563" s="25" t="str">
        <f t="shared" si="22151"/>
        <v/>
      </c>
      <c r="KM563" s="25" t="str">
        <f t="shared" si="22152"/>
        <v/>
      </c>
      <c r="KN563" s="25" t="str">
        <f t="shared" si="22153"/>
        <v/>
      </c>
      <c r="KO563" s="25" t="str">
        <f t="shared" si="22154"/>
        <v/>
      </c>
      <c r="KP563" s="26" t="str">
        <f t="shared" si="22155"/>
        <v/>
      </c>
      <c r="KQ563" s="27" t="str">
        <f t="shared" si="22156"/>
        <v/>
      </c>
      <c r="KR563" s="27" t="str">
        <f t="shared" si="22157"/>
        <v/>
      </c>
      <c r="KS563" s="27" t="str">
        <f t="shared" si="22158"/>
        <v/>
      </c>
      <c r="KT563" s="27" t="str">
        <f t="shared" si="22159"/>
        <v/>
      </c>
      <c r="KU563" s="27" t="str">
        <f t="shared" si="22160"/>
        <v/>
      </c>
      <c r="KV563" s="27" t="str">
        <f t="shared" si="22161"/>
        <v/>
      </c>
      <c r="KW563" s="27" t="str">
        <f t="shared" si="22162"/>
        <v/>
      </c>
      <c r="KX563" s="26" t="str">
        <f t="shared" si="22163"/>
        <v/>
      </c>
      <c r="KY563" s="26" t="str">
        <f t="shared" si="22164"/>
        <v/>
      </c>
      <c r="KZ563" s="251" t="str">
        <f t="shared" si="22337"/>
        <v/>
      </c>
      <c r="LA563" s="251">
        <v>0</v>
      </c>
      <c r="LB563" s="252" t="e">
        <f t="shared" si="22338"/>
        <v>#VALUE!</v>
      </c>
      <c r="LC563" s="26" t="str">
        <f t="shared" si="22165"/>
        <v/>
      </c>
      <c r="LD563" s="26" t="str">
        <f t="shared" si="22166"/>
        <v/>
      </c>
      <c r="LE563" s="25" t="str">
        <f t="shared" si="22167"/>
        <v/>
      </c>
      <c r="LF563" s="25" t="str">
        <f t="shared" si="22168"/>
        <v/>
      </c>
      <c r="LG563" s="25" t="str">
        <f t="shared" si="22169"/>
        <v/>
      </c>
      <c r="LH563" s="25" t="str">
        <f t="shared" si="22170"/>
        <v/>
      </c>
      <c r="LI563" s="28" t="str">
        <f t="shared" si="22171"/>
        <v/>
      </c>
      <c r="LJ563" s="25">
        <f t="shared" si="22172"/>
        <v>0</v>
      </c>
      <c r="LK563" s="25" t="str">
        <f t="shared" si="22173"/>
        <v/>
      </c>
      <c r="LL563" s="25" t="str">
        <f t="shared" si="22174"/>
        <v/>
      </c>
      <c r="LM563" s="25" t="str">
        <f t="shared" si="22175"/>
        <v/>
      </c>
      <c r="LN563" s="25" t="str">
        <f t="shared" si="22176"/>
        <v/>
      </c>
      <c r="LO563" s="25" t="str">
        <f t="shared" si="22177"/>
        <v/>
      </c>
      <c r="LP563" s="250" t="str">
        <f t="shared" si="22339"/>
        <v/>
      </c>
      <c r="LQ563" s="25" t="str">
        <f t="shared" si="22178"/>
        <v/>
      </c>
      <c r="LR563" s="25" t="str">
        <f t="shared" si="22179"/>
        <v/>
      </c>
      <c r="MJ563" s="24">
        <f t="shared" ref="MJ563" si="23883">EDATE(MJ562,1)</f>
        <v>62855</v>
      </c>
      <c r="MK563" s="1" t="str">
        <f t="shared" ref="MK563" si="23884">IF(dane_okres_inwestycji*12&gt;MK562,MK562+1,"")</f>
        <v/>
      </c>
      <c r="ML563" s="25" t="str">
        <f t="shared" ca="1" si="22182"/>
        <v/>
      </c>
      <c r="MM563" s="25" t="str">
        <f t="shared" si="22183"/>
        <v/>
      </c>
      <c r="MN563" s="25" t="str">
        <f t="shared" si="22184"/>
        <v/>
      </c>
      <c r="MO563" s="25" t="str">
        <f t="shared" si="22185"/>
        <v/>
      </c>
      <c r="MP563" s="25" t="str">
        <f t="shared" si="22186"/>
        <v/>
      </c>
      <c r="MQ563" s="25" t="str">
        <f t="shared" si="22187"/>
        <v/>
      </c>
      <c r="MR563" s="25" t="str">
        <f t="shared" si="22188"/>
        <v/>
      </c>
      <c r="MS563" s="25" t="str">
        <f t="shared" si="22189"/>
        <v/>
      </c>
      <c r="MT563" s="26" t="str">
        <f t="shared" si="22190"/>
        <v/>
      </c>
      <c r="MU563" s="27" t="str">
        <f t="shared" si="22191"/>
        <v/>
      </c>
      <c r="MV563" s="27" t="str">
        <f t="shared" si="22192"/>
        <v/>
      </c>
      <c r="MW563" s="27" t="str">
        <f t="shared" si="22193"/>
        <v/>
      </c>
      <c r="MX563" s="27" t="str">
        <f t="shared" si="22194"/>
        <v/>
      </c>
      <c r="MY563" s="27" t="str">
        <f t="shared" si="22195"/>
        <v/>
      </c>
      <c r="MZ563" s="27" t="str">
        <f t="shared" si="22196"/>
        <v/>
      </c>
      <c r="NA563" s="27" t="str">
        <f t="shared" si="22197"/>
        <v/>
      </c>
      <c r="NB563" s="26" t="str">
        <f t="shared" si="22198"/>
        <v/>
      </c>
      <c r="NC563" s="26" t="str">
        <f t="shared" si="22199"/>
        <v/>
      </c>
      <c r="ND563" s="251" t="str">
        <f t="shared" si="22342"/>
        <v/>
      </c>
      <c r="NE563" s="251">
        <v>0</v>
      </c>
      <c r="NF563" s="252" t="e">
        <f t="shared" si="22343"/>
        <v>#VALUE!</v>
      </c>
      <c r="NG563" s="26" t="str">
        <f t="shared" si="22200"/>
        <v/>
      </c>
      <c r="NH563" s="26" t="str">
        <f t="shared" si="22201"/>
        <v/>
      </c>
      <c r="NI563" s="25" t="str">
        <f t="shared" si="22202"/>
        <v/>
      </c>
      <c r="NJ563" s="25" t="str">
        <f t="shared" si="22203"/>
        <v/>
      </c>
      <c r="NK563" s="25" t="str">
        <f t="shared" si="22204"/>
        <v/>
      </c>
      <c r="NL563" s="25" t="str">
        <f t="shared" si="22205"/>
        <v/>
      </c>
      <c r="NM563" s="28" t="str">
        <f t="shared" si="22206"/>
        <v/>
      </c>
      <c r="NN563" s="25">
        <f t="shared" si="22207"/>
        <v>0</v>
      </c>
      <c r="NO563" s="25" t="str">
        <f t="shared" si="22208"/>
        <v/>
      </c>
      <c r="NP563" s="25" t="str">
        <f t="shared" si="22209"/>
        <v/>
      </c>
      <c r="NQ563" s="25" t="str">
        <f t="shared" si="22210"/>
        <v/>
      </c>
      <c r="NR563" s="25" t="str">
        <f t="shared" si="22211"/>
        <v/>
      </c>
      <c r="NS563" s="25" t="str">
        <f t="shared" si="22212"/>
        <v/>
      </c>
      <c r="NT563" s="250" t="str">
        <f t="shared" si="22344"/>
        <v/>
      </c>
      <c r="NU563" s="25" t="str">
        <f t="shared" si="22213"/>
        <v/>
      </c>
      <c r="NV563" s="25" t="str">
        <f t="shared" si="22214"/>
        <v/>
      </c>
      <c r="ON563" s="24">
        <f t="shared" si="23550"/>
        <v>62855</v>
      </c>
      <c r="OO563" s="1" t="str">
        <f t="shared" si="23551"/>
        <v/>
      </c>
      <c r="OP563" s="25" t="str">
        <f t="shared" ca="1" si="22215"/>
        <v/>
      </c>
      <c r="OQ563" s="25" t="str">
        <f t="shared" si="22216"/>
        <v/>
      </c>
      <c r="OR563" s="25" t="str">
        <f t="shared" si="22217"/>
        <v/>
      </c>
      <c r="OS563" s="25" t="str">
        <f t="shared" si="22218"/>
        <v/>
      </c>
      <c r="OT563" s="25" t="str">
        <f t="shared" si="22219"/>
        <v/>
      </c>
      <c r="OU563" s="25" t="str">
        <f t="shared" si="22220"/>
        <v/>
      </c>
      <c r="OV563" s="25" t="str">
        <f t="shared" si="22221"/>
        <v/>
      </c>
      <c r="OW563" s="25" t="str">
        <f t="shared" si="22222"/>
        <v/>
      </c>
      <c r="OX563" s="26" t="str">
        <f t="shared" si="22223"/>
        <v/>
      </c>
      <c r="OY563" s="27" t="str">
        <f t="shared" si="22224"/>
        <v/>
      </c>
      <c r="OZ563" s="27" t="str">
        <f t="shared" si="22225"/>
        <v/>
      </c>
      <c r="PA563" s="27" t="str">
        <f t="shared" si="22226"/>
        <v/>
      </c>
      <c r="PB563" s="27" t="str">
        <f t="shared" si="22227"/>
        <v/>
      </c>
      <c r="PC563" s="27" t="str">
        <f t="shared" si="22228"/>
        <v/>
      </c>
      <c r="PD563" s="27" t="str">
        <f t="shared" si="22229"/>
        <v/>
      </c>
      <c r="PE563" s="27" t="str">
        <f t="shared" si="22230"/>
        <v/>
      </c>
      <c r="PF563" s="26" t="str">
        <f t="shared" si="22231"/>
        <v/>
      </c>
      <c r="PG563" s="26" t="str">
        <f t="shared" si="22232"/>
        <v/>
      </c>
      <c r="PH563" s="27" t="str">
        <f t="shared" si="22233"/>
        <v/>
      </c>
      <c r="PI563" s="26" t="str">
        <f t="shared" si="22234"/>
        <v/>
      </c>
      <c r="PJ563" s="26" t="str">
        <f t="shared" si="22235"/>
        <v/>
      </c>
      <c r="PK563" s="25" t="str">
        <f t="shared" si="22236"/>
        <v/>
      </c>
      <c r="PL563" s="25" t="str">
        <f t="shared" si="22237"/>
        <v/>
      </c>
      <c r="PM563" s="25" t="str">
        <f t="shared" si="22238"/>
        <v/>
      </c>
      <c r="PN563" s="25" t="str">
        <f t="shared" si="22239"/>
        <v/>
      </c>
      <c r="PO563" s="28" t="str">
        <f t="shared" si="22240"/>
        <v/>
      </c>
      <c r="PP563" s="25">
        <f t="shared" si="22241"/>
        <v>0</v>
      </c>
      <c r="PQ563" s="25" t="str">
        <f t="shared" si="22242"/>
        <v/>
      </c>
      <c r="PR563" s="25" t="str">
        <f t="shared" si="22243"/>
        <v/>
      </c>
      <c r="PS563" s="25" t="str">
        <f t="shared" si="22244"/>
        <v/>
      </c>
      <c r="PT563" s="25" t="str">
        <f t="shared" si="22245"/>
        <v/>
      </c>
      <c r="PU563" s="25" t="str">
        <f t="shared" si="22246"/>
        <v/>
      </c>
      <c r="PV563" s="25" t="str">
        <f t="shared" si="22247"/>
        <v/>
      </c>
      <c r="PW563" s="25" t="str">
        <f t="shared" si="22248"/>
        <v/>
      </c>
      <c r="PX563" s="25" t="str">
        <f t="shared" si="22249"/>
        <v/>
      </c>
      <c r="QP563" s="24">
        <f t="shared" si="23550"/>
        <v>62855</v>
      </c>
      <c r="QQ563" s="1" t="str">
        <f t="shared" si="23551"/>
        <v/>
      </c>
      <c r="QR563" s="25" t="str">
        <f t="shared" ca="1" si="22250"/>
        <v/>
      </c>
      <c r="QS563" s="25" t="str">
        <f t="shared" si="22251"/>
        <v/>
      </c>
      <c r="QT563" s="25" t="str">
        <f t="shared" si="22252"/>
        <v/>
      </c>
      <c r="QU563" s="25" t="str">
        <f t="shared" si="22253"/>
        <v/>
      </c>
      <c r="QV563" s="25" t="str">
        <f t="shared" si="22254"/>
        <v/>
      </c>
      <c r="QW563" s="25" t="str">
        <f t="shared" si="22255"/>
        <v/>
      </c>
      <c r="QX563" s="25" t="str">
        <f t="shared" si="22256"/>
        <v/>
      </c>
      <c r="QY563" s="25" t="str">
        <f t="shared" si="22257"/>
        <v/>
      </c>
      <c r="QZ563" s="26" t="str">
        <f t="shared" si="22258"/>
        <v/>
      </c>
      <c r="RA563" s="27" t="str">
        <f t="shared" si="22259"/>
        <v/>
      </c>
      <c r="RB563" s="27" t="str">
        <f t="shared" si="22260"/>
        <v/>
      </c>
      <c r="RC563" s="27" t="str">
        <f t="shared" si="22261"/>
        <v/>
      </c>
      <c r="RD563" s="27" t="str">
        <f t="shared" si="22262"/>
        <v/>
      </c>
      <c r="RE563" s="27" t="str">
        <f t="shared" si="22263"/>
        <v/>
      </c>
      <c r="RF563" s="27" t="str">
        <f t="shared" si="22264"/>
        <v/>
      </c>
      <c r="RG563" s="27" t="str">
        <f t="shared" si="22265"/>
        <v/>
      </c>
      <c r="RH563" s="26" t="str">
        <f t="shared" si="22266"/>
        <v/>
      </c>
      <c r="RI563" s="26" t="str">
        <f t="shared" si="22267"/>
        <v/>
      </c>
      <c r="RJ563" s="27" t="str">
        <f t="shared" si="22268"/>
        <v/>
      </c>
      <c r="RK563" s="26" t="str">
        <f t="shared" si="22269"/>
        <v/>
      </c>
      <c r="RL563" s="26" t="str">
        <f t="shared" si="22270"/>
        <v/>
      </c>
      <c r="RM563" s="25" t="str">
        <f t="shared" si="22271"/>
        <v/>
      </c>
      <c r="RN563" s="25" t="str">
        <f t="shared" si="22272"/>
        <v/>
      </c>
      <c r="RO563" s="25" t="str">
        <f t="shared" si="22273"/>
        <v/>
      </c>
      <c r="RP563" s="25" t="str">
        <f t="shared" si="22274"/>
        <v/>
      </c>
      <c r="RQ563" s="28" t="str">
        <f t="shared" si="22275"/>
        <v/>
      </c>
      <c r="RR563" s="25">
        <f t="shared" si="22276"/>
        <v>0</v>
      </c>
      <c r="RS563" s="25" t="str">
        <f t="shared" si="22277"/>
        <v/>
      </c>
      <c r="RT563" s="25" t="str">
        <f t="shared" si="22278"/>
        <v/>
      </c>
      <c r="RU563" s="25" t="str">
        <f t="shared" si="22279"/>
        <v/>
      </c>
      <c r="RV563" s="25" t="str">
        <f t="shared" si="22280"/>
        <v/>
      </c>
      <c r="RW563" s="25" t="str">
        <f t="shared" si="22281"/>
        <v/>
      </c>
      <c r="RX563" s="25" t="str">
        <f t="shared" si="22282"/>
        <v/>
      </c>
      <c r="RY563" s="25" t="str">
        <f t="shared" si="22283"/>
        <v/>
      </c>
      <c r="RZ563" s="25" t="str">
        <f t="shared" si="22284"/>
        <v/>
      </c>
      <c r="SR563" s="24">
        <f t="shared" ref="SR563" si="23885">EDATE(SR562,1)</f>
        <v>62855</v>
      </c>
      <c r="SS563" s="1" t="str">
        <f t="shared" ref="SS563" si="23886">IF(dane_okres_inwestycji*12&gt;SS562,SS562+1,"")</f>
        <v/>
      </c>
      <c r="ST563" s="25" t="str">
        <f t="shared" ref="ST563" ca="1" si="23887">IF(AND(SS563&lt;&gt;"",dane_wplaty_skladka&gt;=SO$43),
CHOOSE(SO$2,$H563,$K563,$F563,$I563,$N563,0),
"")</f>
        <v/>
      </c>
      <c r="SU563" s="25" t="str">
        <f t="shared" si="23212"/>
        <v/>
      </c>
      <c r="SV563" s="25" t="str">
        <f t="shared" ref="SV563" si="23888">IF(SS563&lt;&gt;"",
IF(OR($A$1="main",AND($A$1&lt;&gt;"main",SO$16="tak")),
IFERROR(IF(OR(SO$12=1,MOD(SS563,SO$12)=1),SO$10,0),0)+
IFERROR(IF(OR(SO$15=1,MOD(SS563,SO$15)=1),SO$13,0),0),0),
"")</f>
        <v/>
      </c>
      <c r="SW563" s="25" t="str">
        <f t="shared" ref="SW563" si="23889">IF(SS563&lt;&gt;"",
IFERROR(IF(AND($X563&lt;&gt;0,$X563&lt;SO$20),$X563*SO$21,0),0),
"")</f>
        <v/>
      </c>
      <c r="SX563" s="25" t="str">
        <f t="shared" ref="SX563" si="23890">IF(SS563&lt;&gt;"",
ST563-SW563,
"")</f>
        <v/>
      </c>
      <c r="SY563" s="25" t="str">
        <f t="shared" ref="SY563" si="23891">IF(SS563&lt;&gt;"",
IF(AND(SX563&lt;&gt;0,SO$28="PLN"),MAX(SO$29,SX563*SO$27),0),
"")</f>
        <v/>
      </c>
      <c r="SZ563" s="25" t="str">
        <f t="shared" ref="SZ563" si="23892">IF(SS563&lt;&gt;"",
SX563-SY563,
"")</f>
        <v/>
      </c>
      <c r="TA563" s="25" t="str">
        <f t="shared" ref="TA563" si="23893">IF(SS563&lt;&gt;"",
SZ563*SO$31,
"")</f>
        <v/>
      </c>
      <c r="TB563" s="26" t="str">
        <f t="shared" ref="TB563" si="23894">IF(SS563&lt;&gt;"",
SZ563/TB$6,
"")</f>
        <v/>
      </c>
      <c r="TC563" s="27" t="str">
        <f t="shared" ref="TC563" si="23895">IF(SS563&lt;&gt;"",
IF(AND(TB563&lt;&gt;0,SO$28&lt;&gt;"PLN",SO$28&lt;&gt;"n/d"),MAX(SO$29,TB563*SO$27),0),
"")</f>
        <v/>
      </c>
      <c r="TD563" s="27" t="str">
        <f t="shared" ref="TD563" si="23896">IF(SS563&lt;&gt;"",
(TB563-TC563),
"")</f>
        <v/>
      </c>
      <c r="TE563" s="27" t="str">
        <f t="shared" ref="TE563" si="23897">IF(SS563&lt;&gt;"",
(TD563+TL562)*TE$5,
"")</f>
        <v/>
      </c>
      <c r="TF563" s="27" t="str">
        <f t="shared" ref="TF563" si="23898">IF(SS563&lt;&gt;"",
(TD563+TL562)*TF$5,
"")</f>
        <v/>
      </c>
      <c r="TG563" s="27" t="str">
        <f t="shared" ref="TG563" si="23899">IF(SS563&lt;&gt;"",
TF563*dane_oproc_1M,
"")</f>
        <v/>
      </c>
      <c r="TH563" s="27" t="str">
        <f t="shared" ref="TH563" si="23900">IF(SS563&lt;&gt;"",
IF(TB563&lt;&gt;0,TB563*TH$4,0),
"")</f>
        <v/>
      </c>
      <c r="TI563" s="27" t="str">
        <f t="shared" ref="TI563" si="23901">IF(SS563&lt;&gt;"",
TF563+TG563+TH563,
"")</f>
        <v/>
      </c>
      <c r="TJ563" s="26" t="str">
        <f t="shared" ref="TJ563" si="23902">IF(SS563&lt;&gt;"",
AVERAGE(TF563,TI563)*SO$34/12,
"")</f>
        <v/>
      </c>
      <c r="TK563" s="26" t="str">
        <f t="shared" ref="TK563" si="23903">IF(SS563&lt;&gt;"",
AVERAGE(TF563,TI563-TJ563)*SO$33/12,
"")</f>
        <v/>
      </c>
      <c r="TL563" s="27" t="str">
        <f t="shared" ref="TL563" si="23904">IF(SS563&lt;&gt;"",
TE563+TI563-TJ563-TK563,
"")</f>
        <v/>
      </c>
      <c r="TM563" s="26" t="str">
        <f t="shared" ref="TM563" si="23905">IF(SS563&lt;&gt;"",
IF(AND(SO$38&lt;&gt;"PLN",SO$38&lt;&gt;"n/d",TL563&gt;0),MAX(SO$39,TL563*SO$37),0),
"")</f>
        <v/>
      </c>
      <c r="TN563" s="26" t="str">
        <f t="shared" ref="TN563" si="23906">IF(SS563&lt;&gt;"",
TL563-TM563,
"")</f>
        <v/>
      </c>
      <c r="TO563" s="25" t="str">
        <f t="shared" ref="TO563" si="23907">IF(SS563&lt;&gt;"",
TN563*TO$6,
"")</f>
        <v/>
      </c>
      <c r="TP563" s="25" t="str">
        <f t="shared" ref="TP563" si="23908">IF(SS563&lt;&gt;"",
TN563*TP$6-TO563,
"")</f>
        <v/>
      </c>
      <c r="TQ563" s="25" t="str">
        <f t="shared" ref="TQ563" si="23909">IF(SS563&lt;&gt;"",
IF(AND(SO$38="PLN",TO563&gt;0),MAX(SO$39,TO563*SO$37),0),
"")</f>
        <v/>
      </c>
      <c r="TR563" s="25" t="str">
        <f t="shared" ref="TR563" si="23910">IF(SS563&lt;&gt;"",
TO563-TQ563,
"")</f>
        <v/>
      </c>
      <c r="TS563" s="28" t="str">
        <f t="shared" ref="TS563" si="23911">IF(SS563&lt;&gt;"",
SO$42,
"")</f>
        <v/>
      </c>
      <c r="TT563" s="25">
        <f t="shared" ref="TT563" si="23912">IF(SS563&lt;&gt;"",
TR563-TS563,)</f>
        <v>0</v>
      </c>
      <c r="TU563" s="25" t="str">
        <f t="shared" ref="TU563" si="23913">IF(SS563&lt;&gt;"",
IF(AND($A$1="main",OR(SO$8="IKZE",AND(SO$8="IKE",$J563=TRUE))),0,MAX(0,(TT563-SU563)*dane_pod_zysk_kap)),
"")</f>
        <v/>
      </c>
      <c r="TV563" s="25" t="str">
        <f t="shared" ref="TV563" si="23914">IF(SS563&lt;&gt;"",
IF(AND($A$1="main",SO$8="IKZE"),IF($O563=TRUE,TT563*10%,TT563*dane_PIT_wyplata_IKZE),0),
"")</f>
        <v/>
      </c>
      <c r="TW563" s="25" t="str">
        <f t="shared" ref="TW563" si="23915">IF(SS563&lt;&gt;"",
IF(AND($A$1="main",SO$8="IKZE"),$M563,0),
"")</f>
        <v/>
      </c>
      <c r="TX563" s="25" t="str">
        <f t="shared" ref="TX563" si="23916">IF(SS563&lt;&gt;"",
TT563-TU563-TV563+TW563,
"")</f>
        <v/>
      </c>
      <c r="TY563" s="25" t="str">
        <f t="shared" ref="TY563" si="23917">IF(SS563&lt;&gt;"",
SV563,
"")</f>
        <v/>
      </c>
      <c r="TZ563" s="25" t="str">
        <f t="shared" si="23243"/>
        <v/>
      </c>
      <c r="UA563" s="25" t="str">
        <f t="shared" ref="UA563" si="23918">IF(SS563&lt;&gt;"",
(TP563+TQ563+TS563)+
TM563*TZ$6,
"")</f>
        <v/>
      </c>
      <c r="UB563" s="25" t="str">
        <f t="shared" ref="UB563" si="23919">IF(SS563&lt;&gt;"",
TZ563+UA563,
"")</f>
        <v/>
      </c>
    </row>
    <row r="564" spans="2:548" x14ac:dyDescent="0.45">
      <c r="B564" s="24">
        <f t="shared" si="22382"/>
        <v>62884</v>
      </c>
      <c r="C564" s="1">
        <f t="shared" si="22320"/>
        <v>2072</v>
      </c>
      <c r="D564" s="1">
        <f t="shared" si="22321"/>
        <v>95</v>
      </c>
      <c r="E564" s="1" t="str">
        <f t="shared" si="22322"/>
        <v/>
      </c>
      <c r="F564" s="25" t="str">
        <f t="shared" si="21973"/>
        <v/>
      </c>
      <c r="G564" s="25">
        <f>SUMIFS(F$9:F564,C$9:C564,C564)</f>
        <v>0</v>
      </c>
      <c r="H564" s="25" t="str">
        <f t="shared" si="21974"/>
        <v/>
      </c>
      <c r="I564" s="82" t="e">
        <f t="shared" si="22323"/>
        <v>#VALUE!</v>
      </c>
      <c r="J564" s="1" t="b">
        <f>IF(J563=TRUE,TRUE,AND(D564&gt;=dane_wiek_emerytalny,D564&gt;=55,YEAR(B564)-YEAR(dane_data_rozpoczecia)&gt;=4,SUMIFS(F$9:F564,C$9:C564,C564)))</f>
        <v>1</v>
      </c>
      <c r="K564" s="25" t="str">
        <f t="shared" si="21975"/>
        <v/>
      </c>
      <c r="L564" s="25">
        <f t="shared" si="21976"/>
        <v>0</v>
      </c>
      <c r="M564" s="25" t="e">
        <f t="shared" si="21977"/>
        <v>#VALUE!</v>
      </c>
      <c r="N564" s="25" t="e">
        <f t="shared" si="21978"/>
        <v>#VALUE!</v>
      </c>
      <c r="O564" s="1" t="b">
        <f>IF(O563=TRUE,TRUE,AND(D564&gt;=65,YEAR(B564)-YEAR(dane_data_rozpoczecia)&gt;=4,SUMIFS(F$9:F564,C$9:C564,C564)))</f>
        <v>1</v>
      </c>
      <c r="V564" s="24">
        <f t="shared" si="22383"/>
        <v>62884</v>
      </c>
      <c r="W564" s="1" t="str">
        <f t="shared" si="22324"/>
        <v/>
      </c>
      <c r="X564" s="25" t="str">
        <f t="shared" ca="1" si="21979"/>
        <v/>
      </c>
      <c r="Y564" s="25" t="str">
        <f t="shared" si="21980"/>
        <v/>
      </c>
      <c r="Z564" s="25" t="str">
        <f t="shared" si="22325"/>
        <v/>
      </c>
      <c r="AA564" s="25" t="str">
        <f t="shared" si="22326"/>
        <v/>
      </c>
      <c r="AB564" s="25" t="str">
        <f t="shared" si="21981"/>
        <v/>
      </c>
      <c r="AC564" s="25" t="str">
        <f t="shared" si="21982"/>
        <v/>
      </c>
      <c r="AD564" s="25" t="str">
        <f t="shared" si="21983"/>
        <v/>
      </c>
      <c r="AE564" s="25" t="str">
        <f t="shared" si="21984"/>
        <v/>
      </c>
      <c r="AF564" s="26" t="str">
        <f t="shared" si="21985"/>
        <v/>
      </c>
      <c r="AG564" s="27" t="str">
        <f t="shared" si="21986"/>
        <v/>
      </c>
      <c r="AH564" s="27" t="str">
        <f t="shared" si="21987"/>
        <v/>
      </c>
      <c r="AI564" s="27" t="str">
        <f t="shared" si="22327"/>
        <v/>
      </c>
      <c r="AJ564" s="27" t="str">
        <f t="shared" si="22458"/>
        <v/>
      </c>
      <c r="AK564" s="27" t="str">
        <f t="shared" si="21988"/>
        <v/>
      </c>
      <c r="AL564" s="27" t="str">
        <f t="shared" si="22328"/>
        <v/>
      </c>
      <c r="AM564" s="27" t="str">
        <f t="shared" si="22329"/>
        <v/>
      </c>
      <c r="AN564" s="26" t="str">
        <f t="shared" si="21989"/>
        <v/>
      </c>
      <c r="AO564" s="26" t="str">
        <f t="shared" si="21990"/>
        <v/>
      </c>
      <c r="AP564" s="27" t="str">
        <f t="shared" si="21991"/>
        <v/>
      </c>
      <c r="AQ564" s="26" t="str">
        <f t="shared" si="21992"/>
        <v/>
      </c>
      <c r="AR564" s="26" t="str">
        <f t="shared" si="21993"/>
        <v/>
      </c>
      <c r="AS564" s="25" t="str">
        <f t="shared" si="21994"/>
        <v/>
      </c>
      <c r="AT564" s="25" t="str">
        <f t="shared" si="21995"/>
        <v/>
      </c>
      <c r="AU564" s="25" t="str">
        <f t="shared" si="21996"/>
        <v/>
      </c>
      <c r="AV564" s="25" t="str">
        <f t="shared" si="21997"/>
        <v/>
      </c>
      <c r="AW564" s="28" t="str">
        <f t="shared" si="21998"/>
        <v/>
      </c>
      <c r="AX564" s="25">
        <f t="shared" si="21999"/>
        <v>0</v>
      </c>
      <c r="AY564" s="25" t="str">
        <f t="shared" si="22000"/>
        <v/>
      </c>
      <c r="AZ564" s="25" t="str">
        <f t="shared" si="22001"/>
        <v/>
      </c>
      <c r="BA564" s="25" t="str">
        <f t="shared" si="22330"/>
        <v/>
      </c>
      <c r="BB564" s="25" t="str">
        <f t="shared" si="22002"/>
        <v/>
      </c>
      <c r="BC564" s="25" t="str">
        <f t="shared" si="22003"/>
        <v/>
      </c>
      <c r="BD564" s="25" t="str">
        <f t="shared" si="22004"/>
        <v/>
      </c>
      <c r="BE564" s="25" t="str">
        <f t="shared" si="22005"/>
        <v/>
      </c>
      <c r="BF564" s="25" t="str">
        <f t="shared" si="22006"/>
        <v/>
      </c>
      <c r="BX564" s="24">
        <f t="shared" si="23542"/>
        <v>62884</v>
      </c>
      <c r="BY564" s="1" t="str">
        <f t="shared" si="23543"/>
        <v/>
      </c>
      <c r="BZ564" s="25" t="str">
        <f t="shared" ca="1" si="22007"/>
        <v/>
      </c>
      <c r="CA564" s="25" t="str">
        <f t="shared" si="22008"/>
        <v/>
      </c>
      <c r="CB564" s="25" t="str">
        <f t="shared" si="22009"/>
        <v/>
      </c>
      <c r="CC564" s="25" t="str">
        <f t="shared" si="22010"/>
        <v/>
      </c>
      <c r="CD564" s="25" t="str">
        <f t="shared" si="22011"/>
        <v/>
      </c>
      <c r="CE564" s="25" t="str">
        <f t="shared" si="22012"/>
        <v/>
      </c>
      <c r="CF564" s="25" t="str">
        <f t="shared" si="22013"/>
        <v/>
      </c>
      <c r="CG564" s="25" t="str">
        <f t="shared" si="22014"/>
        <v/>
      </c>
      <c r="CH564" s="26" t="str">
        <f t="shared" si="22015"/>
        <v/>
      </c>
      <c r="CI564" s="27" t="str">
        <f t="shared" si="22016"/>
        <v/>
      </c>
      <c r="CJ564" s="27" t="str">
        <f t="shared" si="22017"/>
        <v/>
      </c>
      <c r="CK564" s="27" t="str">
        <f t="shared" si="22018"/>
        <v/>
      </c>
      <c r="CL564" s="27" t="str">
        <f t="shared" si="22019"/>
        <v/>
      </c>
      <c r="CM564" s="27" t="str">
        <f t="shared" si="22020"/>
        <v/>
      </c>
      <c r="CN564" s="27" t="str">
        <f t="shared" si="22021"/>
        <v/>
      </c>
      <c r="CO564" s="27" t="str">
        <f t="shared" si="22022"/>
        <v/>
      </c>
      <c r="CP564" s="26" t="str">
        <f t="shared" si="22023"/>
        <v/>
      </c>
      <c r="CQ564" s="26" t="str">
        <f t="shared" si="22024"/>
        <v/>
      </c>
      <c r="CR564" s="27" t="str">
        <f t="shared" si="22025"/>
        <v/>
      </c>
      <c r="CS564" s="26" t="str">
        <f t="shared" si="22026"/>
        <v/>
      </c>
      <c r="CT564" s="26" t="str">
        <f t="shared" si="22027"/>
        <v/>
      </c>
      <c r="CU564" s="25" t="str">
        <f t="shared" si="22028"/>
        <v/>
      </c>
      <c r="CV564" s="25" t="str">
        <f t="shared" si="22029"/>
        <v/>
      </c>
      <c r="CW564" s="25" t="str">
        <f t="shared" si="22030"/>
        <v/>
      </c>
      <c r="CX564" s="25" t="str">
        <f t="shared" si="22031"/>
        <v/>
      </c>
      <c r="CY564" s="28" t="str">
        <f t="shared" si="22032"/>
        <v/>
      </c>
      <c r="CZ564" s="25">
        <f t="shared" si="22033"/>
        <v>0</v>
      </c>
      <c r="DA564" s="25" t="str">
        <f t="shared" si="22034"/>
        <v/>
      </c>
      <c r="DB564" s="25" t="str">
        <f t="shared" si="22035"/>
        <v/>
      </c>
      <c r="DC564" s="25" t="str">
        <f t="shared" si="22036"/>
        <v/>
      </c>
      <c r="DD564" s="25" t="str">
        <f t="shared" si="22037"/>
        <v/>
      </c>
      <c r="DE564" s="25" t="str">
        <f t="shared" si="22038"/>
        <v/>
      </c>
      <c r="DF564" s="25" t="str">
        <f t="shared" si="22039"/>
        <v/>
      </c>
      <c r="DG564" s="25" t="str">
        <f t="shared" si="22040"/>
        <v/>
      </c>
      <c r="DH564" s="25" t="str">
        <f t="shared" si="22041"/>
        <v/>
      </c>
      <c r="DZ564" s="24">
        <f t="shared" si="23542"/>
        <v>62884</v>
      </c>
      <c r="EA564" s="1" t="str">
        <f t="shared" si="23543"/>
        <v/>
      </c>
      <c r="EB564" s="25" t="str">
        <f t="shared" ca="1" si="22042"/>
        <v/>
      </c>
      <c r="EC564" s="25" t="str">
        <f t="shared" si="22043"/>
        <v/>
      </c>
      <c r="ED564" s="25" t="str">
        <f t="shared" si="22044"/>
        <v/>
      </c>
      <c r="EE564" s="25" t="str">
        <f t="shared" si="22045"/>
        <v/>
      </c>
      <c r="EF564" s="25" t="str">
        <f t="shared" si="22046"/>
        <v/>
      </c>
      <c r="EG564" s="25" t="str">
        <f t="shared" si="22047"/>
        <v/>
      </c>
      <c r="EH564" s="25" t="str">
        <f t="shared" si="22048"/>
        <v/>
      </c>
      <c r="EI564" s="25" t="str">
        <f t="shared" si="22049"/>
        <v/>
      </c>
      <c r="EJ564" s="26" t="str">
        <f t="shared" si="22050"/>
        <v/>
      </c>
      <c r="EK564" s="27" t="str">
        <f t="shared" si="22051"/>
        <v/>
      </c>
      <c r="EL564" s="27" t="str">
        <f t="shared" si="22052"/>
        <v/>
      </c>
      <c r="EM564" s="27" t="str">
        <f t="shared" si="22053"/>
        <v/>
      </c>
      <c r="EN564" s="27" t="str">
        <f t="shared" si="22054"/>
        <v/>
      </c>
      <c r="EO564" s="27" t="str">
        <f t="shared" si="22055"/>
        <v/>
      </c>
      <c r="EP564" s="27" t="str">
        <f t="shared" si="22056"/>
        <v/>
      </c>
      <c r="EQ564" s="27" t="str">
        <f t="shared" si="22057"/>
        <v/>
      </c>
      <c r="ER564" s="26" t="str">
        <f t="shared" si="22058"/>
        <v/>
      </c>
      <c r="ES564" s="26" t="str">
        <f t="shared" si="22059"/>
        <v/>
      </c>
      <c r="ET564" s="27" t="str">
        <f t="shared" si="22060"/>
        <v/>
      </c>
      <c r="EU564" s="26" t="str">
        <f t="shared" si="22061"/>
        <v/>
      </c>
      <c r="EV564" s="26" t="str">
        <f t="shared" si="22062"/>
        <v/>
      </c>
      <c r="EW564" s="25" t="str">
        <f t="shared" si="22063"/>
        <v/>
      </c>
      <c r="EX564" s="25" t="str">
        <f t="shared" si="22064"/>
        <v/>
      </c>
      <c r="EY564" s="25" t="str">
        <f t="shared" si="22065"/>
        <v/>
      </c>
      <c r="EZ564" s="25" t="str">
        <f t="shared" si="22066"/>
        <v/>
      </c>
      <c r="FA564" s="28" t="str">
        <f t="shared" si="22067"/>
        <v/>
      </c>
      <c r="FB564" s="25">
        <f t="shared" si="22068"/>
        <v>0</v>
      </c>
      <c r="FC564" s="25" t="str">
        <f t="shared" si="22069"/>
        <v/>
      </c>
      <c r="FD564" s="25" t="str">
        <f t="shared" si="22070"/>
        <v/>
      </c>
      <c r="FE564" s="25" t="str">
        <f t="shared" si="22071"/>
        <v/>
      </c>
      <c r="FF564" s="25" t="str">
        <f t="shared" si="22072"/>
        <v/>
      </c>
      <c r="FG564" s="25" t="str">
        <f t="shared" si="22073"/>
        <v/>
      </c>
      <c r="FH564" s="25" t="str">
        <f t="shared" si="22074"/>
        <v/>
      </c>
      <c r="FI564" s="25" t="str">
        <f t="shared" si="22075"/>
        <v/>
      </c>
      <c r="FJ564" s="25" t="str">
        <f t="shared" si="22076"/>
        <v/>
      </c>
      <c r="GB564" s="24">
        <f t="shared" si="23544"/>
        <v>62884</v>
      </c>
      <c r="GC564" s="1" t="str">
        <f t="shared" si="23545"/>
        <v/>
      </c>
      <c r="GD564" s="25" t="str">
        <f t="shared" ca="1" si="22077"/>
        <v/>
      </c>
      <c r="GE564" s="25" t="str">
        <f t="shared" si="22078"/>
        <v/>
      </c>
      <c r="GF564" s="25" t="str">
        <f t="shared" si="22079"/>
        <v/>
      </c>
      <c r="GG564" s="25" t="str">
        <f t="shared" si="22080"/>
        <v/>
      </c>
      <c r="GH564" s="25" t="str">
        <f t="shared" si="22081"/>
        <v/>
      </c>
      <c r="GI564" s="25" t="str">
        <f t="shared" si="22082"/>
        <v/>
      </c>
      <c r="GJ564" s="25" t="str">
        <f t="shared" si="22083"/>
        <v/>
      </c>
      <c r="GK564" s="25" t="str">
        <f t="shared" si="22084"/>
        <v/>
      </c>
      <c r="GL564" s="26" t="str">
        <f t="shared" si="22085"/>
        <v/>
      </c>
      <c r="GM564" s="27" t="str">
        <f t="shared" si="22086"/>
        <v/>
      </c>
      <c r="GN564" s="27" t="str">
        <f t="shared" si="22087"/>
        <v/>
      </c>
      <c r="GO564" s="27" t="str">
        <f t="shared" si="22088"/>
        <v/>
      </c>
      <c r="GP564" s="27" t="str">
        <f t="shared" si="22089"/>
        <v/>
      </c>
      <c r="GQ564" s="27" t="str">
        <f t="shared" si="22090"/>
        <v/>
      </c>
      <c r="GR564" s="27" t="str">
        <f t="shared" si="22091"/>
        <v/>
      </c>
      <c r="GS564" s="27" t="str">
        <f t="shared" si="22092"/>
        <v/>
      </c>
      <c r="GT564" s="26" t="str">
        <f t="shared" si="22093"/>
        <v/>
      </c>
      <c r="GU564" s="26" t="str">
        <f t="shared" si="22094"/>
        <v/>
      </c>
      <c r="GV564" s="27" t="str">
        <f t="shared" si="22095"/>
        <v/>
      </c>
      <c r="GW564" s="26" t="str">
        <f t="shared" si="22096"/>
        <v/>
      </c>
      <c r="GX564" s="26" t="str">
        <f t="shared" si="22097"/>
        <v/>
      </c>
      <c r="GY564" s="25" t="str">
        <f t="shared" si="22098"/>
        <v/>
      </c>
      <c r="GZ564" s="25" t="str">
        <f t="shared" si="22099"/>
        <v/>
      </c>
      <c r="HA564" s="25" t="str">
        <f t="shared" si="22100"/>
        <v/>
      </c>
      <c r="HB564" s="25" t="str">
        <f t="shared" si="22101"/>
        <v/>
      </c>
      <c r="HC564" s="28" t="str">
        <f t="shared" si="22102"/>
        <v/>
      </c>
      <c r="HD564" s="25">
        <f t="shared" si="22103"/>
        <v>0</v>
      </c>
      <c r="HE564" s="25" t="str">
        <f t="shared" si="22104"/>
        <v/>
      </c>
      <c r="HF564" s="25" t="str">
        <f t="shared" si="22105"/>
        <v/>
      </c>
      <c r="HG564" s="25" t="str">
        <f t="shared" si="22106"/>
        <v/>
      </c>
      <c r="HH564" s="25" t="str">
        <f t="shared" si="22107"/>
        <v/>
      </c>
      <c r="HI564" s="25" t="str">
        <f t="shared" si="22108"/>
        <v/>
      </c>
      <c r="HJ564" s="25" t="str">
        <f t="shared" si="22109"/>
        <v/>
      </c>
      <c r="HK564" s="25" t="str">
        <f t="shared" si="22110"/>
        <v/>
      </c>
      <c r="HL564" s="25" t="str">
        <f t="shared" si="22111"/>
        <v/>
      </c>
      <c r="ID564" s="24">
        <f t="shared" si="23544"/>
        <v>62884</v>
      </c>
      <c r="IE564" s="1" t="str">
        <f t="shared" si="23545"/>
        <v/>
      </c>
      <c r="IF564" s="25" t="str">
        <f t="shared" ca="1" si="22112"/>
        <v/>
      </c>
      <c r="IG564" s="25" t="str">
        <f t="shared" si="22113"/>
        <v/>
      </c>
      <c r="IH564" s="25" t="str">
        <f t="shared" si="22114"/>
        <v/>
      </c>
      <c r="II564" s="25" t="str">
        <f t="shared" si="22115"/>
        <v/>
      </c>
      <c r="IJ564" s="25" t="str">
        <f t="shared" si="22116"/>
        <v/>
      </c>
      <c r="IK564" s="25" t="str">
        <f t="shared" si="22117"/>
        <v/>
      </c>
      <c r="IL564" s="25" t="str">
        <f t="shared" si="22118"/>
        <v/>
      </c>
      <c r="IM564" s="25" t="str">
        <f t="shared" si="22119"/>
        <v/>
      </c>
      <c r="IN564" s="26" t="str">
        <f t="shared" si="22120"/>
        <v/>
      </c>
      <c r="IO564" s="27" t="str">
        <f t="shared" si="22121"/>
        <v/>
      </c>
      <c r="IP564" s="27" t="str">
        <f t="shared" si="22122"/>
        <v/>
      </c>
      <c r="IQ564" s="27" t="str">
        <f t="shared" si="22123"/>
        <v/>
      </c>
      <c r="IR564" s="27" t="str">
        <f t="shared" si="22124"/>
        <v/>
      </c>
      <c r="IS564" s="27" t="str">
        <f t="shared" si="22125"/>
        <v/>
      </c>
      <c r="IT564" s="27" t="str">
        <f t="shared" si="22126"/>
        <v/>
      </c>
      <c r="IU564" s="27" t="str">
        <f t="shared" si="22127"/>
        <v/>
      </c>
      <c r="IV564" s="26" t="str">
        <f t="shared" si="22128"/>
        <v/>
      </c>
      <c r="IW564" s="26" t="str">
        <f t="shared" si="22129"/>
        <v/>
      </c>
      <c r="IX564" s="27" t="str">
        <f t="shared" si="22130"/>
        <v/>
      </c>
      <c r="IY564" s="26" t="str">
        <f t="shared" si="22131"/>
        <v/>
      </c>
      <c r="IZ564" s="26" t="str">
        <f t="shared" si="22132"/>
        <v/>
      </c>
      <c r="JA564" s="25" t="str">
        <f t="shared" si="22133"/>
        <v/>
      </c>
      <c r="JB564" s="25" t="str">
        <f t="shared" si="22134"/>
        <v/>
      </c>
      <c r="JC564" s="25" t="str">
        <f t="shared" si="22135"/>
        <v/>
      </c>
      <c r="JD564" s="25" t="str">
        <f t="shared" si="22136"/>
        <v/>
      </c>
      <c r="JE564" s="28" t="str">
        <f t="shared" si="22137"/>
        <v/>
      </c>
      <c r="JF564" s="25">
        <f t="shared" si="22138"/>
        <v>0</v>
      </c>
      <c r="JG564" s="25" t="str">
        <f t="shared" si="22139"/>
        <v/>
      </c>
      <c r="JH564" s="25" t="str">
        <f t="shared" si="22140"/>
        <v/>
      </c>
      <c r="JI564" s="25" t="str">
        <f t="shared" si="22141"/>
        <v/>
      </c>
      <c r="JJ564" s="25" t="str">
        <f t="shared" si="22142"/>
        <v/>
      </c>
      <c r="JK564" s="25" t="str">
        <f t="shared" si="22143"/>
        <v/>
      </c>
      <c r="JL564" s="25" t="str">
        <f t="shared" si="22144"/>
        <v/>
      </c>
      <c r="JM564" s="25" t="str">
        <f t="shared" si="22145"/>
        <v/>
      </c>
      <c r="JN564" s="25" t="str">
        <f t="shared" si="22146"/>
        <v/>
      </c>
      <c r="KF564" s="24">
        <f t="shared" si="23546"/>
        <v>62884</v>
      </c>
      <c r="KG564" s="1" t="str">
        <f t="shared" si="23547"/>
        <v/>
      </c>
      <c r="KH564" s="25" t="str">
        <f t="shared" ca="1" si="22147"/>
        <v/>
      </c>
      <c r="KI564" s="25" t="str">
        <f t="shared" si="22148"/>
        <v/>
      </c>
      <c r="KJ564" s="25" t="str">
        <f t="shared" si="22149"/>
        <v/>
      </c>
      <c r="KK564" s="25" t="str">
        <f t="shared" si="22150"/>
        <v/>
      </c>
      <c r="KL564" s="25" t="str">
        <f t="shared" si="22151"/>
        <v/>
      </c>
      <c r="KM564" s="25" t="str">
        <f t="shared" si="22152"/>
        <v/>
      </c>
      <c r="KN564" s="25" t="str">
        <f t="shared" si="22153"/>
        <v/>
      </c>
      <c r="KO564" s="25" t="str">
        <f t="shared" si="22154"/>
        <v/>
      </c>
      <c r="KP564" s="26" t="str">
        <f t="shared" si="22155"/>
        <v/>
      </c>
      <c r="KQ564" s="27" t="str">
        <f t="shared" si="22156"/>
        <v/>
      </c>
      <c r="KR564" s="27" t="str">
        <f t="shared" si="22157"/>
        <v/>
      </c>
      <c r="KS564" s="27" t="str">
        <f t="shared" si="22158"/>
        <v/>
      </c>
      <c r="KT564" s="27" t="str">
        <f t="shared" si="22159"/>
        <v/>
      </c>
      <c r="KU564" s="27" t="str">
        <f t="shared" si="22160"/>
        <v/>
      </c>
      <c r="KV564" s="27" t="str">
        <f t="shared" si="22161"/>
        <v/>
      </c>
      <c r="KW564" s="27" t="str">
        <f t="shared" si="22162"/>
        <v/>
      </c>
      <c r="KX564" s="26" t="str">
        <f t="shared" si="22163"/>
        <v/>
      </c>
      <c r="KY564" s="26" t="str">
        <f t="shared" si="22164"/>
        <v/>
      </c>
      <c r="KZ564" s="251" t="str">
        <f t="shared" si="22337"/>
        <v/>
      </c>
      <c r="LA564" s="251">
        <v>0</v>
      </c>
      <c r="LB564" s="252" t="e">
        <f t="shared" si="22338"/>
        <v>#VALUE!</v>
      </c>
      <c r="LC564" s="26" t="str">
        <f t="shared" si="22165"/>
        <v/>
      </c>
      <c r="LD564" s="26" t="str">
        <f t="shared" si="22166"/>
        <v/>
      </c>
      <c r="LE564" s="25" t="str">
        <f t="shared" si="22167"/>
        <v/>
      </c>
      <c r="LF564" s="25" t="str">
        <f t="shared" si="22168"/>
        <v/>
      </c>
      <c r="LG564" s="25" t="str">
        <f t="shared" si="22169"/>
        <v/>
      </c>
      <c r="LH564" s="25" t="str">
        <f t="shared" si="22170"/>
        <v/>
      </c>
      <c r="LI564" s="28" t="str">
        <f t="shared" si="22171"/>
        <v/>
      </c>
      <c r="LJ564" s="25">
        <f t="shared" si="22172"/>
        <v>0</v>
      </c>
      <c r="LK564" s="25" t="str">
        <f t="shared" si="22173"/>
        <v/>
      </c>
      <c r="LL564" s="25" t="str">
        <f t="shared" si="22174"/>
        <v/>
      </c>
      <c r="LM564" s="25" t="str">
        <f t="shared" si="22175"/>
        <v/>
      </c>
      <c r="LN564" s="25" t="str">
        <f t="shared" si="22176"/>
        <v/>
      </c>
      <c r="LO564" s="25" t="str">
        <f t="shared" si="22177"/>
        <v/>
      </c>
      <c r="LP564" s="250" t="str">
        <f t="shared" si="22339"/>
        <v/>
      </c>
      <c r="LQ564" s="25" t="str">
        <f t="shared" si="22178"/>
        <v/>
      </c>
      <c r="LR564" s="25" t="str">
        <f t="shared" si="22179"/>
        <v/>
      </c>
      <c r="MJ564" s="24">
        <f t="shared" ref="MJ564" si="23920">EDATE(MJ563,1)</f>
        <v>62884</v>
      </c>
      <c r="MK564" s="1" t="str">
        <f t="shared" ref="MK564" si="23921">IF(dane_okres_inwestycji*12&gt;MK563,MK563+1,"")</f>
        <v/>
      </c>
      <c r="ML564" s="25" t="str">
        <f t="shared" ca="1" si="22182"/>
        <v/>
      </c>
      <c r="MM564" s="25" t="str">
        <f t="shared" si="22183"/>
        <v/>
      </c>
      <c r="MN564" s="25" t="str">
        <f t="shared" si="22184"/>
        <v/>
      </c>
      <c r="MO564" s="25" t="str">
        <f t="shared" si="22185"/>
        <v/>
      </c>
      <c r="MP564" s="25" t="str">
        <f t="shared" si="22186"/>
        <v/>
      </c>
      <c r="MQ564" s="25" t="str">
        <f t="shared" si="22187"/>
        <v/>
      </c>
      <c r="MR564" s="25" t="str">
        <f t="shared" si="22188"/>
        <v/>
      </c>
      <c r="MS564" s="25" t="str">
        <f t="shared" si="22189"/>
        <v/>
      </c>
      <c r="MT564" s="26" t="str">
        <f t="shared" si="22190"/>
        <v/>
      </c>
      <c r="MU564" s="27" t="str">
        <f t="shared" si="22191"/>
        <v/>
      </c>
      <c r="MV564" s="27" t="str">
        <f t="shared" si="22192"/>
        <v/>
      </c>
      <c r="MW564" s="27" t="str">
        <f t="shared" si="22193"/>
        <v/>
      </c>
      <c r="MX564" s="27" t="str">
        <f t="shared" si="22194"/>
        <v/>
      </c>
      <c r="MY564" s="27" t="str">
        <f t="shared" si="22195"/>
        <v/>
      </c>
      <c r="MZ564" s="27" t="str">
        <f t="shared" si="22196"/>
        <v/>
      </c>
      <c r="NA564" s="27" t="str">
        <f t="shared" si="22197"/>
        <v/>
      </c>
      <c r="NB564" s="26" t="str">
        <f t="shared" si="22198"/>
        <v/>
      </c>
      <c r="NC564" s="26" t="str">
        <f t="shared" si="22199"/>
        <v/>
      </c>
      <c r="ND564" s="251" t="str">
        <f t="shared" si="22342"/>
        <v/>
      </c>
      <c r="NE564" s="251">
        <v>0</v>
      </c>
      <c r="NF564" s="252" t="e">
        <f t="shared" si="22343"/>
        <v>#VALUE!</v>
      </c>
      <c r="NG564" s="26" t="str">
        <f t="shared" si="22200"/>
        <v/>
      </c>
      <c r="NH564" s="26" t="str">
        <f t="shared" si="22201"/>
        <v/>
      </c>
      <c r="NI564" s="25" t="str">
        <f t="shared" si="22202"/>
        <v/>
      </c>
      <c r="NJ564" s="25" t="str">
        <f t="shared" si="22203"/>
        <v/>
      </c>
      <c r="NK564" s="25" t="str">
        <f t="shared" si="22204"/>
        <v/>
      </c>
      <c r="NL564" s="25" t="str">
        <f t="shared" si="22205"/>
        <v/>
      </c>
      <c r="NM564" s="28" t="str">
        <f t="shared" si="22206"/>
        <v/>
      </c>
      <c r="NN564" s="25">
        <f t="shared" si="22207"/>
        <v>0</v>
      </c>
      <c r="NO564" s="25" t="str">
        <f t="shared" si="22208"/>
        <v/>
      </c>
      <c r="NP564" s="25" t="str">
        <f t="shared" si="22209"/>
        <v/>
      </c>
      <c r="NQ564" s="25" t="str">
        <f t="shared" si="22210"/>
        <v/>
      </c>
      <c r="NR564" s="25" t="str">
        <f t="shared" si="22211"/>
        <v/>
      </c>
      <c r="NS564" s="25" t="str">
        <f t="shared" si="22212"/>
        <v/>
      </c>
      <c r="NT564" s="250" t="str">
        <f t="shared" si="22344"/>
        <v/>
      </c>
      <c r="NU564" s="25" t="str">
        <f t="shared" si="22213"/>
        <v/>
      </c>
      <c r="NV564" s="25" t="str">
        <f t="shared" si="22214"/>
        <v/>
      </c>
      <c r="ON564" s="24">
        <f t="shared" si="23550"/>
        <v>62884</v>
      </c>
      <c r="OO564" s="1" t="str">
        <f t="shared" si="23551"/>
        <v/>
      </c>
      <c r="OP564" s="25" t="str">
        <f t="shared" ca="1" si="22215"/>
        <v/>
      </c>
      <c r="OQ564" s="25" t="str">
        <f t="shared" si="22216"/>
        <v/>
      </c>
      <c r="OR564" s="25" t="str">
        <f t="shared" si="22217"/>
        <v/>
      </c>
      <c r="OS564" s="25" t="str">
        <f t="shared" si="22218"/>
        <v/>
      </c>
      <c r="OT564" s="25" t="str">
        <f t="shared" si="22219"/>
        <v/>
      </c>
      <c r="OU564" s="25" t="str">
        <f t="shared" si="22220"/>
        <v/>
      </c>
      <c r="OV564" s="25" t="str">
        <f t="shared" si="22221"/>
        <v/>
      </c>
      <c r="OW564" s="25" t="str">
        <f t="shared" si="22222"/>
        <v/>
      </c>
      <c r="OX564" s="26" t="str">
        <f t="shared" si="22223"/>
        <v/>
      </c>
      <c r="OY564" s="27" t="str">
        <f t="shared" si="22224"/>
        <v/>
      </c>
      <c r="OZ564" s="27" t="str">
        <f t="shared" si="22225"/>
        <v/>
      </c>
      <c r="PA564" s="27" t="str">
        <f t="shared" si="22226"/>
        <v/>
      </c>
      <c r="PB564" s="27" t="str">
        <f t="shared" si="22227"/>
        <v/>
      </c>
      <c r="PC564" s="27" t="str">
        <f t="shared" si="22228"/>
        <v/>
      </c>
      <c r="PD564" s="27" t="str">
        <f t="shared" si="22229"/>
        <v/>
      </c>
      <c r="PE564" s="27" t="str">
        <f t="shared" si="22230"/>
        <v/>
      </c>
      <c r="PF564" s="26" t="str">
        <f t="shared" si="22231"/>
        <v/>
      </c>
      <c r="PG564" s="26" t="str">
        <f t="shared" si="22232"/>
        <v/>
      </c>
      <c r="PH564" s="27" t="str">
        <f t="shared" si="22233"/>
        <v/>
      </c>
      <c r="PI564" s="26" t="str">
        <f t="shared" si="22234"/>
        <v/>
      </c>
      <c r="PJ564" s="26" t="str">
        <f t="shared" si="22235"/>
        <v/>
      </c>
      <c r="PK564" s="25" t="str">
        <f t="shared" si="22236"/>
        <v/>
      </c>
      <c r="PL564" s="25" t="str">
        <f t="shared" si="22237"/>
        <v/>
      </c>
      <c r="PM564" s="25" t="str">
        <f t="shared" si="22238"/>
        <v/>
      </c>
      <c r="PN564" s="25" t="str">
        <f t="shared" si="22239"/>
        <v/>
      </c>
      <c r="PO564" s="28" t="str">
        <f t="shared" si="22240"/>
        <v/>
      </c>
      <c r="PP564" s="25">
        <f t="shared" si="22241"/>
        <v>0</v>
      </c>
      <c r="PQ564" s="25" t="str">
        <f t="shared" si="22242"/>
        <v/>
      </c>
      <c r="PR564" s="25" t="str">
        <f t="shared" si="22243"/>
        <v/>
      </c>
      <c r="PS564" s="25" t="str">
        <f t="shared" si="22244"/>
        <v/>
      </c>
      <c r="PT564" s="25" t="str">
        <f t="shared" si="22245"/>
        <v/>
      </c>
      <c r="PU564" s="25" t="str">
        <f t="shared" si="22246"/>
        <v/>
      </c>
      <c r="PV564" s="25" t="str">
        <f t="shared" si="22247"/>
        <v/>
      </c>
      <c r="PW564" s="25" t="str">
        <f t="shared" si="22248"/>
        <v/>
      </c>
      <c r="PX564" s="25" t="str">
        <f t="shared" si="22249"/>
        <v/>
      </c>
      <c r="QP564" s="24">
        <f t="shared" si="23550"/>
        <v>62884</v>
      </c>
      <c r="QQ564" s="1" t="str">
        <f t="shared" si="23551"/>
        <v/>
      </c>
      <c r="QR564" s="25" t="str">
        <f t="shared" ca="1" si="22250"/>
        <v/>
      </c>
      <c r="QS564" s="25" t="str">
        <f t="shared" si="22251"/>
        <v/>
      </c>
      <c r="QT564" s="25" t="str">
        <f t="shared" si="22252"/>
        <v/>
      </c>
      <c r="QU564" s="25" t="str">
        <f t="shared" si="22253"/>
        <v/>
      </c>
      <c r="QV564" s="25" t="str">
        <f t="shared" si="22254"/>
        <v/>
      </c>
      <c r="QW564" s="25" t="str">
        <f t="shared" si="22255"/>
        <v/>
      </c>
      <c r="QX564" s="25" t="str">
        <f t="shared" si="22256"/>
        <v/>
      </c>
      <c r="QY564" s="25" t="str">
        <f t="shared" si="22257"/>
        <v/>
      </c>
      <c r="QZ564" s="26" t="str">
        <f t="shared" si="22258"/>
        <v/>
      </c>
      <c r="RA564" s="27" t="str">
        <f t="shared" si="22259"/>
        <v/>
      </c>
      <c r="RB564" s="27" t="str">
        <f t="shared" si="22260"/>
        <v/>
      </c>
      <c r="RC564" s="27" t="str">
        <f t="shared" si="22261"/>
        <v/>
      </c>
      <c r="RD564" s="27" t="str">
        <f t="shared" si="22262"/>
        <v/>
      </c>
      <c r="RE564" s="27" t="str">
        <f t="shared" si="22263"/>
        <v/>
      </c>
      <c r="RF564" s="27" t="str">
        <f t="shared" si="22264"/>
        <v/>
      </c>
      <c r="RG564" s="27" t="str">
        <f t="shared" si="22265"/>
        <v/>
      </c>
      <c r="RH564" s="26" t="str">
        <f t="shared" si="22266"/>
        <v/>
      </c>
      <c r="RI564" s="26" t="str">
        <f t="shared" si="22267"/>
        <v/>
      </c>
      <c r="RJ564" s="27" t="str">
        <f t="shared" si="22268"/>
        <v/>
      </c>
      <c r="RK564" s="26" t="str">
        <f t="shared" si="22269"/>
        <v/>
      </c>
      <c r="RL564" s="26" t="str">
        <f t="shared" si="22270"/>
        <v/>
      </c>
      <c r="RM564" s="25" t="str">
        <f t="shared" si="22271"/>
        <v/>
      </c>
      <c r="RN564" s="25" t="str">
        <f t="shared" si="22272"/>
        <v/>
      </c>
      <c r="RO564" s="25" t="str">
        <f t="shared" si="22273"/>
        <v/>
      </c>
      <c r="RP564" s="25" t="str">
        <f t="shared" si="22274"/>
        <v/>
      </c>
      <c r="RQ564" s="28" t="str">
        <f t="shared" si="22275"/>
        <v/>
      </c>
      <c r="RR564" s="25">
        <f t="shared" si="22276"/>
        <v>0</v>
      </c>
      <c r="RS564" s="25" t="str">
        <f t="shared" si="22277"/>
        <v/>
      </c>
      <c r="RT564" s="25" t="str">
        <f t="shared" si="22278"/>
        <v/>
      </c>
      <c r="RU564" s="25" t="str">
        <f t="shared" si="22279"/>
        <v/>
      </c>
      <c r="RV564" s="25" t="str">
        <f t="shared" si="22280"/>
        <v/>
      </c>
      <c r="RW564" s="25" t="str">
        <f t="shared" si="22281"/>
        <v/>
      </c>
      <c r="RX564" s="25" t="str">
        <f t="shared" si="22282"/>
        <v/>
      </c>
      <c r="RY564" s="25" t="str">
        <f t="shared" si="22283"/>
        <v/>
      </c>
      <c r="RZ564" s="25" t="str">
        <f t="shared" si="22284"/>
        <v/>
      </c>
      <c r="SR564" s="24">
        <f t="shared" ref="SR564" si="23922">EDATE(SR563,1)</f>
        <v>62884</v>
      </c>
      <c r="SS564" s="1" t="str">
        <f t="shared" ref="SS564" si="23923">IF(dane_okres_inwestycji*12&gt;SS563,SS563+1,"")</f>
        <v/>
      </c>
      <c r="ST564" s="25" t="str">
        <f t="shared" ref="ST564" ca="1" si="23924">IF(AND(SS564&lt;&gt;"",dane_wplaty_skladka&gt;=SO$43),
CHOOSE(SO$2,$H564,$K564,$F564,$I564,$N564,0),
"")</f>
        <v/>
      </c>
      <c r="SU564" s="25" t="str">
        <f t="shared" si="23212"/>
        <v/>
      </c>
      <c r="SV564" s="25" t="str">
        <f t="shared" ref="SV564" si="23925">IF(SS564&lt;&gt;"",
IF(OR($A$1="main",AND($A$1&lt;&gt;"main",SO$16="tak")),
IFERROR(IF(OR(SO$12=1,MOD(SS564,SO$12)=1),SO$10,0),0)+
IFERROR(IF(OR(SO$15=1,MOD(SS564,SO$15)=1),SO$13,0),0),0),
"")</f>
        <v/>
      </c>
      <c r="SW564" s="25" t="str">
        <f t="shared" ref="SW564" si="23926">IF(SS564&lt;&gt;"",
IFERROR(IF(AND($X564&lt;&gt;0,$X564&lt;SO$20),$X564*SO$21,0),0),
"")</f>
        <v/>
      </c>
      <c r="SX564" s="25" t="str">
        <f t="shared" ref="SX564" si="23927">IF(SS564&lt;&gt;"",
ST564-SW564,
"")</f>
        <v/>
      </c>
      <c r="SY564" s="25" t="str">
        <f t="shared" ref="SY564" si="23928">IF(SS564&lt;&gt;"",
IF(AND(SX564&lt;&gt;0,SO$28="PLN"),MAX(SO$29,SX564*SO$27),0),
"")</f>
        <v/>
      </c>
      <c r="SZ564" s="25" t="str">
        <f t="shared" ref="SZ564" si="23929">IF(SS564&lt;&gt;"",
SX564-SY564,
"")</f>
        <v/>
      </c>
      <c r="TA564" s="25" t="str">
        <f t="shared" ref="TA564" si="23930">IF(SS564&lt;&gt;"",
SZ564*SO$31,
"")</f>
        <v/>
      </c>
      <c r="TB564" s="26" t="str">
        <f t="shared" ref="TB564" si="23931">IF(SS564&lt;&gt;"",
SZ564/TB$6,
"")</f>
        <v/>
      </c>
      <c r="TC564" s="27" t="str">
        <f t="shared" ref="TC564" si="23932">IF(SS564&lt;&gt;"",
IF(AND(TB564&lt;&gt;0,SO$28&lt;&gt;"PLN",SO$28&lt;&gt;"n/d"),MAX(SO$29,TB564*SO$27),0),
"")</f>
        <v/>
      </c>
      <c r="TD564" s="27" t="str">
        <f t="shared" ref="TD564" si="23933">IF(SS564&lt;&gt;"",
(TB564-TC564),
"")</f>
        <v/>
      </c>
      <c r="TE564" s="27" t="str">
        <f t="shared" ref="TE564" si="23934">IF(SS564&lt;&gt;"",
(TD564+TL563)*TE$5,
"")</f>
        <v/>
      </c>
      <c r="TF564" s="27" t="str">
        <f t="shared" ref="TF564" si="23935">IF(SS564&lt;&gt;"",
(TD564+TL563)*TF$5,
"")</f>
        <v/>
      </c>
      <c r="TG564" s="27" t="str">
        <f t="shared" ref="TG564" si="23936">IF(SS564&lt;&gt;"",
TF564*dane_oproc_1M,
"")</f>
        <v/>
      </c>
      <c r="TH564" s="27" t="str">
        <f t="shared" ref="TH564" si="23937">IF(SS564&lt;&gt;"",
IF(TB564&lt;&gt;0,TB564*TH$4,0),
"")</f>
        <v/>
      </c>
      <c r="TI564" s="27" t="str">
        <f t="shared" ref="TI564" si="23938">IF(SS564&lt;&gt;"",
TF564+TG564+TH564,
"")</f>
        <v/>
      </c>
      <c r="TJ564" s="26" t="str">
        <f t="shared" ref="TJ564" si="23939">IF(SS564&lt;&gt;"",
AVERAGE(TF564,TI564)*SO$34/12,
"")</f>
        <v/>
      </c>
      <c r="TK564" s="26" t="str">
        <f t="shared" ref="TK564" si="23940">IF(SS564&lt;&gt;"",
AVERAGE(TF564,TI564-TJ564)*SO$33/12,
"")</f>
        <v/>
      </c>
      <c r="TL564" s="27" t="str">
        <f t="shared" ref="TL564" si="23941">IF(SS564&lt;&gt;"",
TE564+TI564-TJ564-TK564,
"")</f>
        <v/>
      </c>
      <c r="TM564" s="26" t="str">
        <f t="shared" ref="TM564" si="23942">IF(SS564&lt;&gt;"",
IF(AND(SO$38&lt;&gt;"PLN",SO$38&lt;&gt;"n/d",TL564&gt;0),MAX(SO$39,TL564*SO$37),0),
"")</f>
        <v/>
      </c>
      <c r="TN564" s="26" t="str">
        <f t="shared" ref="TN564" si="23943">IF(SS564&lt;&gt;"",
TL564-TM564,
"")</f>
        <v/>
      </c>
      <c r="TO564" s="25" t="str">
        <f t="shared" ref="TO564" si="23944">IF(SS564&lt;&gt;"",
TN564*TO$6,
"")</f>
        <v/>
      </c>
      <c r="TP564" s="25" t="str">
        <f t="shared" ref="TP564" si="23945">IF(SS564&lt;&gt;"",
TN564*TP$6-TO564,
"")</f>
        <v/>
      </c>
      <c r="TQ564" s="25" t="str">
        <f t="shared" ref="TQ564" si="23946">IF(SS564&lt;&gt;"",
IF(AND(SO$38="PLN",TO564&gt;0),MAX(SO$39,TO564*SO$37),0),
"")</f>
        <v/>
      </c>
      <c r="TR564" s="25" t="str">
        <f t="shared" ref="TR564" si="23947">IF(SS564&lt;&gt;"",
TO564-TQ564,
"")</f>
        <v/>
      </c>
      <c r="TS564" s="28" t="str">
        <f t="shared" ref="TS564" si="23948">IF(SS564&lt;&gt;"",
SO$42,
"")</f>
        <v/>
      </c>
      <c r="TT564" s="25">
        <f t="shared" ref="TT564" si="23949">IF(SS564&lt;&gt;"",
TR564-TS564,)</f>
        <v>0</v>
      </c>
      <c r="TU564" s="25" t="str">
        <f t="shared" ref="TU564" si="23950">IF(SS564&lt;&gt;"",
IF(AND($A$1="main",OR(SO$8="IKZE",AND(SO$8="IKE",$J564=TRUE))),0,MAX(0,(TT564-SU564)*dane_pod_zysk_kap)),
"")</f>
        <v/>
      </c>
      <c r="TV564" s="25" t="str">
        <f t="shared" ref="TV564" si="23951">IF(SS564&lt;&gt;"",
IF(AND($A$1="main",SO$8="IKZE"),IF($O564=TRUE,TT564*10%,TT564*dane_PIT_wyplata_IKZE),0),
"")</f>
        <v/>
      </c>
      <c r="TW564" s="25" t="str">
        <f t="shared" ref="TW564" si="23952">IF(SS564&lt;&gt;"",
IF(AND($A$1="main",SO$8="IKZE"),$M564,0),
"")</f>
        <v/>
      </c>
      <c r="TX564" s="25" t="str">
        <f t="shared" ref="TX564" si="23953">IF(SS564&lt;&gt;"",
TT564-TU564-TV564+TW564,
"")</f>
        <v/>
      </c>
      <c r="TY564" s="25" t="str">
        <f t="shared" ref="TY564" si="23954">IF(SS564&lt;&gt;"",
SV564,
"")</f>
        <v/>
      </c>
      <c r="TZ564" s="25" t="str">
        <f t="shared" si="23243"/>
        <v/>
      </c>
      <c r="UA564" s="25" t="str">
        <f t="shared" ref="UA564" si="23955">IF(SS564&lt;&gt;"",
(TP564+TQ564+TS564)+
TM564*TZ$6,
"")</f>
        <v/>
      </c>
      <c r="UB564" s="25" t="str">
        <f t="shared" ref="UB564" si="23956">IF(SS564&lt;&gt;"",
TZ564+UA564,
"")</f>
        <v/>
      </c>
    </row>
    <row r="565" spans="2:548" x14ac:dyDescent="0.45">
      <c r="B565" s="24">
        <f t="shared" si="22382"/>
        <v>62915</v>
      </c>
      <c r="C565" s="1">
        <f t="shared" si="22320"/>
        <v>2072</v>
      </c>
      <c r="D565" s="1">
        <f t="shared" si="22321"/>
        <v>95</v>
      </c>
      <c r="E565" s="1" t="str">
        <f t="shared" si="22322"/>
        <v/>
      </c>
      <c r="F565" s="25" t="str">
        <f t="shared" si="21973"/>
        <v/>
      </c>
      <c r="G565" s="25">
        <f>SUMIFS(F$9:F565,C$9:C565,C565)</f>
        <v>0</v>
      </c>
      <c r="H565" s="25" t="str">
        <f t="shared" si="21974"/>
        <v/>
      </c>
      <c r="I565" s="82" t="e">
        <f t="shared" si="22323"/>
        <v>#VALUE!</v>
      </c>
      <c r="J565" s="1" t="b">
        <f>IF(J564=TRUE,TRUE,AND(D565&gt;=dane_wiek_emerytalny,D565&gt;=55,YEAR(B565)-YEAR(dane_data_rozpoczecia)&gt;=4,SUMIFS(F$9:F565,C$9:C565,C565)))</f>
        <v>1</v>
      </c>
      <c r="K565" s="25" t="str">
        <f t="shared" si="21975"/>
        <v/>
      </c>
      <c r="L565" s="25">
        <f t="shared" si="21976"/>
        <v>0</v>
      </c>
      <c r="M565" s="25" t="e">
        <f t="shared" si="21977"/>
        <v>#VALUE!</v>
      </c>
      <c r="N565" s="25" t="e">
        <f t="shared" si="21978"/>
        <v>#VALUE!</v>
      </c>
      <c r="O565" s="1" t="b">
        <f>IF(O564=TRUE,TRUE,AND(D565&gt;=65,YEAR(B565)-YEAR(dane_data_rozpoczecia)&gt;=4,SUMIFS(F$9:F565,C$9:C565,C565)))</f>
        <v>1</v>
      </c>
      <c r="V565" s="24">
        <f t="shared" si="22383"/>
        <v>62915</v>
      </c>
      <c r="W565" s="1" t="str">
        <f t="shared" si="22324"/>
        <v/>
      </c>
      <c r="X565" s="25" t="str">
        <f t="shared" ca="1" si="21979"/>
        <v/>
      </c>
      <c r="Y565" s="25" t="str">
        <f t="shared" si="21980"/>
        <v/>
      </c>
      <c r="Z565" s="25" t="str">
        <f t="shared" si="22325"/>
        <v/>
      </c>
      <c r="AA565" s="25" t="str">
        <f t="shared" si="22326"/>
        <v/>
      </c>
      <c r="AB565" s="25" t="str">
        <f t="shared" si="21981"/>
        <v/>
      </c>
      <c r="AC565" s="25" t="str">
        <f t="shared" si="21982"/>
        <v/>
      </c>
      <c r="AD565" s="25" t="str">
        <f t="shared" si="21983"/>
        <v/>
      </c>
      <c r="AE565" s="25" t="str">
        <f t="shared" si="21984"/>
        <v/>
      </c>
      <c r="AF565" s="26" t="str">
        <f t="shared" si="21985"/>
        <v/>
      </c>
      <c r="AG565" s="27" t="str">
        <f t="shared" si="21986"/>
        <v/>
      </c>
      <c r="AH565" s="27" t="str">
        <f t="shared" si="21987"/>
        <v/>
      </c>
      <c r="AI565" s="27" t="str">
        <f t="shared" si="22327"/>
        <v/>
      </c>
      <c r="AJ565" s="27" t="str">
        <f t="shared" si="22458"/>
        <v/>
      </c>
      <c r="AK565" s="27" t="str">
        <f t="shared" si="21988"/>
        <v/>
      </c>
      <c r="AL565" s="27" t="str">
        <f t="shared" si="22328"/>
        <v/>
      </c>
      <c r="AM565" s="27" t="str">
        <f t="shared" si="22329"/>
        <v/>
      </c>
      <c r="AN565" s="26" t="str">
        <f t="shared" si="21989"/>
        <v/>
      </c>
      <c r="AO565" s="26" t="str">
        <f t="shared" si="21990"/>
        <v/>
      </c>
      <c r="AP565" s="27" t="str">
        <f t="shared" si="21991"/>
        <v/>
      </c>
      <c r="AQ565" s="26" t="str">
        <f t="shared" si="21992"/>
        <v/>
      </c>
      <c r="AR565" s="26" t="str">
        <f t="shared" si="21993"/>
        <v/>
      </c>
      <c r="AS565" s="25" t="str">
        <f t="shared" si="21994"/>
        <v/>
      </c>
      <c r="AT565" s="25" t="str">
        <f t="shared" si="21995"/>
        <v/>
      </c>
      <c r="AU565" s="25" t="str">
        <f t="shared" si="21996"/>
        <v/>
      </c>
      <c r="AV565" s="25" t="str">
        <f t="shared" si="21997"/>
        <v/>
      </c>
      <c r="AW565" s="28" t="str">
        <f t="shared" si="21998"/>
        <v/>
      </c>
      <c r="AX565" s="25">
        <f t="shared" si="21999"/>
        <v>0</v>
      </c>
      <c r="AY565" s="25" t="str">
        <f t="shared" si="22000"/>
        <v/>
      </c>
      <c r="AZ565" s="25" t="str">
        <f t="shared" si="22001"/>
        <v/>
      </c>
      <c r="BA565" s="25" t="str">
        <f t="shared" si="22330"/>
        <v/>
      </c>
      <c r="BB565" s="25" t="str">
        <f t="shared" si="22002"/>
        <v/>
      </c>
      <c r="BC565" s="25" t="str">
        <f t="shared" si="22003"/>
        <v/>
      </c>
      <c r="BD565" s="25" t="str">
        <f t="shared" si="22004"/>
        <v/>
      </c>
      <c r="BE565" s="25" t="str">
        <f t="shared" si="22005"/>
        <v/>
      </c>
      <c r="BF565" s="25" t="str">
        <f t="shared" si="22006"/>
        <v/>
      </c>
      <c r="BX565" s="24">
        <f t="shared" si="23542"/>
        <v>62915</v>
      </c>
      <c r="BY565" s="1" t="str">
        <f t="shared" si="23543"/>
        <v/>
      </c>
      <c r="BZ565" s="25" t="str">
        <f t="shared" ca="1" si="22007"/>
        <v/>
      </c>
      <c r="CA565" s="25" t="str">
        <f t="shared" si="22008"/>
        <v/>
      </c>
      <c r="CB565" s="25" t="str">
        <f t="shared" si="22009"/>
        <v/>
      </c>
      <c r="CC565" s="25" t="str">
        <f t="shared" si="22010"/>
        <v/>
      </c>
      <c r="CD565" s="25" t="str">
        <f t="shared" si="22011"/>
        <v/>
      </c>
      <c r="CE565" s="25" t="str">
        <f t="shared" si="22012"/>
        <v/>
      </c>
      <c r="CF565" s="25" t="str">
        <f t="shared" si="22013"/>
        <v/>
      </c>
      <c r="CG565" s="25" t="str">
        <f t="shared" si="22014"/>
        <v/>
      </c>
      <c r="CH565" s="26" t="str">
        <f t="shared" si="22015"/>
        <v/>
      </c>
      <c r="CI565" s="27" t="str">
        <f t="shared" si="22016"/>
        <v/>
      </c>
      <c r="CJ565" s="27" t="str">
        <f t="shared" si="22017"/>
        <v/>
      </c>
      <c r="CK565" s="27" t="str">
        <f t="shared" si="22018"/>
        <v/>
      </c>
      <c r="CL565" s="27" t="str">
        <f t="shared" si="22019"/>
        <v/>
      </c>
      <c r="CM565" s="27" t="str">
        <f t="shared" si="22020"/>
        <v/>
      </c>
      <c r="CN565" s="27" t="str">
        <f t="shared" si="22021"/>
        <v/>
      </c>
      <c r="CO565" s="27" t="str">
        <f t="shared" si="22022"/>
        <v/>
      </c>
      <c r="CP565" s="26" t="str">
        <f t="shared" si="22023"/>
        <v/>
      </c>
      <c r="CQ565" s="26" t="str">
        <f t="shared" si="22024"/>
        <v/>
      </c>
      <c r="CR565" s="27" t="str">
        <f t="shared" si="22025"/>
        <v/>
      </c>
      <c r="CS565" s="26" t="str">
        <f t="shared" si="22026"/>
        <v/>
      </c>
      <c r="CT565" s="26" t="str">
        <f t="shared" si="22027"/>
        <v/>
      </c>
      <c r="CU565" s="25" t="str">
        <f t="shared" si="22028"/>
        <v/>
      </c>
      <c r="CV565" s="25" t="str">
        <f t="shared" si="22029"/>
        <v/>
      </c>
      <c r="CW565" s="25" t="str">
        <f t="shared" si="22030"/>
        <v/>
      </c>
      <c r="CX565" s="25" t="str">
        <f t="shared" si="22031"/>
        <v/>
      </c>
      <c r="CY565" s="28" t="str">
        <f t="shared" si="22032"/>
        <v/>
      </c>
      <c r="CZ565" s="25">
        <f t="shared" si="22033"/>
        <v>0</v>
      </c>
      <c r="DA565" s="25" t="str">
        <f t="shared" si="22034"/>
        <v/>
      </c>
      <c r="DB565" s="25" t="str">
        <f t="shared" si="22035"/>
        <v/>
      </c>
      <c r="DC565" s="25" t="str">
        <f t="shared" si="22036"/>
        <v/>
      </c>
      <c r="DD565" s="25" t="str">
        <f t="shared" si="22037"/>
        <v/>
      </c>
      <c r="DE565" s="25" t="str">
        <f t="shared" si="22038"/>
        <v/>
      </c>
      <c r="DF565" s="25" t="str">
        <f t="shared" si="22039"/>
        <v/>
      </c>
      <c r="DG565" s="25" t="str">
        <f t="shared" si="22040"/>
        <v/>
      </c>
      <c r="DH565" s="25" t="str">
        <f t="shared" si="22041"/>
        <v/>
      </c>
      <c r="DZ565" s="24">
        <f t="shared" si="23542"/>
        <v>62915</v>
      </c>
      <c r="EA565" s="1" t="str">
        <f t="shared" si="23543"/>
        <v/>
      </c>
      <c r="EB565" s="25" t="str">
        <f t="shared" ca="1" si="22042"/>
        <v/>
      </c>
      <c r="EC565" s="25" t="str">
        <f t="shared" si="22043"/>
        <v/>
      </c>
      <c r="ED565" s="25" t="str">
        <f t="shared" si="22044"/>
        <v/>
      </c>
      <c r="EE565" s="25" t="str">
        <f t="shared" si="22045"/>
        <v/>
      </c>
      <c r="EF565" s="25" t="str">
        <f t="shared" si="22046"/>
        <v/>
      </c>
      <c r="EG565" s="25" t="str">
        <f t="shared" si="22047"/>
        <v/>
      </c>
      <c r="EH565" s="25" t="str">
        <f t="shared" si="22048"/>
        <v/>
      </c>
      <c r="EI565" s="25" t="str">
        <f t="shared" si="22049"/>
        <v/>
      </c>
      <c r="EJ565" s="26" t="str">
        <f t="shared" si="22050"/>
        <v/>
      </c>
      <c r="EK565" s="27" t="str">
        <f t="shared" si="22051"/>
        <v/>
      </c>
      <c r="EL565" s="27" t="str">
        <f t="shared" si="22052"/>
        <v/>
      </c>
      <c r="EM565" s="27" t="str">
        <f t="shared" si="22053"/>
        <v/>
      </c>
      <c r="EN565" s="27" t="str">
        <f t="shared" si="22054"/>
        <v/>
      </c>
      <c r="EO565" s="27" t="str">
        <f t="shared" si="22055"/>
        <v/>
      </c>
      <c r="EP565" s="27" t="str">
        <f t="shared" si="22056"/>
        <v/>
      </c>
      <c r="EQ565" s="27" t="str">
        <f t="shared" si="22057"/>
        <v/>
      </c>
      <c r="ER565" s="26" t="str">
        <f t="shared" si="22058"/>
        <v/>
      </c>
      <c r="ES565" s="26" t="str">
        <f t="shared" si="22059"/>
        <v/>
      </c>
      <c r="ET565" s="27" t="str">
        <f t="shared" si="22060"/>
        <v/>
      </c>
      <c r="EU565" s="26" t="str">
        <f t="shared" si="22061"/>
        <v/>
      </c>
      <c r="EV565" s="26" t="str">
        <f t="shared" si="22062"/>
        <v/>
      </c>
      <c r="EW565" s="25" t="str">
        <f t="shared" si="22063"/>
        <v/>
      </c>
      <c r="EX565" s="25" t="str">
        <f t="shared" si="22064"/>
        <v/>
      </c>
      <c r="EY565" s="25" t="str">
        <f t="shared" si="22065"/>
        <v/>
      </c>
      <c r="EZ565" s="25" t="str">
        <f t="shared" si="22066"/>
        <v/>
      </c>
      <c r="FA565" s="28" t="str">
        <f t="shared" si="22067"/>
        <v/>
      </c>
      <c r="FB565" s="25">
        <f t="shared" si="22068"/>
        <v>0</v>
      </c>
      <c r="FC565" s="25" t="str">
        <f t="shared" si="22069"/>
        <v/>
      </c>
      <c r="FD565" s="25" t="str">
        <f t="shared" si="22070"/>
        <v/>
      </c>
      <c r="FE565" s="25" t="str">
        <f t="shared" si="22071"/>
        <v/>
      </c>
      <c r="FF565" s="25" t="str">
        <f t="shared" si="22072"/>
        <v/>
      </c>
      <c r="FG565" s="25" t="str">
        <f t="shared" si="22073"/>
        <v/>
      </c>
      <c r="FH565" s="25" t="str">
        <f t="shared" si="22074"/>
        <v/>
      </c>
      <c r="FI565" s="25" t="str">
        <f t="shared" si="22075"/>
        <v/>
      </c>
      <c r="FJ565" s="25" t="str">
        <f t="shared" si="22076"/>
        <v/>
      </c>
      <c r="GB565" s="24">
        <f t="shared" si="23544"/>
        <v>62915</v>
      </c>
      <c r="GC565" s="1" t="str">
        <f t="shared" si="23545"/>
        <v/>
      </c>
      <c r="GD565" s="25" t="str">
        <f t="shared" ca="1" si="22077"/>
        <v/>
      </c>
      <c r="GE565" s="25" t="str">
        <f t="shared" si="22078"/>
        <v/>
      </c>
      <c r="GF565" s="25" t="str">
        <f t="shared" si="22079"/>
        <v/>
      </c>
      <c r="GG565" s="25" t="str">
        <f t="shared" si="22080"/>
        <v/>
      </c>
      <c r="GH565" s="25" t="str">
        <f t="shared" si="22081"/>
        <v/>
      </c>
      <c r="GI565" s="25" t="str">
        <f t="shared" si="22082"/>
        <v/>
      </c>
      <c r="GJ565" s="25" t="str">
        <f t="shared" si="22083"/>
        <v/>
      </c>
      <c r="GK565" s="25" t="str">
        <f t="shared" si="22084"/>
        <v/>
      </c>
      <c r="GL565" s="26" t="str">
        <f t="shared" si="22085"/>
        <v/>
      </c>
      <c r="GM565" s="27" t="str">
        <f t="shared" si="22086"/>
        <v/>
      </c>
      <c r="GN565" s="27" t="str">
        <f t="shared" si="22087"/>
        <v/>
      </c>
      <c r="GO565" s="27" t="str">
        <f t="shared" si="22088"/>
        <v/>
      </c>
      <c r="GP565" s="27" t="str">
        <f t="shared" si="22089"/>
        <v/>
      </c>
      <c r="GQ565" s="27" t="str">
        <f t="shared" si="22090"/>
        <v/>
      </c>
      <c r="GR565" s="27" t="str">
        <f t="shared" si="22091"/>
        <v/>
      </c>
      <c r="GS565" s="27" t="str">
        <f t="shared" si="22092"/>
        <v/>
      </c>
      <c r="GT565" s="26" t="str">
        <f t="shared" si="22093"/>
        <v/>
      </c>
      <c r="GU565" s="26" t="str">
        <f t="shared" si="22094"/>
        <v/>
      </c>
      <c r="GV565" s="27" t="str">
        <f t="shared" si="22095"/>
        <v/>
      </c>
      <c r="GW565" s="26" t="str">
        <f t="shared" si="22096"/>
        <v/>
      </c>
      <c r="GX565" s="26" t="str">
        <f t="shared" si="22097"/>
        <v/>
      </c>
      <c r="GY565" s="25" t="str">
        <f t="shared" si="22098"/>
        <v/>
      </c>
      <c r="GZ565" s="25" t="str">
        <f t="shared" si="22099"/>
        <v/>
      </c>
      <c r="HA565" s="25" t="str">
        <f t="shared" si="22100"/>
        <v/>
      </c>
      <c r="HB565" s="25" t="str">
        <f t="shared" si="22101"/>
        <v/>
      </c>
      <c r="HC565" s="28" t="str">
        <f t="shared" si="22102"/>
        <v/>
      </c>
      <c r="HD565" s="25">
        <f t="shared" si="22103"/>
        <v>0</v>
      </c>
      <c r="HE565" s="25" t="str">
        <f t="shared" si="22104"/>
        <v/>
      </c>
      <c r="HF565" s="25" t="str">
        <f t="shared" si="22105"/>
        <v/>
      </c>
      <c r="HG565" s="25" t="str">
        <f t="shared" si="22106"/>
        <v/>
      </c>
      <c r="HH565" s="25" t="str">
        <f t="shared" si="22107"/>
        <v/>
      </c>
      <c r="HI565" s="25" t="str">
        <f t="shared" si="22108"/>
        <v/>
      </c>
      <c r="HJ565" s="25" t="str">
        <f t="shared" si="22109"/>
        <v/>
      </c>
      <c r="HK565" s="25" t="str">
        <f t="shared" si="22110"/>
        <v/>
      </c>
      <c r="HL565" s="25" t="str">
        <f t="shared" si="22111"/>
        <v/>
      </c>
      <c r="ID565" s="24">
        <f t="shared" si="23544"/>
        <v>62915</v>
      </c>
      <c r="IE565" s="1" t="str">
        <f t="shared" si="23545"/>
        <v/>
      </c>
      <c r="IF565" s="25" t="str">
        <f t="shared" ca="1" si="22112"/>
        <v/>
      </c>
      <c r="IG565" s="25" t="str">
        <f t="shared" si="22113"/>
        <v/>
      </c>
      <c r="IH565" s="25" t="str">
        <f t="shared" si="22114"/>
        <v/>
      </c>
      <c r="II565" s="25" t="str">
        <f t="shared" si="22115"/>
        <v/>
      </c>
      <c r="IJ565" s="25" t="str">
        <f t="shared" si="22116"/>
        <v/>
      </c>
      <c r="IK565" s="25" t="str">
        <f t="shared" si="22117"/>
        <v/>
      </c>
      <c r="IL565" s="25" t="str">
        <f t="shared" si="22118"/>
        <v/>
      </c>
      <c r="IM565" s="25" t="str">
        <f t="shared" si="22119"/>
        <v/>
      </c>
      <c r="IN565" s="26" t="str">
        <f t="shared" si="22120"/>
        <v/>
      </c>
      <c r="IO565" s="27" t="str">
        <f t="shared" si="22121"/>
        <v/>
      </c>
      <c r="IP565" s="27" t="str">
        <f t="shared" si="22122"/>
        <v/>
      </c>
      <c r="IQ565" s="27" t="str">
        <f t="shared" si="22123"/>
        <v/>
      </c>
      <c r="IR565" s="27" t="str">
        <f t="shared" si="22124"/>
        <v/>
      </c>
      <c r="IS565" s="27" t="str">
        <f t="shared" si="22125"/>
        <v/>
      </c>
      <c r="IT565" s="27" t="str">
        <f t="shared" si="22126"/>
        <v/>
      </c>
      <c r="IU565" s="27" t="str">
        <f t="shared" si="22127"/>
        <v/>
      </c>
      <c r="IV565" s="26" t="str">
        <f t="shared" si="22128"/>
        <v/>
      </c>
      <c r="IW565" s="26" t="str">
        <f t="shared" si="22129"/>
        <v/>
      </c>
      <c r="IX565" s="27" t="str">
        <f t="shared" si="22130"/>
        <v/>
      </c>
      <c r="IY565" s="26" t="str">
        <f t="shared" si="22131"/>
        <v/>
      </c>
      <c r="IZ565" s="26" t="str">
        <f t="shared" si="22132"/>
        <v/>
      </c>
      <c r="JA565" s="25" t="str">
        <f t="shared" si="22133"/>
        <v/>
      </c>
      <c r="JB565" s="25" t="str">
        <f t="shared" si="22134"/>
        <v/>
      </c>
      <c r="JC565" s="25" t="str">
        <f t="shared" si="22135"/>
        <v/>
      </c>
      <c r="JD565" s="25" t="str">
        <f t="shared" si="22136"/>
        <v/>
      </c>
      <c r="JE565" s="28" t="str">
        <f t="shared" si="22137"/>
        <v/>
      </c>
      <c r="JF565" s="25">
        <f t="shared" si="22138"/>
        <v>0</v>
      </c>
      <c r="JG565" s="25" t="str">
        <f t="shared" si="22139"/>
        <v/>
      </c>
      <c r="JH565" s="25" t="str">
        <f t="shared" si="22140"/>
        <v/>
      </c>
      <c r="JI565" s="25" t="str">
        <f t="shared" si="22141"/>
        <v/>
      </c>
      <c r="JJ565" s="25" t="str">
        <f t="shared" si="22142"/>
        <v/>
      </c>
      <c r="JK565" s="25" t="str">
        <f t="shared" si="22143"/>
        <v/>
      </c>
      <c r="JL565" s="25" t="str">
        <f t="shared" si="22144"/>
        <v/>
      </c>
      <c r="JM565" s="25" t="str">
        <f t="shared" si="22145"/>
        <v/>
      </c>
      <c r="JN565" s="25" t="str">
        <f t="shared" si="22146"/>
        <v/>
      </c>
      <c r="KF565" s="24">
        <f t="shared" si="23546"/>
        <v>62915</v>
      </c>
      <c r="KG565" s="1" t="str">
        <f t="shared" si="23547"/>
        <v/>
      </c>
      <c r="KH565" s="25" t="str">
        <f t="shared" ca="1" si="22147"/>
        <v/>
      </c>
      <c r="KI565" s="25" t="str">
        <f t="shared" si="22148"/>
        <v/>
      </c>
      <c r="KJ565" s="25" t="str">
        <f t="shared" si="22149"/>
        <v/>
      </c>
      <c r="KK565" s="25" t="str">
        <f t="shared" si="22150"/>
        <v/>
      </c>
      <c r="KL565" s="25" t="str">
        <f t="shared" si="22151"/>
        <v/>
      </c>
      <c r="KM565" s="25" t="str">
        <f t="shared" si="22152"/>
        <v/>
      </c>
      <c r="KN565" s="25" t="str">
        <f t="shared" si="22153"/>
        <v/>
      </c>
      <c r="KO565" s="25" t="str">
        <f t="shared" si="22154"/>
        <v/>
      </c>
      <c r="KP565" s="26" t="str">
        <f t="shared" si="22155"/>
        <v/>
      </c>
      <c r="KQ565" s="27" t="str">
        <f t="shared" si="22156"/>
        <v/>
      </c>
      <c r="KR565" s="27" t="str">
        <f t="shared" si="22157"/>
        <v/>
      </c>
      <c r="KS565" s="27" t="str">
        <f t="shared" si="22158"/>
        <v/>
      </c>
      <c r="KT565" s="27" t="str">
        <f t="shared" si="22159"/>
        <v/>
      </c>
      <c r="KU565" s="27" t="str">
        <f t="shared" si="22160"/>
        <v/>
      </c>
      <c r="KV565" s="27" t="str">
        <f t="shared" si="22161"/>
        <v/>
      </c>
      <c r="KW565" s="27" t="str">
        <f t="shared" si="22162"/>
        <v/>
      </c>
      <c r="KX565" s="26" t="str">
        <f t="shared" si="22163"/>
        <v/>
      </c>
      <c r="KY565" s="26" t="str">
        <f t="shared" si="22164"/>
        <v/>
      </c>
      <c r="KZ565" s="251" t="str">
        <f t="shared" si="22337"/>
        <v/>
      </c>
      <c r="LA565" s="251">
        <v>0</v>
      </c>
      <c r="LB565" s="252" t="e">
        <f t="shared" si="22338"/>
        <v>#VALUE!</v>
      </c>
      <c r="LC565" s="26" t="str">
        <f t="shared" si="22165"/>
        <v/>
      </c>
      <c r="LD565" s="26" t="str">
        <f t="shared" si="22166"/>
        <v/>
      </c>
      <c r="LE565" s="25" t="str">
        <f t="shared" si="22167"/>
        <v/>
      </c>
      <c r="LF565" s="25" t="str">
        <f t="shared" si="22168"/>
        <v/>
      </c>
      <c r="LG565" s="25" t="str">
        <f t="shared" si="22169"/>
        <v/>
      </c>
      <c r="LH565" s="25" t="str">
        <f t="shared" si="22170"/>
        <v/>
      </c>
      <c r="LI565" s="28" t="str">
        <f t="shared" si="22171"/>
        <v/>
      </c>
      <c r="LJ565" s="25">
        <f t="shared" si="22172"/>
        <v>0</v>
      </c>
      <c r="LK565" s="25" t="str">
        <f t="shared" si="22173"/>
        <v/>
      </c>
      <c r="LL565" s="25" t="str">
        <f t="shared" si="22174"/>
        <v/>
      </c>
      <c r="LM565" s="25" t="str">
        <f t="shared" si="22175"/>
        <v/>
      </c>
      <c r="LN565" s="25" t="str">
        <f t="shared" si="22176"/>
        <v/>
      </c>
      <c r="LO565" s="25" t="str">
        <f t="shared" si="22177"/>
        <v/>
      </c>
      <c r="LP565" s="250" t="str">
        <f t="shared" si="22339"/>
        <v/>
      </c>
      <c r="LQ565" s="25" t="str">
        <f t="shared" si="22178"/>
        <v/>
      </c>
      <c r="LR565" s="25" t="str">
        <f t="shared" si="22179"/>
        <v/>
      </c>
      <c r="MJ565" s="24">
        <f t="shared" ref="MJ565" si="23957">EDATE(MJ564,1)</f>
        <v>62915</v>
      </c>
      <c r="MK565" s="1" t="str">
        <f t="shared" ref="MK565" si="23958">IF(dane_okres_inwestycji*12&gt;MK564,MK564+1,"")</f>
        <v/>
      </c>
      <c r="ML565" s="25" t="str">
        <f t="shared" ca="1" si="22182"/>
        <v/>
      </c>
      <c r="MM565" s="25" t="str">
        <f t="shared" si="22183"/>
        <v/>
      </c>
      <c r="MN565" s="25" t="str">
        <f t="shared" si="22184"/>
        <v/>
      </c>
      <c r="MO565" s="25" t="str">
        <f t="shared" si="22185"/>
        <v/>
      </c>
      <c r="MP565" s="25" t="str">
        <f t="shared" si="22186"/>
        <v/>
      </c>
      <c r="MQ565" s="25" t="str">
        <f t="shared" si="22187"/>
        <v/>
      </c>
      <c r="MR565" s="25" t="str">
        <f t="shared" si="22188"/>
        <v/>
      </c>
      <c r="MS565" s="25" t="str">
        <f t="shared" si="22189"/>
        <v/>
      </c>
      <c r="MT565" s="26" t="str">
        <f t="shared" si="22190"/>
        <v/>
      </c>
      <c r="MU565" s="27" t="str">
        <f t="shared" si="22191"/>
        <v/>
      </c>
      <c r="MV565" s="27" t="str">
        <f t="shared" si="22192"/>
        <v/>
      </c>
      <c r="MW565" s="27" t="str">
        <f t="shared" si="22193"/>
        <v/>
      </c>
      <c r="MX565" s="27" t="str">
        <f t="shared" si="22194"/>
        <v/>
      </c>
      <c r="MY565" s="27" t="str">
        <f t="shared" si="22195"/>
        <v/>
      </c>
      <c r="MZ565" s="27" t="str">
        <f t="shared" si="22196"/>
        <v/>
      </c>
      <c r="NA565" s="27" t="str">
        <f t="shared" si="22197"/>
        <v/>
      </c>
      <c r="NB565" s="26" t="str">
        <f t="shared" si="22198"/>
        <v/>
      </c>
      <c r="NC565" s="26" t="str">
        <f t="shared" si="22199"/>
        <v/>
      </c>
      <c r="ND565" s="251" t="str">
        <f t="shared" si="22342"/>
        <v/>
      </c>
      <c r="NE565" s="251">
        <v>0</v>
      </c>
      <c r="NF565" s="252" t="e">
        <f t="shared" si="22343"/>
        <v>#VALUE!</v>
      </c>
      <c r="NG565" s="26" t="str">
        <f t="shared" si="22200"/>
        <v/>
      </c>
      <c r="NH565" s="26" t="str">
        <f t="shared" si="22201"/>
        <v/>
      </c>
      <c r="NI565" s="25" t="str">
        <f t="shared" si="22202"/>
        <v/>
      </c>
      <c r="NJ565" s="25" t="str">
        <f t="shared" si="22203"/>
        <v/>
      </c>
      <c r="NK565" s="25" t="str">
        <f t="shared" si="22204"/>
        <v/>
      </c>
      <c r="NL565" s="25" t="str">
        <f t="shared" si="22205"/>
        <v/>
      </c>
      <c r="NM565" s="28" t="str">
        <f t="shared" si="22206"/>
        <v/>
      </c>
      <c r="NN565" s="25">
        <f t="shared" si="22207"/>
        <v>0</v>
      </c>
      <c r="NO565" s="25" t="str">
        <f t="shared" si="22208"/>
        <v/>
      </c>
      <c r="NP565" s="25" t="str">
        <f t="shared" si="22209"/>
        <v/>
      </c>
      <c r="NQ565" s="25" t="str">
        <f t="shared" si="22210"/>
        <v/>
      </c>
      <c r="NR565" s="25" t="str">
        <f t="shared" si="22211"/>
        <v/>
      </c>
      <c r="NS565" s="25" t="str">
        <f t="shared" si="22212"/>
        <v/>
      </c>
      <c r="NT565" s="250" t="str">
        <f t="shared" si="22344"/>
        <v/>
      </c>
      <c r="NU565" s="25" t="str">
        <f t="shared" si="22213"/>
        <v/>
      </c>
      <c r="NV565" s="25" t="str">
        <f t="shared" si="22214"/>
        <v/>
      </c>
      <c r="ON565" s="24">
        <f t="shared" si="23550"/>
        <v>62915</v>
      </c>
      <c r="OO565" s="1" t="str">
        <f t="shared" si="23551"/>
        <v/>
      </c>
      <c r="OP565" s="25" t="str">
        <f t="shared" ca="1" si="22215"/>
        <v/>
      </c>
      <c r="OQ565" s="25" t="str">
        <f t="shared" si="22216"/>
        <v/>
      </c>
      <c r="OR565" s="25" t="str">
        <f t="shared" si="22217"/>
        <v/>
      </c>
      <c r="OS565" s="25" t="str">
        <f t="shared" si="22218"/>
        <v/>
      </c>
      <c r="OT565" s="25" t="str">
        <f t="shared" si="22219"/>
        <v/>
      </c>
      <c r="OU565" s="25" t="str">
        <f t="shared" si="22220"/>
        <v/>
      </c>
      <c r="OV565" s="25" t="str">
        <f t="shared" si="22221"/>
        <v/>
      </c>
      <c r="OW565" s="25" t="str">
        <f t="shared" si="22222"/>
        <v/>
      </c>
      <c r="OX565" s="26" t="str">
        <f t="shared" si="22223"/>
        <v/>
      </c>
      <c r="OY565" s="27" t="str">
        <f t="shared" si="22224"/>
        <v/>
      </c>
      <c r="OZ565" s="27" t="str">
        <f t="shared" si="22225"/>
        <v/>
      </c>
      <c r="PA565" s="27" t="str">
        <f t="shared" si="22226"/>
        <v/>
      </c>
      <c r="PB565" s="27" t="str">
        <f t="shared" si="22227"/>
        <v/>
      </c>
      <c r="PC565" s="27" t="str">
        <f t="shared" si="22228"/>
        <v/>
      </c>
      <c r="PD565" s="27" t="str">
        <f t="shared" si="22229"/>
        <v/>
      </c>
      <c r="PE565" s="27" t="str">
        <f t="shared" si="22230"/>
        <v/>
      </c>
      <c r="PF565" s="26" t="str">
        <f t="shared" si="22231"/>
        <v/>
      </c>
      <c r="PG565" s="26" t="str">
        <f t="shared" si="22232"/>
        <v/>
      </c>
      <c r="PH565" s="27" t="str">
        <f t="shared" si="22233"/>
        <v/>
      </c>
      <c r="PI565" s="26" t="str">
        <f t="shared" si="22234"/>
        <v/>
      </c>
      <c r="PJ565" s="26" t="str">
        <f t="shared" si="22235"/>
        <v/>
      </c>
      <c r="PK565" s="25" t="str">
        <f t="shared" si="22236"/>
        <v/>
      </c>
      <c r="PL565" s="25" t="str">
        <f t="shared" si="22237"/>
        <v/>
      </c>
      <c r="PM565" s="25" t="str">
        <f t="shared" si="22238"/>
        <v/>
      </c>
      <c r="PN565" s="25" t="str">
        <f t="shared" si="22239"/>
        <v/>
      </c>
      <c r="PO565" s="28" t="str">
        <f t="shared" si="22240"/>
        <v/>
      </c>
      <c r="PP565" s="25">
        <f t="shared" si="22241"/>
        <v>0</v>
      </c>
      <c r="PQ565" s="25" t="str">
        <f t="shared" si="22242"/>
        <v/>
      </c>
      <c r="PR565" s="25" t="str">
        <f t="shared" si="22243"/>
        <v/>
      </c>
      <c r="PS565" s="25" t="str">
        <f t="shared" si="22244"/>
        <v/>
      </c>
      <c r="PT565" s="25" t="str">
        <f t="shared" si="22245"/>
        <v/>
      </c>
      <c r="PU565" s="25" t="str">
        <f t="shared" si="22246"/>
        <v/>
      </c>
      <c r="PV565" s="25" t="str">
        <f t="shared" si="22247"/>
        <v/>
      </c>
      <c r="PW565" s="25" t="str">
        <f t="shared" si="22248"/>
        <v/>
      </c>
      <c r="PX565" s="25" t="str">
        <f t="shared" si="22249"/>
        <v/>
      </c>
      <c r="QP565" s="24">
        <f t="shared" si="23550"/>
        <v>62915</v>
      </c>
      <c r="QQ565" s="1" t="str">
        <f t="shared" si="23551"/>
        <v/>
      </c>
      <c r="QR565" s="25" t="str">
        <f t="shared" ca="1" si="22250"/>
        <v/>
      </c>
      <c r="QS565" s="25" t="str">
        <f t="shared" si="22251"/>
        <v/>
      </c>
      <c r="QT565" s="25" t="str">
        <f t="shared" si="22252"/>
        <v/>
      </c>
      <c r="QU565" s="25" t="str">
        <f t="shared" si="22253"/>
        <v/>
      </c>
      <c r="QV565" s="25" t="str">
        <f t="shared" si="22254"/>
        <v/>
      </c>
      <c r="QW565" s="25" t="str">
        <f t="shared" si="22255"/>
        <v/>
      </c>
      <c r="QX565" s="25" t="str">
        <f t="shared" si="22256"/>
        <v/>
      </c>
      <c r="QY565" s="25" t="str">
        <f t="shared" si="22257"/>
        <v/>
      </c>
      <c r="QZ565" s="26" t="str">
        <f t="shared" si="22258"/>
        <v/>
      </c>
      <c r="RA565" s="27" t="str">
        <f t="shared" si="22259"/>
        <v/>
      </c>
      <c r="RB565" s="27" t="str">
        <f t="shared" si="22260"/>
        <v/>
      </c>
      <c r="RC565" s="27" t="str">
        <f t="shared" si="22261"/>
        <v/>
      </c>
      <c r="RD565" s="27" t="str">
        <f t="shared" si="22262"/>
        <v/>
      </c>
      <c r="RE565" s="27" t="str">
        <f t="shared" si="22263"/>
        <v/>
      </c>
      <c r="RF565" s="27" t="str">
        <f t="shared" si="22264"/>
        <v/>
      </c>
      <c r="RG565" s="27" t="str">
        <f t="shared" si="22265"/>
        <v/>
      </c>
      <c r="RH565" s="26" t="str">
        <f t="shared" si="22266"/>
        <v/>
      </c>
      <c r="RI565" s="26" t="str">
        <f t="shared" si="22267"/>
        <v/>
      </c>
      <c r="RJ565" s="27" t="str">
        <f t="shared" si="22268"/>
        <v/>
      </c>
      <c r="RK565" s="26" t="str">
        <f t="shared" si="22269"/>
        <v/>
      </c>
      <c r="RL565" s="26" t="str">
        <f t="shared" si="22270"/>
        <v/>
      </c>
      <c r="RM565" s="25" t="str">
        <f t="shared" si="22271"/>
        <v/>
      </c>
      <c r="RN565" s="25" t="str">
        <f t="shared" si="22272"/>
        <v/>
      </c>
      <c r="RO565" s="25" t="str">
        <f t="shared" si="22273"/>
        <v/>
      </c>
      <c r="RP565" s="25" t="str">
        <f t="shared" si="22274"/>
        <v/>
      </c>
      <c r="RQ565" s="28" t="str">
        <f t="shared" si="22275"/>
        <v/>
      </c>
      <c r="RR565" s="25">
        <f t="shared" si="22276"/>
        <v>0</v>
      </c>
      <c r="RS565" s="25" t="str">
        <f t="shared" si="22277"/>
        <v/>
      </c>
      <c r="RT565" s="25" t="str">
        <f t="shared" si="22278"/>
        <v/>
      </c>
      <c r="RU565" s="25" t="str">
        <f t="shared" si="22279"/>
        <v/>
      </c>
      <c r="RV565" s="25" t="str">
        <f t="shared" si="22280"/>
        <v/>
      </c>
      <c r="RW565" s="25" t="str">
        <f t="shared" si="22281"/>
        <v/>
      </c>
      <c r="RX565" s="25" t="str">
        <f t="shared" si="22282"/>
        <v/>
      </c>
      <c r="RY565" s="25" t="str">
        <f t="shared" si="22283"/>
        <v/>
      </c>
      <c r="RZ565" s="25" t="str">
        <f t="shared" si="22284"/>
        <v/>
      </c>
      <c r="SR565" s="24">
        <f t="shared" ref="SR565" si="23959">EDATE(SR564,1)</f>
        <v>62915</v>
      </c>
      <c r="SS565" s="1" t="str">
        <f t="shared" ref="SS565" si="23960">IF(dane_okres_inwestycji*12&gt;SS564,SS564+1,"")</f>
        <v/>
      </c>
      <c r="ST565" s="25" t="str">
        <f t="shared" ref="ST565" ca="1" si="23961">IF(AND(SS565&lt;&gt;"",dane_wplaty_skladka&gt;=SO$43),
CHOOSE(SO$2,$H565,$K565,$F565,$I565,$N565,0),
"")</f>
        <v/>
      </c>
      <c r="SU565" s="25" t="str">
        <f t="shared" si="23212"/>
        <v/>
      </c>
      <c r="SV565" s="25" t="str">
        <f t="shared" ref="SV565" si="23962">IF(SS565&lt;&gt;"",
IF(OR($A$1="main",AND($A$1&lt;&gt;"main",SO$16="tak")),
IFERROR(IF(OR(SO$12=1,MOD(SS565,SO$12)=1),SO$10,0),0)+
IFERROR(IF(OR(SO$15=1,MOD(SS565,SO$15)=1),SO$13,0),0),0),
"")</f>
        <v/>
      </c>
      <c r="SW565" s="25" t="str">
        <f t="shared" ref="SW565" si="23963">IF(SS565&lt;&gt;"",
IFERROR(IF(AND($X565&lt;&gt;0,$X565&lt;SO$20),$X565*SO$21,0),0),
"")</f>
        <v/>
      </c>
      <c r="SX565" s="25" t="str">
        <f t="shared" ref="SX565" si="23964">IF(SS565&lt;&gt;"",
ST565-SW565,
"")</f>
        <v/>
      </c>
      <c r="SY565" s="25" t="str">
        <f t="shared" ref="SY565" si="23965">IF(SS565&lt;&gt;"",
IF(AND(SX565&lt;&gt;0,SO$28="PLN"),MAX(SO$29,SX565*SO$27),0),
"")</f>
        <v/>
      </c>
      <c r="SZ565" s="25" t="str">
        <f t="shared" ref="SZ565" si="23966">IF(SS565&lt;&gt;"",
SX565-SY565,
"")</f>
        <v/>
      </c>
      <c r="TA565" s="25" t="str">
        <f t="shared" ref="TA565" si="23967">IF(SS565&lt;&gt;"",
SZ565*SO$31,
"")</f>
        <v/>
      </c>
      <c r="TB565" s="26" t="str">
        <f t="shared" ref="TB565" si="23968">IF(SS565&lt;&gt;"",
SZ565/TB$6,
"")</f>
        <v/>
      </c>
      <c r="TC565" s="27" t="str">
        <f t="shared" ref="TC565" si="23969">IF(SS565&lt;&gt;"",
IF(AND(TB565&lt;&gt;0,SO$28&lt;&gt;"PLN",SO$28&lt;&gt;"n/d"),MAX(SO$29,TB565*SO$27),0),
"")</f>
        <v/>
      </c>
      <c r="TD565" s="27" t="str">
        <f t="shared" ref="TD565" si="23970">IF(SS565&lt;&gt;"",
(TB565-TC565),
"")</f>
        <v/>
      </c>
      <c r="TE565" s="27" t="str">
        <f t="shared" ref="TE565" si="23971">IF(SS565&lt;&gt;"",
(TD565+TL564)*TE$5,
"")</f>
        <v/>
      </c>
      <c r="TF565" s="27" t="str">
        <f t="shared" ref="TF565" si="23972">IF(SS565&lt;&gt;"",
(TD565+TL564)*TF$5,
"")</f>
        <v/>
      </c>
      <c r="TG565" s="27" t="str">
        <f t="shared" ref="TG565" si="23973">IF(SS565&lt;&gt;"",
TF565*dane_oproc_1M,
"")</f>
        <v/>
      </c>
      <c r="TH565" s="27" t="str">
        <f t="shared" ref="TH565" si="23974">IF(SS565&lt;&gt;"",
IF(TB565&lt;&gt;0,TB565*TH$4,0),
"")</f>
        <v/>
      </c>
      <c r="TI565" s="27" t="str">
        <f t="shared" ref="TI565" si="23975">IF(SS565&lt;&gt;"",
TF565+TG565+TH565,
"")</f>
        <v/>
      </c>
      <c r="TJ565" s="26" t="str">
        <f t="shared" ref="TJ565" si="23976">IF(SS565&lt;&gt;"",
AVERAGE(TF565,TI565)*SO$34/12,
"")</f>
        <v/>
      </c>
      <c r="TK565" s="26" t="str">
        <f t="shared" ref="TK565" si="23977">IF(SS565&lt;&gt;"",
AVERAGE(TF565,TI565-TJ565)*SO$33/12,
"")</f>
        <v/>
      </c>
      <c r="TL565" s="27" t="str">
        <f t="shared" ref="TL565" si="23978">IF(SS565&lt;&gt;"",
TE565+TI565-TJ565-TK565,
"")</f>
        <v/>
      </c>
      <c r="TM565" s="26" t="str">
        <f t="shared" ref="TM565" si="23979">IF(SS565&lt;&gt;"",
IF(AND(SO$38&lt;&gt;"PLN",SO$38&lt;&gt;"n/d",TL565&gt;0),MAX(SO$39,TL565*SO$37),0),
"")</f>
        <v/>
      </c>
      <c r="TN565" s="26" t="str">
        <f t="shared" ref="TN565" si="23980">IF(SS565&lt;&gt;"",
TL565-TM565,
"")</f>
        <v/>
      </c>
      <c r="TO565" s="25" t="str">
        <f t="shared" ref="TO565" si="23981">IF(SS565&lt;&gt;"",
TN565*TO$6,
"")</f>
        <v/>
      </c>
      <c r="TP565" s="25" t="str">
        <f t="shared" ref="TP565" si="23982">IF(SS565&lt;&gt;"",
TN565*TP$6-TO565,
"")</f>
        <v/>
      </c>
      <c r="TQ565" s="25" t="str">
        <f t="shared" ref="TQ565" si="23983">IF(SS565&lt;&gt;"",
IF(AND(SO$38="PLN",TO565&gt;0),MAX(SO$39,TO565*SO$37),0),
"")</f>
        <v/>
      </c>
      <c r="TR565" s="25" t="str">
        <f t="shared" ref="TR565" si="23984">IF(SS565&lt;&gt;"",
TO565-TQ565,
"")</f>
        <v/>
      </c>
      <c r="TS565" s="28" t="str">
        <f t="shared" ref="TS565" si="23985">IF(SS565&lt;&gt;"",
SO$42,
"")</f>
        <v/>
      </c>
      <c r="TT565" s="25">
        <f t="shared" ref="TT565" si="23986">IF(SS565&lt;&gt;"",
TR565-TS565,)</f>
        <v>0</v>
      </c>
      <c r="TU565" s="25" t="str">
        <f t="shared" ref="TU565" si="23987">IF(SS565&lt;&gt;"",
IF(AND($A$1="main",OR(SO$8="IKZE",AND(SO$8="IKE",$J565=TRUE))),0,MAX(0,(TT565-SU565)*dane_pod_zysk_kap)),
"")</f>
        <v/>
      </c>
      <c r="TV565" s="25" t="str">
        <f t="shared" ref="TV565" si="23988">IF(SS565&lt;&gt;"",
IF(AND($A$1="main",SO$8="IKZE"),IF($O565=TRUE,TT565*10%,TT565*dane_PIT_wyplata_IKZE),0),
"")</f>
        <v/>
      </c>
      <c r="TW565" s="25" t="str">
        <f t="shared" ref="TW565" si="23989">IF(SS565&lt;&gt;"",
IF(AND($A$1="main",SO$8="IKZE"),$M565,0),
"")</f>
        <v/>
      </c>
      <c r="TX565" s="25" t="str">
        <f t="shared" ref="TX565" si="23990">IF(SS565&lt;&gt;"",
TT565-TU565-TV565+TW565,
"")</f>
        <v/>
      </c>
      <c r="TY565" s="25" t="str">
        <f t="shared" ref="TY565" si="23991">IF(SS565&lt;&gt;"",
SV565,
"")</f>
        <v/>
      </c>
      <c r="TZ565" s="25" t="str">
        <f t="shared" si="23243"/>
        <v/>
      </c>
      <c r="UA565" s="25" t="str">
        <f t="shared" ref="UA565" si="23992">IF(SS565&lt;&gt;"",
(TP565+TQ565+TS565)+
TM565*TZ$6,
"")</f>
        <v/>
      </c>
      <c r="UB565" s="25" t="str">
        <f t="shared" ref="UB565" si="23993">IF(SS565&lt;&gt;"",
TZ565+UA565,
"")</f>
        <v/>
      </c>
    </row>
    <row r="566" spans="2:548" x14ac:dyDescent="0.45">
      <c r="B566" s="24">
        <f t="shared" si="22382"/>
        <v>62945</v>
      </c>
      <c r="C566" s="1">
        <f t="shared" si="22320"/>
        <v>2072</v>
      </c>
      <c r="D566" s="1">
        <f t="shared" si="22321"/>
        <v>95</v>
      </c>
      <c r="E566" s="1" t="str">
        <f t="shared" si="22322"/>
        <v/>
      </c>
      <c r="F566" s="25" t="str">
        <f t="shared" si="21973"/>
        <v/>
      </c>
      <c r="G566" s="25">
        <f>SUMIFS(F$9:F566,C$9:C566,C566)</f>
        <v>0</v>
      </c>
      <c r="H566" s="25" t="str">
        <f t="shared" si="21974"/>
        <v/>
      </c>
      <c r="I566" s="82" t="e">
        <f t="shared" si="22323"/>
        <v>#VALUE!</v>
      </c>
      <c r="J566" s="1" t="b">
        <f>IF(J565=TRUE,TRUE,AND(D566&gt;=dane_wiek_emerytalny,D566&gt;=55,YEAR(B566)-YEAR(dane_data_rozpoczecia)&gt;=4,SUMIFS(F$9:F566,C$9:C566,C566)))</f>
        <v>1</v>
      </c>
      <c r="K566" s="25" t="str">
        <f t="shared" si="21975"/>
        <v/>
      </c>
      <c r="L566" s="25">
        <f t="shared" si="21976"/>
        <v>0</v>
      </c>
      <c r="M566" s="25" t="e">
        <f t="shared" si="21977"/>
        <v>#VALUE!</v>
      </c>
      <c r="N566" s="25" t="e">
        <f t="shared" si="21978"/>
        <v>#VALUE!</v>
      </c>
      <c r="O566" s="1" t="b">
        <f>IF(O565=TRUE,TRUE,AND(D566&gt;=65,YEAR(B566)-YEAR(dane_data_rozpoczecia)&gt;=4,SUMIFS(F$9:F566,C$9:C566,C566)))</f>
        <v>1</v>
      </c>
      <c r="V566" s="24">
        <f t="shared" si="22383"/>
        <v>62945</v>
      </c>
      <c r="W566" s="1" t="str">
        <f t="shared" si="22324"/>
        <v/>
      </c>
      <c r="X566" s="25" t="str">
        <f t="shared" ca="1" si="21979"/>
        <v/>
      </c>
      <c r="Y566" s="25" t="str">
        <f t="shared" si="21980"/>
        <v/>
      </c>
      <c r="Z566" s="25" t="str">
        <f t="shared" si="22325"/>
        <v/>
      </c>
      <c r="AA566" s="25" t="str">
        <f t="shared" si="22326"/>
        <v/>
      </c>
      <c r="AB566" s="25" t="str">
        <f t="shared" si="21981"/>
        <v/>
      </c>
      <c r="AC566" s="25" t="str">
        <f t="shared" si="21982"/>
        <v/>
      </c>
      <c r="AD566" s="25" t="str">
        <f t="shared" si="21983"/>
        <v/>
      </c>
      <c r="AE566" s="25" t="str">
        <f t="shared" si="21984"/>
        <v/>
      </c>
      <c r="AF566" s="26" t="str">
        <f t="shared" si="21985"/>
        <v/>
      </c>
      <c r="AG566" s="27" t="str">
        <f t="shared" si="21986"/>
        <v/>
      </c>
      <c r="AH566" s="27" t="str">
        <f t="shared" si="21987"/>
        <v/>
      </c>
      <c r="AI566" s="27" t="str">
        <f t="shared" si="22327"/>
        <v/>
      </c>
      <c r="AJ566" s="27" t="str">
        <f t="shared" si="22458"/>
        <v/>
      </c>
      <c r="AK566" s="27" t="str">
        <f t="shared" si="21988"/>
        <v/>
      </c>
      <c r="AL566" s="27" t="str">
        <f t="shared" si="22328"/>
        <v/>
      </c>
      <c r="AM566" s="27" t="str">
        <f t="shared" si="22329"/>
        <v/>
      </c>
      <c r="AN566" s="26" t="str">
        <f t="shared" si="21989"/>
        <v/>
      </c>
      <c r="AO566" s="26" t="str">
        <f t="shared" si="21990"/>
        <v/>
      </c>
      <c r="AP566" s="27" t="str">
        <f t="shared" si="21991"/>
        <v/>
      </c>
      <c r="AQ566" s="26" t="str">
        <f t="shared" si="21992"/>
        <v/>
      </c>
      <c r="AR566" s="26" t="str">
        <f t="shared" si="21993"/>
        <v/>
      </c>
      <c r="AS566" s="25" t="str">
        <f t="shared" si="21994"/>
        <v/>
      </c>
      <c r="AT566" s="25" t="str">
        <f t="shared" si="21995"/>
        <v/>
      </c>
      <c r="AU566" s="25" t="str">
        <f t="shared" si="21996"/>
        <v/>
      </c>
      <c r="AV566" s="25" t="str">
        <f t="shared" si="21997"/>
        <v/>
      </c>
      <c r="AW566" s="28" t="str">
        <f t="shared" si="21998"/>
        <v/>
      </c>
      <c r="AX566" s="25">
        <f t="shared" si="21999"/>
        <v>0</v>
      </c>
      <c r="AY566" s="25" t="str">
        <f t="shared" si="22000"/>
        <v/>
      </c>
      <c r="AZ566" s="25" t="str">
        <f t="shared" si="22001"/>
        <v/>
      </c>
      <c r="BA566" s="25" t="str">
        <f t="shared" si="22330"/>
        <v/>
      </c>
      <c r="BB566" s="25" t="str">
        <f t="shared" si="22002"/>
        <v/>
      </c>
      <c r="BC566" s="25" t="str">
        <f t="shared" si="22003"/>
        <v/>
      </c>
      <c r="BD566" s="25" t="str">
        <f t="shared" si="22004"/>
        <v/>
      </c>
      <c r="BE566" s="25" t="str">
        <f t="shared" si="22005"/>
        <v/>
      </c>
      <c r="BF566" s="25" t="str">
        <f t="shared" si="22006"/>
        <v/>
      </c>
      <c r="BX566" s="24">
        <f t="shared" si="23542"/>
        <v>62945</v>
      </c>
      <c r="BY566" s="1" t="str">
        <f t="shared" si="23543"/>
        <v/>
      </c>
      <c r="BZ566" s="25" t="str">
        <f t="shared" ca="1" si="22007"/>
        <v/>
      </c>
      <c r="CA566" s="25" t="str">
        <f t="shared" si="22008"/>
        <v/>
      </c>
      <c r="CB566" s="25" t="str">
        <f t="shared" si="22009"/>
        <v/>
      </c>
      <c r="CC566" s="25" t="str">
        <f t="shared" si="22010"/>
        <v/>
      </c>
      <c r="CD566" s="25" t="str">
        <f t="shared" si="22011"/>
        <v/>
      </c>
      <c r="CE566" s="25" t="str">
        <f t="shared" si="22012"/>
        <v/>
      </c>
      <c r="CF566" s="25" t="str">
        <f t="shared" si="22013"/>
        <v/>
      </c>
      <c r="CG566" s="25" t="str">
        <f t="shared" si="22014"/>
        <v/>
      </c>
      <c r="CH566" s="26" t="str">
        <f t="shared" si="22015"/>
        <v/>
      </c>
      <c r="CI566" s="27" t="str">
        <f t="shared" si="22016"/>
        <v/>
      </c>
      <c r="CJ566" s="27" t="str">
        <f t="shared" si="22017"/>
        <v/>
      </c>
      <c r="CK566" s="27" t="str">
        <f t="shared" si="22018"/>
        <v/>
      </c>
      <c r="CL566" s="27" t="str">
        <f t="shared" si="22019"/>
        <v/>
      </c>
      <c r="CM566" s="27" t="str">
        <f t="shared" si="22020"/>
        <v/>
      </c>
      <c r="CN566" s="27" t="str">
        <f t="shared" si="22021"/>
        <v/>
      </c>
      <c r="CO566" s="27" t="str">
        <f t="shared" si="22022"/>
        <v/>
      </c>
      <c r="CP566" s="26" t="str">
        <f t="shared" si="22023"/>
        <v/>
      </c>
      <c r="CQ566" s="26" t="str">
        <f t="shared" si="22024"/>
        <v/>
      </c>
      <c r="CR566" s="27" t="str">
        <f t="shared" si="22025"/>
        <v/>
      </c>
      <c r="CS566" s="26" t="str">
        <f t="shared" si="22026"/>
        <v/>
      </c>
      <c r="CT566" s="26" t="str">
        <f t="shared" si="22027"/>
        <v/>
      </c>
      <c r="CU566" s="25" t="str">
        <f t="shared" si="22028"/>
        <v/>
      </c>
      <c r="CV566" s="25" t="str">
        <f t="shared" si="22029"/>
        <v/>
      </c>
      <c r="CW566" s="25" t="str">
        <f t="shared" si="22030"/>
        <v/>
      </c>
      <c r="CX566" s="25" t="str">
        <f t="shared" si="22031"/>
        <v/>
      </c>
      <c r="CY566" s="28" t="str">
        <f t="shared" si="22032"/>
        <v/>
      </c>
      <c r="CZ566" s="25">
        <f t="shared" si="22033"/>
        <v>0</v>
      </c>
      <c r="DA566" s="25" t="str">
        <f t="shared" si="22034"/>
        <v/>
      </c>
      <c r="DB566" s="25" t="str">
        <f t="shared" si="22035"/>
        <v/>
      </c>
      <c r="DC566" s="25" t="str">
        <f t="shared" si="22036"/>
        <v/>
      </c>
      <c r="DD566" s="25" t="str">
        <f t="shared" si="22037"/>
        <v/>
      </c>
      <c r="DE566" s="25" t="str">
        <f t="shared" si="22038"/>
        <v/>
      </c>
      <c r="DF566" s="25" t="str">
        <f t="shared" si="22039"/>
        <v/>
      </c>
      <c r="DG566" s="25" t="str">
        <f t="shared" si="22040"/>
        <v/>
      </c>
      <c r="DH566" s="25" t="str">
        <f t="shared" si="22041"/>
        <v/>
      </c>
      <c r="DZ566" s="24">
        <f t="shared" si="23542"/>
        <v>62945</v>
      </c>
      <c r="EA566" s="1" t="str">
        <f t="shared" si="23543"/>
        <v/>
      </c>
      <c r="EB566" s="25" t="str">
        <f t="shared" ca="1" si="22042"/>
        <v/>
      </c>
      <c r="EC566" s="25" t="str">
        <f t="shared" si="22043"/>
        <v/>
      </c>
      <c r="ED566" s="25" t="str">
        <f t="shared" si="22044"/>
        <v/>
      </c>
      <c r="EE566" s="25" t="str">
        <f t="shared" si="22045"/>
        <v/>
      </c>
      <c r="EF566" s="25" t="str">
        <f t="shared" si="22046"/>
        <v/>
      </c>
      <c r="EG566" s="25" t="str">
        <f t="shared" si="22047"/>
        <v/>
      </c>
      <c r="EH566" s="25" t="str">
        <f t="shared" si="22048"/>
        <v/>
      </c>
      <c r="EI566" s="25" t="str">
        <f t="shared" si="22049"/>
        <v/>
      </c>
      <c r="EJ566" s="26" t="str">
        <f t="shared" si="22050"/>
        <v/>
      </c>
      <c r="EK566" s="27" t="str">
        <f t="shared" si="22051"/>
        <v/>
      </c>
      <c r="EL566" s="27" t="str">
        <f t="shared" si="22052"/>
        <v/>
      </c>
      <c r="EM566" s="27" t="str">
        <f t="shared" si="22053"/>
        <v/>
      </c>
      <c r="EN566" s="27" t="str">
        <f t="shared" si="22054"/>
        <v/>
      </c>
      <c r="EO566" s="27" t="str">
        <f t="shared" si="22055"/>
        <v/>
      </c>
      <c r="EP566" s="27" t="str">
        <f t="shared" si="22056"/>
        <v/>
      </c>
      <c r="EQ566" s="27" t="str">
        <f t="shared" si="22057"/>
        <v/>
      </c>
      <c r="ER566" s="26" t="str">
        <f t="shared" si="22058"/>
        <v/>
      </c>
      <c r="ES566" s="26" t="str">
        <f t="shared" si="22059"/>
        <v/>
      </c>
      <c r="ET566" s="27" t="str">
        <f t="shared" si="22060"/>
        <v/>
      </c>
      <c r="EU566" s="26" t="str">
        <f t="shared" si="22061"/>
        <v/>
      </c>
      <c r="EV566" s="26" t="str">
        <f t="shared" si="22062"/>
        <v/>
      </c>
      <c r="EW566" s="25" t="str">
        <f t="shared" si="22063"/>
        <v/>
      </c>
      <c r="EX566" s="25" t="str">
        <f t="shared" si="22064"/>
        <v/>
      </c>
      <c r="EY566" s="25" t="str">
        <f t="shared" si="22065"/>
        <v/>
      </c>
      <c r="EZ566" s="25" t="str">
        <f t="shared" si="22066"/>
        <v/>
      </c>
      <c r="FA566" s="28" t="str">
        <f t="shared" si="22067"/>
        <v/>
      </c>
      <c r="FB566" s="25">
        <f t="shared" si="22068"/>
        <v>0</v>
      </c>
      <c r="FC566" s="25" t="str">
        <f t="shared" si="22069"/>
        <v/>
      </c>
      <c r="FD566" s="25" t="str">
        <f t="shared" si="22070"/>
        <v/>
      </c>
      <c r="FE566" s="25" t="str">
        <f t="shared" si="22071"/>
        <v/>
      </c>
      <c r="FF566" s="25" t="str">
        <f t="shared" si="22072"/>
        <v/>
      </c>
      <c r="FG566" s="25" t="str">
        <f t="shared" si="22073"/>
        <v/>
      </c>
      <c r="FH566" s="25" t="str">
        <f t="shared" si="22074"/>
        <v/>
      </c>
      <c r="FI566" s="25" t="str">
        <f t="shared" si="22075"/>
        <v/>
      </c>
      <c r="FJ566" s="25" t="str">
        <f t="shared" si="22076"/>
        <v/>
      </c>
      <c r="GB566" s="24">
        <f t="shared" si="23544"/>
        <v>62945</v>
      </c>
      <c r="GC566" s="1" t="str">
        <f t="shared" si="23545"/>
        <v/>
      </c>
      <c r="GD566" s="25" t="str">
        <f t="shared" ca="1" si="22077"/>
        <v/>
      </c>
      <c r="GE566" s="25" t="str">
        <f t="shared" si="22078"/>
        <v/>
      </c>
      <c r="GF566" s="25" t="str">
        <f t="shared" si="22079"/>
        <v/>
      </c>
      <c r="GG566" s="25" t="str">
        <f t="shared" si="22080"/>
        <v/>
      </c>
      <c r="GH566" s="25" t="str">
        <f t="shared" si="22081"/>
        <v/>
      </c>
      <c r="GI566" s="25" t="str">
        <f t="shared" si="22082"/>
        <v/>
      </c>
      <c r="GJ566" s="25" t="str">
        <f t="shared" si="22083"/>
        <v/>
      </c>
      <c r="GK566" s="25" t="str">
        <f t="shared" si="22084"/>
        <v/>
      </c>
      <c r="GL566" s="26" t="str">
        <f t="shared" si="22085"/>
        <v/>
      </c>
      <c r="GM566" s="27" t="str">
        <f t="shared" si="22086"/>
        <v/>
      </c>
      <c r="GN566" s="27" t="str">
        <f t="shared" si="22087"/>
        <v/>
      </c>
      <c r="GO566" s="27" t="str">
        <f t="shared" si="22088"/>
        <v/>
      </c>
      <c r="GP566" s="27" t="str">
        <f t="shared" si="22089"/>
        <v/>
      </c>
      <c r="GQ566" s="27" t="str">
        <f t="shared" si="22090"/>
        <v/>
      </c>
      <c r="GR566" s="27" t="str">
        <f t="shared" si="22091"/>
        <v/>
      </c>
      <c r="GS566" s="27" t="str">
        <f t="shared" si="22092"/>
        <v/>
      </c>
      <c r="GT566" s="26" t="str">
        <f t="shared" si="22093"/>
        <v/>
      </c>
      <c r="GU566" s="26" t="str">
        <f t="shared" si="22094"/>
        <v/>
      </c>
      <c r="GV566" s="27" t="str">
        <f t="shared" si="22095"/>
        <v/>
      </c>
      <c r="GW566" s="26" t="str">
        <f t="shared" si="22096"/>
        <v/>
      </c>
      <c r="GX566" s="26" t="str">
        <f t="shared" si="22097"/>
        <v/>
      </c>
      <c r="GY566" s="25" t="str">
        <f t="shared" si="22098"/>
        <v/>
      </c>
      <c r="GZ566" s="25" t="str">
        <f t="shared" si="22099"/>
        <v/>
      </c>
      <c r="HA566" s="25" t="str">
        <f t="shared" si="22100"/>
        <v/>
      </c>
      <c r="HB566" s="25" t="str">
        <f t="shared" si="22101"/>
        <v/>
      </c>
      <c r="HC566" s="28" t="str">
        <f t="shared" si="22102"/>
        <v/>
      </c>
      <c r="HD566" s="25">
        <f t="shared" si="22103"/>
        <v>0</v>
      </c>
      <c r="HE566" s="25" t="str">
        <f t="shared" si="22104"/>
        <v/>
      </c>
      <c r="HF566" s="25" t="str">
        <f t="shared" si="22105"/>
        <v/>
      </c>
      <c r="HG566" s="25" t="str">
        <f t="shared" si="22106"/>
        <v/>
      </c>
      <c r="HH566" s="25" t="str">
        <f t="shared" si="22107"/>
        <v/>
      </c>
      <c r="HI566" s="25" t="str">
        <f t="shared" si="22108"/>
        <v/>
      </c>
      <c r="HJ566" s="25" t="str">
        <f t="shared" si="22109"/>
        <v/>
      </c>
      <c r="HK566" s="25" t="str">
        <f t="shared" si="22110"/>
        <v/>
      </c>
      <c r="HL566" s="25" t="str">
        <f t="shared" si="22111"/>
        <v/>
      </c>
      <c r="ID566" s="24">
        <f t="shared" si="23544"/>
        <v>62945</v>
      </c>
      <c r="IE566" s="1" t="str">
        <f t="shared" si="23545"/>
        <v/>
      </c>
      <c r="IF566" s="25" t="str">
        <f t="shared" ca="1" si="22112"/>
        <v/>
      </c>
      <c r="IG566" s="25" t="str">
        <f t="shared" si="22113"/>
        <v/>
      </c>
      <c r="IH566" s="25" t="str">
        <f t="shared" si="22114"/>
        <v/>
      </c>
      <c r="II566" s="25" t="str">
        <f t="shared" si="22115"/>
        <v/>
      </c>
      <c r="IJ566" s="25" t="str">
        <f t="shared" si="22116"/>
        <v/>
      </c>
      <c r="IK566" s="25" t="str">
        <f t="shared" si="22117"/>
        <v/>
      </c>
      <c r="IL566" s="25" t="str">
        <f t="shared" si="22118"/>
        <v/>
      </c>
      <c r="IM566" s="25" t="str">
        <f t="shared" si="22119"/>
        <v/>
      </c>
      <c r="IN566" s="26" t="str">
        <f t="shared" si="22120"/>
        <v/>
      </c>
      <c r="IO566" s="27" t="str">
        <f t="shared" si="22121"/>
        <v/>
      </c>
      <c r="IP566" s="27" t="str">
        <f t="shared" si="22122"/>
        <v/>
      </c>
      <c r="IQ566" s="27" t="str">
        <f t="shared" si="22123"/>
        <v/>
      </c>
      <c r="IR566" s="27" t="str">
        <f t="shared" si="22124"/>
        <v/>
      </c>
      <c r="IS566" s="27" t="str">
        <f t="shared" si="22125"/>
        <v/>
      </c>
      <c r="IT566" s="27" t="str">
        <f t="shared" si="22126"/>
        <v/>
      </c>
      <c r="IU566" s="27" t="str">
        <f t="shared" si="22127"/>
        <v/>
      </c>
      <c r="IV566" s="26" t="str">
        <f t="shared" si="22128"/>
        <v/>
      </c>
      <c r="IW566" s="26" t="str">
        <f t="shared" si="22129"/>
        <v/>
      </c>
      <c r="IX566" s="27" t="str">
        <f t="shared" si="22130"/>
        <v/>
      </c>
      <c r="IY566" s="26" t="str">
        <f t="shared" si="22131"/>
        <v/>
      </c>
      <c r="IZ566" s="26" t="str">
        <f t="shared" si="22132"/>
        <v/>
      </c>
      <c r="JA566" s="25" t="str">
        <f t="shared" si="22133"/>
        <v/>
      </c>
      <c r="JB566" s="25" t="str">
        <f t="shared" si="22134"/>
        <v/>
      </c>
      <c r="JC566" s="25" t="str">
        <f t="shared" si="22135"/>
        <v/>
      </c>
      <c r="JD566" s="25" t="str">
        <f t="shared" si="22136"/>
        <v/>
      </c>
      <c r="JE566" s="28" t="str">
        <f t="shared" si="22137"/>
        <v/>
      </c>
      <c r="JF566" s="25">
        <f t="shared" si="22138"/>
        <v>0</v>
      </c>
      <c r="JG566" s="25" t="str">
        <f t="shared" si="22139"/>
        <v/>
      </c>
      <c r="JH566" s="25" t="str">
        <f t="shared" si="22140"/>
        <v/>
      </c>
      <c r="JI566" s="25" t="str">
        <f t="shared" si="22141"/>
        <v/>
      </c>
      <c r="JJ566" s="25" t="str">
        <f t="shared" si="22142"/>
        <v/>
      </c>
      <c r="JK566" s="25" t="str">
        <f t="shared" si="22143"/>
        <v/>
      </c>
      <c r="JL566" s="25" t="str">
        <f t="shared" si="22144"/>
        <v/>
      </c>
      <c r="JM566" s="25" t="str">
        <f t="shared" si="22145"/>
        <v/>
      </c>
      <c r="JN566" s="25" t="str">
        <f t="shared" si="22146"/>
        <v/>
      </c>
      <c r="KF566" s="24">
        <f t="shared" si="23546"/>
        <v>62945</v>
      </c>
      <c r="KG566" s="1" t="str">
        <f t="shared" si="23547"/>
        <v/>
      </c>
      <c r="KH566" s="25" t="str">
        <f t="shared" ca="1" si="22147"/>
        <v/>
      </c>
      <c r="KI566" s="25" t="str">
        <f t="shared" si="22148"/>
        <v/>
      </c>
      <c r="KJ566" s="25" t="str">
        <f t="shared" si="22149"/>
        <v/>
      </c>
      <c r="KK566" s="25" t="str">
        <f t="shared" si="22150"/>
        <v/>
      </c>
      <c r="KL566" s="25" t="str">
        <f t="shared" si="22151"/>
        <v/>
      </c>
      <c r="KM566" s="25" t="str">
        <f t="shared" si="22152"/>
        <v/>
      </c>
      <c r="KN566" s="25" t="str">
        <f t="shared" si="22153"/>
        <v/>
      </c>
      <c r="KO566" s="25" t="str">
        <f t="shared" si="22154"/>
        <v/>
      </c>
      <c r="KP566" s="26" t="str">
        <f t="shared" si="22155"/>
        <v/>
      </c>
      <c r="KQ566" s="27" t="str">
        <f t="shared" si="22156"/>
        <v/>
      </c>
      <c r="KR566" s="27" t="str">
        <f t="shared" si="22157"/>
        <v/>
      </c>
      <c r="KS566" s="27" t="str">
        <f t="shared" si="22158"/>
        <v/>
      </c>
      <c r="KT566" s="27" t="str">
        <f t="shared" si="22159"/>
        <v/>
      </c>
      <c r="KU566" s="27" t="str">
        <f t="shared" si="22160"/>
        <v/>
      </c>
      <c r="KV566" s="27" t="str">
        <f t="shared" si="22161"/>
        <v/>
      </c>
      <c r="KW566" s="27" t="str">
        <f t="shared" si="22162"/>
        <v/>
      </c>
      <c r="KX566" s="26" t="str">
        <f t="shared" si="22163"/>
        <v/>
      </c>
      <c r="KY566" s="26" t="str">
        <f t="shared" si="22164"/>
        <v/>
      </c>
      <c r="KZ566" s="251" t="str">
        <f t="shared" si="22337"/>
        <v/>
      </c>
      <c r="LA566" s="251">
        <v>0</v>
      </c>
      <c r="LB566" s="252" t="e">
        <f t="shared" si="22338"/>
        <v>#VALUE!</v>
      </c>
      <c r="LC566" s="26" t="str">
        <f t="shared" si="22165"/>
        <v/>
      </c>
      <c r="LD566" s="26" t="str">
        <f t="shared" si="22166"/>
        <v/>
      </c>
      <c r="LE566" s="25" t="str">
        <f t="shared" si="22167"/>
        <v/>
      </c>
      <c r="LF566" s="25" t="str">
        <f t="shared" si="22168"/>
        <v/>
      </c>
      <c r="LG566" s="25" t="str">
        <f t="shared" si="22169"/>
        <v/>
      </c>
      <c r="LH566" s="25" t="str">
        <f t="shared" si="22170"/>
        <v/>
      </c>
      <c r="LI566" s="28" t="str">
        <f t="shared" si="22171"/>
        <v/>
      </c>
      <c r="LJ566" s="25">
        <f t="shared" si="22172"/>
        <v>0</v>
      </c>
      <c r="LK566" s="25" t="str">
        <f t="shared" si="22173"/>
        <v/>
      </c>
      <c r="LL566" s="25" t="str">
        <f t="shared" si="22174"/>
        <v/>
      </c>
      <c r="LM566" s="25" t="str">
        <f t="shared" si="22175"/>
        <v/>
      </c>
      <c r="LN566" s="25" t="str">
        <f t="shared" si="22176"/>
        <v/>
      </c>
      <c r="LO566" s="25" t="str">
        <f t="shared" si="22177"/>
        <v/>
      </c>
      <c r="LP566" s="250" t="str">
        <f t="shared" si="22339"/>
        <v/>
      </c>
      <c r="LQ566" s="25" t="str">
        <f t="shared" si="22178"/>
        <v/>
      </c>
      <c r="LR566" s="25" t="str">
        <f t="shared" si="22179"/>
        <v/>
      </c>
      <c r="MJ566" s="24">
        <f t="shared" ref="MJ566" si="23994">EDATE(MJ565,1)</f>
        <v>62945</v>
      </c>
      <c r="MK566" s="1" t="str">
        <f t="shared" ref="MK566" si="23995">IF(dane_okres_inwestycji*12&gt;MK565,MK565+1,"")</f>
        <v/>
      </c>
      <c r="ML566" s="25" t="str">
        <f t="shared" ca="1" si="22182"/>
        <v/>
      </c>
      <c r="MM566" s="25" t="str">
        <f t="shared" si="22183"/>
        <v/>
      </c>
      <c r="MN566" s="25" t="str">
        <f t="shared" si="22184"/>
        <v/>
      </c>
      <c r="MO566" s="25" t="str">
        <f t="shared" si="22185"/>
        <v/>
      </c>
      <c r="MP566" s="25" t="str">
        <f t="shared" si="22186"/>
        <v/>
      </c>
      <c r="MQ566" s="25" t="str">
        <f t="shared" si="22187"/>
        <v/>
      </c>
      <c r="MR566" s="25" t="str">
        <f t="shared" si="22188"/>
        <v/>
      </c>
      <c r="MS566" s="25" t="str">
        <f t="shared" si="22189"/>
        <v/>
      </c>
      <c r="MT566" s="26" t="str">
        <f t="shared" si="22190"/>
        <v/>
      </c>
      <c r="MU566" s="27" t="str">
        <f t="shared" si="22191"/>
        <v/>
      </c>
      <c r="MV566" s="27" t="str">
        <f t="shared" si="22192"/>
        <v/>
      </c>
      <c r="MW566" s="27" t="str">
        <f t="shared" si="22193"/>
        <v/>
      </c>
      <c r="MX566" s="27" t="str">
        <f t="shared" si="22194"/>
        <v/>
      </c>
      <c r="MY566" s="27" t="str">
        <f t="shared" si="22195"/>
        <v/>
      </c>
      <c r="MZ566" s="27" t="str">
        <f t="shared" si="22196"/>
        <v/>
      </c>
      <c r="NA566" s="27" t="str">
        <f t="shared" si="22197"/>
        <v/>
      </c>
      <c r="NB566" s="26" t="str">
        <f t="shared" si="22198"/>
        <v/>
      </c>
      <c r="NC566" s="26" t="str">
        <f t="shared" si="22199"/>
        <v/>
      </c>
      <c r="ND566" s="251" t="str">
        <f t="shared" si="22342"/>
        <v/>
      </c>
      <c r="NE566" s="251">
        <v>0</v>
      </c>
      <c r="NF566" s="252" t="e">
        <f t="shared" si="22343"/>
        <v>#VALUE!</v>
      </c>
      <c r="NG566" s="26" t="str">
        <f t="shared" si="22200"/>
        <v/>
      </c>
      <c r="NH566" s="26" t="str">
        <f t="shared" si="22201"/>
        <v/>
      </c>
      <c r="NI566" s="25" t="str">
        <f t="shared" si="22202"/>
        <v/>
      </c>
      <c r="NJ566" s="25" t="str">
        <f t="shared" si="22203"/>
        <v/>
      </c>
      <c r="NK566" s="25" t="str">
        <f t="shared" si="22204"/>
        <v/>
      </c>
      <c r="NL566" s="25" t="str">
        <f t="shared" si="22205"/>
        <v/>
      </c>
      <c r="NM566" s="28" t="str">
        <f t="shared" si="22206"/>
        <v/>
      </c>
      <c r="NN566" s="25">
        <f t="shared" si="22207"/>
        <v>0</v>
      </c>
      <c r="NO566" s="25" t="str">
        <f t="shared" si="22208"/>
        <v/>
      </c>
      <c r="NP566" s="25" t="str">
        <f t="shared" si="22209"/>
        <v/>
      </c>
      <c r="NQ566" s="25" t="str">
        <f t="shared" si="22210"/>
        <v/>
      </c>
      <c r="NR566" s="25" t="str">
        <f t="shared" si="22211"/>
        <v/>
      </c>
      <c r="NS566" s="25" t="str">
        <f t="shared" si="22212"/>
        <v/>
      </c>
      <c r="NT566" s="250" t="str">
        <f t="shared" si="22344"/>
        <v/>
      </c>
      <c r="NU566" s="25" t="str">
        <f t="shared" si="22213"/>
        <v/>
      </c>
      <c r="NV566" s="25" t="str">
        <f t="shared" si="22214"/>
        <v/>
      </c>
      <c r="ON566" s="24">
        <f t="shared" si="23550"/>
        <v>62945</v>
      </c>
      <c r="OO566" s="1" t="str">
        <f t="shared" si="23551"/>
        <v/>
      </c>
      <c r="OP566" s="25" t="str">
        <f t="shared" ca="1" si="22215"/>
        <v/>
      </c>
      <c r="OQ566" s="25" t="str">
        <f t="shared" si="22216"/>
        <v/>
      </c>
      <c r="OR566" s="25" t="str">
        <f t="shared" si="22217"/>
        <v/>
      </c>
      <c r="OS566" s="25" t="str">
        <f t="shared" si="22218"/>
        <v/>
      </c>
      <c r="OT566" s="25" t="str">
        <f t="shared" si="22219"/>
        <v/>
      </c>
      <c r="OU566" s="25" t="str">
        <f t="shared" si="22220"/>
        <v/>
      </c>
      <c r="OV566" s="25" t="str">
        <f t="shared" si="22221"/>
        <v/>
      </c>
      <c r="OW566" s="25" t="str">
        <f t="shared" si="22222"/>
        <v/>
      </c>
      <c r="OX566" s="26" t="str">
        <f t="shared" si="22223"/>
        <v/>
      </c>
      <c r="OY566" s="27" t="str">
        <f t="shared" si="22224"/>
        <v/>
      </c>
      <c r="OZ566" s="27" t="str">
        <f t="shared" si="22225"/>
        <v/>
      </c>
      <c r="PA566" s="27" t="str">
        <f t="shared" si="22226"/>
        <v/>
      </c>
      <c r="PB566" s="27" t="str">
        <f t="shared" si="22227"/>
        <v/>
      </c>
      <c r="PC566" s="27" t="str">
        <f t="shared" si="22228"/>
        <v/>
      </c>
      <c r="PD566" s="27" t="str">
        <f t="shared" si="22229"/>
        <v/>
      </c>
      <c r="PE566" s="27" t="str">
        <f t="shared" si="22230"/>
        <v/>
      </c>
      <c r="PF566" s="26" t="str">
        <f t="shared" si="22231"/>
        <v/>
      </c>
      <c r="PG566" s="26" t="str">
        <f t="shared" si="22232"/>
        <v/>
      </c>
      <c r="PH566" s="27" t="str">
        <f t="shared" si="22233"/>
        <v/>
      </c>
      <c r="PI566" s="26" t="str">
        <f t="shared" si="22234"/>
        <v/>
      </c>
      <c r="PJ566" s="26" t="str">
        <f t="shared" si="22235"/>
        <v/>
      </c>
      <c r="PK566" s="25" t="str">
        <f t="shared" si="22236"/>
        <v/>
      </c>
      <c r="PL566" s="25" t="str">
        <f t="shared" si="22237"/>
        <v/>
      </c>
      <c r="PM566" s="25" t="str">
        <f t="shared" si="22238"/>
        <v/>
      </c>
      <c r="PN566" s="25" t="str">
        <f t="shared" si="22239"/>
        <v/>
      </c>
      <c r="PO566" s="28" t="str">
        <f t="shared" si="22240"/>
        <v/>
      </c>
      <c r="PP566" s="25">
        <f t="shared" si="22241"/>
        <v>0</v>
      </c>
      <c r="PQ566" s="25" t="str">
        <f t="shared" si="22242"/>
        <v/>
      </c>
      <c r="PR566" s="25" t="str">
        <f t="shared" si="22243"/>
        <v/>
      </c>
      <c r="PS566" s="25" t="str">
        <f t="shared" si="22244"/>
        <v/>
      </c>
      <c r="PT566" s="25" t="str">
        <f t="shared" si="22245"/>
        <v/>
      </c>
      <c r="PU566" s="25" t="str">
        <f t="shared" si="22246"/>
        <v/>
      </c>
      <c r="PV566" s="25" t="str">
        <f t="shared" si="22247"/>
        <v/>
      </c>
      <c r="PW566" s="25" t="str">
        <f t="shared" si="22248"/>
        <v/>
      </c>
      <c r="PX566" s="25" t="str">
        <f t="shared" si="22249"/>
        <v/>
      </c>
      <c r="QP566" s="24">
        <f t="shared" si="23550"/>
        <v>62945</v>
      </c>
      <c r="QQ566" s="1" t="str">
        <f t="shared" si="23551"/>
        <v/>
      </c>
      <c r="QR566" s="25" t="str">
        <f t="shared" ca="1" si="22250"/>
        <v/>
      </c>
      <c r="QS566" s="25" t="str">
        <f t="shared" si="22251"/>
        <v/>
      </c>
      <c r="QT566" s="25" t="str">
        <f t="shared" si="22252"/>
        <v/>
      </c>
      <c r="QU566" s="25" t="str">
        <f t="shared" si="22253"/>
        <v/>
      </c>
      <c r="QV566" s="25" t="str">
        <f t="shared" si="22254"/>
        <v/>
      </c>
      <c r="QW566" s="25" t="str">
        <f t="shared" si="22255"/>
        <v/>
      </c>
      <c r="QX566" s="25" t="str">
        <f t="shared" si="22256"/>
        <v/>
      </c>
      <c r="QY566" s="25" t="str">
        <f t="shared" si="22257"/>
        <v/>
      </c>
      <c r="QZ566" s="26" t="str">
        <f t="shared" si="22258"/>
        <v/>
      </c>
      <c r="RA566" s="27" t="str">
        <f t="shared" si="22259"/>
        <v/>
      </c>
      <c r="RB566" s="27" t="str">
        <f t="shared" si="22260"/>
        <v/>
      </c>
      <c r="RC566" s="27" t="str">
        <f t="shared" si="22261"/>
        <v/>
      </c>
      <c r="RD566" s="27" t="str">
        <f t="shared" si="22262"/>
        <v/>
      </c>
      <c r="RE566" s="27" t="str">
        <f t="shared" si="22263"/>
        <v/>
      </c>
      <c r="RF566" s="27" t="str">
        <f t="shared" si="22264"/>
        <v/>
      </c>
      <c r="RG566" s="27" t="str">
        <f t="shared" si="22265"/>
        <v/>
      </c>
      <c r="RH566" s="26" t="str">
        <f t="shared" si="22266"/>
        <v/>
      </c>
      <c r="RI566" s="26" t="str">
        <f t="shared" si="22267"/>
        <v/>
      </c>
      <c r="RJ566" s="27" t="str">
        <f t="shared" si="22268"/>
        <v/>
      </c>
      <c r="RK566" s="26" t="str">
        <f t="shared" si="22269"/>
        <v/>
      </c>
      <c r="RL566" s="26" t="str">
        <f t="shared" si="22270"/>
        <v/>
      </c>
      <c r="RM566" s="25" t="str">
        <f t="shared" si="22271"/>
        <v/>
      </c>
      <c r="RN566" s="25" t="str">
        <f t="shared" si="22272"/>
        <v/>
      </c>
      <c r="RO566" s="25" t="str">
        <f t="shared" si="22273"/>
        <v/>
      </c>
      <c r="RP566" s="25" t="str">
        <f t="shared" si="22274"/>
        <v/>
      </c>
      <c r="RQ566" s="28" t="str">
        <f t="shared" si="22275"/>
        <v/>
      </c>
      <c r="RR566" s="25">
        <f t="shared" si="22276"/>
        <v>0</v>
      </c>
      <c r="RS566" s="25" t="str">
        <f t="shared" si="22277"/>
        <v/>
      </c>
      <c r="RT566" s="25" t="str">
        <f t="shared" si="22278"/>
        <v/>
      </c>
      <c r="RU566" s="25" t="str">
        <f t="shared" si="22279"/>
        <v/>
      </c>
      <c r="RV566" s="25" t="str">
        <f t="shared" si="22280"/>
        <v/>
      </c>
      <c r="RW566" s="25" t="str">
        <f t="shared" si="22281"/>
        <v/>
      </c>
      <c r="RX566" s="25" t="str">
        <f t="shared" si="22282"/>
        <v/>
      </c>
      <c r="RY566" s="25" t="str">
        <f t="shared" si="22283"/>
        <v/>
      </c>
      <c r="RZ566" s="25" t="str">
        <f t="shared" si="22284"/>
        <v/>
      </c>
      <c r="SR566" s="24">
        <f t="shared" ref="SR566" si="23996">EDATE(SR565,1)</f>
        <v>62945</v>
      </c>
      <c r="SS566" s="1" t="str">
        <f t="shared" ref="SS566" si="23997">IF(dane_okres_inwestycji*12&gt;SS565,SS565+1,"")</f>
        <v/>
      </c>
      <c r="ST566" s="25" t="str">
        <f t="shared" ref="ST566" ca="1" si="23998">IF(AND(SS566&lt;&gt;"",dane_wplaty_skladka&gt;=SO$43),
CHOOSE(SO$2,$H566,$K566,$F566,$I566,$N566,0),
"")</f>
        <v/>
      </c>
      <c r="SU566" s="25" t="str">
        <f t="shared" si="23212"/>
        <v/>
      </c>
      <c r="SV566" s="25" t="str">
        <f t="shared" ref="SV566" si="23999">IF(SS566&lt;&gt;"",
IF(OR($A$1="main",AND($A$1&lt;&gt;"main",SO$16="tak")),
IFERROR(IF(OR(SO$12=1,MOD(SS566,SO$12)=1),SO$10,0),0)+
IFERROR(IF(OR(SO$15=1,MOD(SS566,SO$15)=1),SO$13,0),0),0),
"")</f>
        <v/>
      </c>
      <c r="SW566" s="25" t="str">
        <f t="shared" ref="SW566" si="24000">IF(SS566&lt;&gt;"",
IFERROR(IF(AND($X566&lt;&gt;0,$X566&lt;SO$20),$X566*SO$21,0),0),
"")</f>
        <v/>
      </c>
      <c r="SX566" s="25" t="str">
        <f t="shared" ref="SX566" si="24001">IF(SS566&lt;&gt;"",
ST566-SW566,
"")</f>
        <v/>
      </c>
      <c r="SY566" s="25" t="str">
        <f t="shared" ref="SY566" si="24002">IF(SS566&lt;&gt;"",
IF(AND(SX566&lt;&gt;0,SO$28="PLN"),MAX(SO$29,SX566*SO$27),0),
"")</f>
        <v/>
      </c>
      <c r="SZ566" s="25" t="str">
        <f t="shared" ref="SZ566" si="24003">IF(SS566&lt;&gt;"",
SX566-SY566,
"")</f>
        <v/>
      </c>
      <c r="TA566" s="25" t="str">
        <f t="shared" ref="TA566" si="24004">IF(SS566&lt;&gt;"",
SZ566*SO$31,
"")</f>
        <v/>
      </c>
      <c r="TB566" s="26" t="str">
        <f t="shared" ref="TB566" si="24005">IF(SS566&lt;&gt;"",
SZ566/TB$6,
"")</f>
        <v/>
      </c>
      <c r="TC566" s="27" t="str">
        <f t="shared" ref="TC566" si="24006">IF(SS566&lt;&gt;"",
IF(AND(TB566&lt;&gt;0,SO$28&lt;&gt;"PLN",SO$28&lt;&gt;"n/d"),MAX(SO$29,TB566*SO$27),0),
"")</f>
        <v/>
      </c>
      <c r="TD566" s="27" t="str">
        <f t="shared" ref="TD566" si="24007">IF(SS566&lt;&gt;"",
(TB566-TC566),
"")</f>
        <v/>
      </c>
      <c r="TE566" s="27" t="str">
        <f t="shared" ref="TE566" si="24008">IF(SS566&lt;&gt;"",
(TD566+TL565)*TE$5,
"")</f>
        <v/>
      </c>
      <c r="TF566" s="27" t="str">
        <f t="shared" ref="TF566" si="24009">IF(SS566&lt;&gt;"",
(TD566+TL565)*TF$5,
"")</f>
        <v/>
      </c>
      <c r="TG566" s="27" t="str">
        <f t="shared" ref="TG566" si="24010">IF(SS566&lt;&gt;"",
TF566*dane_oproc_1M,
"")</f>
        <v/>
      </c>
      <c r="TH566" s="27" t="str">
        <f t="shared" ref="TH566" si="24011">IF(SS566&lt;&gt;"",
IF(TB566&lt;&gt;0,TB566*TH$4,0),
"")</f>
        <v/>
      </c>
      <c r="TI566" s="27" t="str">
        <f t="shared" ref="TI566" si="24012">IF(SS566&lt;&gt;"",
TF566+TG566+TH566,
"")</f>
        <v/>
      </c>
      <c r="TJ566" s="26" t="str">
        <f t="shared" ref="TJ566" si="24013">IF(SS566&lt;&gt;"",
AVERAGE(TF566,TI566)*SO$34/12,
"")</f>
        <v/>
      </c>
      <c r="TK566" s="26" t="str">
        <f t="shared" ref="TK566" si="24014">IF(SS566&lt;&gt;"",
AVERAGE(TF566,TI566-TJ566)*SO$33/12,
"")</f>
        <v/>
      </c>
      <c r="TL566" s="27" t="str">
        <f t="shared" ref="TL566" si="24015">IF(SS566&lt;&gt;"",
TE566+TI566-TJ566-TK566,
"")</f>
        <v/>
      </c>
      <c r="TM566" s="26" t="str">
        <f t="shared" ref="TM566" si="24016">IF(SS566&lt;&gt;"",
IF(AND(SO$38&lt;&gt;"PLN",SO$38&lt;&gt;"n/d",TL566&gt;0),MAX(SO$39,TL566*SO$37),0),
"")</f>
        <v/>
      </c>
      <c r="TN566" s="26" t="str">
        <f t="shared" ref="TN566" si="24017">IF(SS566&lt;&gt;"",
TL566-TM566,
"")</f>
        <v/>
      </c>
      <c r="TO566" s="25" t="str">
        <f t="shared" ref="TO566" si="24018">IF(SS566&lt;&gt;"",
TN566*TO$6,
"")</f>
        <v/>
      </c>
      <c r="TP566" s="25" t="str">
        <f t="shared" ref="TP566" si="24019">IF(SS566&lt;&gt;"",
TN566*TP$6-TO566,
"")</f>
        <v/>
      </c>
      <c r="TQ566" s="25" t="str">
        <f t="shared" ref="TQ566" si="24020">IF(SS566&lt;&gt;"",
IF(AND(SO$38="PLN",TO566&gt;0),MAX(SO$39,TO566*SO$37),0),
"")</f>
        <v/>
      </c>
      <c r="TR566" s="25" t="str">
        <f t="shared" ref="TR566" si="24021">IF(SS566&lt;&gt;"",
TO566-TQ566,
"")</f>
        <v/>
      </c>
      <c r="TS566" s="28" t="str">
        <f t="shared" ref="TS566" si="24022">IF(SS566&lt;&gt;"",
SO$42,
"")</f>
        <v/>
      </c>
      <c r="TT566" s="25">
        <f t="shared" ref="TT566" si="24023">IF(SS566&lt;&gt;"",
TR566-TS566,)</f>
        <v>0</v>
      </c>
      <c r="TU566" s="25" t="str">
        <f t="shared" ref="TU566" si="24024">IF(SS566&lt;&gt;"",
IF(AND($A$1="main",OR(SO$8="IKZE",AND(SO$8="IKE",$J566=TRUE))),0,MAX(0,(TT566-SU566)*dane_pod_zysk_kap)),
"")</f>
        <v/>
      </c>
      <c r="TV566" s="25" t="str">
        <f t="shared" ref="TV566" si="24025">IF(SS566&lt;&gt;"",
IF(AND($A$1="main",SO$8="IKZE"),IF($O566=TRUE,TT566*10%,TT566*dane_PIT_wyplata_IKZE),0),
"")</f>
        <v/>
      </c>
      <c r="TW566" s="25" t="str">
        <f t="shared" ref="TW566" si="24026">IF(SS566&lt;&gt;"",
IF(AND($A$1="main",SO$8="IKZE"),$M566,0),
"")</f>
        <v/>
      </c>
      <c r="TX566" s="25" t="str">
        <f t="shared" ref="TX566" si="24027">IF(SS566&lt;&gt;"",
TT566-TU566-TV566+TW566,
"")</f>
        <v/>
      </c>
      <c r="TY566" s="25" t="str">
        <f t="shared" ref="TY566" si="24028">IF(SS566&lt;&gt;"",
SV566,
"")</f>
        <v/>
      </c>
      <c r="TZ566" s="25" t="str">
        <f t="shared" si="23243"/>
        <v/>
      </c>
      <c r="UA566" s="25" t="str">
        <f t="shared" ref="UA566" si="24029">IF(SS566&lt;&gt;"",
(TP566+TQ566+TS566)+
TM566*TZ$6,
"")</f>
        <v/>
      </c>
      <c r="UB566" s="25" t="str">
        <f t="shared" ref="UB566" si="24030">IF(SS566&lt;&gt;"",
TZ566+UA566,
"")</f>
        <v/>
      </c>
    </row>
    <row r="567" spans="2:548" x14ac:dyDescent="0.45">
      <c r="B567" s="24">
        <f t="shared" si="22382"/>
        <v>62976</v>
      </c>
      <c r="C567" s="1">
        <f t="shared" si="22320"/>
        <v>2072</v>
      </c>
      <c r="D567" s="1">
        <f t="shared" si="22321"/>
        <v>95</v>
      </c>
      <c r="E567" s="1" t="str">
        <f t="shared" si="22322"/>
        <v/>
      </c>
      <c r="F567" s="25" t="str">
        <f t="shared" si="21973"/>
        <v/>
      </c>
      <c r="G567" s="25">
        <f>SUMIFS(F$9:F567,C$9:C567,C567)</f>
        <v>0</v>
      </c>
      <c r="H567" s="25" t="str">
        <f t="shared" si="21974"/>
        <v/>
      </c>
      <c r="I567" s="82" t="e">
        <f t="shared" si="22323"/>
        <v>#VALUE!</v>
      </c>
      <c r="J567" s="1" t="b">
        <f>IF(J566=TRUE,TRUE,AND(D567&gt;=dane_wiek_emerytalny,D567&gt;=55,YEAR(B567)-YEAR(dane_data_rozpoczecia)&gt;=4,SUMIFS(F$9:F567,C$9:C567,C567)))</f>
        <v>1</v>
      </c>
      <c r="K567" s="25" t="str">
        <f t="shared" si="21975"/>
        <v/>
      </c>
      <c r="L567" s="25">
        <f t="shared" si="21976"/>
        <v>0</v>
      </c>
      <c r="M567" s="25" t="e">
        <f t="shared" si="21977"/>
        <v>#VALUE!</v>
      </c>
      <c r="N567" s="25" t="e">
        <f t="shared" si="21978"/>
        <v>#VALUE!</v>
      </c>
      <c r="O567" s="1" t="b">
        <f>IF(O566=TRUE,TRUE,AND(D567&gt;=65,YEAR(B567)-YEAR(dane_data_rozpoczecia)&gt;=4,SUMIFS(F$9:F567,C$9:C567,C567)))</f>
        <v>1</v>
      </c>
      <c r="V567" s="24">
        <f t="shared" si="22383"/>
        <v>62976</v>
      </c>
      <c r="W567" s="1" t="str">
        <f t="shared" si="22324"/>
        <v/>
      </c>
      <c r="X567" s="25" t="str">
        <f t="shared" ca="1" si="21979"/>
        <v/>
      </c>
      <c r="Y567" s="25" t="str">
        <f t="shared" si="21980"/>
        <v/>
      </c>
      <c r="Z567" s="25" t="str">
        <f t="shared" si="22325"/>
        <v/>
      </c>
      <c r="AA567" s="25" t="str">
        <f t="shared" si="22326"/>
        <v/>
      </c>
      <c r="AB567" s="25" t="str">
        <f t="shared" si="21981"/>
        <v/>
      </c>
      <c r="AC567" s="25" t="str">
        <f t="shared" si="21982"/>
        <v/>
      </c>
      <c r="AD567" s="25" t="str">
        <f t="shared" si="21983"/>
        <v/>
      </c>
      <c r="AE567" s="25" t="str">
        <f t="shared" si="21984"/>
        <v/>
      </c>
      <c r="AF567" s="26" t="str">
        <f t="shared" si="21985"/>
        <v/>
      </c>
      <c r="AG567" s="27" t="str">
        <f t="shared" si="21986"/>
        <v/>
      </c>
      <c r="AH567" s="27" t="str">
        <f t="shared" si="21987"/>
        <v/>
      </c>
      <c r="AI567" s="27" t="str">
        <f t="shared" si="22327"/>
        <v/>
      </c>
      <c r="AJ567" s="27" t="str">
        <f t="shared" si="22458"/>
        <v/>
      </c>
      <c r="AK567" s="27" t="str">
        <f t="shared" si="21988"/>
        <v/>
      </c>
      <c r="AL567" s="27" t="str">
        <f t="shared" si="22328"/>
        <v/>
      </c>
      <c r="AM567" s="27" t="str">
        <f t="shared" si="22329"/>
        <v/>
      </c>
      <c r="AN567" s="26" t="str">
        <f t="shared" si="21989"/>
        <v/>
      </c>
      <c r="AO567" s="26" t="str">
        <f t="shared" si="21990"/>
        <v/>
      </c>
      <c r="AP567" s="27" t="str">
        <f t="shared" si="21991"/>
        <v/>
      </c>
      <c r="AQ567" s="26" t="str">
        <f t="shared" si="21992"/>
        <v/>
      </c>
      <c r="AR567" s="26" t="str">
        <f t="shared" si="21993"/>
        <v/>
      </c>
      <c r="AS567" s="25" t="str">
        <f t="shared" si="21994"/>
        <v/>
      </c>
      <c r="AT567" s="25" t="str">
        <f t="shared" si="21995"/>
        <v/>
      </c>
      <c r="AU567" s="25" t="str">
        <f t="shared" si="21996"/>
        <v/>
      </c>
      <c r="AV567" s="25" t="str">
        <f t="shared" si="21997"/>
        <v/>
      </c>
      <c r="AW567" s="28" t="str">
        <f t="shared" si="21998"/>
        <v/>
      </c>
      <c r="AX567" s="25">
        <f t="shared" si="21999"/>
        <v>0</v>
      </c>
      <c r="AY567" s="25" t="str">
        <f t="shared" si="22000"/>
        <v/>
      </c>
      <c r="AZ567" s="25" t="str">
        <f t="shared" si="22001"/>
        <v/>
      </c>
      <c r="BA567" s="25" t="str">
        <f t="shared" si="22330"/>
        <v/>
      </c>
      <c r="BB567" s="25" t="str">
        <f t="shared" si="22002"/>
        <v/>
      </c>
      <c r="BC567" s="25" t="str">
        <f t="shared" si="22003"/>
        <v/>
      </c>
      <c r="BD567" s="25" t="str">
        <f t="shared" si="22004"/>
        <v/>
      </c>
      <c r="BE567" s="25" t="str">
        <f t="shared" si="22005"/>
        <v/>
      </c>
      <c r="BF567" s="25" t="str">
        <f t="shared" si="22006"/>
        <v/>
      </c>
      <c r="BX567" s="24">
        <f t="shared" si="23542"/>
        <v>62976</v>
      </c>
      <c r="BY567" s="1" t="str">
        <f t="shared" si="23543"/>
        <v/>
      </c>
      <c r="BZ567" s="25" t="str">
        <f t="shared" ca="1" si="22007"/>
        <v/>
      </c>
      <c r="CA567" s="25" t="str">
        <f t="shared" si="22008"/>
        <v/>
      </c>
      <c r="CB567" s="25" t="str">
        <f t="shared" si="22009"/>
        <v/>
      </c>
      <c r="CC567" s="25" t="str">
        <f t="shared" si="22010"/>
        <v/>
      </c>
      <c r="CD567" s="25" t="str">
        <f t="shared" si="22011"/>
        <v/>
      </c>
      <c r="CE567" s="25" t="str">
        <f t="shared" si="22012"/>
        <v/>
      </c>
      <c r="CF567" s="25" t="str">
        <f t="shared" si="22013"/>
        <v/>
      </c>
      <c r="CG567" s="25" t="str">
        <f t="shared" si="22014"/>
        <v/>
      </c>
      <c r="CH567" s="26" t="str">
        <f t="shared" si="22015"/>
        <v/>
      </c>
      <c r="CI567" s="27" t="str">
        <f t="shared" si="22016"/>
        <v/>
      </c>
      <c r="CJ567" s="27" t="str">
        <f t="shared" si="22017"/>
        <v/>
      </c>
      <c r="CK567" s="27" t="str">
        <f t="shared" si="22018"/>
        <v/>
      </c>
      <c r="CL567" s="27" t="str">
        <f t="shared" si="22019"/>
        <v/>
      </c>
      <c r="CM567" s="27" t="str">
        <f t="shared" si="22020"/>
        <v/>
      </c>
      <c r="CN567" s="27" t="str">
        <f t="shared" si="22021"/>
        <v/>
      </c>
      <c r="CO567" s="27" t="str">
        <f t="shared" si="22022"/>
        <v/>
      </c>
      <c r="CP567" s="26" t="str">
        <f t="shared" si="22023"/>
        <v/>
      </c>
      <c r="CQ567" s="26" t="str">
        <f t="shared" si="22024"/>
        <v/>
      </c>
      <c r="CR567" s="27" t="str">
        <f t="shared" si="22025"/>
        <v/>
      </c>
      <c r="CS567" s="26" t="str">
        <f t="shared" si="22026"/>
        <v/>
      </c>
      <c r="CT567" s="26" t="str">
        <f t="shared" si="22027"/>
        <v/>
      </c>
      <c r="CU567" s="25" t="str">
        <f t="shared" si="22028"/>
        <v/>
      </c>
      <c r="CV567" s="25" t="str">
        <f t="shared" si="22029"/>
        <v/>
      </c>
      <c r="CW567" s="25" t="str">
        <f t="shared" si="22030"/>
        <v/>
      </c>
      <c r="CX567" s="25" t="str">
        <f t="shared" si="22031"/>
        <v/>
      </c>
      <c r="CY567" s="28" t="str">
        <f t="shared" si="22032"/>
        <v/>
      </c>
      <c r="CZ567" s="25">
        <f t="shared" si="22033"/>
        <v>0</v>
      </c>
      <c r="DA567" s="25" t="str">
        <f t="shared" si="22034"/>
        <v/>
      </c>
      <c r="DB567" s="25" t="str">
        <f t="shared" si="22035"/>
        <v/>
      </c>
      <c r="DC567" s="25" t="str">
        <f t="shared" si="22036"/>
        <v/>
      </c>
      <c r="DD567" s="25" t="str">
        <f t="shared" si="22037"/>
        <v/>
      </c>
      <c r="DE567" s="25" t="str">
        <f t="shared" si="22038"/>
        <v/>
      </c>
      <c r="DF567" s="25" t="str">
        <f t="shared" si="22039"/>
        <v/>
      </c>
      <c r="DG567" s="25" t="str">
        <f t="shared" si="22040"/>
        <v/>
      </c>
      <c r="DH567" s="25" t="str">
        <f t="shared" si="22041"/>
        <v/>
      </c>
      <c r="DZ567" s="24">
        <f t="shared" si="23542"/>
        <v>62976</v>
      </c>
      <c r="EA567" s="1" t="str">
        <f t="shared" si="23543"/>
        <v/>
      </c>
      <c r="EB567" s="25" t="str">
        <f t="shared" ca="1" si="22042"/>
        <v/>
      </c>
      <c r="EC567" s="25" t="str">
        <f t="shared" si="22043"/>
        <v/>
      </c>
      <c r="ED567" s="25" t="str">
        <f t="shared" si="22044"/>
        <v/>
      </c>
      <c r="EE567" s="25" t="str">
        <f t="shared" si="22045"/>
        <v/>
      </c>
      <c r="EF567" s="25" t="str">
        <f t="shared" si="22046"/>
        <v/>
      </c>
      <c r="EG567" s="25" t="str">
        <f t="shared" si="22047"/>
        <v/>
      </c>
      <c r="EH567" s="25" t="str">
        <f t="shared" si="22048"/>
        <v/>
      </c>
      <c r="EI567" s="25" t="str">
        <f t="shared" si="22049"/>
        <v/>
      </c>
      <c r="EJ567" s="26" t="str">
        <f t="shared" si="22050"/>
        <v/>
      </c>
      <c r="EK567" s="27" t="str">
        <f t="shared" si="22051"/>
        <v/>
      </c>
      <c r="EL567" s="27" t="str">
        <f t="shared" si="22052"/>
        <v/>
      </c>
      <c r="EM567" s="27" t="str">
        <f t="shared" si="22053"/>
        <v/>
      </c>
      <c r="EN567" s="27" t="str">
        <f t="shared" si="22054"/>
        <v/>
      </c>
      <c r="EO567" s="27" t="str">
        <f t="shared" si="22055"/>
        <v/>
      </c>
      <c r="EP567" s="27" t="str">
        <f t="shared" si="22056"/>
        <v/>
      </c>
      <c r="EQ567" s="27" t="str">
        <f t="shared" si="22057"/>
        <v/>
      </c>
      <c r="ER567" s="26" t="str">
        <f t="shared" si="22058"/>
        <v/>
      </c>
      <c r="ES567" s="26" t="str">
        <f t="shared" si="22059"/>
        <v/>
      </c>
      <c r="ET567" s="27" t="str">
        <f t="shared" si="22060"/>
        <v/>
      </c>
      <c r="EU567" s="26" t="str">
        <f t="shared" si="22061"/>
        <v/>
      </c>
      <c r="EV567" s="26" t="str">
        <f t="shared" si="22062"/>
        <v/>
      </c>
      <c r="EW567" s="25" t="str">
        <f t="shared" si="22063"/>
        <v/>
      </c>
      <c r="EX567" s="25" t="str">
        <f t="shared" si="22064"/>
        <v/>
      </c>
      <c r="EY567" s="25" t="str">
        <f t="shared" si="22065"/>
        <v/>
      </c>
      <c r="EZ567" s="25" t="str">
        <f t="shared" si="22066"/>
        <v/>
      </c>
      <c r="FA567" s="28" t="str">
        <f t="shared" si="22067"/>
        <v/>
      </c>
      <c r="FB567" s="25">
        <f t="shared" si="22068"/>
        <v>0</v>
      </c>
      <c r="FC567" s="25" t="str">
        <f t="shared" si="22069"/>
        <v/>
      </c>
      <c r="FD567" s="25" t="str">
        <f t="shared" si="22070"/>
        <v/>
      </c>
      <c r="FE567" s="25" t="str">
        <f t="shared" si="22071"/>
        <v/>
      </c>
      <c r="FF567" s="25" t="str">
        <f t="shared" si="22072"/>
        <v/>
      </c>
      <c r="FG567" s="25" t="str">
        <f t="shared" si="22073"/>
        <v/>
      </c>
      <c r="FH567" s="25" t="str">
        <f t="shared" si="22074"/>
        <v/>
      </c>
      <c r="FI567" s="25" t="str">
        <f t="shared" si="22075"/>
        <v/>
      </c>
      <c r="FJ567" s="25" t="str">
        <f t="shared" si="22076"/>
        <v/>
      </c>
      <c r="GB567" s="24">
        <f t="shared" si="23544"/>
        <v>62976</v>
      </c>
      <c r="GC567" s="1" t="str">
        <f t="shared" si="23545"/>
        <v/>
      </c>
      <c r="GD567" s="25" t="str">
        <f t="shared" ca="1" si="22077"/>
        <v/>
      </c>
      <c r="GE567" s="25" t="str">
        <f t="shared" si="22078"/>
        <v/>
      </c>
      <c r="GF567" s="25" t="str">
        <f t="shared" si="22079"/>
        <v/>
      </c>
      <c r="GG567" s="25" t="str">
        <f t="shared" si="22080"/>
        <v/>
      </c>
      <c r="GH567" s="25" t="str">
        <f t="shared" si="22081"/>
        <v/>
      </c>
      <c r="GI567" s="25" t="str">
        <f t="shared" si="22082"/>
        <v/>
      </c>
      <c r="GJ567" s="25" t="str">
        <f t="shared" si="22083"/>
        <v/>
      </c>
      <c r="GK567" s="25" t="str">
        <f t="shared" si="22084"/>
        <v/>
      </c>
      <c r="GL567" s="26" t="str">
        <f t="shared" si="22085"/>
        <v/>
      </c>
      <c r="GM567" s="27" t="str">
        <f t="shared" si="22086"/>
        <v/>
      </c>
      <c r="GN567" s="27" t="str">
        <f t="shared" si="22087"/>
        <v/>
      </c>
      <c r="GO567" s="27" t="str">
        <f t="shared" si="22088"/>
        <v/>
      </c>
      <c r="GP567" s="27" t="str">
        <f t="shared" si="22089"/>
        <v/>
      </c>
      <c r="GQ567" s="27" t="str">
        <f t="shared" si="22090"/>
        <v/>
      </c>
      <c r="GR567" s="27" t="str">
        <f t="shared" si="22091"/>
        <v/>
      </c>
      <c r="GS567" s="27" t="str">
        <f t="shared" si="22092"/>
        <v/>
      </c>
      <c r="GT567" s="26" t="str">
        <f t="shared" si="22093"/>
        <v/>
      </c>
      <c r="GU567" s="26" t="str">
        <f t="shared" si="22094"/>
        <v/>
      </c>
      <c r="GV567" s="27" t="str">
        <f t="shared" si="22095"/>
        <v/>
      </c>
      <c r="GW567" s="26" t="str">
        <f t="shared" si="22096"/>
        <v/>
      </c>
      <c r="GX567" s="26" t="str">
        <f t="shared" si="22097"/>
        <v/>
      </c>
      <c r="GY567" s="25" t="str">
        <f t="shared" si="22098"/>
        <v/>
      </c>
      <c r="GZ567" s="25" t="str">
        <f t="shared" si="22099"/>
        <v/>
      </c>
      <c r="HA567" s="25" t="str">
        <f t="shared" si="22100"/>
        <v/>
      </c>
      <c r="HB567" s="25" t="str">
        <f t="shared" si="22101"/>
        <v/>
      </c>
      <c r="HC567" s="28" t="str">
        <f t="shared" si="22102"/>
        <v/>
      </c>
      <c r="HD567" s="25">
        <f t="shared" si="22103"/>
        <v>0</v>
      </c>
      <c r="HE567" s="25" t="str">
        <f t="shared" si="22104"/>
        <v/>
      </c>
      <c r="HF567" s="25" t="str">
        <f t="shared" si="22105"/>
        <v/>
      </c>
      <c r="HG567" s="25" t="str">
        <f t="shared" si="22106"/>
        <v/>
      </c>
      <c r="HH567" s="25" t="str">
        <f t="shared" si="22107"/>
        <v/>
      </c>
      <c r="HI567" s="25" t="str">
        <f t="shared" si="22108"/>
        <v/>
      </c>
      <c r="HJ567" s="25" t="str">
        <f t="shared" si="22109"/>
        <v/>
      </c>
      <c r="HK567" s="25" t="str">
        <f t="shared" si="22110"/>
        <v/>
      </c>
      <c r="HL567" s="25" t="str">
        <f t="shared" si="22111"/>
        <v/>
      </c>
      <c r="ID567" s="24">
        <f t="shared" si="23544"/>
        <v>62976</v>
      </c>
      <c r="IE567" s="1" t="str">
        <f t="shared" si="23545"/>
        <v/>
      </c>
      <c r="IF567" s="25" t="str">
        <f t="shared" ca="1" si="22112"/>
        <v/>
      </c>
      <c r="IG567" s="25" t="str">
        <f t="shared" si="22113"/>
        <v/>
      </c>
      <c r="IH567" s="25" t="str">
        <f t="shared" si="22114"/>
        <v/>
      </c>
      <c r="II567" s="25" t="str">
        <f t="shared" si="22115"/>
        <v/>
      </c>
      <c r="IJ567" s="25" t="str">
        <f t="shared" si="22116"/>
        <v/>
      </c>
      <c r="IK567" s="25" t="str">
        <f t="shared" si="22117"/>
        <v/>
      </c>
      <c r="IL567" s="25" t="str">
        <f t="shared" si="22118"/>
        <v/>
      </c>
      <c r="IM567" s="25" t="str">
        <f t="shared" si="22119"/>
        <v/>
      </c>
      <c r="IN567" s="26" t="str">
        <f t="shared" si="22120"/>
        <v/>
      </c>
      <c r="IO567" s="27" t="str">
        <f t="shared" si="22121"/>
        <v/>
      </c>
      <c r="IP567" s="27" t="str">
        <f t="shared" si="22122"/>
        <v/>
      </c>
      <c r="IQ567" s="27" t="str">
        <f t="shared" si="22123"/>
        <v/>
      </c>
      <c r="IR567" s="27" t="str">
        <f t="shared" si="22124"/>
        <v/>
      </c>
      <c r="IS567" s="27" t="str">
        <f t="shared" si="22125"/>
        <v/>
      </c>
      <c r="IT567" s="27" t="str">
        <f t="shared" si="22126"/>
        <v/>
      </c>
      <c r="IU567" s="27" t="str">
        <f t="shared" si="22127"/>
        <v/>
      </c>
      <c r="IV567" s="26" t="str">
        <f t="shared" si="22128"/>
        <v/>
      </c>
      <c r="IW567" s="26" t="str">
        <f t="shared" si="22129"/>
        <v/>
      </c>
      <c r="IX567" s="27" t="str">
        <f t="shared" si="22130"/>
        <v/>
      </c>
      <c r="IY567" s="26" t="str">
        <f t="shared" si="22131"/>
        <v/>
      </c>
      <c r="IZ567" s="26" t="str">
        <f t="shared" si="22132"/>
        <v/>
      </c>
      <c r="JA567" s="25" t="str">
        <f t="shared" si="22133"/>
        <v/>
      </c>
      <c r="JB567" s="25" t="str">
        <f t="shared" si="22134"/>
        <v/>
      </c>
      <c r="JC567" s="25" t="str">
        <f t="shared" si="22135"/>
        <v/>
      </c>
      <c r="JD567" s="25" t="str">
        <f t="shared" si="22136"/>
        <v/>
      </c>
      <c r="JE567" s="28" t="str">
        <f t="shared" si="22137"/>
        <v/>
      </c>
      <c r="JF567" s="25">
        <f t="shared" si="22138"/>
        <v>0</v>
      </c>
      <c r="JG567" s="25" t="str">
        <f t="shared" si="22139"/>
        <v/>
      </c>
      <c r="JH567" s="25" t="str">
        <f t="shared" si="22140"/>
        <v/>
      </c>
      <c r="JI567" s="25" t="str">
        <f t="shared" si="22141"/>
        <v/>
      </c>
      <c r="JJ567" s="25" t="str">
        <f t="shared" si="22142"/>
        <v/>
      </c>
      <c r="JK567" s="25" t="str">
        <f t="shared" si="22143"/>
        <v/>
      </c>
      <c r="JL567" s="25" t="str">
        <f t="shared" si="22144"/>
        <v/>
      </c>
      <c r="JM567" s="25" t="str">
        <f t="shared" si="22145"/>
        <v/>
      </c>
      <c r="JN567" s="25" t="str">
        <f t="shared" si="22146"/>
        <v/>
      </c>
      <c r="KF567" s="24">
        <f t="shared" si="23546"/>
        <v>62976</v>
      </c>
      <c r="KG567" s="1" t="str">
        <f t="shared" si="23547"/>
        <v/>
      </c>
      <c r="KH567" s="25" t="str">
        <f t="shared" ca="1" si="22147"/>
        <v/>
      </c>
      <c r="KI567" s="25" t="str">
        <f t="shared" si="22148"/>
        <v/>
      </c>
      <c r="KJ567" s="25" t="str">
        <f t="shared" si="22149"/>
        <v/>
      </c>
      <c r="KK567" s="25" t="str">
        <f t="shared" si="22150"/>
        <v/>
      </c>
      <c r="KL567" s="25" t="str">
        <f t="shared" si="22151"/>
        <v/>
      </c>
      <c r="KM567" s="25" t="str">
        <f t="shared" si="22152"/>
        <v/>
      </c>
      <c r="KN567" s="25" t="str">
        <f t="shared" si="22153"/>
        <v/>
      </c>
      <c r="KO567" s="25" t="str">
        <f t="shared" si="22154"/>
        <v/>
      </c>
      <c r="KP567" s="26" t="str">
        <f t="shared" si="22155"/>
        <v/>
      </c>
      <c r="KQ567" s="27" t="str">
        <f t="shared" si="22156"/>
        <v/>
      </c>
      <c r="KR567" s="27" t="str">
        <f t="shared" si="22157"/>
        <v/>
      </c>
      <c r="KS567" s="27" t="str">
        <f t="shared" si="22158"/>
        <v/>
      </c>
      <c r="KT567" s="27" t="str">
        <f t="shared" si="22159"/>
        <v/>
      </c>
      <c r="KU567" s="27" t="str">
        <f t="shared" si="22160"/>
        <v/>
      </c>
      <c r="KV567" s="27" t="str">
        <f t="shared" si="22161"/>
        <v/>
      </c>
      <c r="KW567" s="27" t="str">
        <f t="shared" si="22162"/>
        <v/>
      </c>
      <c r="KX567" s="26" t="str">
        <f t="shared" si="22163"/>
        <v/>
      </c>
      <c r="KY567" s="26" t="str">
        <f t="shared" si="22164"/>
        <v/>
      </c>
      <c r="KZ567" s="251" t="str">
        <f t="shared" si="22337"/>
        <v/>
      </c>
      <c r="LA567" s="251">
        <v>0</v>
      </c>
      <c r="LB567" s="252" t="e">
        <f t="shared" si="22338"/>
        <v>#VALUE!</v>
      </c>
      <c r="LC567" s="26" t="str">
        <f t="shared" si="22165"/>
        <v/>
      </c>
      <c r="LD567" s="26" t="str">
        <f t="shared" si="22166"/>
        <v/>
      </c>
      <c r="LE567" s="25" t="str">
        <f t="shared" si="22167"/>
        <v/>
      </c>
      <c r="LF567" s="25" t="str">
        <f t="shared" si="22168"/>
        <v/>
      </c>
      <c r="LG567" s="25" t="str">
        <f t="shared" si="22169"/>
        <v/>
      </c>
      <c r="LH567" s="25" t="str">
        <f t="shared" si="22170"/>
        <v/>
      </c>
      <c r="LI567" s="28" t="str">
        <f t="shared" si="22171"/>
        <v/>
      </c>
      <c r="LJ567" s="25">
        <f t="shared" si="22172"/>
        <v>0</v>
      </c>
      <c r="LK567" s="25" t="str">
        <f t="shared" si="22173"/>
        <v/>
      </c>
      <c r="LL567" s="25" t="str">
        <f t="shared" si="22174"/>
        <v/>
      </c>
      <c r="LM567" s="25" t="str">
        <f t="shared" si="22175"/>
        <v/>
      </c>
      <c r="LN567" s="25" t="str">
        <f t="shared" si="22176"/>
        <v/>
      </c>
      <c r="LO567" s="25" t="str">
        <f t="shared" si="22177"/>
        <v/>
      </c>
      <c r="LP567" s="250" t="str">
        <f t="shared" si="22339"/>
        <v/>
      </c>
      <c r="LQ567" s="25" t="str">
        <f t="shared" si="22178"/>
        <v/>
      </c>
      <c r="LR567" s="25" t="str">
        <f t="shared" si="22179"/>
        <v/>
      </c>
      <c r="MJ567" s="24">
        <f t="shared" ref="MJ567" si="24031">EDATE(MJ566,1)</f>
        <v>62976</v>
      </c>
      <c r="MK567" s="1" t="str">
        <f t="shared" ref="MK567" si="24032">IF(dane_okres_inwestycji*12&gt;MK566,MK566+1,"")</f>
        <v/>
      </c>
      <c r="ML567" s="25" t="str">
        <f t="shared" ca="1" si="22182"/>
        <v/>
      </c>
      <c r="MM567" s="25" t="str">
        <f t="shared" si="22183"/>
        <v/>
      </c>
      <c r="MN567" s="25" t="str">
        <f t="shared" si="22184"/>
        <v/>
      </c>
      <c r="MO567" s="25" t="str">
        <f t="shared" si="22185"/>
        <v/>
      </c>
      <c r="MP567" s="25" t="str">
        <f t="shared" si="22186"/>
        <v/>
      </c>
      <c r="MQ567" s="25" t="str">
        <f t="shared" si="22187"/>
        <v/>
      </c>
      <c r="MR567" s="25" t="str">
        <f t="shared" si="22188"/>
        <v/>
      </c>
      <c r="MS567" s="25" t="str">
        <f t="shared" si="22189"/>
        <v/>
      </c>
      <c r="MT567" s="26" t="str">
        <f t="shared" si="22190"/>
        <v/>
      </c>
      <c r="MU567" s="27" t="str">
        <f t="shared" si="22191"/>
        <v/>
      </c>
      <c r="MV567" s="27" t="str">
        <f t="shared" si="22192"/>
        <v/>
      </c>
      <c r="MW567" s="27" t="str">
        <f t="shared" si="22193"/>
        <v/>
      </c>
      <c r="MX567" s="27" t="str">
        <f t="shared" si="22194"/>
        <v/>
      </c>
      <c r="MY567" s="27" t="str">
        <f t="shared" si="22195"/>
        <v/>
      </c>
      <c r="MZ567" s="27" t="str">
        <f t="shared" si="22196"/>
        <v/>
      </c>
      <c r="NA567" s="27" t="str">
        <f t="shared" si="22197"/>
        <v/>
      </c>
      <c r="NB567" s="26" t="str">
        <f t="shared" si="22198"/>
        <v/>
      </c>
      <c r="NC567" s="26" t="str">
        <f t="shared" si="22199"/>
        <v/>
      </c>
      <c r="ND567" s="251" t="str">
        <f t="shared" si="22342"/>
        <v/>
      </c>
      <c r="NE567" s="251">
        <v>0</v>
      </c>
      <c r="NF567" s="252" t="e">
        <f t="shared" si="22343"/>
        <v>#VALUE!</v>
      </c>
      <c r="NG567" s="26" t="str">
        <f t="shared" si="22200"/>
        <v/>
      </c>
      <c r="NH567" s="26" t="str">
        <f t="shared" si="22201"/>
        <v/>
      </c>
      <c r="NI567" s="25" t="str">
        <f t="shared" si="22202"/>
        <v/>
      </c>
      <c r="NJ567" s="25" t="str">
        <f t="shared" si="22203"/>
        <v/>
      </c>
      <c r="NK567" s="25" t="str">
        <f t="shared" si="22204"/>
        <v/>
      </c>
      <c r="NL567" s="25" t="str">
        <f t="shared" si="22205"/>
        <v/>
      </c>
      <c r="NM567" s="28" t="str">
        <f t="shared" si="22206"/>
        <v/>
      </c>
      <c r="NN567" s="25">
        <f t="shared" si="22207"/>
        <v>0</v>
      </c>
      <c r="NO567" s="25" t="str">
        <f t="shared" si="22208"/>
        <v/>
      </c>
      <c r="NP567" s="25" t="str">
        <f t="shared" si="22209"/>
        <v/>
      </c>
      <c r="NQ567" s="25" t="str">
        <f t="shared" si="22210"/>
        <v/>
      </c>
      <c r="NR567" s="25" t="str">
        <f t="shared" si="22211"/>
        <v/>
      </c>
      <c r="NS567" s="25" t="str">
        <f t="shared" si="22212"/>
        <v/>
      </c>
      <c r="NT567" s="250" t="str">
        <f t="shared" si="22344"/>
        <v/>
      </c>
      <c r="NU567" s="25" t="str">
        <f t="shared" si="22213"/>
        <v/>
      </c>
      <c r="NV567" s="25" t="str">
        <f t="shared" si="22214"/>
        <v/>
      </c>
      <c r="ON567" s="24">
        <f t="shared" si="23550"/>
        <v>62976</v>
      </c>
      <c r="OO567" s="1" t="str">
        <f t="shared" si="23551"/>
        <v/>
      </c>
      <c r="OP567" s="25" t="str">
        <f t="shared" ca="1" si="22215"/>
        <v/>
      </c>
      <c r="OQ567" s="25" t="str">
        <f t="shared" si="22216"/>
        <v/>
      </c>
      <c r="OR567" s="25" t="str">
        <f t="shared" si="22217"/>
        <v/>
      </c>
      <c r="OS567" s="25" t="str">
        <f t="shared" si="22218"/>
        <v/>
      </c>
      <c r="OT567" s="25" t="str">
        <f t="shared" si="22219"/>
        <v/>
      </c>
      <c r="OU567" s="25" t="str">
        <f t="shared" si="22220"/>
        <v/>
      </c>
      <c r="OV567" s="25" t="str">
        <f t="shared" si="22221"/>
        <v/>
      </c>
      <c r="OW567" s="25" t="str">
        <f t="shared" si="22222"/>
        <v/>
      </c>
      <c r="OX567" s="26" t="str">
        <f t="shared" si="22223"/>
        <v/>
      </c>
      <c r="OY567" s="27" t="str">
        <f t="shared" si="22224"/>
        <v/>
      </c>
      <c r="OZ567" s="27" t="str">
        <f t="shared" si="22225"/>
        <v/>
      </c>
      <c r="PA567" s="27" t="str">
        <f t="shared" si="22226"/>
        <v/>
      </c>
      <c r="PB567" s="27" t="str">
        <f t="shared" si="22227"/>
        <v/>
      </c>
      <c r="PC567" s="27" t="str">
        <f t="shared" si="22228"/>
        <v/>
      </c>
      <c r="PD567" s="27" t="str">
        <f t="shared" si="22229"/>
        <v/>
      </c>
      <c r="PE567" s="27" t="str">
        <f t="shared" si="22230"/>
        <v/>
      </c>
      <c r="PF567" s="26" t="str">
        <f t="shared" si="22231"/>
        <v/>
      </c>
      <c r="PG567" s="26" t="str">
        <f t="shared" si="22232"/>
        <v/>
      </c>
      <c r="PH567" s="27" t="str">
        <f t="shared" si="22233"/>
        <v/>
      </c>
      <c r="PI567" s="26" t="str">
        <f t="shared" si="22234"/>
        <v/>
      </c>
      <c r="PJ567" s="26" t="str">
        <f t="shared" si="22235"/>
        <v/>
      </c>
      <c r="PK567" s="25" t="str">
        <f t="shared" si="22236"/>
        <v/>
      </c>
      <c r="PL567" s="25" t="str">
        <f t="shared" si="22237"/>
        <v/>
      </c>
      <c r="PM567" s="25" t="str">
        <f t="shared" si="22238"/>
        <v/>
      </c>
      <c r="PN567" s="25" t="str">
        <f t="shared" si="22239"/>
        <v/>
      </c>
      <c r="PO567" s="28" t="str">
        <f t="shared" si="22240"/>
        <v/>
      </c>
      <c r="PP567" s="25">
        <f t="shared" si="22241"/>
        <v>0</v>
      </c>
      <c r="PQ567" s="25" t="str">
        <f t="shared" si="22242"/>
        <v/>
      </c>
      <c r="PR567" s="25" t="str">
        <f t="shared" si="22243"/>
        <v/>
      </c>
      <c r="PS567" s="25" t="str">
        <f t="shared" si="22244"/>
        <v/>
      </c>
      <c r="PT567" s="25" t="str">
        <f t="shared" si="22245"/>
        <v/>
      </c>
      <c r="PU567" s="25" t="str">
        <f t="shared" si="22246"/>
        <v/>
      </c>
      <c r="PV567" s="25" t="str">
        <f t="shared" si="22247"/>
        <v/>
      </c>
      <c r="PW567" s="25" t="str">
        <f t="shared" si="22248"/>
        <v/>
      </c>
      <c r="PX567" s="25" t="str">
        <f t="shared" si="22249"/>
        <v/>
      </c>
      <c r="QP567" s="24">
        <f t="shared" si="23550"/>
        <v>62976</v>
      </c>
      <c r="QQ567" s="1" t="str">
        <f t="shared" si="23551"/>
        <v/>
      </c>
      <c r="QR567" s="25" t="str">
        <f t="shared" ca="1" si="22250"/>
        <v/>
      </c>
      <c r="QS567" s="25" t="str">
        <f t="shared" si="22251"/>
        <v/>
      </c>
      <c r="QT567" s="25" t="str">
        <f t="shared" si="22252"/>
        <v/>
      </c>
      <c r="QU567" s="25" t="str">
        <f t="shared" si="22253"/>
        <v/>
      </c>
      <c r="QV567" s="25" t="str">
        <f t="shared" si="22254"/>
        <v/>
      </c>
      <c r="QW567" s="25" t="str">
        <f t="shared" si="22255"/>
        <v/>
      </c>
      <c r="QX567" s="25" t="str">
        <f t="shared" si="22256"/>
        <v/>
      </c>
      <c r="QY567" s="25" t="str">
        <f t="shared" si="22257"/>
        <v/>
      </c>
      <c r="QZ567" s="26" t="str">
        <f t="shared" si="22258"/>
        <v/>
      </c>
      <c r="RA567" s="27" t="str">
        <f t="shared" si="22259"/>
        <v/>
      </c>
      <c r="RB567" s="27" t="str">
        <f t="shared" si="22260"/>
        <v/>
      </c>
      <c r="RC567" s="27" t="str">
        <f t="shared" si="22261"/>
        <v/>
      </c>
      <c r="RD567" s="27" t="str">
        <f t="shared" si="22262"/>
        <v/>
      </c>
      <c r="RE567" s="27" t="str">
        <f t="shared" si="22263"/>
        <v/>
      </c>
      <c r="RF567" s="27" t="str">
        <f t="shared" si="22264"/>
        <v/>
      </c>
      <c r="RG567" s="27" t="str">
        <f t="shared" si="22265"/>
        <v/>
      </c>
      <c r="RH567" s="26" t="str">
        <f t="shared" si="22266"/>
        <v/>
      </c>
      <c r="RI567" s="26" t="str">
        <f t="shared" si="22267"/>
        <v/>
      </c>
      <c r="RJ567" s="27" t="str">
        <f t="shared" si="22268"/>
        <v/>
      </c>
      <c r="RK567" s="26" t="str">
        <f t="shared" si="22269"/>
        <v/>
      </c>
      <c r="RL567" s="26" t="str">
        <f t="shared" si="22270"/>
        <v/>
      </c>
      <c r="RM567" s="25" t="str">
        <f t="shared" si="22271"/>
        <v/>
      </c>
      <c r="RN567" s="25" t="str">
        <f t="shared" si="22272"/>
        <v/>
      </c>
      <c r="RO567" s="25" t="str">
        <f t="shared" si="22273"/>
        <v/>
      </c>
      <c r="RP567" s="25" t="str">
        <f t="shared" si="22274"/>
        <v/>
      </c>
      <c r="RQ567" s="28" t="str">
        <f t="shared" si="22275"/>
        <v/>
      </c>
      <c r="RR567" s="25">
        <f t="shared" si="22276"/>
        <v>0</v>
      </c>
      <c r="RS567" s="25" t="str">
        <f t="shared" si="22277"/>
        <v/>
      </c>
      <c r="RT567" s="25" t="str">
        <f t="shared" si="22278"/>
        <v/>
      </c>
      <c r="RU567" s="25" t="str">
        <f t="shared" si="22279"/>
        <v/>
      </c>
      <c r="RV567" s="25" t="str">
        <f t="shared" si="22280"/>
        <v/>
      </c>
      <c r="RW567" s="25" t="str">
        <f t="shared" si="22281"/>
        <v/>
      </c>
      <c r="RX567" s="25" t="str">
        <f t="shared" si="22282"/>
        <v/>
      </c>
      <c r="RY567" s="25" t="str">
        <f t="shared" si="22283"/>
        <v/>
      </c>
      <c r="RZ567" s="25" t="str">
        <f t="shared" si="22284"/>
        <v/>
      </c>
      <c r="SR567" s="24">
        <f t="shared" ref="SR567" si="24033">EDATE(SR566,1)</f>
        <v>62976</v>
      </c>
      <c r="SS567" s="1" t="str">
        <f t="shared" ref="SS567" si="24034">IF(dane_okres_inwestycji*12&gt;SS566,SS566+1,"")</f>
        <v/>
      </c>
      <c r="ST567" s="25" t="str">
        <f t="shared" ref="ST567" ca="1" si="24035">IF(AND(SS567&lt;&gt;"",dane_wplaty_skladka&gt;=SO$43),
CHOOSE(SO$2,$H567,$K567,$F567,$I567,$N567,0),
"")</f>
        <v/>
      </c>
      <c r="SU567" s="25" t="str">
        <f t="shared" si="23212"/>
        <v/>
      </c>
      <c r="SV567" s="25" t="str">
        <f t="shared" ref="SV567" si="24036">IF(SS567&lt;&gt;"",
IF(OR($A$1="main",AND($A$1&lt;&gt;"main",SO$16="tak")),
IFERROR(IF(OR(SO$12=1,MOD(SS567,SO$12)=1),SO$10,0),0)+
IFERROR(IF(OR(SO$15=1,MOD(SS567,SO$15)=1),SO$13,0),0),0),
"")</f>
        <v/>
      </c>
      <c r="SW567" s="25" t="str">
        <f t="shared" ref="SW567" si="24037">IF(SS567&lt;&gt;"",
IFERROR(IF(AND($X567&lt;&gt;0,$X567&lt;SO$20),$X567*SO$21,0),0),
"")</f>
        <v/>
      </c>
      <c r="SX567" s="25" t="str">
        <f t="shared" ref="SX567" si="24038">IF(SS567&lt;&gt;"",
ST567-SW567,
"")</f>
        <v/>
      </c>
      <c r="SY567" s="25" t="str">
        <f t="shared" ref="SY567" si="24039">IF(SS567&lt;&gt;"",
IF(AND(SX567&lt;&gt;0,SO$28="PLN"),MAX(SO$29,SX567*SO$27),0),
"")</f>
        <v/>
      </c>
      <c r="SZ567" s="25" t="str">
        <f t="shared" ref="SZ567" si="24040">IF(SS567&lt;&gt;"",
SX567-SY567,
"")</f>
        <v/>
      </c>
      <c r="TA567" s="25" t="str">
        <f t="shared" ref="TA567" si="24041">IF(SS567&lt;&gt;"",
SZ567*SO$31,
"")</f>
        <v/>
      </c>
      <c r="TB567" s="26" t="str">
        <f t="shared" ref="TB567" si="24042">IF(SS567&lt;&gt;"",
SZ567/TB$6,
"")</f>
        <v/>
      </c>
      <c r="TC567" s="27" t="str">
        <f t="shared" ref="TC567" si="24043">IF(SS567&lt;&gt;"",
IF(AND(TB567&lt;&gt;0,SO$28&lt;&gt;"PLN",SO$28&lt;&gt;"n/d"),MAX(SO$29,TB567*SO$27),0),
"")</f>
        <v/>
      </c>
      <c r="TD567" s="27" t="str">
        <f t="shared" ref="TD567" si="24044">IF(SS567&lt;&gt;"",
(TB567-TC567),
"")</f>
        <v/>
      </c>
      <c r="TE567" s="27" t="str">
        <f t="shared" ref="TE567" si="24045">IF(SS567&lt;&gt;"",
(TD567+TL566)*TE$5,
"")</f>
        <v/>
      </c>
      <c r="TF567" s="27" t="str">
        <f t="shared" ref="TF567" si="24046">IF(SS567&lt;&gt;"",
(TD567+TL566)*TF$5,
"")</f>
        <v/>
      </c>
      <c r="TG567" s="27" t="str">
        <f t="shared" ref="TG567" si="24047">IF(SS567&lt;&gt;"",
TF567*dane_oproc_1M,
"")</f>
        <v/>
      </c>
      <c r="TH567" s="27" t="str">
        <f t="shared" ref="TH567" si="24048">IF(SS567&lt;&gt;"",
IF(TB567&lt;&gt;0,TB567*TH$4,0),
"")</f>
        <v/>
      </c>
      <c r="TI567" s="27" t="str">
        <f t="shared" ref="TI567" si="24049">IF(SS567&lt;&gt;"",
TF567+TG567+TH567,
"")</f>
        <v/>
      </c>
      <c r="TJ567" s="26" t="str">
        <f t="shared" ref="TJ567" si="24050">IF(SS567&lt;&gt;"",
AVERAGE(TF567,TI567)*SO$34/12,
"")</f>
        <v/>
      </c>
      <c r="TK567" s="26" t="str">
        <f t="shared" ref="TK567" si="24051">IF(SS567&lt;&gt;"",
AVERAGE(TF567,TI567-TJ567)*SO$33/12,
"")</f>
        <v/>
      </c>
      <c r="TL567" s="27" t="str">
        <f t="shared" ref="TL567" si="24052">IF(SS567&lt;&gt;"",
TE567+TI567-TJ567-TK567,
"")</f>
        <v/>
      </c>
      <c r="TM567" s="26" t="str">
        <f t="shared" ref="TM567" si="24053">IF(SS567&lt;&gt;"",
IF(AND(SO$38&lt;&gt;"PLN",SO$38&lt;&gt;"n/d",TL567&gt;0),MAX(SO$39,TL567*SO$37),0),
"")</f>
        <v/>
      </c>
      <c r="TN567" s="26" t="str">
        <f t="shared" ref="TN567" si="24054">IF(SS567&lt;&gt;"",
TL567-TM567,
"")</f>
        <v/>
      </c>
      <c r="TO567" s="25" t="str">
        <f t="shared" ref="TO567" si="24055">IF(SS567&lt;&gt;"",
TN567*TO$6,
"")</f>
        <v/>
      </c>
      <c r="TP567" s="25" t="str">
        <f t="shared" ref="TP567" si="24056">IF(SS567&lt;&gt;"",
TN567*TP$6-TO567,
"")</f>
        <v/>
      </c>
      <c r="TQ567" s="25" t="str">
        <f t="shared" ref="TQ567" si="24057">IF(SS567&lt;&gt;"",
IF(AND(SO$38="PLN",TO567&gt;0),MAX(SO$39,TO567*SO$37),0),
"")</f>
        <v/>
      </c>
      <c r="TR567" s="25" t="str">
        <f t="shared" ref="TR567" si="24058">IF(SS567&lt;&gt;"",
TO567-TQ567,
"")</f>
        <v/>
      </c>
      <c r="TS567" s="28" t="str">
        <f t="shared" ref="TS567" si="24059">IF(SS567&lt;&gt;"",
SO$42,
"")</f>
        <v/>
      </c>
      <c r="TT567" s="25">
        <f t="shared" ref="TT567" si="24060">IF(SS567&lt;&gt;"",
TR567-TS567,)</f>
        <v>0</v>
      </c>
      <c r="TU567" s="25" t="str">
        <f t="shared" ref="TU567" si="24061">IF(SS567&lt;&gt;"",
IF(AND($A$1="main",OR(SO$8="IKZE",AND(SO$8="IKE",$J567=TRUE))),0,MAX(0,(TT567-SU567)*dane_pod_zysk_kap)),
"")</f>
        <v/>
      </c>
      <c r="TV567" s="25" t="str">
        <f t="shared" ref="TV567" si="24062">IF(SS567&lt;&gt;"",
IF(AND($A$1="main",SO$8="IKZE"),IF($O567=TRUE,TT567*10%,TT567*dane_PIT_wyplata_IKZE),0),
"")</f>
        <v/>
      </c>
      <c r="TW567" s="25" t="str">
        <f t="shared" ref="TW567" si="24063">IF(SS567&lt;&gt;"",
IF(AND($A$1="main",SO$8="IKZE"),$M567,0),
"")</f>
        <v/>
      </c>
      <c r="TX567" s="25" t="str">
        <f t="shared" ref="TX567" si="24064">IF(SS567&lt;&gt;"",
TT567-TU567-TV567+TW567,
"")</f>
        <v/>
      </c>
      <c r="TY567" s="25" t="str">
        <f t="shared" ref="TY567" si="24065">IF(SS567&lt;&gt;"",
SV567,
"")</f>
        <v/>
      </c>
      <c r="TZ567" s="25" t="str">
        <f t="shared" si="23243"/>
        <v/>
      </c>
      <c r="UA567" s="25" t="str">
        <f t="shared" ref="UA567" si="24066">IF(SS567&lt;&gt;"",
(TP567+TQ567+TS567)+
TM567*TZ$6,
"")</f>
        <v/>
      </c>
      <c r="UB567" s="25" t="str">
        <f t="shared" ref="UB567" si="24067">IF(SS567&lt;&gt;"",
TZ567+UA567,
"")</f>
        <v/>
      </c>
    </row>
    <row r="568" spans="2:548" x14ac:dyDescent="0.45">
      <c r="B568" s="24">
        <f t="shared" si="22382"/>
        <v>63006</v>
      </c>
      <c r="C568" s="1">
        <f t="shared" si="22320"/>
        <v>2072</v>
      </c>
      <c r="D568" s="1">
        <f t="shared" si="22321"/>
        <v>95</v>
      </c>
      <c r="E568" s="1" t="str">
        <f t="shared" si="22322"/>
        <v/>
      </c>
      <c r="F568" s="25" t="str">
        <f t="shared" si="21973"/>
        <v/>
      </c>
      <c r="G568" s="25">
        <f>SUMIFS(F$9:F568,C$9:C568,C568)</f>
        <v>0</v>
      </c>
      <c r="H568" s="25" t="str">
        <f t="shared" si="21974"/>
        <v/>
      </c>
      <c r="I568" s="82" t="e">
        <f t="shared" si="22323"/>
        <v>#VALUE!</v>
      </c>
      <c r="J568" s="1" t="b">
        <f>IF(J567=TRUE,TRUE,AND(D568&gt;=dane_wiek_emerytalny,D568&gt;=55,YEAR(B568)-YEAR(dane_data_rozpoczecia)&gt;=4,SUMIFS(F$9:F568,C$9:C568,C568)))</f>
        <v>1</v>
      </c>
      <c r="K568" s="25" t="str">
        <f t="shared" si="21975"/>
        <v/>
      </c>
      <c r="L568" s="25">
        <f t="shared" si="21976"/>
        <v>0</v>
      </c>
      <c r="M568" s="25" t="e">
        <f t="shared" si="21977"/>
        <v>#VALUE!</v>
      </c>
      <c r="N568" s="25" t="e">
        <f t="shared" si="21978"/>
        <v>#VALUE!</v>
      </c>
      <c r="O568" s="1" t="b">
        <f>IF(O567=TRUE,TRUE,AND(D568&gt;=65,YEAR(B568)-YEAR(dane_data_rozpoczecia)&gt;=4,SUMIFS(F$9:F568,C$9:C568,C568)))</f>
        <v>1</v>
      </c>
      <c r="V568" s="24">
        <f t="shared" si="22383"/>
        <v>63006</v>
      </c>
      <c r="W568" s="1" t="str">
        <f t="shared" si="22324"/>
        <v/>
      </c>
      <c r="X568" s="25" t="str">
        <f t="shared" ca="1" si="21979"/>
        <v/>
      </c>
      <c r="Y568" s="25" t="str">
        <f t="shared" si="21980"/>
        <v/>
      </c>
      <c r="Z568" s="25" t="str">
        <f t="shared" si="22325"/>
        <v/>
      </c>
      <c r="AA568" s="25" t="str">
        <f t="shared" si="22326"/>
        <v/>
      </c>
      <c r="AB568" s="25" t="str">
        <f t="shared" si="21981"/>
        <v/>
      </c>
      <c r="AC568" s="25" t="str">
        <f t="shared" si="21982"/>
        <v/>
      </c>
      <c r="AD568" s="25" t="str">
        <f t="shared" si="21983"/>
        <v/>
      </c>
      <c r="AE568" s="25" t="str">
        <f t="shared" si="21984"/>
        <v/>
      </c>
      <c r="AF568" s="26" t="str">
        <f t="shared" si="21985"/>
        <v/>
      </c>
      <c r="AG568" s="27" t="str">
        <f t="shared" si="21986"/>
        <v/>
      </c>
      <c r="AH568" s="27" t="str">
        <f t="shared" si="21987"/>
        <v/>
      </c>
      <c r="AI568" s="27" t="str">
        <f t="shared" si="22327"/>
        <v/>
      </c>
      <c r="AJ568" s="27" t="str">
        <f t="shared" si="22458"/>
        <v/>
      </c>
      <c r="AK568" s="27" t="str">
        <f t="shared" si="21988"/>
        <v/>
      </c>
      <c r="AL568" s="27" t="str">
        <f t="shared" si="22328"/>
        <v/>
      </c>
      <c r="AM568" s="27" t="str">
        <f t="shared" si="22329"/>
        <v/>
      </c>
      <c r="AN568" s="26" t="str">
        <f t="shared" si="21989"/>
        <v/>
      </c>
      <c r="AO568" s="26" t="str">
        <f t="shared" si="21990"/>
        <v/>
      </c>
      <c r="AP568" s="27" t="str">
        <f t="shared" si="21991"/>
        <v/>
      </c>
      <c r="AQ568" s="26" t="str">
        <f t="shared" si="21992"/>
        <v/>
      </c>
      <c r="AR568" s="26" t="str">
        <f t="shared" si="21993"/>
        <v/>
      </c>
      <c r="AS568" s="25" t="str">
        <f t="shared" si="21994"/>
        <v/>
      </c>
      <c r="AT568" s="25" t="str">
        <f t="shared" si="21995"/>
        <v/>
      </c>
      <c r="AU568" s="25" t="str">
        <f t="shared" si="21996"/>
        <v/>
      </c>
      <c r="AV568" s="25" t="str">
        <f t="shared" si="21997"/>
        <v/>
      </c>
      <c r="AW568" s="28" t="str">
        <f t="shared" si="21998"/>
        <v/>
      </c>
      <c r="AX568" s="25">
        <f t="shared" si="21999"/>
        <v>0</v>
      </c>
      <c r="AY568" s="25" t="str">
        <f t="shared" si="22000"/>
        <v/>
      </c>
      <c r="AZ568" s="25" t="str">
        <f t="shared" si="22001"/>
        <v/>
      </c>
      <c r="BA568" s="25" t="str">
        <f t="shared" si="22330"/>
        <v/>
      </c>
      <c r="BB568" s="25" t="str">
        <f t="shared" si="22002"/>
        <v/>
      </c>
      <c r="BC568" s="25" t="str">
        <f t="shared" si="22003"/>
        <v/>
      </c>
      <c r="BD568" s="25" t="str">
        <f t="shared" si="22004"/>
        <v/>
      </c>
      <c r="BE568" s="25" t="str">
        <f t="shared" si="22005"/>
        <v/>
      </c>
      <c r="BF568" s="25" t="str">
        <f t="shared" si="22006"/>
        <v/>
      </c>
      <c r="BX568" s="24">
        <f t="shared" si="23542"/>
        <v>63006</v>
      </c>
      <c r="BY568" s="1" t="str">
        <f t="shared" si="23543"/>
        <v/>
      </c>
      <c r="BZ568" s="25" t="str">
        <f t="shared" ca="1" si="22007"/>
        <v/>
      </c>
      <c r="CA568" s="25" t="str">
        <f t="shared" si="22008"/>
        <v/>
      </c>
      <c r="CB568" s="25" t="str">
        <f t="shared" si="22009"/>
        <v/>
      </c>
      <c r="CC568" s="25" t="str">
        <f t="shared" si="22010"/>
        <v/>
      </c>
      <c r="CD568" s="25" t="str">
        <f t="shared" si="22011"/>
        <v/>
      </c>
      <c r="CE568" s="25" t="str">
        <f t="shared" si="22012"/>
        <v/>
      </c>
      <c r="CF568" s="25" t="str">
        <f t="shared" si="22013"/>
        <v/>
      </c>
      <c r="CG568" s="25" t="str">
        <f t="shared" si="22014"/>
        <v/>
      </c>
      <c r="CH568" s="26" t="str">
        <f t="shared" si="22015"/>
        <v/>
      </c>
      <c r="CI568" s="27" t="str">
        <f t="shared" si="22016"/>
        <v/>
      </c>
      <c r="CJ568" s="27" t="str">
        <f t="shared" si="22017"/>
        <v/>
      </c>
      <c r="CK568" s="27" t="str">
        <f t="shared" si="22018"/>
        <v/>
      </c>
      <c r="CL568" s="27" t="str">
        <f t="shared" si="22019"/>
        <v/>
      </c>
      <c r="CM568" s="27" t="str">
        <f t="shared" si="22020"/>
        <v/>
      </c>
      <c r="CN568" s="27" t="str">
        <f t="shared" si="22021"/>
        <v/>
      </c>
      <c r="CO568" s="27" t="str">
        <f t="shared" si="22022"/>
        <v/>
      </c>
      <c r="CP568" s="26" t="str">
        <f t="shared" si="22023"/>
        <v/>
      </c>
      <c r="CQ568" s="26" t="str">
        <f t="shared" si="22024"/>
        <v/>
      </c>
      <c r="CR568" s="27" t="str">
        <f t="shared" si="22025"/>
        <v/>
      </c>
      <c r="CS568" s="26" t="str">
        <f t="shared" si="22026"/>
        <v/>
      </c>
      <c r="CT568" s="26" t="str">
        <f t="shared" si="22027"/>
        <v/>
      </c>
      <c r="CU568" s="25" t="str">
        <f t="shared" si="22028"/>
        <v/>
      </c>
      <c r="CV568" s="25" t="str">
        <f t="shared" si="22029"/>
        <v/>
      </c>
      <c r="CW568" s="25" t="str">
        <f t="shared" si="22030"/>
        <v/>
      </c>
      <c r="CX568" s="25" t="str">
        <f t="shared" si="22031"/>
        <v/>
      </c>
      <c r="CY568" s="28" t="str">
        <f t="shared" si="22032"/>
        <v/>
      </c>
      <c r="CZ568" s="25">
        <f t="shared" si="22033"/>
        <v>0</v>
      </c>
      <c r="DA568" s="25" t="str">
        <f t="shared" si="22034"/>
        <v/>
      </c>
      <c r="DB568" s="25" t="str">
        <f t="shared" si="22035"/>
        <v/>
      </c>
      <c r="DC568" s="25" t="str">
        <f t="shared" si="22036"/>
        <v/>
      </c>
      <c r="DD568" s="25" t="str">
        <f t="shared" si="22037"/>
        <v/>
      </c>
      <c r="DE568" s="25" t="str">
        <f t="shared" si="22038"/>
        <v/>
      </c>
      <c r="DF568" s="25" t="str">
        <f t="shared" si="22039"/>
        <v/>
      </c>
      <c r="DG568" s="25" t="str">
        <f t="shared" si="22040"/>
        <v/>
      </c>
      <c r="DH568" s="25" t="str">
        <f t="shared" si="22041"/>
        <v/>
      </c>
      <c r="DZ568" s="24">
        <f t="shared" si="23542"/>
        <v>63006</v>
      </c>
      <c r="EA568" s="1" t="str">
        <f t="shared" si="23543"/>
        <v/>
      </c>
      <c r="EB568" s="25" t="str">
        <f t="shared" ca="1" si="22042"/>
        <v/>
      </c>
      <c r="EC568" s="25" t="str">
        <f t="shared" si="22043"/>
        <v/>
      </c>
      <c r="ED568" s="25" t="str">
        <f t="shared" si="22044"/>
        <v/>
      </c>
      <c r="EE568" s="25" t="str">
        <f t="shared" si="22045"/>
        <v/>
      </c>
      <c r="EF568" s="25" t="str">
        <f t="shared" si="22046"/>
        <v/>
      </c>
      <c r="EG568" s="25" t="str">
        <f t="shared" si="22047"/>
        <v/>
      </c>
      <c r="EH568" s="25" t="str">
        <f t="shared" si="22048"/>
        <v/>
      </c>
      <c r="EI568" s="25" t="str">
        <f t="shared" si="22049"/>
        <v/>
      </c>
      <c r="EJ568" s="26" t="str">
        <f t="shared" si="22050"/>
        <v/>
      </c>
      <c r="EK568" s="27" t="str">
        <f t="shared" si="22051"/>
        <v/>
      </c>
      <c r="EL568" s="27" t="str">
        <f t="shared" si="22052"/>
        <v/>
      </c>
      <c r="EM568" s="27" t="str">
        <f t="shared" si="22053"/>
        <v/>
      </c>
      <c r="EN568" s="27" t="str">
        <f t="shared" si="22054"/>
        <v/>
      </c>
      <c r="EO568" s="27" t="str">
        <f t="shared" si="22055"/>
        <v/>
      </c>
      <c r="EP568" s="27" t="str">
        <f t="shared" si="22056"/>
        <v/>
      </c>
      <c r="EQ568" s="27" t="str">
        <f t="shared" si="22057"/>
        <v/>
      </c>
      <c r="ER568" s="26" t="str">
        <f t="shared" si="22058"/>
        <v/>
      </c>
      <c r="ES568" s="26" t="str">
        <f t="shared" si="22059"/>
        <v/>
      </c>
      <c r="ET568" s="27" t="str">
        <f t="shared" si="22060"/>
        <v/>
      </c>
      <c r="EU568" s="26" t="str">
        <f t="shared" si="22061"/>
        <v/>
      </c>
      <c r="EV568" s="26" t="str">
        <f t="shared" si="22062"/>
        <v/>
      </c>
      <c r="EW568" s="25" t="str">
        <f t="shared" si="22063"/>
        <v/>
      </c>
      <c r="EX568" s="25" t="str">
        <f t="shared" si="22064"/>
        <v/>
      </c>
      <c r="EY568" s="25" t="str">
        <f t="shared" si="22065"/>
        <v/>
      </c>
      <c r="EZ568" s="25" t="str">
        <f t="shared" si="22066"/>
        <v/>
      </c>
      <c r="FA568" s="28" t="str">
        <f t="shared" si="22067"/>
        <v/>
      </c>
      <c r="FB568" s="25">
        <f t="shared" si="22068"/>
        <v>0</v>
      </c>
      <c r="FC568" s="25" t="str">
        <f t="shared" si="22069"/>
        <v/>
      </c>
      <c r="FD568" s="25" t="str">
        <f t="shared" si="22070"/>
        <v/>
      </c>
      <c r="FE568" s="25" t="str">
        <f t="shared" si="22071"/>
        <v/>
      </c>
      <c r="FF568" s="25" t="str">
        <f t="shared" si="22072"/>
        <v/>
      </c>
      <c r="FG568" s="25" t="str">
        <f t="shared" si="22073"/>
        <v/>
      </c>
      <c r="FH568" s="25" t="str">
        <f t="shared" si="22074"/>
        <v/>
      </c>
      <c r="FI568" s="25" t="str">
        <f t="shared" si="22075"/>
        <v/>
      </c>
      <c r="FJ568" s="25" t="str">
        <f t="shared" si="22076"/>
        <v/>
      </c>
      <c r="GB568" s="24">
        <f t="shared" si="23544"/>
        <v>63006</v>
      </c>
      <c r="GC568" s="1" t="str">
        <f t="shared" si="23545"/>
        <v/>
      </c>
      <c r="GD568" s="25" t="str">
        <f t="shared" ca="1" si="22077"/>
        <v/>
      </c>
      <c r="GE568" s="25" t="str">
        <f t="shared" si="22078"/>
        <v/>
      </c>
      <c r="GF568" s="25" t="str">
        <f t="shared" si="22079"/>
        <v/>
      </c>
      <c r="GG568" s="25" t="str">
        <f t="shared" si="22080"/>
        <v/>
      </c>
      <c r="GH568" s="25" t="str">
        <f t="shared" si="22081"/>
        <v/>
      </c>
      <c r="GI568" s="25" t="str">
        <f t="shared" si="22082"/>
        <v/>
      </c>
      <c r="GJ568" s="25" t="str">
        <f t="shared" si="22083"/>
        <v/>
      </c>
      <c r="GK568" s="25" t="str">
        <f t="shared" si="22084"/>
        <v/>
      </c>
      <c r="GL568" s="26" t="str">
        <f t="shared" si="22085"/>
        <v/>
      </c>
      <c r="GM568" s="27" t="str">
        <f t="shared" si="22086"/>
        <v/>
      </c>
      <c r="GN568" s="27" t="str">
        <f t="shared" si="22087"/>
        <v/>
      </c>
      <c r="GO568" s="27" t="str">
        <f t="shared" si="22088"/>
        <v/>
      </c>
      <c r="GP568" s="27" t="str">
        <f t="shared" si="22089"/>
        <v/>
      </c>
      <c r="GQ568" s="27" t="str">
        <f t="shared" si="22090"/>
        <v/>
      </c>
      <c r="GR568" s="27" t="str">
        <f t="shared" si="22091"/>
        <v/>
      </c>
      <c r="GS568" s="27" t="str">
        <f t="shared" si="22092"/>
        <v/>
      </c>
      <c r="GT568" s="26" t="str">
        <f t="shared" si="22093"/>
        <v/>
      </c>
      <c r="GU568" s="26" t="str">
        <f t="shared" si="22094"/>
        <v/>
      </c>
      <c r="GV568" s="27" t="str">
        <f t="shared" si="22095"/>
        <v/>
      </c>
      <c r="GW568" s="26" t="str">
        <f t="shared" si="22096"/>
        <v/>
      </c>
      <c r="GX568" s="26" t="str">
        <f t="shared" si="22097"/>
        <v/>
      </c>
      <c r="GY568" s="25" t="str">
        <f t="shared" si="22098"/>
        <v/>
      </c>
      <c r="GZ568" s="25" t="str">
        <f t="shared" si="22099"/>
        <v/>
      </c>
      <c r="HA568" s="25" t="str">
        <f t="shared" si="22100"/>
        <v/>
      </c>
      <c r="HB568" s="25" t="str">
        <f t="shared" si="22101"/>
        <v/>
      </c>
      <c r="HC568" s="28" t="str">
        <f t="shared" si="22102"/>
        <v/>
      </c>
      <c r="HD568" s="25">
        <f t="shared" si="22103"/>
        <v>0</v>
      </c>
      <c r="HE568" s="25" t="str">
        <f t="shared" si="22104"/>
        <v/>
      </c>
      <c r="HF568" s="25" t="str">
        <f t="shared" si="22105"/>
        <v/>
      </c>
      <c r="HG568" s="25" t="str">
        <f t="shared" si="22106"/>
        <v/>
      </c>
      <c r="HH568" s="25" t="str">
        <f t="shared" si="22107"/>
        <v/>
      </c>
      <c r="HI568" s="25" t="str">
        <f t="shared" si="22108"/>
        <v/>
      </c>
      <c r="HJ568" s="25" t="str">
        <f t="shared" si="22109"/>
        <v/>
      </c>
      <c r="HK568" s="25" t="str">
        <f t="shared" si="22110"/>
        <v/>
      </c>
      <c r="HL568" s="25" t="str">
        <f t="shared" si="22111"/>
        <v/>
      </c>
      <c r="ID568" s="24">
        <f t="shared" si="23544"/>
        <v>63006</v>
      </c>
      <c r="IE568" s="1" t="str">
        <f t="shared" si="23545"/>
        <v/>
      </c>
      <c r="IF568" s="25" t="str">
        <f t="shared" ca="1" si="22112"/>
        <v/>
      </c>
      <c r="IG568" s="25" t="str">
        <f t="shared" si="22113"/>
        <v/>
      </c>
      <c r="IH568" s="25" t="str">
        <f t="shared" si="22114"/>
        <v/>
      </c>
      <c r="II568" s="25" t="str">
        <f t="shared" si="22115"/>
        <v/>
      </c>
      <c r="IJ568" s="25" t="str">
        <f t="shared" si="22116"/>
        <v/>
      </c>
      <c r="IK568" s="25" t="str">
        <f t="shared" si="22117"/>
        <v/>
      </c>
      <c r="IL568" s="25" t="str">
        <f t="shared" si="22118"/>
        <v/>
      </c>
      <c r="IM568" s="25" t="str">
        <f t="shared" si="22119"/>
        <v/>
      </c>
      <c r="IN568" s="26" t="str">
        <f t="shared" si="22120"/>
        <v/>
      </c>
      <c r="IO568" s="27" t="str">
        <f t="shared" si="22121"/>
        <v/>
      </c>
      <c r="IP568" s="27" t="str">
        <f t="shared" si="22122"/>
        <v/>
      </c>
      <c r="IQ568" s="27" t="str">
        <f t="shared" si="22123"/>
        <v/>
      </c>
      <c r="IR568" s="27" t="str">
        <f t="shared" si="22124"/>
        <v/>
      </c>
      <c r="IS568" s="27" t="str">
        <f t="shared" si="22125"/>
        <v/>
      </c>
      <c r="IT568" s="27" t="str">
        <f t="shared" si="22126"/>
        <v/>
      </c>
      <c r="IU568" s="27" t="str">
        <f t="shared" si="22127"/>
        <v/>
      </c>
      <c r="IV568" s="26" t="str">
        <f t="shared" si="22128"/>
        <v/>
      </c>
      <c r="IW568" s="26" t="str">
        <f t="shared" si="22129"/>
        <v/>
      </c>
      <c r="IX568" s="27" t="str">
        <f t="shared" si="22130"/>
        <v/>
      </c>
      <c r="IY568" s="26" t="str">
        <f t="shared" si="22131"/>
        <v/>
      </c>
      <c r="IZ568" s="26" t="str">
        <f t="shared" si="22132"/>
        <v/>
      </c>
      <c r="JA568" s="25" t="str">
        <f t="shared" si="22133"/>
        <v/>
      </c>
      <c r="JB568" s="25" t="str">
        <f t="shared" si="22134"/>
        <v/>
      </c>
      <c r="JC568" s="25" t="str">
        <f t="shared" si="22135"/>
        <v/>
      </c>
      <c r="JD568" s="25" t="str">
        <f t="shared" si="22136"/>
        <v/>
      </c>
      <c r="JE568" s="28" t="str">
        <f t="shared" si="22137"/>
        <v/>
      </c>
      <c r="JF568" s="25">
        <f t="shared" si="22138"/>
        <v>0</v>
      </c>
      <c r="JG568" s="25" t="str">
        <f t="shared" si="22139"/>
        <v/>
      </c>
      <c r="JH568" s="25" t="str">
        <f t="shared" si="22140"/>
        <v/>
      </c>
      <c r="JI568" s="25" t="str">
        <f t="shared" si="22141"/>
        <v/>
      </c>
      <c r="JJ568" s="25" t="str">
        <f t="shared" si="22142"/>
        <v/>
      </c>
      <c r="JK568" s="25" t="str">
        <f t="shared" si="22143"/>
        <v/>
      </c>
      <c r="JL568" s="25" t="str">
        <f t="shared" si="22144"/>
        <v/>
      </c>
      <c r="JM568" s="25" t="str">
        <f t="shared" si="22145"/>
        <v/>
      </c>
      <c r="JN568" s="25" t="str">
        <f t="shared" si="22146"/>
        <v/>
      </c>
      <c r="KF568" s="24">
        <f t="shared" si="23546"/>
        <v>63006</v>
      </c>
      <c r="KG568" s="1" t="str">
        <f t="shared" si="23547"/>
        <v/>
      </c>
      <c r="KH568" s="25" t="str">
        <f t="shared" ca="1" si="22147"/>
        <v/>
      </c>
      <c r="KI568" s="25" t="str">
        <f t="shared" si="22148"/>
        <v/>
      </c>
      <c r="KJ568" s="25" t="str">
        <f t="shared" si="22149"/>
        <v/>
      </c>
      <c r="KK568" s="25" t="str">
        <f t="shared" si="22150"/>
        <v/>
      </c>
      <c r="KL568" s="25" t="str">
        <f t="shared" si="22151"/>
        <v/>
      </c>
      <c r="KM568" s="25" t="str">
        <f t="shared" si="22152"/>
        <v/>
      </c>
      <c r="KN568" s="25" t="str">
        <f t="shared" si="22153"/>
        <v/>
      </c>
      <c r="KO568" s="25" t="str">
        <f t="shared" si="22154"/>
        <v/>
      </c>
      <c r="KP568" s="26" t="str">
        <f t="shared" si="22155"/>
        <v/>
      </c>
      <c r="KQ568" s="27" t="str">
        <f t="shared" si="22156"/>
        <v/>
      </c>
      <c r="KR568" s="27" t="str">
        <f t="shared" si="22157"/>
        <v/>
      </c>
      <c r="KS568" s="27" t="str">
        <f t="shared" si="22158"/>
        <v/>
      </c>
      <c r="KT568" s="27" t="str">
        <f t="shared" si="22159"/>
        <v/>
      </c>
      <c r="KU568" s="27" t="str">
        <f t="shared" si="22160"/>
        <v/>
      </c>
      <c r="KV568" s="27" t="str">
        <f t="shared" si="22161"/>
        <v/>
      </c>
      <c r="KW568" s="27" t="str">
        <f t="shared" si="22162"/>
        <v/>
      </c>
      <c r="KX568" s="26" t="str">
        <f t="shared" si="22163"/>
        <v/>
      </c>
      <c r="KY568" s="26" t="str">
        <f t="shared" si="22164"/>
        <v/>
      </c>
      <c r="KZ568" s="251" t="str">
        <f t="shared" si="22337"/>
        <v/>
      </c>
      <c r="LA568" s="251">
        <v>0</v>
      </c>
      <c r="LB568" s="252" t="e">
        <f t="shared" si="22338"/>
        <v>#VALUE!</v>
      </c>
      <c r="LC568" s="26" t="str">
        <f t="shared" si="22165"/>
        <v/>
      </c>
      <c r="LD568" s="26" t="str">
        <f t="shared" si="22166"/>
        <v/>
      </c>
      <c r="LE568" s="25" t="str">
        <f t="shared" si="22167"/>
        <v/>
      </c>
      <c r="LF568" s="25" t="str">
        <f t="shared" si="22168"/>
        <v/>
      </c>
      <c r="LG568" s="25" t="str">
        <f t="shared" si="22169"/>
        <v/>
      </c>
      <c r="LH568" s="25" t="str">
        <f t="shared" si="22170"/>
        <v/>
      </c>
      <c r="LI568" s="28" t="str">
        <f t="shared" si="22171"/>
        <v/>
      </c>
      <c r="LJ568" s="25">
        <f t="shared" si="22172"/>
        <v>0</v>
      </c>
      <c r="LK568" s="25" t="str">
        <f t="shared" si="22173"/>
        <v/>
      </c>
      <c r="LL568" s="25" t="str">
        <f t="shared" si="22174"/>
        <v/>
      </c>
      <c r="LM568" s="25" t="str">
        <f t="shared" si="22175"/>
        <v/>
      </c>
      <c r="LN568" s="25" t="str">
        <f t="shared" si="22176"/>
        <v/>
      </c>
      <c r="LO568" s="25" t="str">
        <f t="shared" si="22177"/>
        <v/>
      </c>
      <c r="LP568" s="250" t="str">
        <f t="shared" si="22339"/>
        <v/>
      </c>
      <c r="LQ568" s="25" t="str">
        <f t="shared" si="22178"/>
        <v/>
      </c>
      <c r="LR568" s="25" t="str">
        <f t="shared" si="22179"/>
        <v/>
      </c>
      <c r="MJ568" s="24">
        <f t="shared" ref="MJ568" si="24068">EDATE(MJ567,1)</f>
        <v>63006</v>
      </c>
      <c r="MK568" s="1" t="str">
        <f t="shared" ref="MK568" si="24069">IF(dane_okres_inwestycji*12&gt;MK567,MK567+1,"")</f>
        <v/>
      </c>
      <c r="ML568" s="25" t="str">
        <f t="shared" ca="1" si="22182"/>
        <v/>
      </c>
      <c r="MM568" s="25" t="str">
        <f t="shared" si="22183"/>
        <v/>
      </c>
      <c r="MN568" s="25" t="str">
        <f t="shared" si="22184"/>
        <v/>
      </c>
      <c r="MO568" s="25" t="str">
        <f t="shared" si="22185"/>
        <v/>
      </c>
      <c r="MP568" s="25" t="str">
        <f t="shared" si="22186"/>
        <v/>
      </c>
      <c r="MQ568" s="25" t="str">
        <f t="shared" si="22187"/>
        <v/>
      </c>
      <c r="MR568" s="25" t="str">
        <f t="shared" si="22188"/>
        <v/>
      </c>
      <c r="MS568" s="25" t="str">
        <f t="shared" si="22189"/>
        <v/>
      </c>
      <c r="MT568" s="26" t="str">
        <f t="shared" si="22190"/>
        <v/>
      </c>
      <c r="MU568" s="27" t="str">
        <f t="shared" si="22191"/>
        <v/>
      </c>
      <c r="MV568" s="27" t="str">
        <f t="shared" si="22192"/>
        <v/>
      </c>
      <c r="MW568" s="27" t="str">
        <f t="shared" si="22193"/>
        <v/>
      </c>
      <c r="MX568" s="27" t="str">
        <f t="shared" si="22194"/>
        <v/>
      </c>
      <c r="MY568" s="27" t="str">
        <f t="shared" si="22195"/>
        <v/>
      </c>
      <c r="MZ568" s="27" t="str">
        <f t="shared" si="22196"/>
        <v/>
      </c>
      <c r="NA568" s="27" t="str">
        <f t="shared" si="22197"/>
        <v/>
      </c>
      <c r="NB568" s="26" t="str">
        <f t="shared" si="22198"/>
        <v/>
      </c>
      <c r="NC568" s="26" t="str">
        <f t="shared" si="22199"/>
        <v/>
      </c>
      <c r="ND568" s="251" t="str">
        <f t="shared" si="22342"/>
        <v/>
      </c>
      <c r="NE568" s="251">
        <v>0</v>
      </c>
      <c r="NF568" s="252" t="e">
        <f t="shared" si="22343"/>
        <v>#VALUE!</v>
      </c>
      <c r="NG568" s="26" t="str">
        <f t="shared" si="22200"/>
        <v/>
      </c>
      <c r="NH568" s="26" t="str">
        <f t="shared" si="22201"/>
        <v/>
      </c>
      <c r="NI568" s="25" t="str">
        <f t="shared" si="22202"/>
        <v/>
      </c>
      <c r="NJ568" s="25" t="str">
        <f t="shared" si="22203"/>
        <v/>
      </c>
      <c r="NK568" s="25" t="str">
        <f t="shared" si="22204"/>
        <v/>
      </c>
      <c r="NL568" s="25" t="str">
        <f t="shared" si="22205"/>
        <v/>
      </c>
      <c r="NM568" s="28" t="str">
        <f t="shared" si="22206"/>
        <v/>
      </c>
      <c r="NN568" s="25">
        <f t="shared" si="22207"/>
        <v>0</v>
      </c>
      <c r="NO568" s="25" t="str">
        <f t="shared" si="22208"/>
        <v/>
      </c>
      <c r="NP568" s="25" t="str">
        <f t="shared" si="22209"/>
        <v/>
      </c>
      <c r="NQ568" s="25" t="str">
        <f t="shared" si="22210"/>
        <v/>
      </c>
      <c r="NR568" s="25" t="str">
        <f t="shared" si="22211"/>
        <v/>
      </c>
      <c r="NS568" s="25" t="str">
        <f t="shared" si="22212"/>
        <v/>
      </c>
      <c r="NT568" s="250" t="str">
        <f t="shared" si="22344"/>
        <v/>
      </c>
      <c r="NU568" s="25" t="str">
        <f t="shared" si="22213"/>
        <v/>
      </c>
      <c r="NV568" s="25" t="str">
        <f t="shared" si="22214"/>
        <v/>
      </c>
      <c r="ON568" s="24">
        <f t="shared" si="23550"/>
        <v>63006</v>
      </c>
      <c r="OO568" s="1" t="str">
        <f t="shared" si="23551"/>
        <v/>
      </c>
      <c r="OP568" s="25" t="str">
        <f t="shared" ca="1" si="22215"/>
        <v/>
      </c>
      <c r="OQ568" s="25" t="str">
        <f t="shared" si="22216"/>
        <v/>
      </c>
      <c r="OR568" s="25" t="str">
        <f t="shared" si="22217"/>
        <v/>
      </c>
      <c r="OS568" s="25" t="str">
        <f t="shared" si="22218"/>
        <v/>
      </c>
      <c r="OT568" s="25" t="str">
        <f t="shared" si="22219"/>
        <v/>
      </c>
      <c r="OU568" s="25" t="str">
        <f t="shared" si="22220"/>
        <v/>
      </c>
      <c r="OV568" s="25" t="str">
        <f t="shared" si="22221"/>
        <v/>
      </c>
      <c r="OW568" s="25" t="str">
        <f t="shared" si="22222"/>
        <v/>
      </c>
      <c r="OX568" s="26" t="str">
        <f t="shared" si="22223"/>
        <v/>
      </c>
      <c r="OY568" s="27" t="str">
        <f t="shared" si="22224"/>
        <v/>
      </c>
      <c r="OZ568" s="27" t="str">
        <f t="shared" si="22225"/>
        <v/>
      </c>
      <c r="PA568" s="27" t="str">
        <f t="shared" si="22226"/>
        <v/>
      </c>
      <c r="PB568" s="27" t="str">
        <f t="shared" si="22227"/>
        <v/>
      </c>
      <c r="PC568" s="27" t="str">
        <f t="shared" si="22228"/>
        <v/>
      </c>
      <c r="PD568" s="27" t="str">
        <f t="shared" si="22229"/>
        <v/>
      </c>
      <c r="PE568" s="27" t="str">
        <f t="shared" si="22230"/>
        <v/>
      </c>
      <c r="PF568" s="26" t="str">
        <f t="shared" si="22231"/>
        <v/>
      </c>
      <c r="PG568" s="26" t="str">
        <f t="shared" si="22232"/>
        <v/>
      </c>
      <c r="PH568" s="27" t="str">
        <f t="shared" si="22233"/>
        <v/>
      </c>
      <c r="PI568" s="26" t="str">
        <f t="shared" si="22234"/>
        <v/>
      </c>
      <c r="PJ568" s="26" t="str">
        <f t="shared" si="22235"/>
        <v/>
      </c>
      <c r="PK568" s="25" t="str">
        <f t="shared" si="22236"/>
        <v/>
      </c>
      <c r="PL568" s="25" t="str">
        <f t="shared" si="22237"/>
        <v/>
      </c>
      <c r="PM568" s="25" t="str">
        <f t="shared" si="22238"/>
        <v/>
      </c>
      <c r="PN568" s="25" t="str">
        <f t="shared" si="22239"/>
        <v/>
      </c>
      <c r="PO568" s="28" t="str">
        <f t="shared" si="22240"/>
        <v/>
      </c>
      <c r="PP568" s="25">
        <f t="shared" si="22241"/>
        <v>0</v>
      </c>
      <c r="PQ568" s="25" t="str">
        <f t="shared" si="22242"/>
        <v/>
      </c>
      <c r="PR568" s="25" t="str">
        <f t="shared" si="22243"/>
        <v/>
      </c>
      <c r="PS568" s="25" t="str">
        <f t="shared" si="22244"/>
        <v/>
      </c>
      <c r="PT568" s="25" t="str">
        <f t="shared" si="22245"/>
        <v/>
      </c>
      <c r="PU568" s="25" t="str">
        <f t="shared" si="22246"/>
        <v/>
      </c>
      <c r="PV568" s="25" t="str">
        <f t="shared" si="22247"/>
        <v/>
      </c>
      <c r="PW568" s="25" t="str">
        <f t="shared" si="22248"/>
        <v/>
      </c>
      <c r="PX568" s="25" t="str">
        <f t="shared" si="22249"/>
        <v/>
      </c>
      <c r="QP568" s="24">
        <f t="shared" si="23550"/>
        <v>63006</v>
      </c>
      <c r="QQ568" s="1" t="str">
        <f t="shared" si="23551"/>
        <v/>
      </c>
      <c r="QR568" s="25" t="str">
        <f t="shared" ca="1" si="22250"/>
        <v/>
      </c>
      <c r="QS568" s="25" t="str">
        <f t="shared" si="22251"/>
        <v/>
      </c>
      <c r="QT568" s="25" t="str">
        <f t="shared" si="22252"/>
        <v/>
      </c>
      <c r="QU568" s="25" t="str">
        <f t="shared" si="22253"/>
        <v/>
      </c>
      <c r="QV568" s="25" t="str">
        <f t="shared" si="22254"/>
        <v/>
      </c>
      <c r="QW568" s="25" t="str">
        <f t="shared" si="22255"/>
        <v/>
      </c>
      <c r="QX568" s="25" t="str">
        <f t="shared" si="22256"/>
        <v/>
      </c>
      <c r="QY568" s="25" t="str">
        <f t="shared" si="22257"/>
        <v/>
      </c>
      <c r="QZ568" s="26" t="str">
        <f t="shared" si="22258"/>
        <v/>
      </c>
      <c r="RA568" s="27" t="str">
        <f t="shared" si="22259"/>
        <v/>
      </c>
      <c r="RB568" s="27" t="str">
        <f t="shared" si="22260"/>
        <v/>
      </c>
      <c r="RC568" s="27" t="str">
        <f t="shared" si="22261"/>
        <v/>
      </c>
      <c r="RD568" s="27" t="str">
        <f t="shared" si="22262"/>
        <v/>
      </c>
      <c r="RE568" s="27" t="str">
        <f t="shared" si="22263"/>
        <v/>
      </c>
      <c r="RF568" s="27" t="str">
        <f t="shared" si="22264"/>
        <v/>
      </c>
      <c r="RG568" s="27" t="str">
        <f t="shared" si="22265"/>
        <v/>
      </c>
      <c r="RH568" s="26" t="str">
        <f t="shared" si="22266"/>
        <v/>
      </c>
      <c r="RI568" s="26" t="str">
        <f t="shared" si="22267"/>
        <v/>
      </c>
      <c r="RJ568" s="27" t="str">
        <f t="shared" si="22268"/>
        <v/>
      </c>
      <c r="RK568" s="26" t="str">
        <f t="shared" si="22269"/>
        <v/>
      </c>
      <c r="RL568" s="26" t="str">
        <f t="shared" si="22270"/>
        <v/>
      </c>
      <c r="RM568" s="25" t="str">
        <f t="shared" si="22271"/>
        <v/>
      </c>
      <c r="RN568" s="25" t="str">
        <f t="shared" si="22272"/>
        <v/>
      </c>
      <c r="RO568" s="25" t="str">
        <f t="shared" si="22273"/>
        <v/>
      </c>
      <c r="RP568" s="25" t="str">
        <f t="shared" si="22274"/>
        <v/>
      </c>
      <c r="RQ568" s="28" t="str">
        <f t="shared" si="22275"/>
        <v/>
      </c>
      <c r="RR568" s="25">
        <f t="shared" si="22276"/>
        <v>0</v>
      </c>
      <c r="RS568" s="25" t="str">
        <f t="shared" si="22277"/>
        <v/>
      </c>
      <c r="RT568" s="25" t="str">
        <f t="shared" si="22278"/>
        <v/>
      </c>
      <c r="RU568" s="25" t="str">
        <f t="shared" si="22279"/>
        <v/>
      </c>
      <c r="RV568" s="25" t="str">
        <f t="shared" si="22280"/>
        <v/>
      </c>
      <c r="RW568" s="25" t="str">
        <f t="shared" si="22281"/>
        <v/>
      </c>
      <c r="RX568" s="25" t="str">
        <f t="shared" si="22282"/>
        <v/>
      </c>
      <c r="RY568" s="25" t="str">
        <f t="shared" si="22283"/>
        <v/>
      </c>
      <c r="RZ568" s="25" t="str">
        <f t="shared" si="22284"/>
        <v/>
      </c>
      <c r="SR568" s="24">
        <f t="shared" ref="SR568" si="24070">EDATE(SR567,1)</f>
        <v>63006</v>
      </c>
      <c r="SS568" s="1" t="str">
        <f t="shared" ref="SS568" si="24071">IF(dane_okres_inwestycji*12&gt;SS567,SS567+1,"")</f>
        <v/>
      </c>
      <c r="ST568" s="25" t="str">
        <f t="shared" ref="ST568:ST608" ca="1" si="24072">IF(AND(SS568&lt;&gt;"",dane_wplaty_skladka&gt;=SO$43),
CHOOSE(SO$2,$H568,$K568,$F568,$I568,$N568,0),
"")</f>
        <v/>
      </c>
      <c r="SU568" s="25" t="str">
        <f t="shared" si="23212"/>
        <v/>
      </c>
      <c r="SV568" s="25" t="str">
        <f t="shared" ref="SV568:SV608" si="24073">IF(SS568&lt;&gt;"",
IF(OR($A$1="main",AND($A$1&lt;&gt;"main",SO$16="tak")),
IFERROR(IF(OR(SO$12=1,MOD(SS568,SO$12)=1),SO$10,0),0)+
IFERROR(IF(OR(SO$15=1,MOD(SS568,SO$15)=1),SO$13,0),0),0),
"")</f>
        <v/>
      </c>
      <c r="SW568" s="25" t="str">
        <f t="shared" ref="SW568:SW608" si="24074">IF(SS568&lt;&gt;"",
IFERROR(IF(AND($X568&lt;&gt;0,$X568&lt;SO$20),$X568*SO$21,0),0),
"")</f>
        <v/>
      </c>
      <c r="SX568" s="25" t="str">
        <f t="shared" ref="SX568:SX608" si="24075">IF(SS568&lt;&gt;"",
ST568-SW568,
"")</f>
        <v/>
      </c>
      <c r="SY568" s="25" t="str">
        <f t="shared" ref="SY568:SY608" si="24076">IF(SS568&lt;&gt;"",
IF(AND(SX568&lt;&gt;0,SO$28="PLN"),MAX(SO$29,SX568*SO$27),0),
"")</f>
        <v/>
      </c>
      <c r="SZ568" s="25" t="str">
        <f t="shared" ref="SZ568:SZ608" si="24077">IF(SS568&lt;&gt;"",
SX568-SY568,
"")</f>
        <v/>
      </c>
      <c r="TA568" s="25" t="str">
        <f t="shared" ref="TA568:TA608" si="24078">IF(SS568&lt;&gt;"",
SZ568*SO$31,
"")</f>
        <v/>
      </c>
      <c r="TB568" s="26" t="str">
        <f t="shared" ref="TB568:TB608" si="24079">IF(SS568&lt;&gt;"",
SZ568/TB$6,
"")</f>
        <v/>
      </c>
      <c r="TC568" s="27" t="str">
        <f t="shared" ref="TC568:TC608" si="24080">IF(SS568&lt;&gt;"",
IF(AND(TB568&lt;&gt;0,SO$28&lt;&gt;"PLN",SO$28&lt;&gt;"n/d"),MAX(SO$29,TB568*SO$27),0),
"")</f>
        <v/>
      </c>
      <c r="TD568" s="27" t="str">
        <f t="shared" ref="TD568:TD608" si="24081">IF(SS568&lt;&gt;"",
(TB568-TC568),
"")</f>
        <v/>
      </c>
      <c r="TE568" s="27" t="str">
        <f t="shared" ref="TE568:TE608" si="24082">IF(SS568&lt;&gt;"",
(TD568+TL567)*TE$5,
"")</f>
        <v/>
      </c>
      <c r="TF568" s="27" t="str">
        <f t="shared" ref="TF568:TF608" si="24083">IF(SS568&lt;&gt;"",
(TD568+TL567)*TF$5,
"")</f>
        <v/>
      </c>
      <c r="TG568" s="27" t="str">
        <f t="shared" ref="TG568:TG608" si="24084">IF(SS568&lt;&gt;"",
TF568*dane_oproc_1M,
"")</f>
        <v/>
      </c>
      <c r="TH568" s="27" t="str">
        <f t="shared" ref="TH568:TH608" si="24085">IF(SS568&lt;&gt;"",
IF(TB568&lt;&gt;0,TB568*TH$4,0),
"")</f>
        <v/>
      </c>
      <c r="TI568" s="27" t="str">
        <f t="shared" ref="TI568:TI608" si="24086">IF(SS568&lt;&gt;"",
TF568+TG568+TH568,
"")</f>
        <v/>
      </c>
      <c r="TJ568" s="26" t="str">
        <f t="shared" ref="TJ568:TJ608" si="24087">IF(SS568&lt;&gt;"",
AVERAGE(TF568,TI568)*SO$34/12,
"")</f>
        <v/>
      </c>
      <c r="TK568" s="26" t="str">
        <f t="shared" ref="TK568:TK608" si="24088">IF(SS568&lt;&gt;"",
AVERAGE(TF568,TI568-TJ568)*SO$33/12,
"")</f>
        <v/>
      </c>
      <c r="TL568" s="27" t="str">
        <f t="shared" ref="TL568:TL608" si="24089">IF(SS568&lt;&gt;"",
TE568+TI568-TJ568-TK568,
"")</f>
        <v/>
      </c>
      <c r="TM568" s="26" t="str">
        <f t="shared" ref="TM568:TM608" si="24090">IF(SS568&lt;&gt;"",
IF(AND(SO$38&lt;&gt;"PLN",SO$38&lt;&gt;"n/d",TL568&gt;0),MAX(SO$39,TL568*SO$37),0),
"")</f>
        <v/>
      </c>
      <c r="TN568" s="26" t="str">
        <f t="shared" ref="TN568:TN608" si="24091">IF(SS568&lt;&gt;"",
TL568-TM568,
"")</f>
        <v/>
      </c>
      <c r="TO568" s="25" t="str">
        <f t="shared" ref="TO568:TO608" si="24092">IF(SS568&lt;&gt;"",
TN568*TO$6,
"")</f>
        <v/>
      </c>
      <c r="TP568" s="25" t="str">
        <f t="shared" ref="TP568:TP608" si="24093">IF(SS568&lt;&gt;"",
TN568*TP$6-TO568,
"")</f>
        <v/>
      </c>
      <c r="TQ568" s="25" t="str">
        <f t="shared" ref="TQ568:TQ608" si="24094">IF(SS568&lt;&gt;"",
IF(AND(SO$38="PLN",TO568&gt;0),MAX(SO$39,TO568*SO$37),0),
"")</f>
        <v/>
      </c>
      <c r="TR568" s="25" t="str">
        <f t="shared" ref="TR568:TR608" si="24095">IF(SS568&lt;&gt;"",
TO568-TQ568,
"")</f>
        <v/>
      </c>
      <c r="TS568" s="28" t="str">
        <f t="shared" ref="TS568:TS608" si="24096">IF(SS568&lt;&gt;"",
SO$42,
"")</f>
        <v/>
      </c>
      <c r="TT568" s="25">
        <f t="shared" ref="TT568:TT608" si="24097">IF(SS568&lt;&gt;"",
TR568-TS568,)</f>
        <v>0</v>
      </c>
      <c r="TU568" s="25" t="str">
        <f t="shared" ref="TU568:TU608" si="24098">IF(SS568&lt;&gt;"",
IF(AND($A$1="main",OR(SO$8="IKZE",AND(SO$8="IKE",$J568=TRUE))),0,MAX(0,(TT568-SU568)*dane_pod_zysk_kap)),
"")</f>
        <v/>
      </c>
      <c r="TV568" s="25" t="str">
        <f t="shared" ref="TV568:TV608" si="24099">IF(SS568&lt;&gt;"",
IF(AND($A$1="main",SO$8="IKZE"),IF($O568=TRUE,TT568*10%,TT568*dane_PIT_wyplata_IKZE),0),
"")</f>
        <v/>
      </c>
      <c r="TW568" s="25" t="str">
        <f t="shared" ref="TW568:TW608" si="24100">IF(SS568&lt;&gt;"",
IF(AND($A$1="main",SO$8="IKZE"),$M568,0),
"")</f>
        <v/>
      </c>
      <c r="TX568" s="25" t="str">
        <f t="shared" ref="TX568:TX608" si="24101">IF(SS568&lt;&gt;"",
TT568-TU568-TV568+TW568,
"")</f>
        <v/>
      </c>
      <c r="TY568" s="25" t="str">
        <f t="shared" ref="TY568:TY608" si="24102">IF(SS568&lt;&gt;"",
SV568,
"")</f>
        <v/>
      </c>
      <c r="TZ568" s="25" t="str">
        <f t="shared" si="23243"/>
        <v/>
      </c>
      <c r="UA568" s="25" t="str">
        <f t="shared" ref="UA568:UA608" si="24103">IF(SS568&lt;&gt;"",
(TP568+TQ568+TS568)+
TM568*TZ$6,
"")</f>
        <v/>
      </c>
      <c r="UB568" s="25" t="str">
        <f t="shared" ref="UB568:UB608" si="24104">IF(SS568&lt;&gt;"",
TZ568+UA568,
"")</f>
        <v/>
      </c>
    </row>
    <row r="569" spans="2:548" x14ac:dyDescent="0.45">
      <c r="B569" s="24">
        <f t="shared" si="22382"/>
        <v>63037</v>
      </c>
      <c r="C569" s="1">
        <f t="shared" si="22320"/>
        <v>2072</v>
      </c>
      <c r="D569" s="1">
        <f t="shared" si="22321"/>
        <v>95</v>
      </c>
      <c r="E569" s="1" t="str">
        <f t="shared" si="22322"/>
        <v/>
      </c>
      <c r="F569" s="25" t="str">
        <f t="shared" si="21973"/>
        <v/>
      </c>
      <c r="G569" s="25">
        <f>SUMIFS(F$9:F569,C$9:C569,C569)</f>
        <v>0</v>
      </c>
      <c r="H569" s="25" t="str">
        <f t="shared" si="21974"/>
        <v/>
      </c>
      <c r="I569" s="82" t="e">
        <f t="shared" si="22323"/>
        <v>#VALUE!</v>
      </c>
      <c r="J569" s="1" t="b">
        <f>IF(J568=TRUE,TRUE,AND(D569&gt;=dane_wiek_emerytalny,D569&gt;=55,YEAR(B569)-YEAR(dane_data_rozpoczecia)&gt;=4,SUMIFS(F$9:F569,C$9:C569,C569)))</f>
        <v>1</v>
      </c>
      <c r="K569" s="25" t="str">
        <f t="shared" si="21975"/>
        <v/>
      </c>
      <c r="L569" s="25">
        <f t="shared" si="21976"/>
        <v>0</v>
      </c>
      <c r="M569" s="25" t="e">
        <f t="shared" si="21977"/>
        <v>#VALUE!</v>
      </c>
      <c r="N569" s="25" t="e">
        <f t="shared" si="21978"/>
        <v>#VALUE!</v>
      </c>
      <c r="O569" s="1" t="b">
        <f>IF(O568=TRUE,TRUE,AND(D569&gt;=65,YEAR(B569)-YEAR(dane_data_rozpoczecia)&gt;=4,SUMIFS(F$9:F569,C$9:C569,C569)))</f>
        <v>1</v>
      </c>
      <c r="V569" s="24">
        <f t="shared" si="22383"/>
        <v>63037</v>
      </c>
      <c r="W569" s="1" t="str">
        <f t="shared" si="22324"/>
        <v/>
      </c>
      <c r="X569" s="25" t="str">
        <f t="shared" ca="1" si="21979"/>
        <v/>
      </c>
      <c r="Y569" s="25" t="str">
        <f t="shared" si="21980"/>
        <v/>
      </c>
      <c r="Z569" s="25" t="str">
        <f t="shared" si="22325"/>
        <v/>
      </c>
      <c r="AA569" s="25" t="str">
        <f t="shared" si="22326"/>
        <v/>
      </c>
      <c r="AB569" s="25" t="str">
        <f t="shared" si="21981"/>
        <v/>
      </c>
      <c r="AC569" s="25" t="str">
        <f t="shared" si="21982"/>
        <v/>
      </c>
      <c r="AD569" s="25" t="str">
        <f t="shared" si="21983"/>
        <v/>
      </c>
      <c r="AE569" s="25" t="str">
        <f t="shared" si="21984"/>
        <v/>
      </c>
      <c r="AF569" s="26" t="str">
        <f t="shared" si="21985"/>
        <v/>
      </c>
      <c r="AG569" s="27" t="str">
        <f t="shared" si="21986"/>
        <v/>
      </c>
      <c r="AH569" s="27" t="str">
        <f t="shared" si="21987"/>
        <v/>
      </c>
      <c r="AI569" s="27" t="str">
        <f t="shared" si="22327"/>
        <v/>
      </c>
      <c r="AJ569" s="27" t="str">
        <f t="shared" si="22458"/>
        <v/>
      </c>
      <c r="AK569" s="27" t="str">
        <f t="shared" si="21988"/>
        <v/>
      </c>
      <c r="AL569" s="27" t="str">
        <f t="shared" si="22328"/>
        <v/>
      </c>
      <c r="AM569" s="27" t="str">
        <f t="shared" si="22329"/>
        <v/>
      </c>
      <c r="AN569" s="26" t="str">
        <f t="shared" si="21989"/>
        <v/>
      </c>
      <c r="AO569" s="26" t="str">
        <f t="shared" si="21990"/>
        <v/>
      </c>
      <c r="AP569" s="27" t="str">
        <f t="shared" si="21991"/>
        <v/>
      </c>
      <c r="AQ569" s="26" t="str">
        <f t="shared" si="21992"/>
        <v/>
      </c>
      <c r="AR569" s="26" t="str">
        <f t="shared" si="21993"/>
        <v/>
      </c>
      <c r="AS569" s="25" t="str">
        <f t="shared" si="21994"/>
        <v/>
      </c>
      <c r="AT569" s="25" t="str">
        <f t="shared" si="21995"/>
        <v/>
      </c>
      <c r="AU569" s="25" t="str">
        <f t="shared" si="21996"/>
        <v/>
      </c>
      <c r="AV569" s="25" t="str">
        <f t="shared" si="21997"/>
        <v/>
      </c>
      <c r="AW569" s="28" t="str">
        <f t="shared" si="21998"/>
        <v/>
      </c>
      <c r="AX569" s="25">
        <f t="shared" si="21999"/>
        <v>0</v>
      </c>
      <c r="AY569" s="25" t="str">
        <f t="shared" si="22000"/>
        <v/>
      </c>
      <c r="AZ569" s="25" t="str">
        <f t="shared" si="22001"/>
        <v/>
      </c>
      <c r="BA569" s="25" t="str">
        <f t="shared" si="22330"/>
        <v/>
      </c>
      <c r="BB569" s="25" t="str">
        <f t="shared" si="22002"/>
        <v/>
      </c>
      <c r="BC569" s="25" t="str">
        <f t="shared" si="22003"/>
        <v/>
      </c>
      <c r="BD569" s="25" t="str">
        <f t="shared" si="22004"/>
        <v/>
      </c>
      <c r="BE569" s="25" t="str">
        <f t="shared" si="22005"/>
        <v/>
      </c>
      <c r="BF569" s="25" t="str">
        <f t="shared" si="22006"/>
        <v/>
      </c>
      <c r="BX569" s="24">
        <f t="shared" si="23542"/>
        <v>63037</v>
      </c>
      <c r="BY569" s="1" t="str">
        <f t="shared" si="23543"/>
        <v/>
      </c>
      <c r="BZ569" s="25" t="str">
        <f t="shared" ca="1" si="22007"/>
        <v/>
      </c>
      <c r="CA569" s="25" t="str">
        <f t="shared" si="22008"/>
        <v/>
      </c>
      <c r="CB569" s="25" t="str">
        <f t="shared" si="22009"/>
        <v/>
      </c>
      <c r="CC569" s="25" t="str">
        <f t="shared" si="22010"/>
        <v/>
      </c>
      <c r="CD569" s="25" t="str">
        <f t="shared" si="22011"/>
        <v/>
      </c>
      <c r="CE569" s="25" t="str">
        <f t="shared" si="22012"/>
        <v/>
      </c>
      <c r="CF569" s="25" t="str">
        <f t="shared" si="22013"/>
        <v/>
      </c>
      <c r="CG569" s="25" t="str">
        <f t="shared" si="22014"/>
        <v/>
      </c>
      <c r="CH569" s="26" t="str">
        <f t="shared" si="22015"/>
        <v/>
      </c>
      <c r="CI569" s="27" t="str">
        <f t="shared" si="22016"/>
        <v/>
      </c>
      <c r="CJ569" s="27" t="str">
        <f t="shared" si="22017"/>
        <v/>
      </c>
      <c r="CK569" s="27" t="str">
        <f t="shared" si="22018"/>
        <v/>
      </c>
      <c r="CL569" s="27" t="str">
        <f t="shared" si="22019"/>
        <v/>
      </c>
      <c r="CM569" s="27" t="str">
        <f t="shared" si="22020"/>
        <v/>
      </c>
      <c r="CN569" s="27" t="str">
        <f t="shared" si="22021"/>
        <v/>
      </c>
      <c r="CO569" s="27" t="str">
        <f t="shared" si="22022"/>
        <v/>
      </c>
      <c r="CP569" s="26" t="str">
        <f t="shared" si="22023"/>
        <v/>
      </c>
      <c r="CQ569" s="26" t="str">
        <f t="shared" si="22024"/>
        <v/>
      </c>
      <c r="CR569" s="27" t="str">
        <f t="shared" si="22025"/>
        <v/>
      </c>
      <c r="CS569" s="26" t="str">
        <f t="shared" si="22026"/>
        <v/>
      </c>
      <c r="CT569" s="26" t="str">
        <f t="shared" si="22027"/>
        <v/>
      </c>
      <c r="CU569" s="25" t="str">
        <f t="shared" si="22028"/>
        <v/>
      </c>
      <c r="CV569" s="25" t="str">
        <f t="shared" si="22029"/>
        <v/>
      </c>
      <c r="CW569" s="25" t="str">
        <f t="shared" si="22030"/>
        <v/>
      </c>
      <c r="CX569" s="25" t="str">
        <f t="shared" si="22031"/>
        <v/>
      </c>
      <c r="CY569" s="28" t="str">
        <f t="shared" si="22032"/>
        <v/>
      </c>
      <c r="CZ569" s="25">
        <f t="shared" si="22033"/>
        <v>0</v>
      </c>
      <c r="DA569" s="25" t="str">
        <f t="shared" si="22034"/>
        <v/>
      </c>
      <c r="DB569" s="25" t="str">
        <f t="shared" si="22035"/>
        <v/>
      </c>
      <c r="DC569" s="25" t="str">
        <f t="shared" si="22036"/>
        <v/>
      </c>
      <c r="DD569" s="25" t="str">
        <f t="shared" si="22037"/>
        <v/>
      </c>
      <c r="DE569" s="25" t="str">
        <f t="shared" si="22038"/>
        <v/>
      </c>
      <c r="DF569" s="25" t="str">
        <f t="shared" si="22039"/>
        <v/>
      </c>
      <c r="DG569" s="25" t="str">
        <f t="shared" si="22040"/>
        <v/>
      </c>
      <c r="DH569" s="25" t="str">
        <f t="shared" si="22041"/>
        <v/>
      </c>
      <c r="DZ569" s="24">
        <f t="shared" si="23542"/>
        <v>63037</v>
      </c>
      <c r="EA569" s="1" t="str">
        <f t="shared" si="23543"/>
        <v/>
      </c>
      <c r="EB569" s="25" t="str">
        <f t="shared" ca="1" si="22042"/>
        <v/>
      </c>
      <c r="EC569" s="25" t="str">
        <f t="shared" si="22043"/>
        <v/>
      </c>
      <c r="ED569" s="25" t="str">
        <f t="shared" si="22044"/>
        <v/>
      </c>
      <c r="EE569" s="25" t="str">
        <f t="shared" si="22045"/>
        <v/>
      </c>
      <c r="EF569" s="25" t="str">
        <f t="shared" si="22046"/>
        <v/>
      </c>
      <c r="EG569" s="25" t="str">
        <f t="shared" si="22047"/>
        <v/>
      </c>
      <c r="EH569" s="25" t="str">
        <f t="shared" si="22048"/>
        <v/>
      </c>
      <c r="EI569" s="25" t="str">
        <f t="shared" si="22049"/>
        <v/>
      </c>
      <c r="EJ569" s="26" t="str">
        <f t="shared" si="22050"/>
        <v/>
      </c>
      <c r="EK569" s="27" t="str">
        <f t="shared" si="22051"/>
        <v/>
      </c>
      <c r="EL569" s="27" t="str">
        <f t="shared" si="22052"/>
        <v/>
      </c>
      <c r="EM569" s="27" t="str">
        <f t="shared" si="22053"/>
        <v/>
      </c>
      <c r="EN569" s="27" t="str">
        <f t="shared" si="22054"/>
        <v/>
      </c>
      <c r="EO569" s="27" t="str">
        <f t="shared" si="22055"/>
        <v/>
      </c>
      <c r="EP569" s="27" t="str">
        <f t="shared" si="22056"/>
        <v/>
      </c>
      <c r="EQ569" s="27" t="str">
        <f t="shared" si="22057"/>
        <v/>
      </c>
      <c r="ER569" s="26" t="str">
        <f t="shared" si="22058"/>
        <v/>
      </c>
      <c r="ES569" s="26" t="str">
        <f t="shared" si="22059"/>
        <v/>
      </c>
      <c r="ET569" s="27" t="str">
        <f t="shared" si="22060"/>
        <v/>
      </c>
      <c r="EU569" s="26" t="str">
        <f t="shared" si="22061"/>
        <v/>
      </c>
      <c r="EV569" s="26" t="str">
        <f t="shared" si="22062"/>
        <v/>
      </c>
      <c r="EW569" s="25" t="str">
        <f t="shared" si="22063"/>
        <v/>
      </c>
      <c r="EX569" s="25" t="str">
        <f t="shared" si="22064"/>
        <v/>
      </c>
      <c r="EY569" s="25" t="str">
        <f t="shared" si="22065"/>
        <v/>
      </c>
      <c r="EZ569" s="25" t="str">
        <f t="shared" si="22066"/>
        <v/>
      </c>
      <c r="FA569" s="28" t="str">
        <f t="shared" si="22067"/>
        <v/>
      </c>
      <c r="FB569" s="25">
        <f t="shared" si="22068"/>
        <v>0</v>
      </c>
      <c r="FC569" s="25" t="str">
        <f t="shared" si="22069"/>
        <v/>
      </c>
      <c r="FD569" s="25" t="str">
        <f t="shared" si="22070"/>
        <v/>
      </c>
      <c r="FE569" s="25" t="str">
        <f t="shared" si="22071"/>
        <v/>
      </c>
      <c r="FF569" s="25" t="str">
        <f t="shared" si="22072"/>
        <v/>
      </c>
      <c r="FG569" s="25" t="str">
        <f t="shared" si="22073"/>
        <v/>
      </c>
      <c r="FH569" s="25" t="str">
        <f t="shared" si="22074"/>
        <v/>
      </c>
      <c r="FI569" s="25" t="str">
        <f t="shared" si="22075"/>
        <v/>
      </c>
      <c r="FJ569" s="25" t="str">
        <f t="shared" si="22076"/>
        <v/>
      </c>
      <c r="GB569" s="24">
        <f t="shared" si="23544"/>
        <v>63037</v>
      </c>
      <c r="GC569" s="1" t="str">
        <f t="shared" si="23545"/>
        <v/>
      </c>
      <c r="GD569" s="25" t="str">
        <f t="shared" ca="1" si="22077"/>
        <v/>
      </c>
      <c r="GE569" s="25" t="str">
        <f t="shared" si="22078"/>
        <v/>
      </c>
      <c r="GF569" s="25" t="str">
        <f t="shared" si="22079"/>
        <v/>
      </c>
      <c r="GG569" s="25" t="str">
        <f t="shared" si="22080"/>
        <v/>
      </c>
      <c r="GH569" s="25" t="str">
        <f t="shared" si="22081"/>
        <v/>
      </c>
      <c r="GI569" s="25" t="str">
        <f t="shared" si="22082"/>
        <v/>
      </c>
      <c r="GJ569" s="25" t="str">
        <f t="shared" si="22083"/>
        <v/>
      </c>
      <c r="GK569" s="25" t="str">
        <f t="shared" si="22084"/>
        <v/>
      </c>
      <c r="GL569" s="26" t="str">
        <f t="shared" si="22085"/>
        <v/>
      </c>
      <c r="GM569" s="27" t="str">
        <f t="shared" si="22086"/>
        <v/>
      </c>
      <c r="GN569" s="27" t="str">
        <f t="shared" si="22087"/>
        <v/>
      </c>
      <c r="GO569" s="27" t="str">
        <f t="shared" si="22088"/>
        <v/>
      </c>
      <c r="GP569" s="27" t="str">
        <f t="shared" si="22089"/>
        <v/>
      </c>
      <c r="GQ569" s="27" t="str">
        <f t="shared" si="22090"/>
        <v/>
      </c>
      <c r="GR569" s="27" t="str">
        <f t="shared" si="22091"/>
        <v/>
      </c>
      <c r="GS569" s="27" t="str">
        <f t="shared" si="22092"/>
        <v/>
      </c>
      <c r="GT569" s="26" t="str">
        <f t="shared" si="22093"/>
        <v/>
      </c>
      <c r="GU569" s="26" t="str">
        <f t="shared" si="22094"/>
        <v/>
      </c>
      <c r="GV569" s="27" t="str">
        <f t="shared" si="22095"/>
        <v/>
      </c>
      <c r="GW569" s="26" t="str">
        <f t="shared" si="22096"/>
        <v/>
      </c>
      <c r="GX569" s="26" t="str">
        <f t="shared" si="22097"/>
        <v/>
      </c>
      <c r="GY569" s="25" t="str">
        <f t="shared" si="22098"/>
        <v/>
      </c>
      <c r="GZ569" s="25" t="str">
        <f t="shared" si="22099"/>
        <v/>
      </c>
      <c r="HA569" s="25" t="str">
        <f t="shared" si="22100"/>
        <v/>
      </c>
      <c r="HB569" s="25" t="str">
        <f t="shared" si="22101"/>
        <v/>
      </c>
      <c r="HC569" s="28" t="str">
        <f t="shared" si="22102"/>
        <v/>
      </c>
      <c r="HD569" s="25">
        <f t="shared" si="22103"/>
        <v>0</v>
      </c>
      <c r="HE569" s="25" t="str">
        <f t="shared" si="22104"/>
        <v/>
      </c>
      <c r="HF569" s="25" t="str">
        <f t="shared" si="22105"/>
        <v/>
      </c>
      <c r="HG569" s="25" t="str">
        <f t="shared" si="22106"/>
        <v/>
      </c>
      <c r="HH569" s="25" t="str">
        <f t="shared" si="22107"/>
        <v/>
      </c>
      <c r="HI569" s="25" t="str">
        <f t="shared" si="22108"/>
        <v/>
      </c>
      <c r="HJ569" s="25" t="str">
        <f t="shared" si="22109"/>
        <v/>
      </c>
      <c r="HK569" s="25" t="str">
        <f t="shared" si="22110"/>
        <v/>
      </c>
      <c r="HL569" s="25" t="str">
        <f t="shared" si="22111"/>
        <v/>
      </c>
      <c r="ID569" s="24">
        <f t="shared" si="23544"/>
        <v>63037</v>
      </c>
      <c r="IE569" s="1" t="str">
        <f t="shared" si="23545"/>
        <v/>
      </c>
      <c r="IF569" s="25" t="str">
        <f t="shared" ca="1" si="22112"/>
        <v/>
      </c>
      <c r="IG569" s="25" t="str">
        <f t="shared" si="22113"/>
        <v/>
      </c>
      <c r="IH569" s="25" t="str">
        <f t="shared" si="22114"/>
        <v/>
      </c>
      <c r="II569" s="25" t="str">
        <f t="shared" si="22115"/>
        <v/>
      </c>
      <c r="IJ569" s="25" t="str">
        <f t="shared" si="22116"/>
        <v/>
      </c>
      <c r="IK569" s="25" t="str">
        <f t="shared" si="22117"/>
        <v/>
      </c>
      <c r="IL569" s="25" t="str">
        <f t="shared" si="22118"/>
        <v/>
      </c>
      <c r="IM569" s="25" t="str">
        <f t="shared" si="22119"/>
        <v/>
      </c>
      <c r="IN569" s="26" t="str">
        <f t="shared" si="22120"/>
        <v/>
      </c>
      <c r="IO569" s="27" t="str">
        <f t="shared" si="22121"/>
        <v/>
      </c>
      <c r="IP569" s="27" t="str">
        <f t="shared" si="22122"/>
        <v/>
      </c>
      <c r="IQ569" s="27" t="str">
        <f t="shared" si="22123"/>
        <v/>
      </c>
      <c r="IR569" s="27" t="str">
        <f t="shared" si="22124"/>
        <v/>
      </c>
      <c r="IS569" s="27" t="str">
        <f t="shared" si="22125"/>
        <v/>
      </c>
      <c r="IT569" s="27" t="str">
        <f t="shared" si="22126"/>
        <v/>
      </c>
      <c r="IU569" s="27" t="str">
        <f t="shared" si="22127"/>
        <v/>
      </c>
      <c r="IV569" s="26" t="str">
        <f t="shared" si="22128"/>
        <v/>
      </c>
      <c r="IW569" s="26" t="str">
        <f t="shared" si="22129"/>
        <v/>
      </c>
      <c r="IX569" s="27" t="str">
        <f t="shared" si="22130"/>
        <v/>
      </c>
      <c r="IY569" s="26" t="str">
        <f t="shared" si="22131"/>
        <v/>
      </c>
      <c r="IZ569" s="26" t="str">
        <f t="shared" si="22132"/>
        <v/>
      </c>
      <c r="JA569" s="25" t="str">
        <f t="shared" si="22133"/>
        <v/>
      </c>
      <c r="JB569" s="25" t="str">
        <f t="shared" si="22134"/>
        <v/>
      </c>
      <c r="JC569" s="25" t="str">
        <f t="shared" si="22135"/>
        <v/>
      </c>
      <c r="JD569" s="25" t="str">
        <f t="shared" si="22136"/>
        <v/>
      </c>
      <c r="JE569" s="28" t="str">
        <f t="shared" si="22137"/>
        <v/>
      </c>
      <c r="JF569" s="25">
        <f t="shared" si="22138"/>
        <v>0</v>
      </c>
      <c r="JG569" s="25" t="str">
        <f t="shared" si="22139"/>
        <v/>
      </c>
      <c r="JH569" s="25" t="str">
        <f t="shared" si="22140"/>
        <v/>
      </c>
      <c r="JI569" s="25" t="str">
        <f t="shared" si="22141"/>
        <v/>
      </c>
      <c r="JJ569" s="25" t="str">
        <f t="shared" si="22142"/>
        <v/>
      </c>
      <c r="JK569" s="25" t="str">
        <f t="shared" si="22143"/>
        <v/>
      </c>
      <c r="JL569" s="25" t="str">
        <f t="shared" si="22144"/>
        <v/>
      </c>
      <c r="JM569" s="25" t="str">
        <f t="shared" si="22145"/>
        <v/>
      </c>
      <c r="JN569" s="25" t="str">
        <f t="shared" si="22146"/>
        <v/>
      </c>
      <c r="KF569" s="24">
        <f t="shared" si="23546"/>
        <v>63037</v>
      </c>
      <c r="KG569" s="1" t="str">
        <f t="shared" si="23547"/>
        <v/>
      </c>
      <c r="KH569" s="25" t="str">
        <f t="shared" ca="1" si="22147"/>
        <v/>
      </c>
      <c r="KI569" s="25" t="str">
        <f t="shared" si="22148"/>
        <v/>
      </c>
      <c r="KJ569" s="25" t="str">
        <f t="shared" si="22149"/>
        <v/>
      </c>
      <c r="KK569" s="25" t="str">
        <f t="shared" si="22150"/>
        <v/>
      </c>
      <c r="KL569" s="25" t="str">
        <f t="shared" si="22151"/>
        <v/>
      </c>
      <c r="KM569" s="25" t="str">
        <f t="shared" si="22152"/>
        <v/>
      </c>
      <c r="KN569" s="25" t="str">
        <f t="shared" si="22153"/>
        <v/>
      </c>
      <c r="KO569" s="25" t="str">
        <f t="shared" si="22154"/>
        <v/>
      </c>
      <c r="KP569" s="26" t="str">
        <f t="shared" si="22155"/>
        <v/>
      </c>
      <c r="KQ569" s="27" t="str">
        <f t="shared" si="22156"/>
        <v/>
      </c>
      <c r="KR569" s="27" t="str">
        <f t="shared" si="22157"/>
        <v/>
      </c>
      <c r="KS569" s="27" t="str">
        <f t="shared" si="22158"/>
        <v/>
      </c>
      <c r="KT569" s="27" t="str">
        <f t="shared" si="22159"/>
        <v/>
      </c>
      <c r="KU569" s="27" t="str">
        <f t="shared" si="22160"/>
        <v/>
      </c>
      <c r="KV569" s="27" t="str">
        <f t="shared" si="22161"/>
        <v/>
      </c>
      <c r="KW569" s="27" t="str">
        <f t="shared" si="22162"/>
        <v/>
      </c>
      <c r="KX569" s="26" t="str">
        <f t="shared" si="22163"/>
        <v/>
      </c>
      <c r="KY569" s="26" t="str">
        <f t="shared" si="22164"/>
        <v/>
      </c>
      <c r="KZ569" s="251" t="str">
        <f t="shared" si="22337"/>
        <v/>
      </c>
      <c r="LA569" s="251">
        <v>0</v>
      </c>
      <c r="LB569" s="252" t="e">
        <f t="shared" si="22338"/>
        <v>#VALUE!</v>
      </c>
      <c r="LC569" s="26" t="str">
        <f t="shared" si="22165"/>
        <v/>
      </c>
      <c r="LD569" s="26" t="str">
        <f t="shared" si="22166"/>
        <v/>
      </c>
      <c r="LE569" s="25" t="str">
        <f t="shared" si="22167"/>
        <v/>
      </c>
      <c r="LF569" s="25" t="str">
        <f t="shared" si="22168"/>
        <v/>
      </c>
      <c r="LG569" s="25" t="str">
        <f t="shared" si="22169"/>
        <v/>
      </c>
      <c r="LH569" s="25" t="str">
        <f t="shared" si="22170"/>
        <v/>
      </c>
      <c r="LI569" s="28" t="str">
        <f t="shared" si="22171"/>
        <v/>
      </c>
      <c r="LJ569" s="25">
        <f t="shared" si="22172"/>
        <v>0</v>
      </c>
      <c r="LK569" s="25" t="str">
        <f t="shared" si="22173"/>
        <v/>
      </c>
      <c r="LL569" s="25" t="str">
        <f t="shared" si="22174"/>
        <v/>
      </c>
      <c r="LM569" s="25" t="str">
        <f t="shared" si="22175"/>
        <v/>
      </c>
      <c r="LN569" s="25" t="str">
        <f t="shared" si="22176"/>
        <v/>
      </c>
      <c r="LO569" s="25" t="str">
        <f t="shared" si="22177"/>
        <v/>
      </c>
      <c r="LP569" s="250" t="str">
        <f t="shared" si="22339"/>
        <v/>
      </c>
      <c r="LQ569" s="25" t="str">
        <f t="shared" si="22178"/>
        <v/>
      </c>
      <c r="LR569" s="25" t="str">
        <f t="shared" si="22179"/>
        <v/>
      </c>
      <c r="MJ569" s="24">
        <f t="shared" ref="MJ569" si="24105">EDATE(MJ568,1)</f>
        <v>63037</v>
      </c>
      <c r="MK569" s="1" t="str">
        <f t="shared" ref="MK569" si="24106">IF(dane_okres_inwestycji*12&gt;MK568,MK568+1,"")</f>
        <v/>
      </c>
      <c r="ML569" s="25" t="str">
        <f t="shared" ca="1" si="22182"/>
        <v/>
      </c>
      <c r="MM569" s="25" t="str">
        <f t="shared" si="22183"/>
        <v/>
      </c>
      <c r="MN569" s="25" t="str">
        <f t="shared" si="22184"/>
        <v/>
      </c>
      <c r="MO569" s="25" t="str">
        <f t="shared" si="22185"/>
        <v/>
      </c>
      <c r="MP569" s="25" t="str">
        <f t="shared" si="22186"/>
        <v/>
      </c>
      <c r="MQ569" s="25" t="str">
        <f t="shared" si="22187"/>
        <v/>
      </c>
      <c r="MR569" s="25" t="str">
        <f t="shared" si="22188"/>
        <v/>
      </c>
      <c r="MS569" s="25" t="str">
        <f t="shared" si="22189"/>
        <v/>
      </c>
      <c r="MT569" s="26" t="str">
        <f t="shared" si="22190"/>
        <v/>
      </c>
      <c r="MU569" s="27" t="str">
        <f t="shared" si="22191"/>
        <v/>
      </c>
      <c r="MV569" s="27" t="str">
        <f t="shared" si="22192"/>
        <v/>
      </c>
      <c r="MW569" s="27" t="str">
        <f t="shared" si="22193"/>
        <v/>
      </c>
      <c r="MX569" s="27" t="str">
        <f t="shared" si="22194"/>
        <v/>
      </c>
      <c r="MY569" s="27" t="str">
        <f t="shared" si="22195"/>
        <v/>
      </c>
      <c r="MZ569" s="27" t="str">
        <f t="shared" si="22196"/>
        <v/>
      </c>
      <c r="NA569" s="27" t="str">
        <f t="shared" si="22197"/>
        <v/>
      </c>
      <c r="NB569" s="26" t="str">
        <f t="shared" si="22198"/>
        <v/>
      </c>
      <c r="NC569" s="26" t="str">
        <f t="shared" si="22199"/>
        <v/>
      </c>
      <c r="ND569" s="251" t="str">
        <f t="shared" si="22342"/>
        <v/>
      </c>
      <c r="NE569" s="251">
        <v>0</v>
      </c>
      <c r="NF569" s="252" t="e">
        <f t="shared" si="22343"/>
        <v>#VALUE!</v>
      </c>
      <c r="NG569" s="26" t="str">
        <f t="shared" si="22200"/>
        <v/>
      </c>
      <c r="NH569" s="26" t="str">
        <f t="shared" si="22201"/>
        <v/>
      </c>
      <c r="NI569" s="25" t="str">
        <f t="shared" si="22202"/>
        <v/>
      </c>
      <c r="NJ569" s="25" t="str">
        <f t="shared" si="22203"/>
        <v/>
      </c>
      <c r="NK569" s="25" t="str">
        <f t="shared" si="22204"/>
        <v/>
      </c>
      <c r="NL569" s="25" t="str">
        <f t="shared" si="22205"/>
        <v/>
      </c>
      <c r="NM569" s="28" t="str">
        <f t="shared" si="22206"/>
        <v/>
      </c>
      <c r="NN569" s="25">
        <f t="shared" si="22207"/>
        <v>0</v>
      </c>
      <c r="NO569" s="25" t="str">
        <f t="shared" si="22208"/>
        <v/>
      </c>
      <c r="NP569" s="25" t="str">
        <f t="shared" si="22209"/>
        <v/>
      </c>
      <c r="NQ569" s="25" t="str">
        <f t="shared" si="22210"/>
        <v/>
      </c>
      <c r="NR569" s="25" t="str">
        <f t="shared" si="22211"/>
        <v/>
      </c>
      <c r="NS569" s="25" t="str">
        <f t="shared" si="22212"/>
        <v/>
      </c>
      <c r="NT569" s="250" t="str">
        <f t="shared" si="22344"/>
        <v/>
      </c>
      <c r="NU569" s="25" t="str">
        <f t="shared" si="22213"/>
        <v/>
      </c>
      <c r="NV569" s="25" t="str">
        <f t="shared" si="22214"/>
        <v/>
      </c>
      <c r="ON569" s="24">
        <f t="shared" si="23550"/>
        <v>63037</v>
      </c>
      <c r="OO569" s="1" t="str">
        <f t="shared" si="23551"/>
        <v/>
      </c>
      <c r="OP569" s="25" t="str">
        <f t="shared" ca="1" si="22215"/>
        <v/>
      </c>
      <c r="OQ569" s="25" t="str">
        <f t="shared" si="22216"/>
        <v/>
      </c>
      <c r="OR569" s="25" t="str">
        <f t="shared" si="22217"/>
        <v/>
      </c>
      <c r="OS569" s="25" t="str">
        <f t="shared" si="22218"/>
        <v/>
      </c>
      <c r="OT569" s="25" t="str">
        <f t="shared" si="22219"/>
        <v/>
      </c>
      <c r="OU569" s="25" t="str">
        <f t="shared" si="22220"/>
        <v/>
      </c>
      <c r="OV569" s="25" t="str">
        <f t="shared" si="22221"/>
        <v/>
      </c>
      <c r="OW569" s="25" t="str">
        <f t="shared" si="22222"/>
        <v/>
      </c>
      <c r="OX569" s="26" t="str">
        <f t="shared" si="22223"/>
        <v/>
      </c>
      <c r="OY569" s="27" t="str">
        <f t="shared" si="22224"/>
        <v/>
      </c>
      <c r="OZ569" s="27" t="str">
        <f t="shared" si="22225"/>
        <v/>
      </c>
      <c r="PA569" s="27" t="str">
        <f t="shared" si="22226"/>
        <v/>
      </c>
      <c r="PB569" s="27" t="str">
        <f t="shared" si="22227"/>
        <v/>
      </c>
      <c r="PC569" s="27" t="str">
        <f t="shared" si="22228"/>
        <v/>
      </c>
      <c r="PD569" s="27" t="str">
        <f t="shared" si="22229"/>
        <v/>
      </c>
      <c r="PE569" s="27" t="str">
        <f t="shared" si="22230"/>
        <v/>
      </c>
      <c r="PF569" s="26" t="str">
        <f t="shared" si="22231"/>
        <v/>
      </c>
      <c r="PG569" s="26" t="str">
        <f t="shared" si="22232"/>
        <v/>
      </c>
      <c r="PH569" s="27" t="str">
        <f t="shared" si="22233"/>
        <v/>
      </c>
      <c r="PI569" s="26" t="str">
        <f t="shared" si="22234"/>
        <v/>
      </c>
      <c r="PJ569" s="26" t="str">
        <f t="shared" si="22235"/>
        <v/>
      </c>
      <c r="PK569" s="25" t="str">
        <f t="shared" si="22236"/>
        <v/>
      </c>
      <c r="PL569" s="25" t="str">
        <f t="shared" si="22237"/>
        <v/>
      </c>
      <c r="PM569" s="25" t="str">
        <f t="shared" si="22238"/>
        <v/>
      </c>
      <c r="PN569" s="25" t="str">
        <f t="shared" si="22239"/>
        <v/>
      </c>
      <c r="PO569" s="28" t="str">
        <f t="shared" si="22240"/>
        <v/>
      </c>
      <c r="PP569" s="25">
        <f t="shared" si="22241"/>
        <v>0</v>
      </c>
      <c r="PQ569" s="25" t="str">
        <f t="shared" si="22242"/>
        <v/>
      </c>
      <c r="PR569" s="25" t="str">
        <f t="shared" si="22243"/>
        <v/>
      </c>
      <c r="PS569" s="25" t="str">
        <f t="shared" si="22244"/>
        <v/>
      </c>
      <c r="PT569" s="25" t="str">
        <f t="shared" si="22245"/>
        <v/>
      </c>
      <c r="PU569" s="25" t="str">
        <f t="shared" si="22246"/>
        <v/>
      </c>
      <c r="PV569" s="25" t="str">
        <f t="shared" si="22247"/>
        <v/>
      </c>
      <c r="PW569" s="25" t="str">
        <f t="shared" si="22248"/>
        <v/>
      </c>
      <c r="PX569" s="25" t="str">
        <f t="shared" si="22249"/>
        <v/>
      </c>
      <c r="QP569" s="24">
        <f t="shared" si="23550"/>
        <v>63037</v>
      </c>
      <c r="QQ569" s="1" t="str">
        <f t="shared" si="23551"/>
        <v/>
      </c>
      <c r="QR569" s="25" t="str">
        <f t="shared" ca="1" si="22250"/>
        <v/>
      </c>
      <c r="QS569" s="25" t="str">
        <f t="shared" si="22251"/>
        <v/>
      </c>
      <c r="QT569" s="25" t="str">
        <f t="shared" si="22252"/>
        <v/>
      </c>
      <c r="QU569" s="25" t="str">
        <f t="shared" si="22253"/>
        <v/>
      </c>
      <c r="QV569" s="25" t="str">
        <f t="shared" si="22254"/>
        <v/>
      </c>
      <c r="QW569" s="25" t="str">
        <f t="shared" si="22255"/>
        <v/>
      </c>
      <c r="QX569" s="25" t="str">
        <f t="shared" si="22256"/>
        <v/>
      </c>
      <c r="QY569" s="25" t="str">
        <f t="shared" si="22257"/>
        <v/>
      </c>
      <c r="QZ569" s="26" t="str">
        <f t="shared" si="22258"/>
        <v/>
      </c>
      <c r="RA569" s="27" t="str">
        <f t="shared" si="22259"/>
        <v/>
      </c>
      <c r="RB569" s="27" t="str">
        <f t="shared" si="22260"/>
        <v/>
      </c>
      <c r="RC569" s="27" t="str">
        <f t="shared" si="22261"/>
        <v/>
      </c>
      <c r="RD569" s="27" t="str">
        <f t="shared" si="22262"/>
        <v/>
      </c>
      <c r="RE569" s="27" t="str">
        <f t="shared" si="22263"/>
        <v/>
      </c>
      <c r="RF569" s="27" t="str">
        <f t="shared" si="22264"/>
        <v/>
      </c>
      <c r="RG569" s="27" t="str">
        <f t="shared" si="22265"/>
        <v/>
      </c>
      <c r="RH569" s="26" t="str">
        <f t="shared" si="22266"/>
        <v/>
      </c>
      <c r="RI569" s="26" t="str">
        <f t="shared" si="22267"/>
        <v/>
      </c>
      <c r="RJ569" s="27" t="str">
        <f t="shared" si="22268"/>
        <v/>
      </c>
      <c r="RK569" s="26" t="str">
        <f t="shared" si="22269"/>
        <v/>
      </c>
      <c r="RL569" s="26" t="str">
        <f t="shared" si="22270"/>
        <v/>
      </c>
      <c r="RM569" s="25" t="str">
        <f t="shared" si="22271"/>
        <v/>
      </c>
      <c r="RN569" s="25" t="str">
        <f t="shared" si="22272"/>
        <v/>
      </c>
      <c r="RO569" s="25" t="str">
        <f t="shared" si="22273"/>
        <v/>
      </c>
      <c r="RP569" s="25" t="str">
        <f t="shared" si="22274"/>
        <v/>
      </c>
      <c r="RQ569" s="28" t="str">
        <f t="shared" si="22275"/>
        <v/>
      </c>
      <c r="RR569" s="25">
        <f t="shared" si="22276"/>
        <v>0</v>
      </c>
      <c r="RS569" s="25" t="str">
        <f t="shared" si="22277"/>
        <v/>
      </c>
      <c r="RT569" s="25" t="str">
        <f t="shared" si="22278"/>
        <v/>
      </c>
      <c r="RU569" s="25" t="str">
        <f t="shared" si="22279"/>
        <v/>
      </c>
      <c r="RV569" s="25" t="str">
        <f t="shared" si="22280"/>
        <v/>
      </c>
      <c r="RW569" s="25" t="str">
        <f t="shared" si="22281"/>
        <v/>
      </c>
      <c r="RX569" s="25" t="str">
        <f t="shared" si="22282"/>
        <v/>
      </c>
      <c r="RY569" s="25" t="str">
        <f t="shared" si="22283"/>
        <v/>
      </c>
      <c r="RZ569" s="25" t="str">
        <f t="shared" si="22284"/>
        <v/>
      </c>
      <c r="SR569" s="24">
        <f t="shared" ref="SR569" si="24107">EDATE(SR568,1)</f>
        <v>63037</v>
      </c>
      <c r="SS569" s="1" t="str">
        <f t="shared" ref="SS569" si="24108">IF(dane_okres_inwestycji*12&gt;SS568,SS568+1,"")</f>
        <v/>
      </c>
      <c r="ST569" s="25" t="str">
        <f t="shared" ca="1" si="24072"/>
        <v/>
      </c>
      <c r="SU569" s="25" t="str">
        <f t="shared" si="23212"/>
        <v/>
      </c>
      <c r="SV569" s="25" t="str">
        <f t="shared" si="24073"/>
        <v/>
      </c>
      <c r="SW569" s="25" t="str">
        <f t="shared" si="24074"/>
        <v/>
      </c>
      <c r="SX569" s="25" t="str">
        <f t="shared" si="24075"/>
        <v/>
      </c>
      <c r="SY569" s="25" t="str">
        <f t="shared" si="24076"/>
        <v/>
      </c>
      <c r="SZ569" s="25" t="str">
        <f t="shared" si="24077"/>
        <v/>
      </c>
      <c r="TA569" s="25" t="str">
        <f t="shared" si="24078"/>
        <v/>
      </c>
      <c r="TB569" s="26" t="str">
        <f t="shared" si="24079"/>
        <v/>
      </c>
      <c r="TC569" s="27" t="str">
        <f t="shared" si="24080"/>
        <v/>
      </c>
      <c r="TD569" s="27" t="str">
        <f t="shared" si="24081"/>
        <v/>
      </c>
      <c r="TE569" s="27" t="str">
        <f t="shared" si="24082"/>
        <v/>
      </c>
      <c r="TF569" s="27" t="str">
        <f t="shared" si="24083"/>
        <v/>
      </c>
      <c r="TG569" s="27" t="str">
        <f t="shared" si="24084"/>
        <v/>
      </c>
      <c r="TH569" s="27" t="str">
        <f t="shared" si="24085"/>
        <v/>
      </c>
      <c r="TI569" s="27" t="str">
        <f t="shared" si="24086"/>
        <v/>
      </c>
      <c r="TJ569" s="26" t="str">
        <f t="shared" si="24087"/>
        <v/>
      </c>
      <c r="TK569" s="26" t="str">
        <f t="shared" si="24088"/>
        <v/>
      </c>
      <c r="TL569" s="27" t="str">
        <f t="shared" si="24089"/>
        <v/>
      </c>
      <c r="TM569" s="26" t="str">
        <f t="shared" si="24090"/>
        <v/>
      </c>
      <c r="TN569" s="26" t="str">
        <f t="shared" si="24091"/>
        <v/>
      </c>
      <c r="TO569" s="25" t="str">
        <f t="shared" si="24092"/>
        <v/>
      </c>
      <c r="TP569" s="25" t="str">
        <f t="shared" si="24093"/>
        <v/>
      </c>
      <c r="TQ569" s="25" t="str">
        <f t="shared" si="24094"/>
        <v/>
      </c>
      <c r="TR569" s="25" t="str">
        <f t="shared" si="24095"/>
        <v/>
      </c>
      <c r="TS569" s="28" t="str">
        <f t="shared" si="24096"/>
        <v/>
      </c>
      <c r="TT569" s="25">
        <f t="shared" si="24097"/>
        <v>0</v>
      </c>
      <c r="TU569" s="25" t="str">
        <f t="shared" si="24098"/>
        <v/>
      </c>
      <c r="TV569" s="25" t="str">
        <f t="shared" si="24099"/>
        <v/>
      </c>
      <c r="TW569" s="25" t="str">
        <f t="shared" si="24100"/>
        <v/>
      </c>
      <c r="TX569" s="25" t="str">
        <f t="shared" si="24101"/>
        <v/>
      </c>
      <c r="TY569" s="25" t="str">
        <f t="shared" si="24102"/>
        <v/>
      </c>
      <c r="TZ569" s="25" t="str">
        <f t="shared" si="23243"/>
        <v/>
      </c>
      <c r="UA569" s="25" t="str">
        <f t="shared" si="24103"/>
        <v/>
      </c>
      <c r="UB569" s="25" t="str">
        <f t="shared" si="24104"/>
        <v/>
      </c>
    </row>
    <row r="570" spans="2:548" x14ac:dyDescent="0.45">
      <c r="B570" s="24">
        <f t="shared" si="22382"/>
        <v>63068</v>
      </c>
      <c r="C570" s="1">
        <f t="shared" si="22320"/>
        <v>2072</v>
      </c>
      <c r="D570" s="1">
        <f t="shared" si="22321"/>
        <v>95</v>
      </c>
      <c r="E570" s="1" t="str">
        <f t="shared" si="22322"/>
        <v/>
      </c>
      <c r="F570" s="25" t="str">
        <f t="shared" si="21973"/>
        <v/>
      </c>
      <c r="G570" s="25">
        <f>SUMIFS(F$9:F570,C$9:C570,C570)</f>
        <v>0</v>
      </c>
      <c r="H570" s="25" t="str">
        <f t="shared" si="21974"/>
        <v/>
      </c>
      <c r="I570" s="82" t="e">
        <f t="shared" si="22323"/>
        <v>#VALUE!</v>
      </c>
      <c r="J570" s="1" t="b">
        <f>IF(J569=TRUE,TRUE,AND(D570&gt;=dane_wiek_emerytalny,D570&gt;=55,YEAR(B570)-YEAR(dane_data_rozpoczecia)&gt;=4,SUMIFS(F$9:F570,C$9:C570,C570)))</f>
        <v>1</v>
      </c>
      <c r="K570" s="25" t="str">
        <f t="shared" si="21975"/>
        <v/>
      </c>
      <c r="L570" s="25">
        <f t="shared" si="21976"/>
        <v>0</v>
      </c>
      <c r="M570" s="25" t="e">
        <f t="shared" si="21977"/>
        <v>#VALUE!</v>
      </c>
      <c r="N570" s="25" t="e">
        <f t="shared" si="21978"/>
        <v>#VALUE!</v>
      </c>
      <c r="O570" s="1" t="b">
        <f>IF(O569=TRUE,TRUE,AND(D570&gt;=65,YEAR(B570)-YEAR(dane_data_rozpoczecia)&gt;=4,SUMIFS(F$9:F570,C$9:C570,C570)))</f>
        <v>1</v>
      </c>
      <c r="V570" s="24">
        <f t="shared" si="22383"/>
        <v>63068</v>
      </c>
      <c r="W570" s="1" t="str">
        <f t="shared" si="22324"/>
        <v/>
      </c>
      <c r="X570" s="25" t="str">
        <f t="shared" ca="1" si="21979"/>
        <v/>
      </c>
      <c r="Y570" s="25" t="str">
        <f t="shared" si="21980"/>
        <v/>
      </c>
      <c r="Z570" s="25" t="str">
        <f t="shared" si="22325"/>
        <v/>
      </c>
      <c r="AA570" s="25" t="str">
        <f t="shared" si="22326"/>
        <v/>
      </c>
      <c r="AB570" s="25" t="str">
        <f t="shared" si="21981"/>
        <v/>
      </c>
      <c r="AC570" s="25" t="str">
        <f t="shared" si="21982"/>
        <v/>
      </c>
      <c r="AD570" s="25" t="str">
        <f t="shared" si="21983"/>
        <v/>
      </c>
      <c r="AE570" s="25" t="str">
        <f t="shared" si="21984"/>
        <v/>
      </c>
      <c r="AF570" s="26" t="str">
        <f t="shared" si="21985"/>
        <v/>
      </c>
      <c r="AG570" s="27" t="str">
        <f t="shared" si="21986"/>
        <v/>
      </c>
      <c r="AH570" s="27" t="str">
        <f t="shared" si="21987"/>
        <v/>
      </c>
      <c r="AI570" s="27" t="str">
        <f t="shared" si="22327"/>
        <v/>
      </c>
      <c r="AJ570" s="27" t="str">
        <f t="shared" si="22458"/>
        <v/>
      </c>
      <c r="AK570" s="27" t="str">
        <f t="shared" si="21988"/>
        <v/>
      </c>
      <c r="AL570" s="27" t="str">
        <f t="shared" si="22328"/>
        <v/>
      </c>
      <c r="AM570" s="27" t="str">
        <f t="shared" si="22329"/>
        <v/>
      </c>
      <c r="AN570" s="26" t="str">
        <f t="shared" si="21989"/>
        <v/>
      </c>
      <c r="AO570" s="26" t="str">
        <f t="shared" si="21990"/>
        <v/>
      </c>
      <c r="AP570" s="27" t="str">
        <f t="shared" si="21991"/>
        <v/>
      </c>
      <c r="AQ570" s="26" t="str">
        <f t="shared" si="21992"/>
        <v/>
      </c>
      <c r="AR570" s="26" t="str">
        <f t="shared" si="21993"/>
        <v/>
      </c>
      <c r="AS570" s="25" t="str">
        <f t="shared" si="21994"/>
        <v/>
      </c>
      <c r="AT570" s="25" t="str">
        <f t="shared" si="21995"/>
        <v/>
      </c>
      <c r="AU570" s="25" t="str">
        <f t="shared" si="21996"/>
        <v/>
      </c>
      <c r="AV570" s="25" t="str">
        <f t="shared" si="21997"/>
        <v/>
      </c>
      <c r="AW570" s="28" t="str">
        <f t="shared" si="21998"/>
        <v/>
      </c>
      <c r="AX570" s="25">
        <f t="shared" si="21999"/>
        <v>0</v>
      </c>
      <c r="AY570" s="25" t="str">
        <f t="shared" si="22000"/>
        <v/>
      </c>
      <c r="AZ570" s="25" t="str">
        <f t="shared" si="22001"/>
        <v/>
      </c>
      <c r="BA570" s="25" t="str">
        <f t="shared" si="22330"/>
        <v/>
      </c>
      <c r="BB570" s="25" t="str">
        <f t="shared" si="22002"/>
        <v/>
      </c>
      <c r="BC570" s="25" t="str">
        <f t="shared" si="22003"/>
        <v/>
      </c>
      <c r="BD570" s="25" t="str">
        <f t="shared" si="22004"/>
        <v/>
      </c>
      <c r="BE570" s="25" t="str">
        <f t="shared" si="22005"/>
        <v/>
      </c>
      <c r="BF570" s="25" t="str">
        <f t="shared" si="22006"/>
        <v/>
      </c>
      <c r="BX570" s="24">
        <f t="shared" ref="BX570:DZ585" si="24109">EDATE(BX569,1)</f>
        <v>63068</v>
      </c>
      <c r="BY570" s="1" t="str">
        <f t="shared" ref="BY570:EA585" si="24110">IF(dane_okres_inwestycji*12&gt;BY569,BY569+1,"")</f>
        <v/>
      </c>
      <c r="BZ570" s="25" t="str">
        <f t="shared" ca="1" si="22007"/>
        <v/>
      </c>
      <c r="CA570" s="25" t="str">
        <f t="shared" si="22008"/>
        <v/>
      </c>
      <c r="CB570" s="25" t="str">
        <f t="shared" si="22009"/>
        <v/>
      </c>
      <c r="CC570" s="25" t="str">
        <f t="shared" si="22010"/>
        <v/>
      </c>
      <c r="CD570" s="25" t="str">
        <f t="shared" si="22011"/>
        <v/>
      </c>
      <c r="CE570" s="25" t="str">
        <f t="shared" si="22012"/>
        <v/>
      </c>
      <c r="CF570" s="25" t="str">
        <f t="shared" si="22013"/>
        <v/>
      </c>
      <c r="CG570" s="25" t="str">
        <f t="shared" si="22014"/>
        <v/>
      </c>
      <c r="CH570" s="26" t="str">
        <f t="shared" si="22015"/>
        <v/>
      </c>
      <c r="CI570" s="27" t="str">
        <f t="shared" si="22016"/>
        <v/>
      </c>
      <c r="CJ570" s="27" t="str">
        <f t="shared" si="22017"/>
        <v/>
      </c>
      <c r="CK570" s="27" t="str">
        <f t="shared" si="22018"/>
        <v/>
      </c>
      <c r="CL570" s="27" t="str">
        <f t="shared" si="22019"/>
        <v/>
      </c>
      <c r="CM570" s="27" t="str">
        <f t="shared" si="22020"/>
        <v/>
      </c>
      <c r="CN570" s="27" t="str">
        <f t="shared" si="22021"/>
        <v/>
      </c>
      <c r="CO570" s="27" t="str">
        <f t="shared" si="22022"/>
        <v/>
      </c>
      <c r="CP570" s="26" t="str">
        <f t="shared" si="22023"/>
        <v/>
      </c>
      <c r="CQ570" s="26" t="str">
        <f t="shared" si="22024"/>
        <v/>
      </c>
      <c r="CR570" s="27" t="str">
        <f t="shared" si="22025"/>
        <v/>
      </c>
      <c r="CS570" s="26" t="str">
        <f t="shared" si="22026"/>
        <v/>
      </c>
      <c r="CT570" s="26" t="str">
        <f t="shared" si="22027"/>
        <v/>
      </c>
      <c r="CU570" s="25" t="str">
        <f t="shared" si="22028"/>
        <v/>
      </c>
      <c r="CV570" s="25" t="str">
        <f t="shared" si="22029"/>
        <v/>
      </c>
      <c r="CW570" s="25" t="str">
        <f t="shared" si="22030"/>
        <v/>
      </c>
      <c r="CX570" s="25" t="str">
        <f t="shared" si="22031"/>
        <v/>
      </c>
      <c r="CY570" s="28" t="str">
        <f t="shared" si="22032"/>
        <v/>
      </c>
      <c r="CZ570" s="25">
        <f t="shared" si="22033"/>
        <v>0</v>
      </c>
      <c r="DA570" s="25" t="str">
        <f t="shared" si="22034"/>
        <v/>
      </c>
      <c r="DB570" s="25" t="str">
        <f t="shared" si="22035"/>
        <v/>
      </c>
      <c r="DC570" s="25" t="str">
        <f t="shared" si="22036"/>
        <v/>
      </c>
      <c r="DD570" s="25" t="str">
        <f t="shared" si="22037"/>
        <v/>
      </c>
      <c r="DE570" s="25" t="str">
        <f t="shared" si="22038"/>
        <v/>
      </c>
      <c r="DF570" s="25" t="str">
        <f t="shared" si="22039"/>
        <v/>
      </c>
      <c r="DG570" s="25" t="str">
        <f t="shared" si="22040"/>
        <v/>
      </c>
      <c r="DH570" s="25" t="str">
        <f t="shared" si="22041"/>
        <v/>
      </c>
      <c r="DZ570" s="24">
        <f t="shared" si="24109"/>
        <v>63068</v>
      </c>
      <c r="EA570" s="1" t="str">
        <f t="shared" si="24110"/>
        <v/>
      </c>
      <c r="EB570" s="25" t="str">
        <f t="shared" ca="1" si="22042"/>
        <v/>
      </c>
      <c r="EC570" s="25" t="str">
        <f t="shared" si="22043"/>
        <v/>
      </c>
      <c r="ED570" s="25" t="str">
        <f t="shared" si="22044"/>
        <v/>
      </c>
      <c r="EE570" s="25" t="str">
        <f t="shared" si="22045"/>
        <v/>
      </c>
      <c r="EF570" s="25" t="str">
        <f t="shared" si="22046"/>
        <v/>
      </c>
      <c r="EG570" s="25" t="str">
        <f t="shared" si="22047"/>
        <v/>
      </c>
      <c r="EH570" s="25" t="str">
        <f t="shared" si="22048"/>
        <v/>
      </c>
      <c r="EI570" s="25" t="str">
        <f t="shared" si="22049"/>
        <v/>
      </c>
      <c r="EJ570" s="26" t="str">
        <f t="shared" si="22050"/>
        <v/>
      </c>
      <c r="EK570" s="27" t="str">
        <f t="shared" si="22051"/>
        <v/>
      </c>
      <c r="EL570" s="27" t="str">
        <f t="shared" si="22052"/>
        <v/>
      </c>
      <c r="EM570" s="27" t="str">
        <f t="shared" si="22053"/>
        <v/>
      </c>
      <c r="EN570" s="27" t="str">
        <f t="shared" si="22054"/>
        <v/>
      </c>
      <c r="EO570" s="27" t="str">
        <f t="shared" si="22055"/>
        <v/>
      </c>
      <c r="EP570" s="27" t="str">
        <f t="shared" si="22056"/>
        <v/>
      </c>
      <c r="EQ570" s="27" t="str">
        <f t="shared" si="22057"/>
        <v/>
      </c>
      <c r="ER570" s="26" t="str">
        <f t="shared" si="22058"/>
        <v/>
      </c>
      <c r="ES570" s="26" t="str">
        <f t="shared" si="22059"/>
        <v/>
      </c>
      <c r="ET570" s="27" t="str">
        <f t="shared" si="22060"/>
        <v/>
      </c>
      <c r="EU570" s="26" t="str">
        <f t="shared" si="22061"/>
        <v/>
      </c>
      <c r="EV570" s="26" t="str">
        <f t="shared" si="22062"/>
        <v/>
      </c>
      <c r="EW570" s="25" t="str">
        <f t="shared" si="22063"/>
        <v/>
      </c>
      <c r="EX570" s="25" t="str">
        <f t="shared" si="22064"/>
        <v/>
      </c>
      <c r="EY570" s="25" t="str">
        <f t="shared" si="22065"/>
        <v/>
      </c>
      <c r="EZ570" s="25" t="str">
        <f t="shared" si="22066"/>
        <v/>
      </c>
      <c r="FA570" s="28" t="str">
        <f t="shared" si="22067"/>
        <v/>
      </c>
      <c r="FB570" s="25">
        <f t="shared" si="22068"/>
        <v>0</v>
      </c>
      <c r="FC570" s="25" t="str">
        <f t="shared" si="22069"/>
        <v/>
      </c>
      <c r="FD570" s="25" t="str">
        <f t="shared" si="22070"/>
        <v/>
      </c>
      <c r="FE570" s="25" t="str">
        <f t="shared" si="22071"/>
        <v/>
      </c>
      <c r="FF570" s="25" t="str">
        <f t="shared" si="22072"/>
        <v/>
      </c>
      <c r="FG570" s="25" t="str">
        <f t="shared" si="22073"/>
        <v/>
      </c>
      <c r="FH570" s="25" t="str">
        <f t="shared" si="22074"/>
        <v/>
      </c>
      <c r="FI570" s="25" t="str">
        <f t="shared" si="22075"/>
        <v/>
      </c>
      <c r="FJ570" s="25" t="str">
        <f t="shared" si="22076"/>
        <v/>
      </c>
      <c r="GB570" s="24">
        <f t="shared" ref="GB570:ID585" si="24111">EDATE(GB569,1)</f>
        <v>63068</v>
      </c>
      <c r="GC570" s="1" t="str">
        <f t="shared" ref="GC570:IE585" si="24112">IF(dane_okres_inwestycji*12&gt;GC569,GC569+1,"")</f>
        <v/>
      </c>
      <c r="GD570" s="25" t="str">
        <f t="shared" ca="1" si="22077"/>
        <v/>
      </c>
      <c r="GE570" s="25" t="str">
        <f t="shared" si="22078"/>
        <v/>
      </c>
      <c r="GF570" s="25" t="str">
        <f t="shared" si="22079"/>
        <v/>
      </c>
      <c r="GG570" s="25" t="str">
        <f t="shared" si="22080"/>
        <v/>
      </c>
      <c r="GH570" s="25" t="str">
        <f t="shared" si="22081"/>
        <v/>
      </c>
      <c r="GI570" s="25" t="str">
        <f t="shared" si="22082"/>
        <v/>
      </c>
      <c r="GJ570" s="25" t="str">
        <f t="shared" si="22083"/>
        <v/>
      </c>
      <c r="GK570" s="25" t="str">
        <f t="shared" si="22084"/>
        <v/>
      </c>
      <c r="GL570" s="26" t="str">
        <f t="shared" si="22085"/>
        <v/>
      </c>
      <c r="GM570" s="27" t="str">
        <f t="shared" si="22086"/>
        <v/>
      </c>
      <c r="GN570" s="27" t="str">
        <f t="shared" si="22087"/>
        <v/>
      </c>
      <c r="GO570" s="27" t="str">
        <f t="shared" si="22088"/>
        <v/>
      </c>
      <c r="GP570" s="27" t="str">
        <f t="shared" si="22089"/>
        <v/>
      </c>
      <c r="GQ570" s="27" t="str">
        <f t="shared" si="22090"/>
        <v/>
      </c>
      <c r="GR570" s="27" t="str">
        <f t="shared" si="22091"/>
        <v/>
      </c>
      <c r="GS570" s="27" t="str">
        <f t="shared" si="22092"/>
        <v/>
      </c>
      <c r="GT570" s="26" t="str">
        <f t="shared" si="22093"/>
        <v/>
      </c>
      <c r="GU570" s="26" t="str">
        <f t="shared" si="22094"/>
        <v/>
      </c>
      <c r="GV570" s="27" t="str">
        <f t="shared" si="22095"/>
        <v/>
      </c>
      <c r="GW570" s="26" t="str">
        <f t="shared" si="22096"/>
        <v/>
      </c>
      <c r="GX570" s="26" t="str">
        <f t="shared" si="22097"/>
        <v/>
      </c>
      <c r="GY570" s="25" t="str">
        <f t="shared" si="22098"/>
        <v/>
      </c>
      <c r="GZ570" s="25" t="str">
        <f t="shared" si="22099"/>
        <v/>
      </c>
      <c r="HA570" s="25" t="str">
        <f t="shared" si="22100"/>
        <v/>
      </c>
      <c r="HB570" s="25" t="str">
        <f t="shared" si="22101"/>
        <v/>
      </c>
      <c r="HC570" s="28" t="str">
        <f t="shared" si="22102"/>
        <v/>
      </c>
      <c r="HD570" s="25">
        <f t="shared" si="22103"/>
        <v>0</v>
      </c>
      <c r="HE570" s="25" t="str">
        <f t="shared" si="22104"/>
        <v/>
      </c>
      <c r="HF570" s="25" t="str">
        <f t="shared" si="22105"/>
        <v/>
      </c>
      <c r="HG570" s="25" t="str">
        <f t="shared" si="22106"/>
        <v/>
      </c>
      <c r="HH570" s="25" t="str">
        <f t="shared" si="22107"/>
        <v/>
      </c>
      <c r="HI570" s="25" t="str">
        <f t="shared" si="22108"/>
        <v/>
      </c>
      <c r="HJ570" s="25" t="str">
        <f t="shared" si="22109"/>
        <v/>
      </c>
      <c r="HK570" s="25" t="str">
        <f t="shared" si="22110"/>
        <v/>
      </c>
      <c r="HL570" s="25" t="str">
        <f t="shared" si="22111"/>
        <v/>
      </c>
      <c r="ID570" s="24">
        <f t="shared" si="24111"/>
        <v>63068</v>
      </c>
      <c r="IE570" s="1" t="str">
        <f t="shared" si="24112"/>
        <v/>
      </c>
      <c r="IF570" s="25" t="str">
        <f t="shared" ca="1" si="22112"/>
        <v/>
      </c>
      <c r="IG570" s="25" t="str">
        <f t="shared" si="22113"/>
        <v/>
      </c>
      <c r="IH570" s="25" t="str">
        <f t="shared" si="22114"/>
        <v/>
      </c>
      <c r="II570" s="25" t="str">
        <f t="shared" si="22115"/>
        <v/>
      </c>
      <c r="IJ570" s="25" t="str">
        <f t="shared" si="22116"/>
        <v/>
      </c>
      <c r="IK570" s="25" t="str">
        <f t="shared" si="22117"/>
        <v/>
      </c>
      <c r="IL570" s="25" t="str">
        <f t="shared" si="22118"/>
        <v/>
      </c>
      <c r="IM570" s="25" t="str">
        <f t="shared" si="22119"/>
        <v/>
      </c>
      <c r="IN570" s="26" t="str">
        <f t="shared" si="22120"/>
        <v/>
      </c>
      <c r="IO570" s="27" t="str">
        <f t="shared" si="22121"/>
        <v/>
      </c>
      <c r="IP570" s="27" t="str">
        <f t="shared" si="22122"/>
        <v/>
      </c>
      <c r="IQ570" s="27" t="str">
        <f t="shared" si="22123"/>
        <v/>
      </c>
      <c r="IR570" s="27" t="str">
        <f t="shared" si="22124"/>
        <v/>
      </c>
      <c r="IS570" s="27" t="str">
        <f t="shared" si="22125"/>
        <v/>
      </c>
      <c r="IT570" s="27" t="str">
        <f t="shared" si="22126"/>
        <v/>
      </c>
      <c r="IU570" s="27" t="str">
        <f t="shared" si="22127"/>
        <v/>
      </c>
      <c r="IV570" s="26" t="str">
        <f t="shared" si="22128"/>
        <v/>
      </c>
      <c r="IW570" s="26" t="str">
        <f t="shared" si="22129"/>
        <v/>
      </c>
      <c r="IX570" s="27" t="str">
        <f t="shared" si="22130"/>
        <v/>
      </c>
      <c r="IY570" s="26" t="str">
        <f t="shared" si="22131"/>
        <v/>
      </c>
      <c r="IZ570" s="26" t="str">
        <f t="shared" si="22132"/>
        <v/>
      </c>
      <c r="JA570" s="25" t="str">
        <f t="shared" si="22133"/>
        <v/>
      </c>
      <c r="JB570" s="25" t="str">
        <f t="shared" si="22134"/>
        <v/>
      </c>
      <c r="JC570" s="25" t="str">
        <f t="shared" si="22135"/>
        <v/>
      </c>
      <c r="JD570" s="25" t="str">
        <f t="shared" si="22136"/>
        <v/>
      </c>
      <c r="JE570" s="28" t="str">
        <f t="shared" si="22137"/>
        <v/>
      </c>
      <c r="JF570" s="25">
        <f t="shared" si="22138"/>
        <v>0</v>
      </c>
      <c r="JG570" s="25" t="str">
        <f t="shared" si="22139"/>
        <v/>
      </c>
      <c r="JH570" s="25" t="str">
        <f t="shared" si="22140"/>
        <v/>
      </c>
      <c r="JI570" s="25" t="str">
        <f t="shared" si="22141"/>
        <v/>
      </c>
      <c r="JJ570" s="25" t="str">
        <f t="shared" si="22142"/>
        <v/>
      </c>
      <c r="JK570" s="25" t="str">
        <f t="shared" si="22143"/>
        <v/>
      </c>
      <c r="JL570" s="25" t="str">
        <f t="shared" si="22144"/>
        <v/>
      </c>
      <c r="JM570" s="25" t="str">
        <f t="shared" si="22145"/>
        <v/>
      </c>
      <c r="JN570" s="25" t="str">
        <f t="shared" si="22146"/>
        <v/>
      </c>
      <c r="KF570" s="24">
        <f t="shared" ref="KF570:KF585" si="24113">EDATE(KF569,1)</f>
        <v>63068</v>
      </c>
      <c r="KG570" s="1" t="str">
        <f t="shared" ref="KG570:KG585" si="24114">IF(dane_okres_inwestycji*12&gt;KG569,KG569+1,"")</f>
        <v/>
      </c>
      <c r="KH570" s="25" t="str">
        <f t="shared" ca="1" si="22147"/>
        <v/>
      </c>
      <c r="KI570" s="25" t="str">
        <f t="shared" si="22148"/>
        <v/>
      </c>
      <c r="KJ570" s="25" t="str">
        <f t="shared" si="22149"/>
        <v/>
      </c>
      <c r="KK570" s="25" t="str">
        <f t="shared" si="22150"/>
        <v/>
      </c>
      <c r="KL570" s="25" t="str">
        <f t="shared" si="22151"/>
        <v/>
      </c>
      <c r="KM570" s="25" t="str">
        <f t="shared" si="22152"/>
        <v/>
      </c>
      <c r="KN570" s="25" t="str">
        <f t="shared" si="22153"/>
        <v/>
      </c>
      <c r="KO570" s="25" t="str">
        <f t="shared" si="22154"/>
        <v/>
      </c>
      <c r="KP570" s="26" t="str">
        <f t="shared" si="22155"/>
        <v/>
      </c>
      <c r="KQ570" s="27" t="str">
        <f t="shared" si="22156"/>
        <v/>
      </c>
      <c r="KR570" s="27" t="str">
        <f t="shared" si="22157"/>
        <v/>
      </c>
      <c r="KS570" s="27" t="str">
        <f t="shared" si="22158"/>
        <v/>
      </c>
      <c r="KT570" s="27" t="str">
        <f t="shared" si="22159"/>
        <v/>
      </c>
      <c r="KU570" s="27" t="str">
        <f t="shared" si="22160"/>
        <v/>
      </c>
      <c r="KV570" s="27" t="str">
        <f t="shared" si="22161"/>
        <v/>
      </c>
      <c r="KW570" s="27" t="str">
        <f t="shared" si="22162"/>
        <v/>
      </c>
      <c r="KX570" s="26" t="str">
        <f t="shared" si="22163"/>
        <v/>
      </c>
      <c r="KY570" s="26" t="str">
        <f t="shared" si="22164"/>
        <v/>
      </c>
      <c r="KZ570" s="251" t="str">
        <f t="shared" si="22337"/>
        <v/>
      </c>
      <c r="LA570" s="251">
        <v>0</v>
      </c>
      <c r="LB570" s="252" t="e">
        <f t="shared" si="22338"/>
        <v>#VALUE!</v>
      </c>
      <c r="LC570" s="26" t="str">
        <f t="shared" si="22165"/>
        <v/>
      </c>
      <c r="LD570" s="26" t="str">
        <f t="shared" si="22166"/>
        <v/>
      </c>
      <c r="LE570" s="25" t="str">
        <f t="shared" si="22167"/>
        <v/>
      </c>
      <c r="LF570" s="25" t="str">
        <f t="shared" si="22168"/>
        <v/>
      </c>
      <c r="LG570" s="25" t="str">
        <f t="shared" si="22169"/>
        <v/>
      </c>
      <c r="LH570" s="25" t="str">
        <f t="shared" si="22170"/>
        <v/>
      </c>
      <c r="LI570" s="28" t="str">
        <f t="shared" si="22171"/>
        <v/>
      </c>
      <c r="LJ570" s="25">
        <f t="shared" si="22172"/>
        <v>0</v>
      </c>
      <c r="LK570" s="25" t="str">
        <f t="shared" si="22173"/>
        <v/>
      </c>
      <c r="LL570" s="25" t="str">
        <f t="shared" si="22174"/>
        <v/>
      </c>
      <c r="LM570" s="25" t="str">
        <f t="shared" si="22175"/>
        <v/>
      </c>
      <c r="LN570" s="25" t="str">
        <f t="shared" si="22176"/>
        <v/>
      </c>
      <c r="LO570" s="25" t="str">
        <f t="shared" si="22177"/>
        <v/>
      </c>
      <c r="LP570" s="250" t="str">
        <f t="shared" si="22339"/>
        <v/>
      </c>
      <c r="LQ570" s="25" t="str">
        <f t="shared" si="22178"/>
        <v/>
      </c>
      <c r="LR570" s="25" t="str">
        <f t="shared" si="22179"/>
        <v/>
      </c>
      <c r="MJ570" s="24">
        <f t="shared" ref="MJ570" si="24115">EDATE(MJ569,1)</f>
        <v>63068</v>
      </c>
      <c r="MK570" s="1" t="str">
        <f t="shared" ref="MK570" si="24116">IF(dane_okres_inwestycji*12&gt;MK569,MK569+1,"")</f>
        <v/>
      </c>
      <c r="ML570" s="25" t="str">
        <f t="shared" ca="1" si="22182"/>
        <v/>
      </c>
      <c r="MM570" s="25" t="str">
        <f t="shared" si="22183"/>
        <v/>
      </c>
      <c r="MN570" s="25" t="str">
        <f t="shared" si="22184"/>
        <v/>
      </c>
      <c r="MO570" s="25" t="str">
        <f t="shared" si="22185"/>
        <v/>
      </c>
      <c r="MP570" s="25" t="str">
        <f t="shared" si="22186"/>
        <v/>
      </c>
      <c r="MQ570" s="25" t="str">
        <f t="shared" si="22187"/>
        <v/>
      </c>
      <c r="MR570" s="25" t="str">
        <f t="shared" si="22188"/>
        <v/>
      </c>
      <c r="MS570" s="25" t="str">
        <f t="shared" si="22189"/>
        <v/>
      </c>
      <c r="MT570" s="26" t="str">
        <f t="shared" si="22190"/>
        <v/>
      </c>
      <c r="MU570" s="27" t="str">
        <f t="shared" si="22191"/>
        <v/>
      </c>
      <c r="MV570" s="27" t="str">
        <f t="shared" si="22192"/>
        <v/>
      </c>
      <c r="MW570" s="27" t="str">
        <f t="shared" si="22193"/>
        <v/>
      </c>
      <c r="MX570" s="27" t="str">
        <f t="shared" si="22194"/>
        <v/>
      </c>
      <c r="MY570" s="27" t="str">
        <f t="shared" si="22195"/>
        <v/>
      </c>
      <c r="MZ570" s="27" t="str">
        <f t="shared" si="22196"/>
        <v/>
      </c>
      <c r="NA570" s="27" t="str">
        <f t="shared" si="22197"/>
        <v/>
      </c>
      <c r="NB570" s="26" t="str">
        <f t="shared" si="22198"/>
        <v/>
      </c>
      <c r="NC570" s="26" t="str">
        <f t="shared" si="22199"/>
        <v/>
      </c>
      <c r="ND570" s="251" t="str">
        <f t="shared" si="22342"/>
        <v/>
      </c>
      <c r="NE570" s="251">
        <v>0</v>
      </c>
      <c r="NF570" s="252" t="e">
        <f t="shared" si="22343"/>
        <v>#VALUE!</v>
      </c>
      <c r="NG570" s="26" t="str">
        <f t="shared" si="22200"/>
        <v/>
      </c>
      <c r="NH570" s="26" t="str">
        <f t="shared" si="22201"/>
        <v/>
      </c>
      <c r="NI570" s="25" t="str">
        <f t="shared" si="22202"/>
        <v/>
      </c>
      <c r="NJ570" s="25" t="str">
        <f t="shared" si="22203"/>
        <v/>
      </c>
      <c r="NK570" s="25" t="str">
        <f t="shared" si="22204"/>
        <v/>
      </c>
      <c r="NL570" s="25" t="str">
        <f t="shared" si="22205"/>
        <v/>
      </c>
      <c r="NM570" s="28" t="str">
        <f t="shared" si="22206"/>
        <v/>
      </c>
      <c r="NN570" s="25">
        <f t="shared" si="22207"/>
        <v>0</v>
      </c>
      <c r="NO570" s="25" t="str">
        <f t="shared" si="22208"/>
        <v/>
      </c>
      <c r="NP570" s="25" t="str">
        <f t="shared" si="22209"/>
        <v/>
      </c>
      <c r="NQ570" s="25" t="str">
        <f t="shared" si="22210"/>
        <v/>
      </c>
      <c r="NR570" s="25" t="str">
        <f t="shared" si="22211"/>
        <v/>
      </c>
      <c r="NS570" s="25" t="str">
        <f t="shared" si="22212"/>
        <v/>
      </c>
      <c r="NT570" s="250" t="str">
        <f t="shared" si="22344"/>
        <v/>
      </c>
      <c r="NU570" s="25" t="str">
        <f t="shared" si="22213"/>
        <v/>
      </c>
      <c r="NV570" s="25" t="str">
        <f t="shared" si="22214"/>
        <v/>
      </c>
      <c r="ON570" s="24">
        <f t="shared" ref="ON570:QP585" si="24117">EDATE(ON569,1)</f>
        <v>63068</v>
      </c>
      <c r="OO570" s="1" t="str">
        <f t="shared" ref="OO570:QQ585" si="24118">IF(dane_okres_inwestycji*12&gt;OO569,OO569+1,"")</f>
        <v/>
      </c>
      <c r="OP570" s="25" t="str">
        <f t="shared" ca="1" si="22215"/>
        <v/>
      </c>
      <c r="OQ570" s="25" t="str">
        <f t="shared" si="22216"/>
        <v/>
      </c>
      <c r="OR570" s="25" t="str">
        <f t="shared" si="22217"/>
        <v/>
      </c>
      <c r="OS570" s="25" t="str">
        <f t="shared" si="22218"/>
        <v/>
      </c>
      <c r="OT570" s="25" t="str">
        <f t="shared" si="22219"/>
        <v/>
      </c>
      <c r="OU570" s="25" t="str">
        <f t="shared" si="22220"/>
        <v/>
      </c>
      <c r="OV570" s="25" t="str">
        <f t="shared" si="22221"/>
        <v/>
      </c>
      <c r="OW570" s="25" t="str">
        <f t="shared" si="22222"/>
        <v/>
      </c>
      <c r="OX570" s="26" t="str">
        <f t="shared" si="22223"/>
        <v/>
      </c>
      <c r="OY570" s="27" t="str">
        <f t="shared" si="22224"/>
        <v/>
      </c>
      <c r="OZ570" s="27" t="str">
        <f t="shared" si="22225"/>
        <v/>
      </c>
      <c r="PA570" s="27" t="str">
        <f t="shared" si="22226"/>
        <v/>
      </c>
      <c r="PB570" s="27" t="str">
        <f t="shared" si="22227"/>
        <v/>
      </c>
      <c r="PC570" s="27" t="str">
        <f t="shared" si="22228"/>
        <v/>
      </c>
      <c r="PD570" s="27" t="str">
        <f t="shared" si="22229"/>
        <v/>
      </c>
      <c r="PE570" s="27" t="str">
        <f t="shared" si="22230"/>
        <v/>
      </c>
      <c r="PF570" s="26" t="str">
        <f t="shared" si="22231"/>
        <v/>
      </c>
      <c r="PG570" s="26" t="str">
        <f t="shared" si="22232"/>
        <v/>
      </c>
      <c r="PH570" s="27" t="str">
        <f t="shared" si="22233"/>
        <v/>
      </c>
      <c r="PI570" s="26" t="str">
        <f t="shared" si="22234"/>
        <v/>
      </c>
      <c r="PJ570" s="26" t="str">
        <f t="shared" si="22235"/>
        <v/>
      </c>
      <c r="PK570" s="25" t="str">
        <f t="shared" si="22236"/>
        <v/>
      </c>
      <c r="PL570" s="25" t="str">
        <f t="shared" si="22237"/>
        <v/>
      </c>
      <c r="PM570" s="25" t="str">
        <f t="shared" si="22238"/>
        <v/>
      </c>
      <c r="PN570" s="25" t="str">
        <f t="shared" si="22239"/>
        <v/>
      </c>
      <c r="PO570" s="28" t="str">
        <f t="shared" si="22240"/>
        <v/>
      </c>
      <c r="PP570" s="25">
        <f t="shared" si="22241"/>
        <v>0</v>
      </c>
      <c r="PQ570" s="25" t="str">
        <f t="shared" si="22242"/>
        <v/>
      </c>
      <c r="PR570" s="25" t="str">
        <f t="shared" si="22243"/>
        <v/>
      </c>
      <c r="PS570" s="25" t="str">
        <f t="shared" si="22244"/>
        <v/>
      </c>
      <c r="PT570" s="25" t="str">
        <f t="shared" si="22245"/>
        <v/>
      </c>
      <c r="PU570" s="25" t="str">
        <f t="shared" si="22246"/>
        <v/>
      </c>
      <c r="PV570" s="25" t="str">
        <f t="shared" si="22247"/>
        <v/>
      </c>
      <c r="PW570" s="25" t="str">
        <f t="shared" si="22248"/>
        <v/>
      </c>
      <c r="PX570" s="25" t="str">
        <f t="shared" si="22249"/>
        <v/>
      </c>
      <c r="QP570" s="24">
        <f t="shared" si="24117"/>
        <v>63068</v>
      </c>
      <c r="QQ570" s="1" t="str">
        <f t="shared" si="24118"/>
        <v/>
      </c>
      <c r="QR570" s="25" t="str">
        <f t="shared" ca="1" si="22250"/>
        <v/>
      </c>
      <c r="QS570" s="25" t="str">
        <f t="shared" si="22251"/>
        <v/>
      </c>
      <c r="QT570" s="25" t="str">
        <f t="shared" si="22252"/>
        <v/>
      </c>
      <c r="QU570" s="25" t="str">
        <f t="shared" si="22253"/>
        <v/>
      </c>
      <c r="QV570" s="25" t="str">
        <f t="shared" si="22254"/>
        <v/>
      </c>
      <c r="QW570" s="25" t="str">
        <f t="shared" si="22255"/>
        <v/>
      </c>
      <c r="QX570" s="25" t="str">
        <f t="shared" si="22256"/>
        <v/>
      </c>
      <c r="QY570" s="25" t="str">
        <f t="shared" si="22257"/>
        <v/>
      </c>
      <c r="QZ570" s="26" t="str">
        <f t="shared" si="22258"/>
        <v/>
      </c>
      <c r="RA570" s="27" t="str">
        <f t="shared" si="22259"/>
        <v/>
      </c>
      <c r="RB570" s="27" t="str">
        <f t="shared" si="22260"/>
        <v/>
      </c>
      <c r="RC570" s="27" t="str">
        <f t="shared" si="22261"/>
        <v/>
      </c>
      <c r="RD570" s="27" t="str">
        <f t="shared" si="22262"/>
        <v/>
      </c>
      <c r="RE570" s="27" t="str">
        <f t="shared" si="22263"/>
        <v/>
      </c>
      <c r="RF570" s="27" t="str">
        <f t="shared" si="22264"/>
        <v/>
      </c>
      <c r="RG570" s="27" t="str">
        <f t="shared" si="22265"/>
        <v/>
      </c>
      <c r="RH570" s="26" t="str">
        <f t="shared" si="22266"/>
        <v/>
      </c>
      <c r="RI570" s="26" t="str">
        <f t="shared" si="22267"/>
        <v/>
      </c>
      <c r="RJ570" s="27" t="str">
        <f t="shared" si="22268"/>
        <v/>
      </c>
      <c r="RK570" s="26" t="str">
        <f t="shared" si="22269"/>
        <v/>
      </c>
      <c r="RL570" s="26" t="str">
        <f t="shared" si="22270"/>
        <v/>
      </c>
      <c r="RM570" s="25" t="str">
        <f t="shared" si="22271"/>
        <v/>
      </c>
      <c r="RN570" s="25" t="str">
        <f t="shared" si="22272"/>
        <v/>
      </c>
      <c r="RO570" s="25" t="str">
        <f t="shared" si="22273"/>
        <v/>
      </c>
      <c r="RP570" s="25" t="str">
        <f t="shared" si="22274"/>
        <v/>
      </c>
      <c r="RQ570" s="28" t="str">
        <f t="shared" si="22275"/>
        <v/>
      </c>
      <c r="RR570" s="25">
        <f t="shared" si="22276"/>
        <v>0</v>
      </c>
      <c r="RS570" s="25" t="str">
        <f t="shared" si="22277"/>
        <v/>
      </c>
      <c r="RT570" s="25" t="str">
        <f t="shared" si="22278"/>
        <v/>
      </c>
      <c r="RU570" s="25" t="str">
        <f t="shared" si="22279"/>
        <v/>
      </c>
      <c r="RV570" s="25" t="str">
        <f t="shared" si="22280"/>
        <v/>
      </c>
      <c r="RW570" s="25" t="str">
        <f t="shared" si="22281"/>
        <v/>
      </c>
      <c r="RX570" s="25" t="str">
        <f t="shared" si="22282"/>
        <v/>
      </c>
      <c r="RY570" s="25" t="str">
        <f t="shared" si="22283"/>
        <v/>
      </c>
      <c r="RZ570" s="25" t="str">
        <f t="shared" si="22284"/>
        <v/>
      </c>
      <c r="SR570" s="24">
        <f t="shared" ref="SR570" si="24119">EDATE(SR569,1)</f>
        <v>63068</v>
      </c>
      <c r="SS570" s="1" t="str">
        <f t="shared" ref="SS570" si="24120">IF(dane_okres_inwestycji*12&gt;SS569,SS569+1,"")</f>
        <v/>
      </c>
      <c r="ST570" s="25" t="str">
        <f t="shared" ca="1" si="24072"/>
        <v/>
      </c>
      <c r="SU570" s="25" t="str">
        <f t="shared" si="23212"/>
        <v/>
      </c>
      <c r="SV570" s="25" t="str">
        <f t="shared" si="24073"/>
        <v/>
      </c>
      <c r="SW570" s="25" t="str">
        <f t="shared" si="24074"/>
        <v/>
      </c>
      <c r="SX570" s="25" t="str">
        <f t="shared" si="24075"/>
        <v/>
      </c>
      <c r="SY570" s="25" t="str">
        <f t="shared" si="24076"/>
        <v/>
      </c>
      <c r="SZ570" s="25" t="str">
        <f t="shared" si="24077"/>
        <v/>
      </c>
      <c r="TA570" s="25" t="str">
        <f t="shared" si="24078"/>
        <v/>
      </c>
      <c r="TB570" s="26" t="str">
        <f t="shared" si="24079"/>
        <v/>
      </c>
      <c r="TC570" s="27" t="str">
        <f t="shared" si="24080"/>
        <v/>
      </c>
      <c r="TD570" s="27" t="str">
        <f t="shared" si="24081"/>
        <v/>
      </c>
      <c r="TE570" s="27" t="str">
        <f t="shared" si="24082"/>
        <v/>
      </c>
      <c r="TF570" s="27" t="str">
        <f t="shared" si="24083"/>
        <v/>
      </c>
      <c r="TG570" s="27" t="str">
        <f t="shared" si="24084"/>
        <v/>
      </c>
      <c r="TH570" s="27" t="str">
        <f t="shared" si="24085"/>
        <v/>
      </c>
      <c r="TI570" s="27" t="str">
        <f t="shared" si="24086"/>
        <v/>
      </c>
      <c r="TJ570" s="26" t="str">
        <f t="shared" si="24087"/>
        <v/>
      </c>
      <c r="TK570" s="26" t="str">
        <f t="shared" si="24088"/>
        <v/>
      </c>
      <c r="TL570" s="27" t="str">
        <f t="shared" si="24089"/>
        <v/>
      </c>
      <c r="TM570" s="26" t="str">
        <f t="shared" si="24090"/>
        <v/>
      </c>
      <c r="TN570" s="26" t="str">
        <f t="shared" si="24091"/>
        <v/>
      </c>
      <c r="TO570" s="25" t="str">
        <f t="shared" si="24092"/>
        <v/>
      </c>
      <c r="TP570" s="25" t="str">
        <f t="shared" si="24093"/>
        <v/>
      </c>
      <c r="TQ570" s="25" t="str">
        <f t="shared" si="24094"/>
        <v/>
      </c>
      <c r="TR570" s="25" t="str">
        <f t="shared" si="24095"/>
        <v/>
      </c>
      <c r="TS570" s="28" t="str">
        <f t="shared" si="24096"/>
        <v/>
      </c>
      <c r="TT570" s="25">
        <f t="shared" si="24097"/>
        <v>0</v>
      </c>
      <c r="TU570" s="25" t="str">
        <f t="shared" si="24098"/>
        <v/>
      </c>
      <c r="TV570" s="25" t="str">
        <f t="shared" si="24099"/>
        <v/>
      </c>
      <c r="TW570" s="25" t="str">
        <f t="shared" si="24100"/>
        <v/>
      </c>
      <c r="TX570" s="25" t="str">
        <f t="shared" si="24101"/>
        <v/>
      </c>
      <c r="TY570" s="25" t="str">
        <f t="shared" si="24102"/>
        <v/>
      </c>
      <c r="TZ570" s="25" t="str">
        <f t="shared" si="23243"/>
        <v/>
      </c>
      <c r="UA570" s="25" t="str">
        <f t="shared" si="24103"/>
        <v/>
      </c>
      <c r="UB570" s="25" t="str">
        <f t="shared" si="24104"/>
        <v/>
      </c>
    </row>
    <row r="571" spans="2:548" x14ac:dyDescent="0.45">
      <c r="B571" s="24">
        <f t="shared" si="22382"/>
        <v>63098</v>
      </c>
      <c r="C571" s="1">
        <f t="shared" si="22320"/>
        <v>2072</v>
      </c>
      <c r="D571" s="1">
        <f t="shared" si="22321"/>
        <v>95</v>
      </c>
      <c r="E571" s="1" t="str">
        <f t="shared" si="22322"/>
        <v/>
      </c>
      <c r="F571" s="25" t="str">
        <f t="shared" si="21973"/>
        <v/>
      </c>
      <c r="G571" s="25">
        <f>SUMIFS(F$9:F571,C$9:C571,C571)</f>
        <v>0</v>
      </c>
      <c r="H571" s="25" t="str">
        <f t="shared" si="21974"/>
        <v/>
      </c>
      <c r="I571" s="82" t="e">
        <f t="shared" si="22323"/>
        <v>#VALUE!</v>
      </c>
      <c r="J571" s="1" t="b">
        <f>IF(J570=TRUE,TRUE,AND(D571&gt;=dane_wiek_emerytalny,D571&gt;=55,YEAR(B571)-YEAR(dane_data_rozpoczecia)&gt;=4,SUMIFS(F$9:F571,C$9:C571,C571)))</f>
        <v>1</v>
      </c>
      <c r="K571" s="25" t="str">
        <f t="shared" si="21975"/>
        <v/>
      </c>
      <c r="L571" s="25">
        <f t="shared" si="21976"/>
        <v>0</v>
      </c>
      <c r="M571" s="25" t="e">
        <f t="shared" si="21977"/>
        <v>#VALUE!</v>
      </c>
      <c r="N571" s="25" t="e">
        <f t="shared" si="21978"/>
        <v>#VALUE!</v>
      </c>
      <c r="O571" s="1" t="b">
        <f>IF(O570=TRUE,TRUE,AND(D571&gt;=65,YEAR(B571)-YEAR(dane_data_rozpoczecia)&gt;=4,SUMIFS(F$9:F571,C$9:C571,C571)))</f>
        <v>1</v>
      </c>
      <c r="V571" s="24">
        <f t="shared" si="22383"/>
        <v>63098</v>
      </c>
      <c r="W571" s="1" t="str">
        <f t="shared" si="22324"/>
        <v/>
      </c>
      <c r="X571" s="25" t="str">
        <f t="shared" ca="1" si="21979"/>
        <v/>
      </c>
      <c r="Y571" s="25" t="str">
        <f t="shared" si="21980"/>
        <v/>
      </c>
      <c r="Z571" s="25" t="str">
        <f t="shared" si="22325"/>
        <v/>
      </c>
      <c r="AA571" s="25" t="str">
        <f t="shared" si="22326"/>
        <v/>
      </c>
      <c r="AB571" s="25" t="str">
        <f t="shared" si="21981"/>
        <v/>
      </c>
      <c r="AC571" s="25" t="str">
        <f t="shared" si="21982"/>
        <v/>
      </c>
      <c r="AD571" s="25" t="str">
        <f t="shared" si="21983"/>
        <v/>
      </c>
      <c r="AE571" s="25" t="str">
        <f t="shared" si="21984"/>
        <v/>
      </c>
      <c r="AF571" s="26" t="str">
        <f t="shared" si="21985"/>
        <v/>
      </c>
      <c r="AG571" s="27" t="str">
        <f t="shared" si="21986"/>
        <v/>
      </c>
      <c r="AH571" s="27" t="str">
        <f t="shared" si="21987"/>
        <v/>
      </c>
      <c r="AI571" s="27" t="str">
        <f t="shared" si="22327"/>
        <v/>
      </c>
      <c r="AJ571" s="27" t="str">
        <f t="shared" si="22458"/>
        <v/>
      </c>
      <c r="AK571" s="27" t="str">
        <f t="shared" si="21988"/>
        <v/>
      </c>
      <c r="AL571" s="27" t="str">
        <f t="shared" si="22328"/>
        <v/>
      </c>
      <c r="AM571" s="27" t="str">
        <f t="shared" si="22329"/>
        <v/>
      </c>
      <c r="AN571" s="26" t="str">
        <f t="shared" si="21989"/>
        <v/>
      </c>
      <c r="AO571" s="26" t="str">
        <f t="shared" si="21990"/>
        <v/>
      </c>
      <c r="AP571" s="27" t="str">
        <f t="shared" si="21991"/>
        <v/>
      </c>
      <c r="AQ571" s="26" t="str">
        <f t="shared" si="21992"/>
        <v/>
      </c>
      <c r="AR571" s="26" t="str">
        <f t="shared" si="21993"/>
        <v/>
      </c>
      <c r="AS571" s="25" t="str">
        <f t="shared" si="21994"/>
        <v/>
      </c>
      <c r="AT571" s="25" t="str">
        <f t="shared" si="21995"/>
        <v/>
      </c>
      <c r="AU571" s="25" t="str">
        <f t="shared" si="21996"/>
        <v/>
      </c>
      <c r="AV571" s="25" t="str">
        <f t="shared" si="21997"/>
        <v/>
      </c>
      <c r="AW571" s="28" t="str">
        <f t="shared" si="21998"/>
        <v/>
      </c>
      <c r="AX571" s="25">
        <f t="shared" si="21999"/>
        <v>0</v>
      </c>
      <c r="AY571" s="25" t="str">
        <f t="shared" si="22000"/>
        <v/>
      </c>
      <c r="AZ571" s="25" t="str">
        <f t="shared" si="22001"/>
        <v/>
      </c>
      <c r="BA571" s="25" t="str">
        <f t="shared" si="22330"/>
        <v/>
      </c>
      <c r="BB571" s="25" t="str">
        <f t="shared" si="22002"/>
        <v/>
      </c>
      <c r="BC571" s="25" t="str">
        <f t="shared" si="22003"/>
        <v/>
      </c>
      <c r="BD571" s="25" t="str">
        <f t="shared" si="22004"/>
        <v/>
      </c>
      <c r="BE571" s="25" t="str">
        <f t="shared" si="22005"/>
        <v/>
      </c>
      <c r="BF571" s="25" t="str">
        <f t="shared" si="22006"/>
        <v/>
      </c>
      <c r="BX571" s="24">
        <f t="shared" si="24109"/>
        <v>63098</v>
      </c>
      <c r="BY571" s="1" t="str">
        <f t="shared" si="24110"/>
        <v/>
      </c>
      <c r="BZ571" s="25" t="str">
        <f t="shared" ca="1" si="22007"/>
        <v/>
      </c>
      <c r="CA571" s="25" t="str">
        <f t="shared" si="22008"/>
        <v/>
      </c>
      <c r="CB571" s="25" t="str">
        <f t="shared" si="22009"/>
        <v/>
      </c>
      <c r="CC571" s="25" t="str">
        <f t="shared" si="22010"/>
        <v/>
      </c>
      <c r="CD571" s="25" t="str">
        <f t="shared" si="22011"/>
        <v/>
      </c>
      <c r="CE571" s="25" t="str">
        <f t="shared" si="22012"/>
        <v/>
      </c>
      <c r="CF571" s="25" t="str">
        <f t="shared" si="22013"/>
        <v/>
      </c>
      <c r="CG571" s="25" t="str">
        <f t="shared" si="22014"/>
        <v/>
      </c>
      <c r="CH571" s="26" t="str">
        <f t="shared" si="22015"/>
        <v/>
      </c>
      <c r="CI571" s="27" t="str">
        <f t="shared" si="22016"/>
        <v/>
      </c>
      <c r="CJ571" s="27" t="str">
        <f t="shared" si="22017"/>
        <v/>
      </c>
      <c r="CK571" s="27" t="str">
        <f t="shared" si="22018"/>
        <v/>
      </c>
      <c r="CL571" s="27" t="str">
        <f t="shared" si="22019"/>
        <v/>
      </c>
      <c r="CM571" s="27" t="str">
        <f t="shared" si="22020"/>
        <v/>
      </c>
      <c r="CN571" s="27" t="str">
        <f t="shared" si="22021"/>
        <v/>
      </c>
      <c r="CO571" s="27" t="str">
        <f t="shared" si="22022"/>
        <v/>
      </c>
      <c r="CP571" s="26" t="str">
        <f t="shared" si="22023"/>
        <v/>
      </c>
      <c r="CQ571" s="26" t="str">
        <f t="shared" si="22024"/>
        <v/>
      </c>
      <c r="CR571" s="27" t="str">
        <f t="shared" si="22025"/>
        <v/>
      </c>
      <c r="CS571" s="26" t="str">
        <f t="shared" si="22026"/>
        <v/>
      </c>
      <c r="CT571" s="26" t="str">
        <f t="shared" si="22027"/>
        <v/>
      </c>
      <c r="CU571" s="25" t="str">
        <f t="shared" si="22028"/>
        <v/>
      </c>
      <c r="CV571" s="25" t="str">
        <f t="shared" si="22029"/>
        <v/>
      </c>
      <c r="CW571" s="25" t="str">
        <f t="shared" si="22030"/>
        <v/>
      </c>
      <c r="CX571" s="25" t="str">
        <f t="shared" si="22031"/>
        <v/>
      </c>
      <c r="CY571" s="28" t="str">
        <f t="shared" si="22032"/>
        <v/>
      </c>
      <c r="CZ571" s="25">
        <f t="shared" si="22033"/>
        <v>0</v>
      </c>
      <c r="DA571" s="25" t="str">
        <f t="shared" si="22034"/>
        <v/>
      </c>
      <c r="DB571" s="25" t="str">
        <f t="shared" si="22035"/>
        <v/>
      </c>
      <c r="DC571" s="25" t="str">
        <f t="shared" si="22036"/>
        <v/>
      </c>
      <c r="DD571" s="25" t="str">
        <f t="shared" si="22037"/>
        <v/>
      </c>
      <c r="DE571" s="25" t="str">
        <f t="shared" si="22038"/>
        <v/>
      </c>
      <c r="DF571" s="25" t="str">
        <f t="shared" si="22039"/>
        <v/>
      </c>
      <c r="DG571" s="25" t="str">
        <f t="shared" si="22040"/>
        <v/>
      </c>
      <c r="DH571" s="25" t="str">
        <f t="shared" si="22041"/>
        <v/>
      </c>
      <c r="DZ571" s="24">
        <f t="shared" si="24109"/>
        <v>63098</v>
      </c>
      <c r="EA571" s="1" t="str">
        <f t="shared" si="24110"/>
        <v/>
      </c>
      <c r="EB571" s="25" t="str">
        <f t="shared" ca="1" si="22042"/>
        <v/>
      </c>
      <c r="EC571" s="25" t="str">
        <f t="shared" si="22043"/>
        <v/>
      </c>
      <c r="ED571" s="25" t="str">
        <f t="shared" si="22044"/>
        <v/>
      </c>
      <c r="EE571" s="25" t="str">
        <f t="shared" si="22045"/>
        <v/>
      </c>
      <c r="EF571" s="25" t="str">
        <f t="shared" si="22046"/>
        <v/>
      </c>
      <c r="EG571" s="25" t="str">
        <f t="shared" si="22047"/>
        <v/>
      </c>
      <c r="EH571" s="25" t="str">
        <f t="shared" si="22048"/>
        <v/>
      </c>
      <c r="EI571" s="25" t="str">
        <f t="shared" si="22049"/>
        <v/>
      </c>
      <c r="EJ571" s="26" t="str">
        <f t="shared" si="22050"/>
        <v/>
      </c>
      <c r="EK571" s="27" t="str">
        <f t="shared" si="22051"/>
        <v/>
      </c>
      <c r="EL571" s="27" t="str">
        <f t="shared" si="22052"/>
        <v/>
      </c>
      <c r="EM571" s="27" t="str">
        <f t="shared" si="22053"/>
        <v/>
      </c>
      <c r="EN571" s="27" t="str">
        <f t="shared" si="22054"/>
        <v/>
      </c>
      <c r="EO571" s="27" t="str">
        <f t="shared" si="22055"/>
        <v/>
      </c>
      <c r="EP571" s="27" t="str">
        <f t="shared" si="22056"/>
        <v/>
      </c>
      <c r="EQ571" s="27" t="str">
        <f t="shared" si="22057"/>
        <v/>
      </c>
      <c r="ER571" s="26" t="str">
        <f t="shared" si="22058"/>
        <v/>
      </c>
      <c r="ES571" s="26" t="str">
        <f t="shared" si="22059"/>
        <v/>
      </c>
      <c r="ET571" s="27" t="str">
        <f t="shared" si="22060"/>
        <v/>
      </c>
      <c r="EU571" s="26" t="str">
        <f t="shared" si="22061"/>
        <v/>
      </c>
      <c r="EV571" s="26" t="str">
        <f t="shared" si="22062"/>
        <v/>
      </c>
      <c r="EW571" s="25" t="str">
        <f t="shared" si="22063"/>
        <v/>
      </c>
      <c r="EX571" s="25" t="str">
        <f t="shared" si="22064"/>
        <v/>
      </c>
      <c r="EY571" s="25" t="str">
        <f t="shared" si="22065"/>
        <v/>
      </c>
      <c r="EZ571" s="25" t="str">
        <f t="shared" si="22066"/>
        <v/>
      </c>
      <c r="FA571" s="28" t="str">
        <f t="shared" si="22067"/>
        <v/>
      </c>
      <c r="FB571" s="25">
        <f t="shared" si="22068"/>
        <v>0</v>
      </c>
      <c r="FC571" s="25" t="str">
        <f t="shared" si="22069"/>
        <v/>
      </c>
      <c r="FD571" s="25" t="str">
        <f t="shared" si="22070"/>
        <v/>
      </c>
      <c r="FE571" s="25" t="str">
        <f t="shared" si="22071"/>
        <v/>
      </c>
      <c r="FF571" s="25" t="str">
        <f t="shared" si="22072"/>
        <v/>
      </c>
      <c r="FG571" s="25" t="str">
        <f t="shared" si="22073"/>
        <v/>
      </c>
      <c r="FH571" s="25" t="str">
        <f t="shared" si="22074"/>
        <v/>
      </c>
      <c r="FI571" s="25" t="str">
        <f t="shared" si="22075"/>
        <v/>
      </c>
      <c r="FJ571" s="25" t="str">
        <f t="shared" si="22076"/>
        <v/>
      </c>
      <c r="GB571" s="24">
        <f t="shared" si="24111"/>
        <v>63098</v>
      </c>
      <c r="GC571" s="1" t="str">
        <f t="shared" si="24112"/>
        <v/>
      </c>
      <c r="GD571" s="25" t="str">
        <f t="shared" ca="1" si="22077"/>
        <v/>
      </c>
      <c r="GE571" s="25" t="str">
        <f t="shared" si="22078"/>
        <v/>
      </c>
      <c r="GF571" s="25" t="str">
        <f t="shared" si="22079"/>
        <v/>
      </c>
      <c r="GG571" s="25" t="str">
        <f t="shared" si="22080"/>
        <v/>
      </c>
      <c r="GH571" s="25" t="str">
        <f t="shared" si="22081"/>
        <v/>
      </c>
      <c r="GI571" s="25" t="str">
        <f t="shared" si="22082"/>
        <v/>
      </c>
      <c r="GJ571" s="25" t="str">
        <f t="shared" si="22083"/>
        <v/>
      </c>
      <c r="GK571" s="25" t="str">
        <f t="shared" si="22084"/>
        <v/>
      </c>
      <c r="GL571" s="26" t="str">
        <f t="shared" si="22085"/>
        <v/>
      </c>
      <c r="GM571" s="27" t="str">
        <f t="shared" si="22086"/>
        <v/>
      </c>
      <c r="GN571" s="27" t="str">
        <f t="shared" si="22087"/>
        <v/>
      </c>
      <c r="GO571" s="27" t="str">
        <f t="shared" si="22088"/>
        <v/>
      </c>
      <c r="GP571" s="27" t="str">
        <f t="shared" si="22089"/>
        <v/>
      </c>
      <c r="GQ571" s="27" t="str">
        <f t="shared" si="22090"/>
        <v/>
      </c>
      <c r="GR571" s="27" t="str">
        <f t="shared" si="22091"/>
        <v/>
      </c>
      <c r="GS571" s="27" t="str">
        <f t="shared" si="22092"/>
        <v/>
      </c>
      <c r="GT571" s="26" t="str">
        <f t="shared" si="22093"/>
        <v/>
      </c>
      <c r="GU571" s="26" t="str">
        <f t="shared" si="22094"/>
        <v/>
      </c>
      <c r="GV571" s="27" t="str">
        <f t="shared" si="22095"/>
        <v/>
      </c>
      <c r="GW571" s="26" t="str">
        <f t="shared" si="22096"/>
        <v/>
      </c>
      <c r="GX571" s="26" t="str">
        <f t="shared" si="22097"/>
        <v/>
      </c>
      <c r="GY571" s="25" t="str">
        <f t="shared" si="22098"/>
        <v/>
      </c>
      <c r="GZ571" s="25" t="str">
        <f t="shared" si="22099"/>
        <v/>
      </c>
      <c r="HA571" s="25" t="str">
        <f t="shared" si="22100"/>
        <v/>
      </c>
      <c r="HB571" s="25" t="str">
        <f t="shared" si="22101"/>
        <v/>
      </c>
      <c r="HC571" s="28" t="str">
        <f t="shared" si="22102"/>
        <v/>
      </c>
      <c r="HD571" s="25">
        <f t="shared" si="22103"/>
        <v>0</v>
      </c>
      <c r="HE571" s="25" t="str">
        <f t="shared" si="22104"/>
        <v/>
      </c>
      <c r="HF571" s="25" t="str">
        <f t="shared" si="22105"/>
        <v/>
      </c>
      <c r="HG571" s="25" t="str">
        <f t="shared" si="22106"/>
        <v/>
      </c>
      <c r="HH571" s="25" t="str">
        <f t="shared" si="22107"/>
        <v/>
      </c>
      <c r="HI571" s="25" t="str">
        <f t="shared" si="22108"/>
        <v/>
      </c>
      <c r="HJ571" s="25" t="str">
        <f t="shared" si="22109"/>
        <v/>
      </c>
      <c r="HK571" s="25" t="str">
        <f t="shared" si="22110"/>
        <v/>
      </c>
      <c r="HL571" s="25" t="str">
        <f t="shared" si="22111"/>
        <v/>
      </c>
      <c r="ID571" s="24">
        <f t="shared" si="24111"/>
        <v>63098</v>
      </c>
      <c r="IE571" s="1" t="str">
        <f t="shared" si="24112"/>
        <v/>
      </c>
      <c r="IF571" s="25" t="str">
        <f t="shared" ca="1" si="22112"/>
        <v/>
      </c>
      <c r="IG571" s="25" t="str">
        <f t="shared" si="22113"/>
        <v/>
      </c>
      <c r="IH571" s="25" t="str">
        <f t="shared" si="22114"/>
        <v/>
      </c>
      <c r="II571" s="25" t="str">
        <f t="shared" si="22115"/>
        <v/>
      </c>
      <c r="IJ571" s="25" t="str">
        <f t="shared" si="22116"/>
        <v/>
      </c>
      <c r="IK571" s="25" t="str">
        <f t="shared" si="22117"/>
        <v/>
      </c>
      <c r="IL571" s="25" t="str">
        <f t="shared" si="22118"/>
        <v/>
      </c>
      <c r="IM571" s="25" t="str">
        <f t="shared" si="22119"/>
        <v/>
      </c>
      <c r="IN571" s="26" t="str">
        <f t="shared" si="22120"/>
        <v/>
      </c>
      <c r="IO571" s="27" t="str">
        <f t="shared" si="22121"/>
        <v/>
      </c>
      <c r="IP571" s="27" t="str">
        <f t="shared" si="22122"/>
        <v/>
      </c>
      <c r="IQ571" s="27" t="str">
        <f t="shared" si="22123"/>
        <v/>
      </c>
      <c r="IR571" s="27" t="str">
        <f t="shared" si="22124"/>
        <v/>
      </c>
      <c r="IS571" s="27" t="str">
        <f t="shared" si="22125"/>
        <v/>
      </c>
      <c r="IT571" s="27" t="str">
        <f t="shared" si="22126"/>
        <v/>
      </c>
      <c r="IU571" s="27" t="str">
        <f t="shared" si="22127"/>
        <v/>
      </c>
      <c r="IV571" s="26" t="str">
        <f t="shared" si="22128"/>
        <v/>
      </c>
      <c r="IW571" s="26" t="str">
        <f t="shared" si="22129"/>
        <v/>
      </c>
      <c r="IX571" s="27" t="str">
        <f t="shared" si="22130"/>
        <v/>
      </c>
      <c r="IY571" s="26" t="str">
        <f t="shared" si="22131"/>
        <v/>
      </c>
      <c r="IZ571" s="26" t="str">
        <f t="shared" si="22132"/>
        <v/>
      </c>
      <c r="JA571" s="25" t="str">
        <f t="shared" si="22133"/>
        <v/>
      </c>
      <c r="JB571" s="25" t="str">
        <f t="shared" si="22134"/>
        <v/>
      </c>
      <c r="JC571" s="25" t="str">
        <f t="shared" si="22135"/>
        <v/>
      </c>
      <c r="JD571" s="25" t="str">
        <f t="shared" si="22136"/>
        <v/>
      </c>
      <c r="JE571" s="28" t="str">
        <f t="shared" si="22137"/>
        <v/>
      </c>
      <c r="JF571" s="25">
        <f t="shared" si="22138"/>
        <v>0</v>
      </c>
      <c r="JG571" s="25" t="str">
        <f t="shared" si="22139"/>
        <v/>
      </c>
      <c r="JH571" s="25" t="str">
        <f t="shared" si="22140"/>
        <v/>
      </c>
      <c r="JI571" s="25" t="str">
        <f t="shared" si="22141"/>
        <v/>
      </c>
      <c r="JJ571" s="25" t="str">
        <f t="shared" si="22142"/>
        <v/>
      </c>
      <c r="JK571" s="25" t="str">
        <f t="shared" si="22143"/>
        <v/>
      </c>
      <c r="JL571" s="25" t="str">
        <f t="shared" si="22144"/>
        <v/>
      </c>
      <c r="JM571" s="25" t="str">
        <f t="shared" si="22145"/>
        <v/>
      </c>
      <c r="JN571" s="25" t="str">
        <f t="shared" si="22146"/>
        <v/>
      </c>
      <c r="KF571" s="24">
        <f t="shared" si="24113"/>
        <v>63098</v>
      </c>
      <c r="KG571" s="1" t="str">
        <f t="shared" si="24114"/>
        <v/>
      </c>
      <c r="KH571" s="25" t="str">
        <f t="shared" ca="1" si="22147"/>
        <v/>
      </c>
      <c r="KI571" s="25" t="str">
        <f t="shared" si="22148"/>
        <v/>
      </c>
      <c r="KJ571" s="25" t="str">
        <f t="shared" si="22149"/>
        <v/>
      </c>
      <c r="KK571" s="25" t="str">
        <f t="shared" si="22150"/>
        <v/>
      </c>
      <c r="KL571" s="25" t="str">
        <f t="shared" si="22151"/>
        <v/>
      </c>
      <c r="KM571" s="25" t="str">
        <f t="shared" si="22152"/>
        <v/>
      </c>
      <c r="KN571" s="25" t="str">
        <f t="shared" si="22153"/>
        <v/>
      </c>
      <c r="KO571" s="25" t="str">
        <f t="shared" si="22154"/>
        <v/>
      </c>
      <c r="KP571" s="26" t="str">
        <f t="shared" si="22155"/>
        <v/>
      </c>
      <c r="KQ571" s="27" t="str">
        <f t="shared" si="22156"/>
        <v/>
      </c>
      <c r="KR571" s="27" t="str">
        <f t="shared" si="22157"/>
        <v/>
      </c>
      <c r="KS571" s="27" t="str">
        <f t="shared" si="22158"/>
        <v/>
      </c>
      <c r="KT571" s="27" t="str">
        <f t="shared" si="22159"/>
        <v/>
      </c>
      <c r="KU571" s="27" t="str">
        <f t="shared" si="22160"/>
        <v/>
      </c>
      <c r="KV571" s="27" t="str">
        <f t="shared" si="22161"/>
        <v/>
      </c>
      <c r="KW571" s="27" t="str">
        <f t="shared" si="22162"/>
        <v/>
      </c>
      <c r="KX571" s="26" t="str">
        <f t="shared" si="22163"/>
        <v/>
      </c>
      <c r="KY571" s="26" t="str">
        <f t="shared" si="22164"/>
        <v/>
      </c>
      <c r="KZ571" s="251" t="str">
        <f t="shared" si="22337"/>
        <v/>
      </c>
      <c r="LA571" s="251">
        <v>0</v>
      </c>
      <c r="LB571" s="252" t="e">
        <f t="shared" si="22338"/>
        <v>#VALUE!</v>
      </c>
      <c r="LC571" s="26" t="str">
        <f t="shared" si="22165"/>
        <v/>
      </c>
      <c r="LD571" s="26" t="str">
        <f t="shared" si="22166"/>
        <v/>
      </c>
      <c r="LE571" s="25" t="str">
        <f t="shared" si="22167"/>
        <v/>
      </c>
      <c r="LF571" s="25" t="str">
        <f t="shared" si="22168"/>
        <v/>
      </c>
      <c r="LG571" s="25" t="str">
        <f t="shared" si="22169"/>
        <v/>
      </c>
      <c r="LH571" s="25" t="str">
        <f t="shared" si="22170"/>
        <v/>
      </c>
      <c r="LI571" s="28" t="str">
        <f t="shared" si="22171"/>
        <v/>
      </c>
      <c r="LJ571" s="25">
        <f t="shared" si="22172"/>
        <v>0</v>
      </c>
      <c r="LK571" s="25" t="str">
        <f t="shared" si="22173"/>
        <v/>
      </c>
      <c r="LL571" s="25" t="str">
        <f t="shared" si="22174"/>
        <v/>
      </c>
      <c r="LM571" s="25" t="str">
        <f t="shared" si="22175"/>
        <v/>
      </c>
      <c r="LN571" s="25" t="str">
        <f t="shared" si="22176"/>
        <v/>
      </c>
      <c r="LO571" s="25" t="str">
        <f t="shared" si="22177"/>
        <v/>
      </c>
      <c r="LP571" s="250" t="str">
        <f t="shared" si="22339"/>
        <v/>
      </c>
      <c r="LQ571" s="25" t="str">
        <f t="shared" si="22178"/>
        <v/>
      </c>
      <c r="LR571" s="25" t="str">
        <f t="shared" si="22179"/>
        <v/>
      </c>
      <c r="MJ571" s="24">
        <f t="shared" ref="MJ571" si="24121">EDATE(MJ570,1)</f>
        <v>63098</v>
      </c>
      <c r="MK571" s="1" t="str">
        <f t="shared" ref="MK571" si="24122">IF(dane_okres_inwestycji*12&gt;MK570,MK570+1,"")</f>
        <v/>
      </c>
      <c r="ML571" s="25" t="str">
        <f t="shared" ca="1" si="22182"/>
        <v/>
      </c>
      <c r="MM571" s="25" t="str">
        <f t="shared" si="22183"/>
        <v/>
      </c>
      <c r="MN571" s="25" t="str">
        <f t="shared" si="22184"/>
        <v/>
      </c>
      <c r="MO571" s="25" t="str">
        <f t="shared" si="22185"/>
        <v/>
      </c>
      <c r="MP571" s="25" t="str">
        <f t="shared" si="22186"/>
        <v/>
      </c>
      <c r="MQ571" s="25" t="str">
        <f t="shared" si="22187"/>
        <v/>
      </c>
      <c r="MR571" s="25" t="str">
        <f t="shared" si="22188"/>
        <v/>
      </c>
      <c r="MS571" s="25" t="str">
        <f t="shared" si="22189"/>
        <v/>
      </c>
      <c r="MT571" s="26" t="str">
        <f t="shared" si="22190"/>
        <v/>
      </c>
      <c r="MU571" s="27" t="str">
        <f t="shared" si="22191"/>
        <v/>
      </c>
      <c r="MV571" s="27" t="str">
        <f t="shared" si="22192"/>
        <v/>
      </c>
      <c r="MW571" s="27" t="str">
        <f t="shared" si="22193"/>
        <v/>
      </c>
      <c r="MX571" s="27" t="str">
        <f t="shared" si="22194"/>
        <v/>
      </c>
      <c r="MY571" s="27" t="str">
        <f t="shared" si="22195"/>
        <v/>
      </c>
      <c r="MZ571" s="27" t="str">
        <f t="shared" si="22196"/>
        <v/>
      </c>
      <c r="NA571" s="27" t="str">
        <f t="shared" si="22197"/>
        <v/>
      </c>
      <c r="NB571" s="26" t="str">
        <f t="shared" si="22198"/>
        <v/>
      </c>
      <c r="NC571" s="26" t="str">
        <f t="shared" si="22199"/>
        <v/>
      </c>
      <c r="ND571" s="251" t="str">
        <f t="shared" si="22342"/>
        <v/>
      </c>
      <c r="NE571" s="251">
        <v>0</v>
      </c>
      <c r="NF571" s="252" t="e">
        <f t="shared" si="22343"/>
        <v>#VALUE!</v>
      </c>
      <c r="NG571" s="26" t="str">
        <f t="shared" si="22200"/>
        <v/>
      </c>
      <c r="NH571" s="26" t="str">
        <f t="shared" si="22201"/>
        <v/>
      </c>
      <c r="NI571" s="25" t="str">
        <f t="shared" si="22202"/>
        <v/>
      </c>
      <c r="NJ571" s="25" t="str">
        <f t="shared" si="22203"/>
        <v/>
      </c>
      <c r="NK571" s="25" t="str">
        <f t="shared" si="22204"/>
        <v/>
      </c>
      <c r="NL571" s="25" t="str">
        <f t="shared" si="22205"/>
        <v/>
      </c>
      <c r="NM571" s="28" t="str">
        <f t="shared" si="22206"/>
        <v/>
      </c>
      <c r="NN571" s="25">
        <f t="shared" si="22207"/>
        <v>0</v>
      </c>
      <c r="NO571" s="25" t="str">
        <f t="shared" si="22208"/>
        <v/>
      </c>
      <c r="NP571" s="25" t="str">
        <f t="shared" si="22209"/>
        <v/>
      </c>
      <c r="NQ571" s="25" t="str">
        <f t="shared" si="22210"/>
        <v/>
      </c>
      <c r="NR571" s="25" t="str">
        <f t="shared" si="22211"/>
        <v/>
      </c>
      <c r="NS571" s="25" t="str">
        <f t="shared" si="22212"/>
        <v/>
      </c>
      <c r="NT571" s="250" t="str">
        <f t="shared" si="22344"/>
        <v/>
      </c>
      <c r="NU571" s="25" t="str">
        <f t="shared" si="22213"/>
        <v/>
      </c>
      <c r="NV571" s="25" t="str">
        <f t="shared" si="22214"/>
        <v/>
      </c>
      <c r="ON571" s="24">
        <f t="shared" si="24117"/>
        <v>63098</v>
      </c>
      <c r="OO571" s="1" t="str">
        <f t="shared" si="24118"/>
        <v/>
      </c>
      <c r="OP571" s="25" t="str">
        <f t="shared" ca="1" si="22215"/>
        <v/>
      </c>
      <c r="OQ571" s="25" t="str">
        <f t="shared" si="22216"/>
        <v/>
      </c>
      <c r="OR571" s="25" t="str">
        <f t="shared" si="22217"/>
        <v/>
      </c>
      <c r="OS571" s="25" t="str">
        <f t="shared" si="22218"/>
        <v/>
      </c>
      <c r="OT571" s="25" t="str">
        <f t="shared" si="22219"/>
        <v/>
      </c>
      <c r="OU571" s="25" t="str">
        <f t="shared" si="22220"/>
        <v/>
      </c>
      <c r="OV571" s="25" t="str">
        <f t="shared" si="22221"/>
        <v/>
      </c>
      <c r="OW571" s="25" t="str">
        <f t="shared" si="22222"/>
        <v/>
      </c>
      <c r="OX571" s="26" t="str">
        <f t="shared" si="22223"/>
        <v/>
      </c>
      <c r="OY571" s="27" t="str">
        <f t="shared" si="22224"/>
        <v/>
      </c>
      <c r="OZ571" s="27" t="str">
        <f t="shared" si="22225"/>
        <v/>
      </c>
      <c r="PA571" s="27" t="str">
        <f t="shared" si="22226"/>
        <v/>
      </c>
      <c r="PB571" s="27" t="str">
        <f t="shared" si="22227"/>
        <v/>
      </c>
      <c r="PC571" s="27" t="str">
        <f t="shared" si="22228"/>
        <v/>
      </c>
      <c r="PD571" s="27" t="str">
        <f t="shared" si="22229"/>
        <v/>
      </c>
      <c r="PE571" s="27" t="str">
        <f t="shared" si="22230"/>
        <v/>
      </c>
      <c r="PF571" s="26" t="str">
        <f t="shared" si="22231"/>
        <v/>
      </c>
      <c r="PG571" s="26" t="str">
        <f t="shared" si="22232"/>
        <v/>
      </c>
      <c r="PH571" s="27" t="str">
        <f t="shared" si="22233"/>
        <v/>
      </c>
      <c r="PI571" s="26" t="str">
        <f t="shared" si="22234"/>
        <v/>
      </c>
      <c r="PJ571" s="26" t="str">
        <f t="shared" si="22235"/>
        <v/>
      </c>
      <c r="PK571" s="25" t="str">
        <f t="shared" si="22236"/>
        <v/>
      </c>
      <c r="PL571" s="25" t="str">
        <f t="shared" si="22237"/>
        <v/>
      </c>
      <c r="PM571" s="25" t="str">
        <f t="shared" si="22238"/>
        <v/>
      </c>
      <c r="PN571" s="25" t="str">
        <f t="shared" si="22239"/>
        <v/>
      </c>
      <c r="PO571" s="28" t="str">
        <f t="shared" si="22240"/>
        <v/>
      </c>
      <c r="PP571" s="25">
        <f t="shared" si="22241"/>
        <v>0</v>
      </c>
      <c r="PQ571" s="25" t="str">
        <f t="shared" si="22242"/>
        <v/>
      </c>
      <c r="PR571" s="25" t="str">
        <f t="shared" si="22243"/>
        <v/>
      </c>
      <c r="PS571" s="25" t="str">
        <f t="shared" si="22244"/>
        <v/>
      </c>
      <c r="PT571" s="25" t="str">
        <f t="shared" si="22245"/>
        <v/>
      </c>
      <c r="PU571" s="25" t="str">
        <f t="shared" si="22246"/>
        <v/>
      </c>
      <c r="PV571" s="25" t="str">
        <f t="shared" si="22247"/>
        <v/>
      </c>
      <c r="PW571" s="25" t="str">
        <f t="shared" si="22248"/>
        <v/>
      </c>
      <c r="PX571" s="25" t="str">
        <f t="shared" si="22249"/>
        <v/>
      </c>
      <c r="QP571" s="24">
        <f t="shared" si="24117"/>
        <v>63098</v>
      </c>
      <c r="QQ571" s="1" t="str">
        <f t="shared" si="24118"/>
        <v/>
      </c>
      <c r="QR571" s="25" t="str">
        <f t="shared" ca="1" si="22250"/>
        <v/>
      </c>
      <c r="QS571" s="25" t="str">
        <f t="shared" si="22251"/>
        <v/>
      </c>
      <c r="QT571" s="25" t="str">
        <f t="shared" si="22252"/>
        <v/>
      </c>
      <c r="QU571" s="25" t="str">
        <f t="shared" si="22253"/>
        <v/>
      </c>
      <c r="QV571" s="25" t="str">
        <f t="shared" si="22254"/>
        <v/>
      </c>
      <c r="QW571" s="25" t="str">
        <f t="shared" si="22255"/>
        <v/>
      </c>
      <c r="QX571" s="25" t="str">
        <f t="shared" si="22256"/>
        <v/>
      </c>
      <c r="QY571" s="25" t="str">
        <f t="shared" si="22257"/>
        <v/>
      </c>
      <c r="QZ571" s="26" t="str">
        <f t="shared" si="22258"/>
        <v/>
      </c>
      <c r="RA571" s="27" t="str">
        <f t="shared" si="22259"/>
        <v/>
      </c>
      <c r="RB571" s="27" t="str">
        <f t="shared" si="22260"/>
        <v/>
      </c>
      <c r="RC571" s="27" t="str">
        <f t="shared" si="22261"/>
        <v/>
      </c>
      <c r="RD571" s="27" t="str">
        <f t="shared" si="22262"/>
        <v/>
      </c>
      <c r="RE571" s="27" t="str">
        <f t="shared" si="22263"/>
        <v/>
      </c>
      <c r="RF571" s="27" t="str">
        <f t="shared" si="22264"/>
        <v/>
      </c>
      <c r="RG571" s="27" t="str">
        <f t="shared" si="22265"/>
        <v/>
      </c>
      <c r="RH571" s="26" t="str">
        <f t="shared" si="22266"/>
        <v/>
      </c>
      <c r="RI571" s="26" t="str">
        <f t="shared" si="22267"/>
        <v/>
      </c>
      <c r="RJ571" s="27" t="str">
        <f t="shared" si="22268"/>
        <v/>
      </c>
      <c r="RK571" s="26" t="str">
        <f t="shared" si="22269"/>
        <v/>
      </c>
      <c r="RL571" s="26" t="str">
        <f t="shared" si="22270"/>
        <v/>
      </c>
      <c r="RM571" s="25" t="str">
        <f t="shared" si="22271"/>
        <v/>
      </c>
      <c r="RN571" s="25" t="str">
        <f t="shared" si="22272"/>
        <v/>
      </c>
      <c r="RO571" s="25" t="str">
        <f t="shared" si="22273"/>
        <v/>
      </c>
      <c r="RP571" s="25" t="str">
        <f t="shared" si="22274"/>
        <v/>
      </c>
      <c r="RQ571" s="28" t="str">
        <f t="shared" si="22275"/>
        <v/>
      </c>
      <c r="RR571" s="25">
        <f t="shared" si="22276"/>
        <v>0</v>
      </c>
      <c r="RS571" s="25" t="str">
        <f t="shared" si="22277"/>
        <v/>
      </c>
      <c r="RT571" s="25" t="str">
        <f t="shared" si="22278"/>
        <v/>
      </c>
      <c r="RU571" s="25" t="str">
        <f t="shared" si="22279"/>
        <v/>
      </c>
      <c r="RV571" s="25" t="str">
        <f t="shared" si="22280"/>
        <v/>
      </c>
      <c r="RW571" s="25" t="str">
        <f t="shared" si="22281"/>
        <v/>
      </c>
      <c r="RX571" s="25" t="str">
        <f t="shared" si="22282"/>
        <v/>
      </c>
      <c r="RY571" s="25" t="str">
        <f t="shared" si="22283"/>
        <v/>
      </c>
      <c r="RZ571" s="25" t="str">
        <f t="shared" si="22284"/>
        <v/>
      </c>
      <c r="SR571" s="24">
        <f t="shared" ref="SR571" si="24123">EDATE(SR570,1)</f>
        <v>63098</v>
      </c>
      <c r="SS571" s="1" t="str">
        <f t="shared" ref="SS571" si="24124">IF(dane_okres_inwestycji*12&gt;SS570,SS570+1,"")</f>
        <v/>
      </c>
      <c r="ST571" s="25" t="str">
        <f t="shared" ca="1" si="24072"/>
        <v/>
      </c>
      <c r="SU571" s="25" t="str">
        <f t="shared" si="23212"/>
        <v/>
      </c>
      <c r="SV571" s="25" t="str">
        <f t="shared" si="24073"/>
        <v/>
      </c>
      <c r="SW571" s="25" t="str">
        <f t="shared" si="24074"/>
        <v/>
      </c>
      <c r="SX571" s="25" t="str">
        <f t="shared" si="24075"/>
        <v/>
      </c>
      <c r="SY571" s="25" t="str">
        <f t="shared" si="24076"/>
        <v/>
      </c>
      <c r="SZ571" s="25" t="str">
        <f t="shared" si="24077"/>
        <v/>
      </c>
      <c r="TA571" s="25" t="str">
        <f t="shared" si="24078"/>
        <v/>
      </c>
      <c r="TB571" s="26" t="str">
        <f t="shared" si="24079"/>
        <v/>
      </c>
      <c r="TC571" s="27" t="str">
        <f t="shared" si="24080"/>
        <v/>
      </c>
      <c r="TD571" s="27" t="str">
        <f t="shared" si="24081"/>
        <v/>
      </c>
      <c r="TE571" s="27" t="str">
        <f t="shared" si="24082"/>
        <v/>
      </c>
      <c r="TF571" s="27" t="str">
        <f t="shared" si="24083"/>
        <v/>
      </c>
      <c r="TG571" s="27" t="str">
        <f t="shared" si="24084"/>
        <v/>
      </c>
      <c r="TH571" s="27" t="str">
        <f t="shared" si="24085"/>
        <v/>
      </c>
      <c r="TI571" s="27" t="str">
        <f t="shared" si="24086"/>
        <v/>
      </c>
      <c r="TJ571" s="26" t="str">
        <f t="shared" si="24087"/>
        <v/>
      </c>
      <c r="TK571" s="26" t="str">
        <f t="shared" si="24088"/>
        <v/>
      </c>
      <c r="TL571" s="27" t="str">
        <f t="shared" si="24089"/>
        <v/>
      </c>
      <c r="TM571" s="26" t="str">
        <f t="shared" si="24090"/>
        <v/>
      </c>
      <c r="TN571" s="26" t="str">
        <f t="shared" si="24091"/>
        <v/>
      </c>
      <c r="TO571" s="25" t="str">
        <f t="shared" si="24092"/>
        <v/>
      </c>
      <c r="TP571" s="25" t="str">
        <f t="shared" si="24093"/>
        <v/>
      </c>
      <c r="TQ571" s="25" t="str">
        <f t="shared" si="24094"/>
        <v/>
      </c>
      <c r="TR571" s="25" t="str">
        <f t="shared" si="24095"/>
        <v/>
      </c>
      <c r="TS571" s="28" t="str">
        <f t="shared" si="24096"/>
        <v/>
      </c>
      <c r="TT571" s="25">
        <f t="shared" si="24097"/>
        <v>0</v>
      </c>
      <c r="TU571" s="25" t="str">
        <f t="shared" si="24098"/>
        <v/>
      </c>
      <c r="TV571" s="25" t="str">
        <f t="shared" si="24099"/>
        <v/>
      </c>
      <c r="TW571" s="25" t="str">
        <f t="shared" si="24100"/>
        <v/>
      </c>
      <c r="TX571" s="25" t="str">
        <f t="shared" si="24101"/>
        <v/>
      </c>
      <c r="TY571" s="25" t="str">
        <f t="shared" si="24102"/>
        <v/>
      </c>
      <c r="TZ571" s="25" t="str">
        <f t="shared" si="23243"/>
        <v/>
      </c>
      <c r="UA571" s="25" t="str">
        <f t="shared" si="24103"/>
        <v/>
      </c>
      <c r="UB571" s="25" t="str">
        <f t="shared" si="24104"/>
        <v/>
      </c>
    </row>
    <row r="572" spans="2:548" x14ac:dyDescent="0.45">
      <c r="B572" s="24">
        <f t="shared" si="22382"/>
        <v>63129</v>
      </c>
      <c r="C572" s="1">
        <f t="shared" si="22320"/>
        <v>2072</v>
      </c>
      <c r="D572" s="1">
        <f t="shared" si="22321"/>
        <v>95</v>
      </c>
      <c r="E572" s="1" t="str">
        <f t="shared" si="22322"/>
        <v/>
      </c>
      <c r="F572" s="25" t="str">
        <f t="shared" si="21973"/>
        <v/>
      </c>
      <c r="G572" s="25">
        <f>SUMIFS(F$9:F572,C$9:C572,C572)</f>
        <v>0</v>
      </c>
      <c r="H572" s="25" t="str">
        <f t="shared" si="21974"/>
        <v/>
      </c>
      <c r="I572" s="82" t="e">
        <f t="shared" si="22323"/>
        <v>#VALUE!</v>
      </c>
      <c r="J572" s="1" t="b">
        <f>IF(J571=TRUE,TRUE,AND(D572&gt;=dane_wiek_emerytalny,D572&gt;=55,YEAR(B572)-YEAR(dane_data_rozpoczecia)&gt;=4,SUMIFS(F$9:F572,C$9:C572,C572)))</f>
        <v>1</v>
      </c>
      <c r="K572" s="25" t="str">
        <f t="shared" si="21975"/>
        <v/>
      </c>
      <c r="L572" s="25">
        <f t="shared" si="21976"/>
        <v>0</v>
      </c>
      <c r="M572" s="25" t="e">
        <f t="shared" si="21977"/>
        <v>#VALUE!</v>
      </c>
      <c r="N572" s="25" t="e">
        <f t="shared" si="21978"/>
        <v>#VALUE!</v>
      </c>
      <c r="O572" s="1" t="b">
        <f>IF(O571=TRUE,TRUE,AND(D572&gt;=65,YEAR(B572)-YEAR(dane_data_rozpoczecia)&gt;=4,SUMIFS(F$9:F572,C$9:C572,C572)))</f>
        <v>1</v>
      </c>
      <c r="V572" s="24">
        <f t="shared" si="22383"/>
        <v>63129</v>
      </c>
      <c r="W572" s="1" t="str">
        <f t="shared" si="22324"/>
        <v/>
      </c>
      <c r="X572" s="25" t="str">
        <f t="shared" ca="1" si="21979"/>
        <v/>
      </c>
      <c r="Y572" s="25" t="str">
        <f t="shared" si="21980"/>
        <v/>
      </c>
      <c r="Z572" s="25" t="str">
        <f t="shared" si="22325"/>
        <v/>
      </c>
      <c r="AA572" s="25" t="str">
        <f t="shared" si="22326"/>
        <v/>
      </c>
      <c r="AB572" s="25" t="str">
        <f t="shared" si="21981"/>
        <v/>
      </c>
      <c r="AC572" s="25" t="str">
        <f t="shared" si="21982"/>
        <v/>
      </c>
      <c r="AD572" s="25" t="str">
        <f t="shared" si="21983"/>
        <v/>
      </c>
      <c r="AE572" s="25" t="str">
        <f t="shared" si="21984"/>
        <v/>
      </c>
      <c r="AF572" s="26" t="str">
        <f t="shared" si="21985"/>
        <v/>
      </c>
      <c r="AG572" s="27" t="str">
        <f t="shared" si="21986"/>
        <v/>
      </c>
      <c r="AH572" s="27" t="str">
        <f t="shared" si="21987"/>
        <v/>
      </c>
      <c r="AI572" s="27" t="str">
        <f t="shared" si="22327"/>
        <v/>
      </c>
      <c r="AJ572" s="27" t="str">
        <f t="shared" si="22458"/>
        <v/>
      </c>
      <c r="AK572" s="27" t="str">
        <f t="shared" si="21988"/>
        <v/>
      </c>
      <c r="AL572" s="27" t="str">
        <f t="shared" si="22328"/>
        <v/>
      </c>
      <c r="AM572" s="27" t="str">
        <f t="shared" si="22329"/>
        <v/>
      </c>
      <c r="AN572" s="26" t="str">
        <f t="shared" si="21989"/>
        <v/>
      </c>
      <c r="AO572" s="26" t="str">
        <f t="shared" si="21990"/>
        <v/>
      </c>
      <c r="AP572" s="27" t="str">
        <f t="shared" si="21991"/>
        <v/>
      </c>
      <c r="AQ572" s="26" t="str">
        <f t="shared" si="21992"/>
        <v/>
      </c>
      <c r="AR572" s="26" t="str">
        <f t="shared" si="21993"/>
        <v/>
      </c>
      <c r="AS572" s="25" t="str">
        <f t="shared" si="21994"/>
        <v/>
      </c>
      <c r="AT572" s="25" t="str">
        <f t="shared" si="21995"/>
        <v/>
      </c>
      <c r="AU572" s="25" t="str">
        <f t="shared" si="21996"/>
        <v/>
      </c>
      <c r="AV572" s="25" t="str">
        <f t="shared" si="21997"/>
        <v/>
      </c>
      <c r="AW572" s="28" t="str">
        <f t="shared" si="21998"/>
        <v/>
      </c>
      <c r="AX572" s="25">
        <f t="shared" si="21999"/>
        <v>0</v>
      </c>
      <c r="AY572" s="25" t="str">
        <f t="shared" si="22000"/>
        <v/>
      </c>
      <c r="AZ572" s="25" t="str">
        <f t="shared" si="22001"/>
        <v/>
      </c>
      <c r="BA572" s="25" t="str">
        <f t="shared" si="22330"/>
        <v/>
      </c>
      <c r="BB572" s="25" t="str">
        <f t="shared" si="22002"/>
        <v/>
      </c>
      <c r="BC572" s="25" t="str">
        <f t="shared" si="22003"/>
        <v/>
      </c>
      <c r="BD572" s="25" t="str">
        <f t="shared" si="22004"/>
        <v/>
      </c>
      <c r="BE572" s="25" t="str">
        <f t="shared" si="22005"/>
        <v/>
      </c>
      <c r="BF572" s="25" t="str">
        <f t="shared" si="22006"/>
        <v/>
      </c>
      <c r="BX572" s="24">
        <f t="shared" si="24109"/>
        <v>63129</v>
      </c>
      <c r="BY572" s="1" t="str">
        <f t="shared" si="24110"/>
        <v/>
      </c>
      <c r="BZ572" s="25" t="str">
        <f t="shared" ca="1" si="22007"/>
        <v/>
      </c>
      <c r="CA572" s="25" t="str">
        <f t="shared" si="22008"/>
        <v/>
      </c>
      <c r="CB572" s="25" t="str">
        <f t="shared" si="22009"/>
        <v/>
      </c>
      <c r="CC572" s="25" t="str">
        <f t="shared" si="22010"/>
        <v/>
      </c>
      <c r="CD572" s="25" t="str">
        <f t="shared" si="22011"/>
        <v/>
      </c>
      <c r="CE572" s="25" t="str">
        <f t="shared" si="22012"/>
        <v/>
      </c>
      <c r="CF572" s="25" t="str">
        <f t="shared" si="22013"/>
        <v/>
      </c>
      <c r="CG572" s="25" t="str">
        <f t="shared" si="22014"/>
        <v/>
      </c>
      <c r="CH572" s="26" t="str">
        <f t="shared" si="22015"/>
        <v/>
      </c>
      <c r="CI572" s="27" t="str">
        <f t="shared" si="22016"/>
        <v/>
      </c>
      <c r="CJ572" s="27" t="str">
        <f t="shared" si="22017"/>
        <v/>
      </c>
      <c r="CK572" s="27" t="str">
        <f t="shared" si="22018"/>
        <v/>
      </c>
      <c r="CL572" s="27" t="str">
        <f t="shared" si="22019"/>
        <v/>
      </c>
      <c r="CM572" s="27" t="str">
        <f t="shared" si="22020"/>
        <v/>
      </c>
      <c r="CN572" s="27" t="str">
        <f t="shared" si="22021"/>
        <v/>
      </c>
      <c r="CO572" s="27" t="str">
        <f t="shared" si="22022"/>
        <v/>
      </c>
      <c r="CP572" s="26" t="str">
        <f t="shared" si="22023"/>
        <v/>
      </c>
      <c r="CQ572" s="26" t="str">
        <f t="shared" si="22024"/>
        <v/>
      </c>
      <c r="CR572" s="27" t="str">
        <f t="shared" si="22025"/>
        <v/>
      </c>
      <c r="CS572" s="26" t="str">
        <f t="shared" si="22026"/>
        <v/>
      </c>
      <c r="CT572" s="26" t="str">
        <f t="shared" si="22027"/>
        <v/>
      </c>
      <c r="CU572" s="25" t="str">
        <f t="shared" si="22028"/>
        <v/>
      </c>
      <c r="CV572" s="25" t="str">
        <f t="shared" si="22029"/>
        <v/>
      </c>
      <c r="CW572" s="25" t="str">
        <f t="shared" si="22030"/>
        <v/>
      </c>
      <c r="CX572" s="25" t="str">
        <f t="shared" si="22031"/>
        <v/>
      </c>
      <c r="CY572" s="28" t="str">
        <f t="shared" si="22032"/>
        <v/>
      </c>
      <c r="CZ572" s="25">
        <f t="shared" si="22033"/>
        <v>0</v>
      </c>
      <c r="DA572" s="25" t="str">
        <f t="shared" si="22034"/>
        <v/>
      </c>
      <c r="DB572" s="25" t="str">
        <f t="shared" si="22035"/>
        <v/>
      </c>
      <c r="DC572" s="25" t="str">
        <f t="shared" si="22036"/>
        <v/>
      </c>
      <c r="DD572" s="25" t="str">
        <f t="shared" si="22037"/>
        <v/>
      </c>
      <c r="DE572" s="25" t="str">
        <f t="shared" si="22038"/>
        <v/>
      </c>
      <c r="DF572" s="25" t="str">
        <f t="shared" si="22039"/>
        <v/>
      </c>
      <c r="DG572" s="25" t="str">
        <f t="shared" si="22040"/>
        <v/>
      </c>
      <c r="DH572" s="25" t="str">
        <f t="shared" si="22041"/>
        <v/>
      </c>
      <c r="DZ572" s="24">
        <f t="shared" si="24109"/>
        <v>63129</v>
      </c>
      <c r="EA572" s="1" t="str">
        <f t="shared" si="24110"/>
        <v/>
      </c>
      <c r="EB572" s="25" t="str">
        <f t="shared" ca="1" si="22042"/>
        <v/>
      </c>
      <c r="EC572" s="25" t="str">
        <f t="shared" si="22043"/>
        <v/>
      </c>
      <c r="ED572" s="25" t="str">
        <f t="shared" si="22044"/>
        <v/>
      </c>
      <c r="EE572" s="25" t="str">
        <f t="shared" si="22045"/>
        <v/>
      </c>
      <c r="EF572" s="25" t="str">
        <f t="shared" si="22046"/>
        <v/>
      </c>
      <c r="EG572" s="25" t="str">
        <f t="shared" si="22047"/>
        <v/>
      </c>
      <c r="EH572" s="25" t="str">
        <f t="shared" si="22048"/>
        <v/>
      </c>
      <c r="EI572" s="25" t="str">
        <f t="shared" si="22049"/>
        <v/>
      </c>
      <c r="EJ572" s="26" t="str">
        <f t="shared" si="22050"/>
        <v/>
      </c>
      <c r="EK572" s="27" t="str">
        <f t="shared" si="22051"/>
        <v/>
      </c>
      <c r="EL572" s="27" t="str">
        <f t="shared" si="22052"/>
        <v/>
      </c>
      <c r="EM572" s="27" t="str">
        <f t="shared" si="22053"/>
        <v/>
      </c>
      <c r="EN572" s="27" t="str">
        <f t="shared" si="22054"/>
        <v/>
      </c>
      <c r="EO572" s="27" t="str">
        <f t="shared" si="22055"/>
        <v/>
      </c>
      <c r="EP572" s="27" t="str">
        <f t="shared" si="22056"/>
        <v/>
      </c>
      <c r="EQ572" s="27" t="str">
        <f t="shared" si="22057"/>
        <v/>
      </c>
      <c r="ER572" s="26" t="str">
        <f t="shared" si="22058"/>
        <v/>
      </c>
      <c r="ES572" s="26" t="str">
        <f t="shared" si="22059"/>
        <v/>
      </c>
      <c r="ET572" s="27" t="str">
        <f t="shared" si="22060"/>
        <v/>
      </c>
      <c r="EU572" s="26" t="str">
        <f t="shared" si="22061"/>
        <v/>
      </c>
      <c r="EV572" s="26" t="str">
        <f t="shared" si="22062"/>
        <v/>
      </c>
      <c r="EW572" s="25" t="str">
        <f t="shared" si="22063"/>
        <v/>
      </c>
      <c r="EX572" s="25" t="str">
        <f t="shared" si="22064"/>
        <v/>
      </c>
      <c r="EY572" s="25" t="str">
        <f t="shared" si="22065"/>
        <v/>
      </c>
      <c r="EZ572" s="25" t="str">
        <f t="shared" si="22066"/>
        <v/>
      </c>
      <c r="FA572" s="28" t="str">
        <f t="shared" si="22067"/>
        <v/>
      </c>
      <c r="FB572" s="25">
        <f t="shared" si="22068"/>
        <v>0</v>
      </c>
      <c r="FC572" s="25" t="str">
        <f t="shared" si="22069"/>
        <v/>
      </c>
      <c r="FD572" s="25" t="str">
        <f t="shared" si="22070"/>
        <v/>
      </c>
      <c r="FE572" s="25" t="str">
        <f t="shared" si="22071"/>
        <v/>
      </c>
      <c r="FF572" s="25" t="str">
        <f t="shared" si="22072"/>
        <v/>
      </c>
      <c r="FG572" s="25" t="str">
        <f t="shared" si="22073"/>
        <v/>
      </c>
      <c r="FH572" s="25" t="str">
        <f t="shared" si="22074"/>
        <v/>
      </c>
      <c r="FI572" s="25" t="str">
        <f t="shared" si="22075"/>
        <v/>
      </c>
      <c r="FJ572" s="25" t="str">
        <f t="shared" si="22076"/>
        <v/>
      </c>
      <c r="GB572" s="24">
        <f t="shared" si="24111"/>
        <v>63129</v>
      </c>
      <c r="GC572" s="1" t="str">
        <f t="shared" si="24112"/>
        <v/>
      </c>
      <c r="GD572" s="25" t="str">
        <f t="shared" ca="1" si="22077"/>
        <v/>
      </c>
      <c r="GE572" s="25" t="str">
        <f t="shared" si="22078"/>
        <v/>
      </c>
      <c r="GF572" s="25" t="str">
        <f t="shared" si="22079"/>
        <v/>
      </c>
      <c r="GG572" s="25" t="str">
        <f t="shared" si="22080"/>
        <v/>
      </c>
      <c r="GH572" s="25" t="str">
        <f t="shared" si="22081"/>
        <v/>
      </c>
      <c r="GI572" s="25" t="str">
        <f t="shared" si="22082"/>
        <v/>
      </c>
      <c r="GJ572" s="25" t="str">
        <f t="shared" si="22083"/>
        <v/>
      </c>
      <c r="GK572" s="25" t="str">
        <f t="shared" si="22084"/>
        <v/>
      </c>
      <c r="GL572" s="26" t="str">
        <f t="shared" si="22085"/>
        <v/>
      </c>
      <c r="GM572" s="27" t="str">
        <f t="shared" si="22086"/>
        <v/>
      </c>
      <c r="GN572" s="27" t="str">
        <f t="shared" si="22087"/>
        <v/>
      </c>
      <c r="GO572" s="27" t="str">
        <f t="shared" si="22088"/>
        <v/>
      </c>
      <c r="GP572" s="27" t="str">
        <f t="shared" si="22089"/>
        <v/>
      </c>
      <c r="GQ572" s="27" t="str">
        <f t="shared" si="22090"/>
        <v/>
      </c>
      <c r="GR572" s="27" t="str">
        <f t="shared" si="22091"/>
        <v/>
      </c>
      <c r="GS572" s="27" t="str">
        <f t="shared" si="22092"/>
        <v/>
      </c>
      <c r="GT572" s="26" t="str">
        <f t="shared" si="22093"/>
        <v/>
      </c>
      <c r="GU572" s="26" t="str">
        <f t="shared" si="22094"/>
        <v/>
      </c>
      <c r="GV572" s="27" t="str">
        <f t="shared" si="22095"/>
        <v/>
      </c>
      <c r="GW572" s="26" t="str">
        <f t="shared" si="22096"/>
        <v/>
      </c>
      <c r="GX572" s="26" t="str">
        <f t="shared" si="22097"/>
        <v/>
      </c>
      <c r="GY572" s="25" t="str">
        <f t="shared" si="22098"/>
        <v/>
      </c>
      <c r="GZ572" s="25" t="str">
        <f t="shared" si="22099"/>
        <v/>
      </c>
      <c r="HA572" s="25" t="str">
        <f t="shared" si="22100"/>
        <v/>
      </c>
      <c r="HB572" s="25" t="str">
        <f t="shared" si="22101"/>
        <v/>
      </c>
      <c r="HC572" s="28" t="str">
        <f t="shared" si="22102"/>
        <v/>
      </c>
      <c r="HD572" s="25">
        <f t="shared" si="22103"/>
        <v>0</v>
      </c>
      <c r="HE572" s="25" t="str">
        <f t="shared" si="22104"/>
        <v/>
      </c>
      <c r="HF572" s="25" t="str">
        <f t="shared" si="22105"/>
        <v/>
      </c>
      <c r="HG572" s="25" t="str">
        <f t="shared" si="22106"/>
        <v/>
      </c>
      <c r="HH572" s="25" t="str">
        <f t="shared" si="22107"/>
        <v/>
      </c>
      <c r="HI572" s="25" t="str">
        <f t="shared" si="22108"/>
        <v/>
      </c>
      <c r="HJ572" s="25" t="str">
        <f t="shared" si="22109"/>
        <v/>
      </c>
      <c r="HK572" s="25" t="str">
        <f t="shared" si="22110"/>
        <v/>
      </c>
      <c r="HL572" s="25" t="str">
        <f t="shared" si="22111"/>
        <v/>
      </c>
      <c r="ID572" s="24">
        <f t="shared" si="24111"/>
        <v>63129</v>
      </c>
      <c r="IE572" s="1" t="str">
        <f t="shared" si="24112"/>
        <v/>
      </c>
      <c r="IF572" s="25" t="str">
        <f t="shared" ca="1" si="22112"/>
        <v/>
      </c>
      <c r="IG572" s="25" t="str">
        <f t="shared" si="22113"/>
        <v/>
      </c>
      <c r="IH572" s="25" t="str">
        <f t="shared" si="22114"/>
        <v/>
      </c>
      <c r="II572" s="25" t="str">
        <f t="shared" si="22115"/>
        <v/>
      </c>
      <c r="IJ572" s="25" t="str">
        <f t="shared" si="22116"/>
        <v/>
      </c>
      <c r="IK572" s="25" t="str">
        <f t="shared" si="22117"/>
        <v/>
      </c>
      <c r="IL572" s="25" t="str">
        <f t="shared" si="22118"/>
        <v/>
      </c>
      <c r="IM572" s="25" t="str">
        <f t="shared" si="22119"/>
        <v/>
      </c>
      <c r="IN572" s="26" t="str">
        <f t="shared" si="22120"/>
        <v/>
      </c>
      <c r="IO572" s="27" t="str">
        <f t="shared" si="22121"/>
        <v/>
      </c>
      <c r="IP572" s="27" t="str">
        <f t="shared" si="22122"/>
        <v/>
      </c>
      <c r="IQ572" s="27" t="str">
        <f t="shared" si="22123"/>
        <v/>
      </c>
      <c r="IR572" s="27" t="str">
        <f t="shared" si="22124"/>
        <v/>
      </c>
      <c r="IS572" s="27" t="str">
        <f t="shared" si="22125"/>
        <v/>
      </c>
      <c r="IT572" s="27" t="str">
        <f t="shared" si="22126"/>
        <v/>
      </c>
      <c r="IU572" s="27" t="str">
        <f t="shared" si="22127"/>
        <v/>
      </c>
      <c r="IV572" s="26" t="str">
        <f t="shared" si="22128"/>
        <v/>
      </c>
      <c r="IW572" s="26" t="str">
        <f t="shared" si="22129"/>
        <v/>
      </c>
      <c r="IX572" s="27" t="str">
        <f t="shared" si="22130"/>
        <v/>
      </c>
      <c r="IY572" s="26" t="str">
        <f t="shared" si="22131"/>
        <v/>
      </c>
      <c r="IZ572" s="26" t="str">
        <f t="shared" si="22132"/>
        <v/>
      </c>
      <c r="JA572" s="25" t="str">
        <f t="shared" si="22133"/>
        <v/>
      </c>
      <c r="JB572" s="25" t="str">
        <f t="shared" si="22134"/>
        <v/>
      </c>
      <c r="JC572" s="25" t="str">
        <f t="shared" si="22135"/>
        <v/>
      </c>
      <c r="JD572" s="25" t="str">
        <f t="shared" si="22136"/>
        <v/>
      </c>
      <c r="JE572" s="28" t="str">
        <f t="shared" si="22137"/>
        <v/>
      </c>
      <c r="JF572" s="25">
        <f t="shared" si="22138"/>
        <v>0</v>
      </c>
      <c r="JG572" s="25" t="str">
        <f t="shared" si="22139"/>
        <v/>
      </c>
      <c r="JH572" s="25" t="str">
        <f t="shared" si="22140"/>
        <v/>
      </c>
      <c r="JI572" s="25" t="str">
        <f t="shared" si="22141"/>
        <v/>
      </c>
      <c r="JJ572" s="25" t="str">
        <f t="shared" si="22142"/>
        <v/>
      </c>
      <c r="JK572" s="25" t="str">
        <f t="shared" si="22143"/>
        <v/>
      </c>
      <c r="JL572" s="25" t="str">
        <f t="shared" si="22144"/>
        <v/>
      </c>
      <c r="JM572" s="25" t="str">
        <f t="shared" si="22145"/>
        <v/>
      </c>
      <c r="JN572" s="25" t="str">
        <f t="shared" si="22146"/>
        <v/>
      </c>
      <c r="KF572" s="24">
        <f t="shared" si="24113"/>
        <v>63129</v>
      </c>
      <c r="KG572" s="1" t="str">
        <f t="shared" si="24114"/>
        <v/>
      </c>
      <c r="KH572" s="25" t="str">
        <f t="shared" ca="1" si="22147"/>
        <v/>
      </c>
      <c r="KI572" s="25" t="str">
        <f t="shared" si="22148"/>
        <v/>
      </c>
      <c r="KJ572" s="25" t="str">
        <f t="shared" si="22149"/>
        <v/>
      </c>
      <c r="KK572" s="25" t="str">
        <f t="shared" si="22150"/>
        <v/>
      </c>
      <c r="KL572" s="25" t="str">
        <f t="shared" si="22151"/>
        <v/>
      </c>
      <c r="KM572" s="25" t="str">
        <f t="shared" si="22152"/>
        <v/>
      </c>
      <c r="KN572" s="25" t="str">
        <f t="shared" si="22153"/>
        <v/>
      </c>
      <c r="KO572" s="25" t="str">
        <f t="shared" si="22154"/>
        <v/>
      </c>
      <c r="KP572" s="26" t="str">
        <f t="shared" si="22155"/>
        <v/>
      </c>
      <c r="KQ572" s="27" t="str">
        <f t="shared" si="22156"/>
        <v/>
      </c>
      <c r="KR572" s="27" t="str">
        <f t="shared" si="22157"/>
        <v/>
      </c>
      <c r="KS572" s="27" t="str">
        <f t="shared" si="22158"/>
        <v/>
      </c>
      <c r="KT572" s="27" t="str">
        <f t="shared" si="22159"/>
        <v/>
      </c>
      <c r="KU572" s="27" t="str">
        <f t="shared" si="22160"/>
        <v/>
      </c>
      <c r="KV572" s="27" t="str">
        <f t="shared" si="22161"/>
        <v/>
      </c>
      <c r="KW572" s="27" t="str">
        <f t="shared" si="22162"/>
        <v/>
      </c>
      <c r="KX572" s="26" t="str">
        <f t="shared" si="22163"/>
        <v/>
      </c>
      <c r="KY572" s="26" t="str">
        <f t="shared" si="22164"/>
        <v/>
      </c>
      <c r="KZ572" s="251" t="str">
        <f t="shared" si="22337"/>
        <v/>
      </c>
      <c r="LA572" s="251">
        <v>0</v>
      </c>
      <c r="LB572" s="252" t="e">
        <f t="shared" si="22338"/>
        <v>#VALUE!</v>
      </c>
      <c r="LC572" s="26" t="str">
        <f t="shared" si="22165"/>
        <v/>
      </c>
      <c r="LD572" s="26" t="str">
        <f t="shared" si="22166"/>
        <v/>
      </c>
      <c r="LE572" s="25" t="str">
        <f t="shared" si="22167"/>
        <v/>
      </c>
      <c r="LF572" s="25" t="str">
        <f t="shared" si="22168"/>
        <v/>
      </c>
      <c r="LG572" s="25" t="str">
        <f t="shared" si="22169"/>
        <v/>
      </c>
      <c r="LH572" s="25" t="str">
        <f t="shared" si="22170"/>
        <v/>
      </c>
      <c r="LI572" s="28" t="str">
        <f t="shared" si="22171"/>
        <v/>
      </c>
      <c r="LJ572" s="25">
        <f t="shared" si="22172"/>
        <v>0</v>
      </c>
      <c r="LK572" s="25" t="str">
        <f t="shared" si="22173"/>
        <v/>
      </c>
      <c r="LL572" s="25" t="str">
        <f t="shared" si="22174"/>
        <v/>
      </c>
      <c r="LM572" s="25" t="str">
        <f t="shared" si="22175"/>
        <v/>
      </c>
      <c r="LN572" s="25" t="str">
        <f t="shared" si="22176"/>
        <v/>
      </c>
      <c r="LO572" s="25" t="str">
        <f t="shared" si="22177"/>
        <v/>
      </c>
      <c r="LP572" s="250" t="str">
        <f t="shared" si="22339"/>
        <v/>
      </c>
      <c r="LQ572" s="25" t="str">
        <f t="shared" si="22178"/>
        <v/>
      </c>
      <c r="LR572" s="25" t="str">
        <f t="shared" si="22179"/>
        <v/>
      </c>
      <c r="MJ572" s="24">
        <f t="shared" ref="MJ572" si="24125">EDATE(MJ571,1)</f>
        <v>63129</v>
      </c>
      <c r="MK572" s="1" t="str">
        <f t="shared" ref="MK572" si="24126">IF(dane_okres_inwestycji*12&gt;MK571,MK571+1,"")</f>
        <v/>
      </c>
      <c r="ML572" s="25" t="str">
        <f t="shared" ca="1" si="22182"/>
        <v/>
      </c>
      <c r="MM572" s="25" t="str">
        <f t="shared" si="22183"/>
        <v/>
      </c>
      <c r="MN572" s="25" t="str">
        <f t="shared" si="22184"/>
        <v/>
      </c>
      <c r="MO572" s="25" t="str">
        <f t="shared" si="22185"/>
        <v/>
      </c>
      <c r="MP572" s="25" t="str">
        <f t="shared" si="22186"/>
        <v/>
      </c>
      <c r="MQ572" s="25" t="str">
        <f t="shared" si="22187"/>
        <v/>
      </c>
      <c r="MR572" s="25" t="str">
        <f t="shared" si="22188"/>
        <v/>
      </c>
      <c r="MS572" s="25" t="str">
        <f t="shared" si="22189"/>
        <v/>
      </c>
      <c r="MT572" s="26" t="str">
        <f t="shared" si="22190"/>
        <v/>
      </c>
      <c r="MU572" s="27" t="str">
        <f t="shared" si="22191"/>
        <v/>
      </c>
      <c r="MV572" s="27" t="str">
        <f t="shared" si="22192"/>
        <v/>
      </c>
      <c r="MW572" s="27" t="str">
        <f t="shared" si="22193"/>
        <v/>
      </c>
      <c r="MX572" s="27" t="str">
        <f t="shared" si="22194"/>
        <v/>
      </c>
      <c r="MY572" s="27" t="str">
        <f t="shared" si="22195"/>
        <v/>
      </c>
      <c r="MZ572" s="27" t="str">
        <f t="shared" si="22196"/>
        <v/>
      </c>
      <c r="NA572" s="27" t="str">
        <f t="shared" si="22197"/>
        <v/>
      </c>
      <c r="NB572" s="26" t="str">
        <f t="shared" si="22198"/>
        <v/>
      </c>
      <c r="NC572" s="26" t="str">
        <f t="shared" si="22199"/>
        <v/>
      </c>
      <c r="ND572" s="251" t="str">
        <f t="shared" si="22342"/>
        <v/>
      </c>
      <c r="NE572" s="251">
        <v>0</v>
      </c>
      <c r="NF572" s="252" t="e">
        <f t="shared" si="22343"/>
        <v>#VALUE!</v>
      </c>
      <c r="NG572" s="26" t="str">
        <f t="shared" si="22200"/>
        <v/>
      </c>
      <c r="NH572" s="26" t="str">
        <f t="shared" si="22201"/>
        <v/>
      </c>
      <c r="NI572" s="25" t="str">
        <f t="shared" si="22202"/>
        <v/>
      </c>
      <c r="NJ572" s="25" t="str">
        <f t="shared" si="22203"/>
        <v/>
      </c>
      <c r="NK572" s="25" t="str">
        <f t="shared" si="22204"/>
        <v/>
      </c>
      <c r="NL572" s="25" t="str">
        <f t="shared" si="22205"/>
        <v/>
      </c>
      <c r="NM572" s="28" t="str">
        <f t="shared" si="22206"/>
        <v/>
      </c>
      <c r="NN572" s="25">
        <f t="shared" si="22207"/>
        <v>0</v>
      </c>
      <c r="NO572" s="25" t="str">
        <f t="shared" si="22208"/>
        <v/>
      </c>
      <c r="NP572" s="25" t="str">
        <f t="shared" si="22209"/>
        <v/>
      </c>
      <c r="NQ572" s="25" t="str">
        <f t="shared" si="22210"/>
        <v/>
      </c>
      <c r="NR572" s="25" t="str">
        <f t="shared" si="22211"/>
        <v/>
      </c>
      <c r="NS572" s="25" t="str">
        <f t="shared" si="22212"/>
        <v/>
      </c>
      <c r="NT572" s="250" t="str">
        <f t="shared" si="22344"/>
        <v/>
      </c>
      <c r="NU572" s="25" t="str">
        <f t="shared" si="22213"/>
        <v/>
      </c>
      <c r="NV572" s="25" t="str">
        <f t="shared" si="22214"/>
        <v/>
      </c>
      <c r="ON572" s="24">
        <f t="shared" si="24117"/>
        <v>63129</v>
      </c>
      <c r="OO572" s="1" t="str">
        <f t="shared" si="24118"/>
        <v/>
      </c>
      <c r="OP572" s="25" t="str">
        <f t="shared" ca="1" si="22215"/>
        <v/>
      </c>
      <c r="OQ572" s="25" t="str">
        <f t="shared" si="22216"/>
        <v/>
      </c>
      <c r="OR572" s="25" t="str">
        <f t="shared" si="22217"/>
        <v/>
      </c>
      <c r="OS572" s="25" t="str">
        <f t="shared" si="22218"/>
        <v/>
      </c>
      <c r="OT572" s="25" t="str">
        <f t="shared" si="22219"/>
        <v/>
      </c>
      <c r="OU572" s="25" t="str">
        <f t="shared" si="22220"/>
        <v/>
      </c>
      <c r="OV572" s="25" t="str">
        <f t="shared" si="22221"/>
        <v/>
      </c>
      <c r="OW572" s="25" t="str">
        <f t="shared" si="22222"/>
        <v/>
      </c>
      <c r="OX572" s="26" t="str">
        <f t="shared" si="22223"/>
        <v/>
      </c>
      <c r="OY572" s="27" t="str">
        <f t="shared" si="22224"/>
        <v/>
      </c>
      <c r="OZ572" s="27" t="str">
        <f t="shared" si="22225"/>
        <v/>
      </c>
      <c r="PA572" s="27" t="str">
        <f t="shared" si="22226"/>
        <v/>
      </c>
      <c r="PB572" s="27" t="str">
        <f t="shared" si="22227"/>
        <v/>
      </c>
      <c r="PC572" s="27" t="str">
        <f t="shared" si="22228"/>
        <v/>
      </c>
      <c r="PD572" s="27" t="str">
        <f t="shared" si="22229"/>
        <v/>
      </c>
      <c r="PE572" s="27" t="str">
        <f t="shared" si="22230"/>
        <v/>
      </c>
      <c r="PF572" s="26" t="str">
        <f t="shared" si="22231"/>
        <v/>
      </c>
      <c r="PG572" s="26" t="str">
        <f t="shared" si="22232"/>
        <v/>
      </c>
      <c r="PH572" s="27" t="str">
        <f t="shared" si="22233"/>
        <v/>
      </c>
      <c r="PI572" s="26" t="str">
        <f t="shared" si="22234"/>
        <v/>
      </c>
      <c r="PJ572" s="26" t="str">
        <f t="shared" si="22235"/>
        <v/>
      </c>
      <c r="PK572" s="25" t="str">
        <f t="shared" si="22236"/>
        <v/>
      </c>
      <c r="PL572" s="25" t="str">
        <f t="shared" si="22237"/>
        <v/>
      </c>
      <c r="PM572" s="25" t="str">
        <f t="shared" si="22238"/>
        <v/>
      </c>
      <c r="PN572" s="25" t="str">
        <f t="shared" si="22239"/>
        <v/>
      </c>
      <c r="PO572" s="28" t="str">
        <f t="shared" si="22240"/>
        <v/>
      </c>
      <c r="PP572" s="25">
        <f t="shared" si="22241"/>
        <v>0</v>
      </c>
      <c r="PQ572" s="25" t="str">
        <f t="shared" si="22242"/>
        <v/>
      </c>
      <c r="PR572" s="25" t="str">
        <f t="shared" si="22243"/>
        <v/>
      </c>
      <c r="PS572" s="25" t="str">
        <f t="shared" si="22244"/>
        <v/>
      </c>
      <c r="PT572" s="25" t="str">
        <f t="shared" si="22245"/>
        <v/>
      </c>
      <c r="PU572" s="25" t="str">
        <f t="shared" si="22246"/>
        <v/>
      </c>
      <c r="PV572" s="25" t="str">
        <f t="shared" si="22247"/>
        <v/>
      </c>
      <c r="PW572" s="25" t="str">
        <f t="shared" si="22248"/>
        <v/>
      </c>
      <c r="PX572" s="25" t="str">
        <f t="shared" si="22249"/>
        <v/>
      </c>
      <c r="QP572" s="24">
        <f t="shared" si="24117"/>
        <v>63129</v>
      </c>
      <c r="QQ572" s="1" t="str">
        <f t="shared" si="24118"/>
        <v/>
      </c>
      <c r="QR572" s="25" t="str">
        <f t="shared" ca="1" si="22250"/>
        <v/>
      </c>
      <c r="QS572" s="25" t="str">
        <f t="shared" si="22251"/>
        <v/>
      </c>
      <c r="QT572" s="25" t="str">
        <f t="shared" si="22252"/>
        <v/>
      </c>
      <c r="QU572" s="25" t="str">
        <f t="shared" si="22253"/>
        <v/>
      </c>
      <c r="QV572" s="25" t="str">
        <f t="shared" si="22254"/>
        <v/>
      </c>
      <c r="QW572" s="25" t="str">
        <f t="shared" si="22255"/>
        <v/>
      </c>
      <c r="QX572" s="25" t="str">
        <f t="shared" si="22256"/>
        <v/>
      </c>
      <c r="QY572" s="25" t="str">
        <f t="shared" si="22257"/>
        <v/>
      </c>
      <c r="QZ572" s="26" t="str">
        <f t="shared" si="22258"/>
        <v/>
      </c>
      <c r="RA572" s="27" t="str">
        <f t="shared" si="22259"/>
        <v/>
      </c>
      <c r="RB572" s="27" t="str">
        <f t="shared" si="22260"/>
        <v/>
      </c>
      <c r="RC572" s="27" t="str">
        <f t="shared" si="22261"/>
        <v/>
      </c>
      <c r="RD572" s="27" t="str">
        <f t="shared" si="22262"/>
        <v/>
      </c>
      <c r="RE572" s="27" t="str">
        <f t="shared" si="22263"/>
        <v/>
      </c>
      <c r="RF572" s="27" t="str">
        <f t="shared" si="22264"/>
        <v/>
      </c>
      <c r="RG572" s="27" t="str">
        <f t="shared" si="22265"/>
        <v/>
      </c>
      <c r="RH572" s="26" t="str">
        <f t="shared" si="22266"/>
        <v/>
      </c>
      <c r="RI572" s="26" t="str">
        <f t="shared" si="22267"/>
        <v/>
      </c>
      <c r="RJ572" s="27" t="str">
        <f t="shared" si="22268"/>
        <v/>
      </c>
      <c r="RK572" s="26" t="str">
        <f t="shared" si="22269"/>
        <v/>
      </c>
      <c r="RL572" s="26" t="str">
        <f t="shared" si="22270"/>
        <v/>
      </c>
      <c r="RM572" s="25" t="str">
        <f t="shared" si="22271"/>
        <v/>
      </c>
      <c r="RN572" s="25" t="str">
        <f t="shared" si="22272"/>
        <v/>
      </c>
      <c r="RO572" s="25" t="str">
        <f t="shared" si="22273"/>
        <v/>
      </c>
      <c r="RP572" s="25" t="str">
        <f t="shared" si="22274"/>
        <v/>
      </c>
      <c r="RQ572" s="28" t="str">
        <f t="shared" si="22275"/>
        <v/>
      </c>
      <c r="RR572" s="25">
        <f t="shared" si="22276"/>
        <v>0</v>
      </c>
      <c r="RS572" s="25" t="str">
        <f t="shared" si="22277"/>
        <v/>
      </c>
      <c r="RT572" s="25" t="str">
        <f t="shared" si="22278"/>
        <v/>
      </c>
      <c r="RU572" s="25" t="str">
        <f t="shared" si="22279"/>
        <v/>
      </c>
      <c r="RV572" s="25" t="str">
        <f t="shared" si="22280"/>
        <v/>
      </c>
      <c r="RW572" s="25" t="str">
        <f t="shared" si="22281"/>
        <v/>
      </c>
      <c r="RX572" s="25" t="str">
        <f t="shared" si="22282"/>
        <v/>
      </c>
      <c r="RY572" s="25" t="str">
        <f t="shared" si="22283"/>
        <v/>
      </c>
      <c r="RZ572" s="25" t="str">
        <f t="shared" si="22284"/>
        <v/>
      </c>
      <c r="SR572" s="24">
        <f t="shared" ref="SR572" si="24127">EDATE(SR571,1)</f>
        <v>63129</v>
      </c>
      <c r="SS572" s="1" t="str">
        <f t="shared" ref="SS572" si="24128">IF(dane_okres_inwestycji*12&gt;SS571,SS571+1,"")</f>
        <v/>
      </c>
      <c r="ST572" s="25" t="str">
        <f t="shared" ca="1" si="24072"/>
        <v/>
      </c>
      <c r="SU572" s="25" t="str">
        <f t="shared" si="23212"/>
        <v/>
      </c>
      <c r="SV572" s="25" t="str">
        <f t="shared" si="24073"/>
        <v/>
      </c>
      <c r="SW572" s="25" t="str">
        <f t="shared" si="24074"/>
        <v/>
      </c>
      <c r="SX572" s="25" t="str">
        <f t="shared" si="24075"/>
        <v/>
      </c>
      <c r="SY572" s="25" t="str">
        <f t="shared" si="24076"/>
        <v/>
      </c>
      <c r="SZ572" s="25" t="str">
        <f t="shared" si="24077"/>
        <v/>
      </c>
      <c r="TA572" s="25" t="str">
        <f t="shared" si="24078"/>
        <v/>
      </c>
      <c r="TB572" s="26" t="str">
        <f t="shared" si="24079"/>
        <v/>
      </c>
      <c r="TC572" s="27" t="str">
        <f t="shared" si="24080"/>
        <v/>
      </c>
      <c r="TD572" s="27" t="str">
        <f t="shared" si="24081"/>
        <v/>
      </c>
      <c r="TE572" s="27" t="str">
        <f t="shared" si="24082"/>
        <v/>
      </c>
      <c r="TF572" s="27" t="str">
        <f t="shared" si="24083"/>
        <v/>
      </c>
      <c r="TG572" s="27" t="str">
        <f t="shared" si="24084"/>
        <v/>
      </c>
      <c r="TH572" s="27" t="str">
        <f t="shared" si="24085"/>
        <v/>
      </c>
      <c r="TI572" s="27" t="str">
        <f t="shared" si="24086"/>
        <v/>
      </c>
      <c r="TJ572" s="26" t="str">
        <f t="shared" si="24087"/>
        <v/>
      </c>
      <c r="TK572" s="26" t="str">
        <f t="shared" si="24088"/>
        <v/>
      </c>
      <c r="TL572" s="27" t="str">
        <f t="shared" si="24089"/>
        <v/>
      </c>
      <c r="TM572" s="26" t="str">
        <f t="shared" si="24090"/>
        <v/>
      </c>
      <c r="TN572" s="26" t="str">
        <f t="shared" si="24091"/>
        <v/>
      </c>
      <c r="TO572" s="25" t="str">
        <f t="shared" si="24092"/>
        <v/>
      </c>
      <c r="TP572" s="25" t="str">
        <f t="shared" si="24093"/>
        <v/>
      </c>
      <c r="TQ572" s="25" t="str">
        <f t="shared" si="24094"/>
        <v/>
      </c>
      <c r="TR572" s="25" t="str">
        <f t="shared" si="24095"/>
        <v/>
      </c>
      <c r="TS572" s="28" t="str">
        <f t="shared" si="24096"/>
        <v/>
      </c>
      <c r="TT572" s="25">
        <f t="shared" si="24097"/>
        <v>0</v>
      </c>
      <c r="TU572" s="25" t="str">
        <f t="shared" si="24098"/>
        <v/>
      </c>
      <c r="TV572" s="25" t="str">
        <f t="shared" si="24099"/>
        <v/>
      </c>
      <c r="TW572" s="25" t="str">
        <f t="shared" si="24100"/>
        <v/>
      </c>
      <c r="TX572" s="25" t="str">
        <f t="shared" si="24101"/>
        <v/>
      </c>
      <c r="TY572" s="25" t="str">
        <f t="shared" si="24102"/>
        <v/>
      </c>
      <c r="TZ572" s="25" t="str">
        <f t="shared" si="23243"/>
        <v/>
      </c>
      <c r="UA572" s="25" t="str">
        <f t="shared" si="24103"/>
        <v/>
      </c>
      <c r="UB572" s="25" t="str">
        <f t="shared" si="24104"/>
        <v/>
      </c>
    </row>
    <row r="573" spans="2:548" x14ac:dyDescent="0.45">
      <c r="B573" s="24">
        <f t="shared" si="22382"/>
        <v>63159</v>
      </c>
      <c r="C573" s="1">
        <f t="shared" si="22320"/>
        <v>2072</v>
      </c>
      <c r="D573" s="1">
        <f t="shared" si="22321"/>
        <v>95</v>
      </c>
      <c r="E573" s="1" t="str">
        <f t="shared" si="22322"/>
        <v/>
      </c>
      <c r="F573" s="25" t="str">
        <f t="shared" si="21973"/>
        <v/>
      </c>
      <c r="G573" s="25">
        <f>SUMIFS(F$9:F573,C$9:C573,C573)</f>
        <v>0</v>
      </c>
      <c r="H573" s="25" t="str">
        <f t="shared" si="21974"/>
        <v/>
      </c>
      <c r="I573" s="82" t="e">
        <f t="shared" si="22323"/>
        <v>#VALUE!</v>
      </c>
      <c r="J573" s="1" t="b">
        <f>IF(J572=TRUE,TRUE,AND(D573&gt;=dane_wiek_emerytalny,D573&gt;=55,YEAR(B573)-YEAR(dane_data_rozpoczecia)&gt;=4,SUMIFS(F$9:F573,C$9:C573,C573)))</f>
        <v>1</v>
      </c>
      <c r="K573" s="25" t="str">
        <f t="shared" si="21975"/>
        <v/>
      </c>
      <c r="L573" s="25">
        <f t="shared" si="21976"/>
        <v>0</v>
      </c>
      <c r="M573" s="25" t="e">
        <f t="shared" si="21977"/>
        <v>#VALUE!</v>
      </c>
      <c r="N573" s="25" t="e">
        <f t="shared" si="21978"/>
        <v>#VALUE!</v>
      </c>
      <c r="O573" s="1" t="b">
        <f>IF(O572=TRUE,TRUE,AND(D573&gt;=65,YEAR(B573)-YEAR(dane_data_rozpoczecia)&gt;=4,SUMIFS(F$9:F573,C$9:C573,C573)))</f>
        <v>1</v>
      </c>
      <c r="V573" s="24">
        <f t="shared" si="22383"/>
        <v>63159</v>
      </c>
      <c r="W573" s="1" t="str">
        <f t="shared" si="22324"/>
        <v/>
      </c>
      <c r="X573" s="25" t="str">
        <f t="shared" ca="1" si="21979"/>
        <v/>
      </c>
      <c r="Y573" s="25" t="str">
        <f t="shared" si="21980"/>
        <v/>
      </c>
      <c r="Z573" s="25" t="str">
        <f t="shared" si="22325"/>
        <v/>
      </c>
      <c r="AA573" s="25" t="str">
        <f t="shared" si="22326"/>
        <v/>
      </c>
      <c r="AB573" s="25" t="str">
        <f t="shared" si="21981"/>
        <v/>
      </c>
      <c r="AC573" s="25" t="str">
        <f t="shared" si="21982"/>
        <v/>
      </c>
      <c r="AD573" s="25" t="str">
        <f t="shared" si="21983"/>
        <v/>
      </c>
      <c r="AE573" s="25" t="str">
        <f t="shared" si="21984"/>
        <v/>
      </c>
      <c r="AF573" s="26" t="str">
        <f t="shared" si="21985"/>
        <v/>
      </c>
      <c r="AG573" s="27" t="str">
        <f t="shared" si="21986"/>
        <v/>
      </c>
      <c r="AH573" s="27" t="str">
        <f t="shared" si="21987"/>
        <v/>
      </c>
      <c r="AI573" s="27" t="str">
        <f t="shared" si="22327"/>
        <v/>
      </c>
      <c r="AJ573" s="27" t="str">
        <f t="shared" si="22458"/>
        <v/>
      </c>
      <c r="AK573" s="27" t="str">
        <f t="shared" si="21988"/>
        <v/>
      </c>
      <c r="AL573" s="27" t="str">
        <f t="shared" si="22328"/>
        <v/>
      </c>
      <c r="AM573" s="27" t="str">
        <f t="shared" si="22329"/>
        <v/>
      </c>
      <c r="AN573" s="26" t="str">
        <f t="shared" si="21989"/>
        <v/>
      </c>
      <c r="AO573" s="26" t="str">
        <f t="shared" si="21990"/>
        <v/>
      </c>
      <c r="AP573" s="27" t="str">
        <f t="shared" si="21991"/>
        <v/>
      </c>
      <c r="AQ573" s="26" t="str">
        <f t="shared" si="21992"/>
        <v/>
      </c>
      <c r="AR573" s="26" t="str">
        <f t="shared" si="21993"/>
        <v/>
      </c>
      <c r="AS573" s="25" t="str">
        <f t="shared" si="21994"/>
        <v/>
      </c>
      <c r="AT573" s="25" t="str">
        <f t="shared" si="21995"/>
        <v/>
      </c>
      <c r="AU573" s="25" t="str">
        <f t="shared" si="21996"/>
        <v/>
      </c>
      <c r="AV573" s="25" t="str">
        <f t="shared" si="21997"/>
        <v/>
      </c>
      <c r="AW573" s="28" t="str">
        <f t="shared" si="21998"/>
        <v/>
      </c>
      <c r="AX573" s="25">
        <f t="shared" si="21999"/>
        <v>0</v>
      </c>
      <c r="AY573" s="25" t="str">
        <f t="shared" si="22000"/>
        <v/>
      </c>
      <c r="AZ573" s="25" t="str">
        <f t="shared" si="22001"/>
        <v/>
      </c>
      <c r="BA573" s="25" t="str">
        <f t="shared" si="22330"/>
        <v/>
      </c>
      <c r="BB573" s="25" t="str">
        <f t="shared" si="22002"/>
        <v/>
      </c>
      <c r="BC573" s="25" t="str">
        <f t="shared" si="22003"/>
        <v/>
      </c>
      <c r="BD573" s="25" t="str">
        <f t="shared" si="22004"/>
        <v/>
      </c>
      <c r="BE573" s="25" t="str">
        <f t="shared" si="22005"/>
        <v/>
      </c>
      <c r="BF573" s="25" t="str">
        <f t="shared" si="22006"/>
        <v/>
      </c>
      <c r="BX573" s="24">
        <f t="shared" si="24109"/>
        <v>63159</v>
      </c>
      <c r="BY573" s="1" t="str">
        <f t="shared" si="24110"/>
        <v/>
      </c>
      <c r="BZ573" s="25" t="str">
        <f t="shared" ca="1" si="22007"/>
        <v/>
      </c>
      <c r="CA573" s="25" t="str">
        <f t="shared" si="22008"/>
        <v/>
      </c>
      <c r="CB573" s="25" t="str">
        <f t="shared" si="22009"/>
        <v/>
      </c>
      <c r="CC573" s="25" t="str">
        <f t="shared" si="22010"/>
        <v/>
      </c>
      <c r="CD573" s="25" t="str">
        <f t="shared" si="22011"/>
        <v/>
      </c>
      <c r="CE573" s="25" t="str">
        <f t="shared" si="22012"/>
        <v/>
      </c>
      <c r="CF573" s="25" t="str">
        <f t="shared" si="22013"/>
        <v/>
      </c>
      <c r="CG573" s="25" t="str">
        <f t="shared" si="22014"/>
        <v/>
      </c>
      <c r="CH573" s="26" t="str">
        <f t="shared" si="22015"/>
        <v/>
      </c>
      <c r="CI573" s="27" t="str">
        <f t="shared" si="22016"/>
        <v/>
      </c>
      <c r="CJ573" s="27" t="str">
        <f t="shared" si="22017"/>
        <v/>
      </c>
      <c r="CK573" s="27" t="str">
        <f t="shared" si="22018"/>
        <v/>
      </c>
      <c r="CL573" s="27" t="str">
        <f t="shared" si="22019"/>
        <v/>
      </c>
      <c r="CM573" s="27" t="str">
        <f t="shared" si="22020"/>
        <v/>
      </c>
      <c r="CN573" s="27" t="str">
        <f t="shared" si="22021"/>
        <v/>
      </c>
      <c r="CO573" s="27" t="str">
        <f t="shared" si="22022"/>
        <v/>
      </c>
      <c r="CP573" s="26" t="str">
        <f t="shared" si="22023"/>
        <v/>
      </c>
      <c r="CQ573" s="26" t="str">
        <f t="shared" si="22024"/>
        <v/>
      </c>
      <c r="CR573" s="27" t="str">
        <f t="shared" si="22025"/>
        <v/>
      </c>
      <c r="CS573" s="26" t="str">
        <f t="shared" si="22026"/>
        <v/>
      </c>
      <c r="CT573" s="26" t="str">
        <f t="shared" si="22027"/>
        <v/>
      </c>
      <c r="CU573" s="25" t="str">
        <f t="shared" si="22028"/>
        <v/>
      </c>
      <c r="CV573" s="25" t="str">
        <f t="shared" si="22029"/>
        <v/>
      </c>
      <c r="CW573" s="25" t="str">
        <f t="shared" si="22030"/>
        <v/>
      </c>
      <c r="CX573" s="25" t="str">
        <f t="shared" si="22031"/>
        <v/>
      </c>
      <c r="CY573" s="28" t="str">
        <f t="shared" si="22032"/>
        <v/>
      </c>
      <c r="CZ573" s="25">
        <f t="shared" si="22033"/>
        <v>0</v>
      </c>
      <c r="DA573" s="25" t="str">
        <f t="shared" si="22034"/>
        <v/>
      </c>
      <c r="DB573" s="25" t="str">
        <f t="shared" si="22035"/>
        <v/>
      </c>
      <c r="DC573" s="25" t="str">
        <f t="shared" si="22036"/>
        <v/>
      </c>
      <c r="DD573" s="25" t="str">
        <f t="shared" si="22037"/>
        <v/>
      </c>
      <c r="DE573" s="25" t="str">
        <f t="shared" si="22038"/>
        <v/>
      </c>
      <c r="DF573" s="25" t="str">
        <f t="shared" si="22039"/>
        <v/>
      </c>
      <c r="DG573" s="25" t="str">
        <f t="shared" si="22040"/>
        <v/>
      </c>
      <c r="DH573" s="25" t="str">
        <f t="shared" si="22041"/>
        <v/>
      </c>
      <c r="DZ573" s="24">
        <f t="shared" si="24109"/>
        <v>63159</v>
      </c>
      <c r="EA573" s="1" t="str">
        <f t="shared" si="24110"/>
        <v/>
      </c>
      <c r="EB573" s="25" t="str">
        <f t="shared" ca="1" si="22042"/>
        <v/>
      </c>
      <c r="EC573" s="25" t="str">
        <f t="shared" si="22043"/>
        <v/>
      </c>
      <c r="ED573" s="25" t="str">
        <f t="shared" si="22044"/>
        <v/>
      </c>
      <c r="EE573" s="25" t="str">
        <f t="shared" si="22045"/>
        <v/>
      </c>
      <c r="EF573" s="25" t="str">
        <f t="shared" si="22046"/>
        <v/>
      </c>
      <c r="EG573" s="25" t="str">
        <f t="shared" si="22047"/>
        <v/>
      </c>
      <c r="EH573" s="25" t="str">
        <f t="shared" si="22048"/>
        <v/>
      </c>
      <c r="EI573" s="25" t="str">
        <f t="shared" si="22049"/>
        <v/>
      </c>
      <c r="EJ573" s="26" t="str">
        <f t="shared" si="22050"/>
        <v/>
      </c>
      <c r="EK573" s="27" t="str">
        <f t="shared" si="22051"/>
        <v/>
      </c>
      <c r="EL573" s="27" t="str">
        <f t="shared" si="22052"/>
        <v/>
      </c>
      <c r="EM573" s="27" t="str">
        <f t="shared" si="22053"/>
        <v/>
      </c>
      <c r="EN573" s="27" t="str">
        <f t="shared" si="22054"/>
        <v/>
      </c>
      <c r="EO573" s="27" t="str">
        <f t="shared" si="22055"/>
        <v/>
      </c>
      <c r="EP573" s="27" t="str">
        <f t="shared" si="22056"/>
        <v/>
      </c>
      <c r="EQ573" s="27" t="str">
        <f t="shared" si="22057"/>
        <v/>
      </c>
      <c r="ER573" s="26" t="str">
        <f t="shared" si="22058"/>
        <v/>
      </c>
      <c r="ES573" s="26" t="str">
        <f t="shared" si="22059"/>
        <v/>
      </c>
      <c r="ET573" s="27" t="str">
        <f t="shared" si="22060"/>
        <v/>
      </c>
      <c r="EU573" s="26" t="str">
        <f t="shared" si="22061"/>
        <v/>
      </c>
      <c r="EV573" s="26" t="str">
        <f t="shared" si="22062"/>
        <v/>
      </c>
      <c r="EW573" s="25" t="str">
        <f t="shared" si="22063"/>
        <v/>
      </c>
      <c r="EX573" s="25" t="str">
        <f t="shared" si="22064"/>
        <v/>
      </c>
      <c r="EY573" s="25" t="str">
        <f t="shared" si="22065"/>
        <v/>
      </c>
      <c r="EZ573" s="25" t="str">
        <f t="shared" si="22066"/>
        <v/>
      </c>
      <c r="FA573" s="28" t="str">
        <f t="shared" si="22067"/>
        <v/>
      </c>
      <c r="FB573" s="25">
        <f t="shared" si="22068"/>
        <v>0</v>
      </c>
      <c r="FC573" s="25" t="str">
        <f t="shared" si="22069"/>
        <v/>
      </c>
      <c r="FD573" s="25" t="str">
        <f t="shared" si="22070"/>
        <v/>
      </c>
      <c r="FE573" s="25" t="str">
        <f t="shared" si="22071"/>
        <v/>
      </c>
      <c r="FF573" s="25" t="str">
        <f t="shared" si="22072"/>
        <v/>
      </c>
      <c r="FG573" s="25" t="str">
        <f t="shared" si="22073"/>
        <v/>
      </c>
      <c r="FH573" s="25" t="str">
        <f t="shared" si="22074"/>
        <v/>
      </c>
      <c r="FI573" s="25" t="str">
        <f t="shared" si="22075"/>
        <v/>
      </c>
      <c r="FJ573" s="25" t="str">
        <f t="shared" si="22076"/>
        <v/>
      </c>
      <c r="GB573" s="24">
        <f t="shared" si="24111"/>
        <v>63159</v>
      </c>
      <c r="GC573" s="1" t="str">
        <f t="shared" si="24112"/>
        <v/>
      </c>
      <c r="GD573" s="25" t="str">
        <f t="shared" ca="1" si="22077"/>
        <v/>
      </c>
      <c r="GE573" s="25" t="str">
        <f t="shared" si="22078"/>
        <v/>
      </c>
      <c r="GF573" s="25" t="str">
        <f t="shared" si="22079"/>
        <v/>
      </c>
      <c r="GG573" s="25" t="str">
        <f t="shared" si="22080"/>
        <v/>
      </c>
      <c r="GH573" s="25" t="str">
        <f t="shared" si="22081"/>
        <v/>
      </c>
      <c r="GI573" s="25" t="str">
        <f t="shared" si="22082"/>
        <v/>
      </c>
      <c r="GJ573" s="25" t="str">
        <f t="shared" si="22083"/>
        <v/>
      </c>
      <c r="GK573" s="25" t="str">
        <f t="shared" si="22084"/>
        <v/>
      </c>
      <c r="GL573" s="26" t="str">
        <f t="shared" si="22085"/>
        <v/>
      </c>
      <c r="GM573" s="27" t="str">
        <f t="shared" si="22086"/>
        <v/>
      </c>
      <c r="GN573" s="27" t="str">
        <f t="shared" si="22087"/>
        <v/>
      </c>
      <c r="GO573" s="27" t="str">
        <f t="shared" si="22088"/>
        <v/>
      </c>
      <c r="GP573" s="27" t="str">
        <f t="shared" si="22089"/>
        <v/>
      </c>
      <c r="GQ573" s="27" t="str">
        <f t="shared" si="22090"/>
        <v/>
      </c>
      <c r="GR573" s="27" t="str">
        <f t="shared" si="22091"/>
        <v/>
      </c>
      <c r="GS573" s="27" t="str">
        <f t="shared" si="22092"/>
        <v/>
      </c>
      <c r="GT573" s="26" t="str">
        <f t="shared" si="22093"/>
        <v/>
      </c>
      <c r="GU573" s="26" t="str">
        <f t="shared" si="22094"/>
        <v/>
      </c>
      <c r="GV573" s="27" t="str">
        <f t="shared" si="22095"/>
        <v/>
      </c>
      <c r="GW573" s="26" t="str">
        <f t="shared" si="22096"/>
        <v/>
      </c>
      <c r="GX573" s="26" t="str">
        <f t="shared" si="22097"/>
        <v/>
      </c>
      <c r="GY573" s="25" t="str">
        <f t="shared" si="22098"/>
        <v/>
      </c>
      <c r="GZ573" s="25" t="str">
        <f t="shared" si="22099"/>
        <v/>
      </c>
      <c r="HA573" s="25" t="str">
        <f t="shared" si="22100"/>
        <v/>
      </c>
      <c r="HB573" s="25" t="str">
        <f t="shared" si="22101"/>
        <v/>
      </c>
      <c r="HC573" s="28" t="str">
        <f t="shared" si="22102"/>
        <v/>
      </c>
      <c r="HD573" s="25">
        <f t="shared" si="22103"/>
        <v>0</v>
      </c>
      <c r="HE573" s="25" t="str">
        <f t="shared" si="22104"/>
        <v/>
      </c>
      <c r="HF573" s="25" t="str">
        <f t="shared" si="22105"/>
        <v/>
      </c>
      <c r="HG573" s="25" t="str">
        <f t="shared" si="22106"/>
        <v/>
      </c>
      <c r="HH573" s="25" t="str">
        <f t="shared" si="22107"/>
        <v/>
      </c>
      <c r="HI573" s="25" t="str">
        <f t="shared" si="22108"/>
        <v/>
      </c>
      <c r="HJ573" s="25" t="str">
        <f t="shared" si="22109"/>
        <v/>
      </c>
      <c r="HK573" s="25" t="str">
        <f t="shared" si="22110"/>
        <v/>
      </c>
      <c r="HL573" s="25" t="str">
        <f t="shared" si="22111"/>
        <v/>
      </c>
      <c r="ID573" s="24">
        <f t="shared" si="24111"/>
        <v>63159</v>
      </c>
      <c r="IE573" s="1" t="str">
        <f t="shared" si="24112"/>
        <v/>
      </c>
      <c r="IF573" s="25" t="str">
        <f t="shared" ca="1" si="22112"/>
        <v/>
      </c>
      <c r="IG573" s="25" t="str">
        <f t="shared" si="22113"/>
        <v/>
      </c>
      <c r="IH573" s="25" t="str">
        <f t="shared" si="22114"/>
        <v/>
      </c>
      <c r="II573" s="25" t="str">
        <f t="shared" si="22115"/>
        <v/>
      </c>
      <c r="IJ573" s="25" t="str">
        <f t="shared" si="22116"/>
        <v/>
      </c>
      <c r="IK573" s="25" t="str">
        <f t="shared" si="22117"/>
        <v/>
      </c>
      <c r="IL573" s="25" t="str">
        <f t="shared" si="22118"/>
        <v/>
      </c>
      <c r="IM573" s="25" t="str">
        <f t="shared" si="22119"/>
        <v/>
      </c>
      <c r="IN573" s="26" t="str">
        <f t="shared" si="22120"/>
        <v/>
      </c>
      <c r="IO573" s="27" t="str">
        <f t="shared" si="22121"/>
        <v/>
      </c>
      <c r="IP573" s="27" t="str">
        <f t="shared" si="22122"/>
        <v/>
      </c>
      <c r="IQ573" s="27" t="str">
        <f t="shared" si="22123"/>
        <v/>
      </c>
      <c r="IR573" s="27" t="str">
        <f t="shared" si="22124"/>
        <v/>
      </c>
      <c r="IS573" s="27" t="str">
        <f t="shared" si="22125"/>
        <v/>
      </c>
      <c r="IT573" s="27" t="str">
        <f t="shared" si="22126"/>
        <v/>
      </c>
      <c r="IU573" s="27" t="str">
        <f t="shared" si="22127"/>
        <v/>
      </c>
      <c r="IV573" s="26" t="str">
        <f t="shared" si="22128"/>
        <v/>
      </c>
      <c r="IW573" s="26" t="str">
        <f t="shared" si="22129"/>
        <v/>
      </c>
      <c r="IX573" s="27" t="str">
        <f t="shared" si="22130"/>
        <v/>
      </c>
      <c r="IY573" s="26" t="str">
        <f t="shared" si="22131"/>
        <v/>
      </c>
      <c r="IZ573" s="26" t="str">
        <f t="shared" si="22132"/>
        <v/>
      </c>
      <c r="JA573" s="25" t="str">
        <f t="shared" si="22133"/>
        <v/>
      </c>
      <c r="JB573" s="25" t="str">
        <f t="shared" si="22134"/>
        <v/>
      </c>
      <c r="JC573" s="25" t="str">
        <f t="shared" si="22135"/>
        <v/>
      </c>
      <c r="JD573" s="25" t="str">
        <f t="shared" si="22136"/>
        <v/>
      </c>
      <c r="JE573" s="28" t="str">
        <f t="shared" si="22137"/>
        <v/>
      </c>
      <c r="JF573" s="25">
        <f t="shared" si="22138"/>
        <v>0</v>
      </c>
      <c r="JG573" s="25" t="str">
        <f t="shared" si="22139"/>
        <v/>
      </c>
      <c r="JH573" s="25" t="str">
        <f t="shared" si="22140"/>
        <v/>
      </c>
      <c r="JI573" s="25" t="str">
        <f t="shared" si="22141"/>
        <v/>
      </c>
      <c r="JJ573" s="25" t="str">
        <f t="shared" si="22142"/>
        <v/>
      </c>
      <c r="JK573" s="25" t="str">
        <f t="shared" si="22143"/>
        <v/>
      </c>
      <c r="JL573" s="25" t="str">
        <f t="shared" si="22144"/>
        <v/>
      </c>
      <c r="JM573" s="25" t="str">
        <f t="shared" si="22145"/>
        <v/>
      </c>
      <c r="JN573" s="25" t="str">
        <f t="shared" si="22146"/>
        <v/>
      </c>
      <c r="KF573" s="24">
        <f t="shared" si="24113"/>
        <v>63159</v>
      </c>
      <c r="KG573" s="1" t="str">
        <f t="shared" si="24114"/>
        <v/>
      </c>
      <c r="KH573" s="25" t="str">
        <f t="shared" ca="1" si="22147"/>
        <v/>
      </c>
      <c r="KI573" s="25" t="str">
        <f t="shared" si="22148"/>
        <v/>
      </c>
      <c r="KJ573" s="25" t="str">
        <f t="shared" si="22149"/>
        <v/>
      </c>
      <c r="KK573" s="25" t="str">
        <f t="shared" si="22150"/>
        <v/>
      </c>
      <c r="KL573" s="25" t="str">
        <f t="shared" si="22151"/>
        <v/>
      </c>
      <c r="KM573" s="25" t="str">
        <f t="shared" si="22152"/>
        <v/>
      </c>
      <c r="KN573" s="25" t="str">
        <f t="shared" si="22153"/>
        <v/>
      </c>
      <c r="KO573" s="25" t="str">
        <f t="shared" si="22154"/>
        <v/>
      </c>
      <c r="KP573" s="26" t="str">
        <f t="shared" si="22155"/>
        <v/>
      </c>
      <c r="KQ573" s="27" t="str">
        <f t="shared" si="22156"/>
        <v/>
      </c>
      <c r="KR573" s="27" t="str">
        <f t="shared" si="22157"/>
        <v/>
      </c>
      <c r="KS573" s="27" t="str">
        <f t="shared" si="22158"/>
        <v/>
      </c>
      <c r="KT573" s="27" t="str">
        <f t="shared" si="22159"/>
        <v/>
      </c>
      <c r="KU573" s="27" t="str">
        <f t="shared" si="22160"/>
        <v/>
      </c>
      <c r="KV573" s="27" t="str">
        <f t="shared" si="22161"/>
        <v/>
      </c>
      <c r="KW573" s="27" t="str">
        <f t="shared" si="22162"/>
        <v/>
      </c>
      <c r="KX573" s="26" t="str">
        <f t="shared" si="22163"/>
        <v/>
      </c>
      <c r="KY573" s="26" t="str">
        <f t="shared" si="22164"/>
        <v/>
      </c>
      <c r="KZ573" s="251" t="str">
        <f t="shared" si="22337"/>
        <v/>
      </c>
      <c r="LA573" s="251">
        <v>0</v>
      </c>
      <c r="LB573" s="252" t="e">
        <f t="shared" si="22338"/>
        <v>#VALUE!</v>
      </c>
      <c r="LC573" s="26" t="str">
        <f t="shared" si="22165"/>
        <v/>
      </c>
      <c r="LD573" s="26" t="str">
        <f t="shared" si="22166"/>
        <v/>
      </c>
      <c r="LE573" s="25" t="str">
        <f t="shared" si="22167"/>
        <v/>
      </c>
      <c r="LF573" s="25" t="str">
        <f t="shared" si="22168"/>
        <v/>
      </c>
      <c r="LG573" s="25" t="str">
        <f t="shared" si="22169"/>
        <v/>
      </c>
      <c r="LH573" s="25" t="str">
        <f t="shared" si="22170"/>
        <v/>
      </c>
      <c r="LI573" s="28" t="str">
        <f t="shared" si="22171"/>
        <v/>
      </c>
      <c r="LJ573" s="25">
        <f t="shared" si="22172"/>
        <v>0</v>
      </c>
      <c r="LK573" s="25" t="str">
        <f t="shared" si="22173"/>
        <v/>
      </c>
      <c r="LL573" s="25" t="str">
        <f t="shared" si="22174"/>
        <v/>
      </c>
      <c r="LM573" s="25" t="str">
        <f t="shared" si="22175"/>
        <v/>
      </c>
      <c r="LN573" s="25" t="str">
        <f t="shared" si="22176"/>
        <v/>
      </c>
      <c r="LO573" s="25" t="str">
        <f t="shared" si="22177"/>
        <v/>
      </c>
      <c r="LP573" s="250" t="str">
        <f t="shared" si="22339"/>
        <v/>
      </c>
      <c r="LQ573" s="25" t="str">
        <f t="shared" si="22178"/>
        <v/>
      </c>
      <c r="LR573" s="25" t="str">
        <f t="shared" si="22179"/>
        <v/>
      </c>
      <c r="MJ573" s="24">
        <f t="shared" ref="MJ573" si="24129">EDATE(MJ572,1)</f>
        <v>63159</v>
      </c>
      <c r="MK573" s="1" t="str">
        <f t="shared" ref="MK573" si="24130">IF(dane_okres_inwestycji*12&gt;MK572,MK572+1,"")</f>
        <v/>
      </c>
      <c r="ML573" s="25" t="str">
        <f t="shared" ca="1" si="22182"/>
        <v/>
      </c>
      <c r="MM573" s="25" t="str">
        <f t="shared" si="22183"/>
        <v/>
      </c>
      <c r="MN573" s="25" t="str">
        <f t="shared" si="22184"/>
        <v/>
      </c>
      <c r="MO573" s="25" t="str">
        <f t="shared" si="22185"/>
        <v/>
      </c>
      <c r="MP573" s="25" t="str">
        <f t="shared" si="22186"/>
        <v/>
      </c>
      <c r="MQ573" s="25" t="str">
        <f t="shared" si="22187"/>
        <v/>
      </c>
      <c r="MR573" s="25" t="str">
        <f t="shared" si="22188"/>
        <v/>
      </c>
      <c r="MS573" s="25" t="str">
        <f t="shared" si="22189"/>
        <v/>
      </c>
      <c r="MT573" s="26" t="str">
        <f t="shared" si="22190"/>
        <v/>
      </c>
      <c r="MU573" s="27" t="str">
        <f t="shared" si="22191"/>
        <v/>
      </c>
      <c r="MV573" s="27" t="str">
        <f t="shared" si="22192"/>
        <v/>
      </c>
      <c r="MW573" s="27" t="str">
        <f t="shared" si="22193"/>
        <v/>
      </c>
      <c r="MX573" s="27" t="str">
        <f t="shared" si="22194"/>
        <v/>
      </c>
      <c r="MY573" s="27" t="str">
        <f t="shared" si="22195"/>
        <v/>
      </c>
      <c r="MZ573" s="27" t="str">
        <f t="shared" si="22196"/>
        <v/>
      </c>
      <c r="NA573" s="27" t="str">
        <f t="shared" si="22197"/>
        <v/>
      </c>
      <c r="NB573" s="26" t="str">
        <f t="shared" si="22198"/>
        <v/>
      </c>
      <c r="NC573" s="26" t="str">
        <f t="shared" si="22199"/>
        <v/>
      </c>
      <c r="ND573" s="251" t="str">
        <f t="shared" si="22342"/>
        <v/>
      </c>
      <c r="NE573" s="251">
        <v>0</v>
      </c>
      <c r="NF573" s="252" t="e">
        <f t="shared" si="22343"/>
        <v>#VALUE!</v>
      </c>
      <c r="NG573" s="26" t="str">
        <f t="shared" si="22200"/>
        <v/>
      </c>
      <c r="NH573" s="26" t="str">
        <f t="shared" si="22201"/>
        <v/>
      </c>
      <c r="NI573" s="25" t="str">
        <f t="shared" si="22202"/>
        <v/>
      </c>
      <c r="NJ573" s="25" t="str">
        <f t="shared" si="22203"/>
        <v/>
      </c>
      <c r="NK573" s="25" t="str">
        <f t="shared" si="22204"/>
        <v/>
      </c>
      <c r="NL573" s="25" t="str">
        <f t="shared" si="22205"/>
        <v/>
      </c>
      <c r="NM573" s="28" t="str">
        <f t="shared" si="22206"/>
        <v/>
      </c>
      <c r="NN573" s="25">
        <f t="shared" si="22207"/>
        <v>0</v>
      </c>
      <c r="NO573" s="25" t="str">
        <f t="shared" si="22208"/>
        <v/>
      </c>
      <c r="NP573" s="25" t="str">
        <f t="shared" si="22209"/>
        <v/>
      </c>
      <c r="NQ573" s="25" t="str">
        <f t="shared" si="22210"/>
        <v/>
      </c>
      <c r="NR573" s="25" t="str">
        <f t="shared" si="22211"/>
        <v/>
      </c>
      <c r="NS573" s="25" t="str">
        <f t="shared" si="22212"/>
        <v/>
      </c>
      <c r="NT573" s="250" t="str">
        <f t="shared" si="22344"/>
        <v/>
      </c>
      <c r="NU573" s="25" t="str">
        <f t="shared" si="22213"/>
        <v/>
      </c>
      <c r="NV573" s="25" t="str">
        <f t="shared" si="22214"/>
        <v/>
      </c>
      <c r="ON573" s="24">
        <f t="shared" si="24117"/>
        <v>63159</v>
      </c>
      <c r="OO573" s="1" t="str">
        <f t="shared" si="24118"/>
        <v/>
      </c>
      <c r="OP573" s="25" t="str">
        <f t="shared" ca="1" si="22215"/>
        <v/>
      </c>
      <c r="OQ573" s="25" t="str">
        <f t="shared" si="22216"/>
        <v/>
      </c>
      <c r="OR573" s="25" t="str">
        <f t="shared" si="22217"/>
        <v/>
      </c>
      <c r="OS573" s="25" t="str">
        <f t="shared" si="22218"/>
        <v/>
      </c>
      <c r="OT573" s="25" t="str">
        <f t="shared" si="22219"/>
        <v/>
      </c>
      <c r="OU573" s="25" t="str">
        <f t="shared" si="22220"/>
        <v/>
      </c>
      <c r="OV573" s="25" t="str">
        <f t="shared" si="22221"/>
        <v/>
      </c>
      <c r="OW573" s="25" t="str">
        <f t="shared" si="22222"/>
        <v/>
      </c>
      <c r="OX573" s="26" t="str">
        <f t="shared" si="22223"/>
        <v/>
      </c>
      <c r="OY573" s="27" t="str">
        <f t="shared" si="22224"/>
        <v/>
      </c>
      <c r="OZ573" s="27" t="str">
        <f t="shared" si="22225"/>
        <v/>
      </c>
      <c r="PA573" s="27" t="str">
        <f t="shared" si="22226"/>
        <v/>
      </c>
      <c r="PB573" s="27" t="str">
        <f t="shared" si="22227"/>
        <v/>
      </c>
      <c r="PC573" s="27" t="str">
        <f t="shared" si="22228"/>
        <v/>
      </c>
      <c r="PD573" s="27" t="str">
        <f t="shared" si="22229"/>
        <v/>
      </c>
      <c r="PE573" s="27" t="str">
        <f t="shared" si="22230"/>
        <v/>
      </c>
      <c r="PF573" s="26" t="str">
        <f t="shared" si="22231"/>
        <v/>
      </c>
      <c r="PG573" s="26" t="str">
        <f t="shared" si="22232"/>
        <v/>
      </c>
      <c r="PH573" s="27" t="str">
        <f t="shared" si="22233"/>
        <v/>
      </c>
      <c r="PI573" s="26" t="str">
        <f t="shared" si="22234"/>
        <v/>
      </c>
      <c r="PJ573" s="26" t="str">
        <f t="shared" si="22235"/>
        <v/>
      </c>
      <c r="PK573" s="25" t="str">
        <f t="shared" si="22236"/>
        <v/>
      </c>
      <c r="PL573" s="25" t="str">
        <f t="shared" si="22237"/>
        <v/>
      </c>
      <c r="PM573" s="25" t="str">
        <f t="shared" si="22238"/>
        <v/>
      </c>
      <c r="PN573" s="25" t="str">
        <f t="shared" si="22239"/>
        <v/>
      </c>
      <c r="PO573" s="28" t="str">
        <f t="shared" si="22240"/>
        <v/>
      </c>
      <c r="PP573" s="25">
        <f t="shared" si="22241"/>
        <v>0</v>
      </c>
      <c r="PQ573" s="25" t="str">
        <f t="shared" si="22242"/>
        <v/>
      </c>
      <c r="PR573" s="25" t="str">
        <f t="shared" si="22243"/>
        <v/>
      </c>
      <c r="PS573" s="25" t="str">
        <f t="shared" si="22244"/>
        <v/>
      </c>
      <c r="PT573" s="25" t="str">
        <f t="shared" si="22245"/>
        <v/>
      </c>
      <c r="PU573" s="25" t="str">
        <f t="shared" si="22246"/>
        <v/>
      </c>
      <c r="PV573" s="25" t="str">
        <f t="shared" si="22247"/>
        <v/>
      </c>
      <c r="PW573" s="25" t="str">
        <f t="shared" si="22248"/>
        <v/>
      </c>
      <c r="PX573" s="25" t="str">
        <f t="shared" si="22249"/>
        <v/>
      </c>
      <c r="QP573" s="24">
        <f t="shared" si="24117"/>
        <v>63159</v>
      </c>
      <c r="QQ573" s="1" t="str">
        <f t="shared" si="24118"/>
        <v/>
      </c>
      <c r="QR573" s="25" t="str">
        <f t="shared" ca="1" si="22250"/>
        <v/>
      </c>
      <c r="QS573" s="25" t="str">
        <f t="shared" si="22251"/>
        <v/>
      </c>
      <c r="QT573" s="25" t="str">
        <f t="shared" si="22252"/>
        <v/>
      </c>
      <c r="QU573" s="25" t="str">
        <f t="shared" si="22253"/>
        <v/>
      </c>
      <c r="QV573" s="25" t="str">
        <f t="shared" si="22254"/>
        <v/>
      </c>
      <c r="QW573" s="25" t="str">
        <f t="shared" si="22255"/>
        <v/>
      </c>
      <c r="QX573" s="25" t="str">
        <f t="shared" si="22256"/>
        <v/>
      </c>
      <c r="QY573" s="25" t="str">
        <f t="shared" si="22257"/>
        <v/>
      </c>
      <c r="QZ573" s="26" t="str">
        <f t="shared" si="22258"/>
        <v/>
      </c>
      <c r="RA573" s="27" t="str">
        <f t="shared" si="22259"/>
        <v/>
      </c>
      <c r="RB573" s="27" t="str">
        <f t="shared" si="22260"/>
        <v/>
      </c>
      <c r="RC573" s="27" t="str">
        <f t="shared" si="22261"/>
        <v/>
      </c>
      <c r="RD573" s="27" t="str">
        <f t="shared" si="22262"/>
        <v/>
      </c>
      <c r="RE573" s="27" t="str">
        <f t="shared" si="22263"/>
        <v/>
      </c>
      <c r="RF573" s="27" t="str">
        <f t="shared" si="22264"/>
        <v/>
      </c>
      <c r="RG573" s="27" t="str">
        <f t="shared" si="22265"/>
        <v/>
      </c>
      <c r="RH573" s="26" t="str">
        <f t="shared" si="22266"/>
        <v/>
      </c>
      <c r="RI573" s="26" t="str">
        <f t="shared" si="22267"/>
        <v/>
      </c>
      <c r="RJ573" s="27" t="str">
        <f t="shared" si="22268"/>
        <v/>
      </c>
      <c r="RK573" s="26" t="str">
        <f t="shared" si="22269"/>
        <v/>
      </c>
      <c r="RL573" s="26" t="str">
        <f t="shared" si="22270"/>
        <v/>
      </c>
      <c r="RM573" s="25" t="str">
        <f t="shared" si="22271"/>
        <v/>
      </c>
      <c r="RN573" s="25" t="str">
        <f t="shared" si="22272"/>
        <v/>
      </c>
      <c r="RO573" s="25" t="str">
        <f t="shared" si="22273"/>
        <v/>
      </c>
      <c r="RP573" s="25" t="str">
        <f t="shared" si="22274"/>
        <v/>
      </c>
      <c r="RQ573" s="28" t="str">
        <f t="shared" si="22275"/>
        <v/>
      </c>
      <c r="RR573" s="25">
        <f t="shared" si="22276"/>
        <v>0</v>
      </c>
      <c r="RS573" s="25" t="str">
        <f t="shared" si="22277"/>
        <v/>
      </c>
      <c r="RT573" s="25" t="str">
        <f t="shared" si="22278"/>
        <v/>
      </c>
      <c r="RU573" s="25" t="str">
        <f t="shared" si="22279"/>
        <v/>
      </c>
      <c r="RV573" s="25" t="str">
        <f t="shared" si="22280"/>
        <v/>
      </c>
      <c r="RW573" s="25" t="str">
        <f t="shared" si="22281"/>
        <v/>
      </c>
      <c r="RX573" s="25" t="str">
        <f t="shared" si="22282"/>
        <v/>
      </c>
      <c r="RY573" s="25" t="str">
        <f t="shared" si="22283"/>
        <v/>
      </c>
      <c r="RZ573" s="25" t="str">
        <f t="shared" si="22284"/>
        <v/>
      </c>
      <c r="SR573" s="24">
        <f t="shared" ref="SR573" si="24131">EDATE(SR572,1)</f>
        <v>63159</v>
      </c>
      <c r="SS573" s="1" t="str">
        <f t="shared" ref="SS573" si="24132">IF(dane_okres_inwestycji*12&gt;SS572,SS572+1,"")</f>
        <v/>
      </c>
      <c r="ST573" s="25" t="str">
        <f t="shared" ca="1" si="24072"/>
        <v/>
      </c>
      <c r="SU573" s="25" t="str">
        <f t="shared" si="23212"/>
        <v/>
      </c>
      <c r="SV573" s="25" t="str">
        <f t="shared" si="24073"/>
        <v/>
      </c>
      <c r="SW573" s="25" t="str">
        <f t="shared" si="24074"/>
        <v/>
      </c>
      <c r="SX573" s="25" t="str">
        <f t="shared" si="24075"/>
        <v/>
      </c>
      <c r="SY573" s="25" t="str">
        <f t="shared" si="24076"/>
        <v/>
      </c>
      <c r="SZ573" s="25" t="str">
        <f t="shared" si="24077"/>
        <v/>
      </c>
      <c r="TA573" s="25" t="str">
        <f t="shared" si="24078"/>
        <v/>
      </c>
      <c r="TB573" s="26" t="str">
        <f t="shared" si="24079"/>
        <v/>
      </c>
      <c r="TC573" s="27" t="str">
        <f t="shared" si="24080"/>
        <v/>
      </c>
      <c r="TD573" s="27" t="str">
        <f t="shared" si="24081"/>
        <v/>
      </c>
      <c r="TE573" s="27" t="str">
        <f t="shared" si="24082"/>
        <v/>
      </c>
      <c r="TF573" s="27" t="str">
        <f t="shared" si="24083"/>
        <v/>
      </c>
      <c r="TG573" s="27" t="str">
        <f t="shared" si="24084"/>
        <v/>
      </c>
      <c r="TH573" s="27" t="str">
        <f t="shared" si="24085"/>
        <v/>
      </c>
      <c r="TI573" s="27" t="str">
        <f t="shared" si="24086"/>
        <v/>
      </c>
      <c r="TJ573" s="26" t="str">
        <f t="shared" si="24087"/>
        <v/>
      </c>
      <c r="TK573" s="26" t="str">
        <f t="shared" si="24088"/>
        <v/>
      </c>
      <c r="TL573" s="27" t="str">
        <f t="shared" si="24089"/>
        <v/>
      </c>
      <c r="TM573" s="26" t="str">
        <f t="shared" si="24090"/>
        <v/>
      </c>
      <c r="TN573" s="26" t="str">
        <f t="shared" si="24091"/>
        <v/>
      </c>
      <c r="TO573" s="25" t="str">
        <f t="shared" si="24092"/>
        <v/>
      </c>
      <c r="TP573" s="25" t="str">
        <f t="shared" si="24093"/>
        <v/>
      </c>
      <c r="TQ573" s="25" t="str">
        <f t="shared" si="24094"/>
        <v/>
      </c>
      <c r="TR573" s="25" t="str">
        <f t="shared" si="24095"/>
        <v/>
      </c>
      <c r="TS573" s="28" t="str">
        <f t="shared" si="24096"/>
        <v/>
      </c>
      <c r="TT573" s="25">
        <f t="shared" si="24097"/>
        <v>0</v>
      </c>
      <c r="TU573" s="25" t="str">
        <f t="shared" si="24098"/>
        <v/>
      </c>
      <c r="TV573" s="25" t="str">
        <f t="shared" si="24099"/>
        <v/>
      </c>
      <c r="TW573" s="25" t="str">
        <f t="shared" si="24100"/>
        <v/>
      </c>
      <c r="TX573" s="25" t="str">
        <f t="shared" si="24101"/>
        <v/>
      </c>
      <c r="TY573" s="25" t="str">
        <f t="shared" si="24102"/>
        <v/>
      </c>
      <c r="TZ573" s="25" t="str">
        <f t="shared" si="23243"/>
        <v/>
      </c>
      <c r="UA573" s="25" t="str">
        <f t="shared" si="24103"/>
        <v/>
      </c>
      <c r="UB573" s="25" t="str">
        <f t="shared" si="24104"/>
        <v/>
      </c>
    </row>
    <row r="574" spans="2:548" x14ac:dyDescent="0.45">
      <c r="B574" s="24">
        <f t="shared" si="22382"/>
        <v>63190</v>
      </c>
      <c r="C574" s="1">
        <f t="shared" si="22320"/>
        <v>2073</v>
      </c>
      <c r="D574" s="1">
        <f t="shared" si="22321"/>
        <v>95</v>
      </c>
      <c r="E574" s="1" t="str">
        <f t="shared" si="22322"/>
        <v/>
      </c>
      <c r="F574" s="25" t="str">
        <f t="shared" si="21973"/>
        <v/>
      </c>
      <c r="G574" s="25">
        <f>SUMIFS(F$9:F574,C$9:C574,C574)</f>
        <v>0</v>
      </c>
      <c r="H574" s="25" t="str">
        <f t="shared" si="21974"/>
        <v/>
      </c>
      <c r="I574" s="82" t="e">
        <f t="shared" si="22323"/>
        <v>#VALUE!</v>
      </c>
      <c r="J574" s="1" t="b">
        <f>IF(J573=TRUE,TRUE,AND(D574&gt;=dane_wiek_emerytalny,D574&gt;=55,YEAR(B574)-YEAR(dane_data_rozpoczecia)&gt;=4,SUMIFS(F$9:F574,C$9:C574,C574)))</f>
        <v>1</v>
      </c>
      <c r="K574" s="25" t="str">
        <f t="shared" si="21975"/>
        <v/>
      </c>
      <c r="L574" s="25">
        <f t="shared" si="21976"/>
        <v>0</v>
      </c>
      <c r="M574" s="25" t="e">
        <f t="shared" si="21977"/>
        <v>#VALUE!</v>
      </c>
      <c r="N574" s="25" t="e">
        <f t="shared" si="21978"/>
        <v>#VALUE!</v>
      </c>
      <c r="O574" s="1" t="b">
        <f>IF(O573=TRUE,TRUE,AND(D574&gt;=65,YEAR(B574)-YEAR(dane_data_rozpoczecia)&gt;=4,SUMIFS(F$9:F574,C$9:C574,C574)))</f>
        <v>1</v>
      </c>
      <c r="V574" s="24">
        <f t="shared" si="22383"/>
        <v>63190</v>
      </c>
      <c r="W574" s="1" t="str">
        <f t="shared" si="22324"/>
        <v/>
      </c>
      <c r="X574" s="25" t="str">
        <f t="shared" ca="1" si="21979"/>
        <v/>
      </c>
      <c r="Y574" s="25" t="str">
        <f t="shared" si="21980"/>
        <v/>
      </c>
      <c r="Z574" s="25" t="str">
        <f t="shared" si="22325"/>
        <v/>
      </c>
      <c r="AA574" s="25" t="str">
        <f t="shared" si="22326"/>
        <v/>
      </c>
      <c r="AB574" s="25" t="str">
        <f t="shared" si="21981"/>
        <v/>
      </c>
      <c r="AC574" s="25" t="str">
        <f t="shared" si="21982"/>
        <v/>
      </c>
      <c r="AD574" s="25" t="str">
        <f t="shared" si="21983"/>
        <v/>
      </c>
      <c r="AE574" s="25" t="str">
        <f t="shared" si="21984"/>
        <v/>
      </c>
      <c r="AF574" s="26" t="str">
        <f t="shared" si="21985"/>
        <v/>
      </c>
      <c r="AG574" s="27" t="str">
        <f t="shared" si="21986"/>
        <v/>
      </c>
      <c r="AH574" s="27" t="str">
        <f t="shared" si="21987"/>
        <v/>
      </c>
      <c r="AI574" s="27" t="str">
        <f t="shared" si="22327"/>
        <v/>
      </c>
      <c r="AJ574" s="27" t="str">
        <f t="shared" si="22458"/>
        <v/>
      </c>
      <c r="AK574" s="27" t="str">
        <f t="shared" si="21988"/>
        <v/>
      </c>
      <c r="AL574" s="27" t="str">
        <f t="shared" si="22328"/>
        <v/>
      </c>
      <c r="AM574" s="27" t="str">
        <f t="shared" si="22329"/>
        <v/>
      </c>
      <c r="AN574" s="26" t="str">
        <f t="shared" si="21989"/>
        <v/>
      </c>
      <c r="AO574" s="26" t="str">
        <f t="shared" si="21990"/>
        <v/>
      </c>
      <c r="AP574" s="27" t="str">
        <f t="shared" si="21991"/>
        <v/>
      </c>
      <c r="AQ574" s="26" t="str">
        <f t="shared" si="21992"/>
        <v/>
      </c>
      <c r="AR574" s="26" t="str">
        <f t="shared" si="21993"/>
        <v/>
      </c>
      <c r="AS574" s="25" t="str">
        <f t="shared" si="21994"/>
        <v/>
      </c>
      <c r="AT574" s="25" t="str">
        <f t="shared" si="21995"/>
        <v/>
      </c>
      <c r="AU574" s="25" t="str">
        <f t="shared" si="21996"/>
        <v/>
      </c>
      <c r="AV574" s="25" t="str">
        <f t="shared" si="21997"/>
        <v/>
      </c>
      <c r="AW574" s="28" t="str">
        <f t="shared" si="21998"/>
        <v/>
      </c>
      <c r="AX574" s="25">
        <f t="shared" si="21999"/>
        <v>0</v>
      </c>
      <c r="AY574" s="25" t="str">
        <f t="shared" si="22000"/>
        <v/>
      </c>
      <c r="AZ574" s="25" t="str">
        <f t="shared" si="22001"/>
        <v/>
      </c>
      <c r="BA574" s="25" t="str">
        <f t="shared" si="22330"/>
        <v/>
      </c>
      <c r="BB574" s="25" t="str">
        <f t="shared" si="22002"/>
        <v/>
      </c>
      <c r="BC574" s="25" t="str">
        <f t="shared" si="22003"/>
        <v/>
      </c>
      <c r="BD574" s="25" t="str">
        <f t="shared" si="22004"/>
        <v/>
      </c>
      <c r="BE574" s="25" t="str">
        <f t="shared" si="22005"/>
        <v/>
      </c>
      <c r="BF574" s="25" t="str">
        <f t="shared" si="22006"/>
        <v/>
      </c>
      <c r="BX574" s="24">
        <f t="shared" si="24109"/>
        <v>63190</v>
      </c>
      <c r="BY574" s="1" t="str">
        <f t="shared" si="24110"/>
        <v/>
      </c>
      <c r="BZ574" s="25" t="str">
        <f t="shared" ca="1" si="22007"/>
        <v/>
      </c>
      <c r="CA574" s="25" t="str">
        <f t="shared" si="22008"/>
        <v/>
      </c>
      <c r="CB574" s="25" t="str">
        <f t="shared" si="22009"/>
        <v/>
      </c>
      <c r="CC574" s="25" t="str">
        <f t="shared" si="22010"/>
        <v/>
      </c>
      <c r="CD574" s="25" t="str">
        <f t="shared" si="22011"/>
        <v/>
      </c>
      <c r="CE574" s="25" t="str">
        <f t="shared" si="22012"/>
        <v/>
      </c>
      <c r="CF574" s="25" t="str">
        <f t="shared" si="22013"/>
        <v/>
      </c>
      <c r="CG574" s="25" t="str">
        <f t="shared" si="22014"/>
        <v/>
      </c>
      <c r="CH574" s="26" t="str">
        <f t="shared" si="22015"/>
        <v/>
      </c>
      <c r="CI574" s="27" t="str">
        <f t="shared" si="22016"/>
        <v/>
      </c>
      <c r="CJ574" s="27" t="str">
        <f t="shared" si="22017"/>
        <v/>
      </c>
      <c r="CK574" s="27" t="str">
        <f t="shared" si="22018"/>
        <v/>
      </c>
      <c r="CL574" s="27" t="str">
        <f t="shared" si="22019"/>
        <v/>
      </c>
      <c r="CM574" s="27" t="str">
        <f t="shared" si="22020"/>
        <v/>
      </c>
      <c r="CN574" s="27" t="str">
        <f t="shared" si="22021"/>
        <v/>
      </c>
      <c r="CO574" s="27" t="str">
        <f t="shared" si="22022"/>
        <v/>
      </c>
      <c r="CP574" s="26" t="str">
        <f t="shared" si="22023"/>
        <v/>
      </c>
      <c r="CQ574" s="26" t="str">
        <f t="shared" si="22024"/>
        <v/>
      </c>
      <c r="CR574" s="27" t="str">
        <f t="shared" si="22025"/>
        <v/>
      </c>
      <c r="CS574" s="26" t="str">
        <f t="shared" si="22026"/>
        <v/>
      </c>
      <c r="CT574" s="26" t="str">
        <f t="shared" si="22027"/>
        <v/>
      </c>
      <c r="CU574" s="25" t="str">
        <f t="shared" si="22028"/>
        <v/>
      </c>
      <c r="CV574" s="25" t="str">
        <f t="shared" si="22029"/>
        <v/>
      </c>
      <c r="CW574" s="25" t="str">
        <f t="shared" si="22030"/>
        <v/>
      </c>
      <c r="CX574" s="25" t="str">
        <f t="shared" si="22031"/>
        <v/>
      </c>
      <c r="CY574" s="28" t="str">
        <f t="shared" si="22032"/>
        <v/>
      </c>
      <c r="CZ574" s="25">
        <f t="shared" si="22033"/>
        <v>0</v>
      </c>
      <c r="DA574" s="25" t="str">
        <f t="shared" si="22034"/>
        <v/>
      </c>
      <c r="DB574" s="25" t="str">
        <f t="shared" si="22035"/>
        <v/>
      </c>
      <c r="DC574" s="25" t="str">
        <f t="shared" si="22036"/>
        <v/>
      </c>
      <c r="DD574" s="25" t="str">
        <f t="shared" si="22037"/>
        <v/>
      </c>
      <c r="DE574" s="25" t="str">
        <f t="shared" si="22038"/>
        <v/>
      </c>
      <c r="DF574" s="25" t="str">
        <f t="shared" si="22039"/>
        <v/>
      </c>
      <c r="DG574" s="25" t="str">
        <f t="shared" si="22040"/>
        <v/>
      </c>
      <c r="DH574" s="25" t="str">
        <f t="shared" si="22041"/>
        <v/>
      </c>
      <c r="DZ574" s="24">
        <f t="shared" si="24109"/>
        <v>63190</v>
      </c>
      <c r="EA574" s="1" t="str">
        <f t="shared" si="24110"/>
        <v/>
      </c>
      <c r="EB574" s="25" t="str">
        <f t="shared" ca="1" si="22042"/>
        <v/>
      </c>
      <c r="EC574" s="25" t="str">
        <f t="shared" si="22043"/>
        <v/>
      </c>
      <c r="ED574" s="25" t="str">
        <f t="shared" si="22044"/>
        <v/>
      </c>
      <c r="EE574" s="25" t="str">
        <f t="shared" si="22045"/>
        <v/>
      </c>
      <c r="EF574" s="25" t="str">
        <f t="shared" si="22046"/>
        <v/>
      </c>
      <c r="EG574" s="25" t="str">
        <f t="shared" si="22047"/>
        <v/>
      </c>
      <c r="EH574" s="25" t="str">
        <f t="shared" si="22048"/>
        <v/>
      </c>
      <c r="EI574" s="25" t="str">
        <f t="shared" si="22049"/>
        <v/>
      </c>
      <c r="EJ574" s="26" t="str">
        <f t="shared" si="22050"/>
        <v/>
      </c>
      <c r="EK574" s="27" t="str">
        <f t="shared" si="22051"/>
        <v/>
      </c>
      <c r="EL574" s="27" t="str">
        <f t="shared" si="22052"/>
        <v/>
      </c>
      <c r="EM574" s="27" t="str">
        <f t="shared" si="22053"/>
        <v/>
      </c>
      <c r="EN574" s="27" t="str">
        <f t="shared" si="22054"/>
        <v/>
      </c>
      <c r="EO574" s="27" t="str">
        <f t="shared" si="22055"/>
        <v/>
      </c>
      <c r="EP574" s="27" t="str">
        <f t="shared" si="22056"/>
        <v/>
      </c>
      <c r="EQ574" s="27" t="str">
        <f t="shared" si="22057"/>
        <v/>
      </c>
      <c r="ER574" s="26" t="str">
        <f t="shared" si="22058"/>
        <v/>
      </c>
      <c r="ES574" s="26" t="str">
        <f t="shared" si="22059"/>
        <v/>
      </c>
      <c r="ET574" s="27" t="str">
        <f t="shared" si="22060"/>
        <v/>
      </c>
      <c r="EU574" s="26" t="str">
        <f t="shared" si="22061"/>
        <v/>
      </c>
      <c r="EV574" s="26" t="str">
        <f t="shared" si="22062"/>
        <v/>
      </c>
      <c r="EW574" s="25" t="str">
        <f t="shared" si="22063"/>
        <v/>
      </c>
      <c r="EX574" s="25" t="str">
        <f t="shared" si="22064"/>
        <v/>
      </c>
      <c r="EY574" s="25" t="str">
        <f t="shared" si="22065"/>
        <v/>
      </c>
      <c r="EZ574" s="25" t="str">
        <f t="shared" si="22066"/>
        <v/>
      </c>
      <c r="FA574" s="28" t="str">
        <f t="shared" si="22067"/>
        <v/>
      </c>
      <c r="FB574" s="25">
        <f t="shared" si="22068"/>
        <v>0</v>
      </c>
      <c r="FC574" s="25" t="str">
        <f t="shared" si="22069"/>
        <v/>
      </c>
      <c r="FD574" s="25" t="str">
        <f t="shared" si="22070"/>
        <v/>
      </c>
      <c r="FE574" s="25" t="str">
        <f t="shared" si="22071"/>
        <v/>
      </c>
      <c r="FF574" s="25" t="str">
        <f t="shared" si="22072"/>
        <v/>
      </c>
      <c r="FG574" s="25" t="str">
        <f t="shared" si="22073"/>
        <v/>
      </c>
      <c r="FH574" s="25" t="str">
        <f t="shared" si="22074"/>
        <v/>
      </c>
      <c r="FI574" s="25" t="str">
        <f t="shared" si="22075"/>
        <v/>
      </c>
      <c r="FJ574" s="25" t="str">
        <f t="shared" si="22076"/>
        <v/>
      </c>
      <c r="GB574" s="24">
        <f t="shared" si="24111"/>
        <v>63190</v>
      </c>
      <c r="GC574" s="1" t="str">
        <f t="shared" si="24112"/>
        <v/>
      </c>
      <c r="GD574" s="25" t="str">
        <f t="shared" ca="1" si="22077"/>
        <v/>
      </c>
      <c r="GE574" s="25" t="str">
        <f t="shared" si="22078"/>
        <v/>
      </c>
      <c r="GF574" s="25" t="str">
        <f t="shared" si="22079"/>
        <v/>
      </c>
      <c r="GG574" s="25" t="str">
        <f t="shared" si="22080"/>
        <v/>
      </c>
      <c r="GH574" s="25" t="str">
        <f t="shared" si="22081"/>
        <v/>
      </c>
      <c r="GI574" s="25" t="str">
        <f t="shared" si="22082"/>
        <v/>
      </c>
      <c r="GJ574" s="25" t="str">
        <f t="shared" si="22083"/>
        <v/>
      </c>
      <c r="GK574" s="25" t="str">
        <f t="shared" si="22084"/>
        <v/>
      </c>
      <c r="GL574" s="26" t="str">
        <f t="shared" si="22085"/>
        <v/>
      </c>
      <c r="GM574" s="27" t="str">
        <f t="shared" si="22086"/>
        <v/>
      </c>
      <c r="GN574" s="27" t="str">
        <f t="shared" si="22087"/>
        <v/>
      </c>
      <c r="GO574" s="27" t="str">
        <f t="shared" si="22088"/>
        <v/>
      </c>
      <c r="GP574" s="27" t="str">
        <f t="shared" si="22089"/>
        <v/>
      </c>
      <c r="GQ574" s="27" t="str">
        <f t="shared" si="22090"/>
        <v/>
      </c>
      <c r="GR574" s="27" t="str">
        <f t="shared" si="22091"/>
        <v/>
      </c>
      <c r="GS574" s="27" t="str">
        <f t="shared" si="22092"/>
        <v/>
      </c>
      <c r="GT574" s="26" t="str">
        <f t="shared" si="22093"/>
        <v/>
      </c>
      <c r="GU574" s="26" t="str">
        <f t="shared" si="22094"/>
        <v/>
      </c>
      <c r="GV574" s="27" t="str">
        <f t="shared" si="22095"/>
        <v/>
      </c>
      <c r="GW574" s="26" t="str">
        <f t="shared" si="22096"/>
        <v/>
      </c>
      <c r="GX574" s="26" t="str">
        <f t="shared" si="22097"/>
        <v/>
      </c>
      <c r="GY574" s="25" t="str">
        <f t="shared" si="22098"/>
        <v/>
      </c>
      <c r="GZ574" s="25" t="str">
        <f t="shared" si="22099"/>
        <v/>
      </c>
      <c r="HA574" s="25" t="str">
        <f t="shared" si="22100"/>
        <v/>
      </c>
      <c r="HB574" s="25" t="str">
        <f t="shared" si="22101"/>
        <v/>
      </c>
      <c r="HC574" s="28" t="str">
        <f t="shared" si="22102"/>
        <v/>
      </c>
      <c r="HD574" s="25">
        <f t="shared" si="22103"/>
        <v>0</v>
      </c>
      <c r="HE574" s="25" t="str">
        <f t="shared" si="22104"/>
        <v/>
      </c>
      <c r="HF574" s="25" t="str">
        <f t="shared" si="22105"/>
        <v/>
      </c>
      <c r="HG574" s="25" t="str">
        <f t="shared" si="22106"/>
        <v/>
      </c>
      <c r="HH574" s="25" t="str">
        <f t="shared" si="22107"/>
        <v/>
      </c>
      <c r="HI574" s="25" t="str">
        <f t="shared" si="22108"/>
        <v/>
      </c>
      <c r="HJ574" s="25" t="str">
        <f t="shared" si="22109"/>
        <v/>
      </c>
      <c r="HK574" s="25" t="str">
        <f t="shared" si="22110"/>
        <v/>
      </c>
      <c r="HL574" s="25" t="str">
        <f t="shared" si="22111"/>
        <v/>
      </c>
      <c r="ID574" s="24">
        <f t="shared" si="24111"/>
        <v>63190</v>
      </c>
      <c r="IE574" s="1" t="str">
        <f t="shared" si="24112"/>
        <v/>
      </c>
      <c r="IF574" s="25" t="str">
        <f t="shared" ca="1" si="22112"/>
        <v/>
      </c>
      <c r="IG574" s="25" t="str">
        <f t="shared" si="22113"/>
        <v/>
      </c>
      <c r="IH574" s="25" t="str">
        <f t="shared" si="22114"/>
        <v/>
      </c>
      <c r="II574" s="25" t="str">
        <f t="shared" si="22115"/>
        <v/>
      </c>
      <c r="IJ574" s="25" t="str">
        <f t="shared" si="22116"/>
        <v/>
      </c>
      <c r="IK574" s="25" t="str">
        <f t="shared" si="22117"/>
        <v/>
      </c>
      <c r="IL574" s="25" t="str">
        <f t="shared" si="22118"/>
        <v/>
      </c>
      <c r="IM574" s="25" t="str">
        <f t="shared" si="22119"/>
        <v/>
      </c>
      <c r="IN574" s="26" t="str">
        <f t="shared" si="22120"/>
        <v/>
      </c>
      <c r="IO574" s="27" t="str">
        <f t="shared" si="22121"/>
        <v/>
      </c>
      <c r="IP574" s="27" t="str">
        <f t="shared" si="22122"/>
        <v/>
      </c>
      <c r="IQ574" s="27" t="str">
        <f t="shared" si="22123"/>
        <v/>
      </c>
      <c r="IR574" s="27" t="str">
        <f t="shared" si="22124"/>
        <v/>
      </c>
      <c r="IS574" s="27" t="str">
        <f t="shared" si="22125"/>
        <v/>
      </c>
      <c r="IT574" s="27" t="str">
        <f t="shared" si="22126"/>
        <v/>
      </c>
      <c r="IU574" s="27" t="str">
        <f t="shared" si="22127"/>
        <v/>
      </c>
      <c r="IV574" s="26" t="str">
        <f t="shared" si="22128"/>
        <v/>
      </c>
      <c r="IW574" s="26" t="str">
        <f t="shared" si="22129"/>
        <v/>
      </c>
      <c r="IX574" s="27" t="str">
        <f t="shared" si="22130"/>
        <v/>
      </c>
      <c r="IY574" s="26" t="str">
        <f t="shared" si="22131"/>
        <v/>
      </c>
      <c r="IZ574" s="26" t="str">
        <f t="shared" si="22132"/>
        <v/>
      </c>
      <c r="JA574" s="25" t="str">
        <f t="shared" si="22133"/>
        <v/>
      </c>
      <c r="JB574" s="25" t="str">
        <f t="shared" si="22134"/>
        <v/>
      </c>
      <c r="JC574" s="25" t="str">
        <f t="shared" si="22135"/>
        <v/>
      </c>
      <c r="JD574" s="25" t="str">
        <f t="shared" si="22136"/>
        <v/>
      </c>
      <c r="JE574" s="28" t="str">
        <f t="shared" si="22137"/>
        <v/>
      </c>
      <c r="JF574" s="25">
        <f t="shared" si="22138"/>
        <v>0</v>
      </c>
      <c r="JG574" s="25" t="str">
        <f t="shared" si="22139"/>
        <v/>
      </c>
      <c r="JH574" s="25" t="str">
        <f t="shared" si="22140"/>
        <v/>
      </c>
      <c r="JI574" s="25" t="str">
        <f t="shared" si="22141"/>
        <v/>
      </c>
      <c r="JJ574" s="25" t="str">
        <f t="shared" si="22142"/>
        <v/>
      </c>
      <c r="JK574" s="25" t="str">
        <f t="shared" si="22143"/>
        <v/>
      </c>
      <c r="JL574" s="25" t="str">
        <f t="shared" si="22144"/>
        <v/>
      </c>
      <c r="JM574" s="25" t="str">
        <f t="shared" si="22145"/>
        <v/>
      </c>
      <c r="JN574" s="25" t="str">
        <f t="shared" si="22146"/>
        <v/>
      </c>
      <c r="KF574" s="24">
        <f t="shared" si="24113"/>
        <v>63190</v>
      </c>
      <c r="KG574" s="1" t="str">
        <f t="shared" si="24114"/>
        <v/>
      </c>
      <c r="KH574" s="25" t="str">
        <f t="shared" ca="1" si="22147"/>
        <v/>
      </c>
      <c r="KI574" s="25" t="str">
        <f t="shared" si="22148"/>
        <v/>
      </c>
      <c r="KJ574" s="25" t="str">
        <f t="shared" si="22149"/>
        <v/>
      </c>
      <c r="KK574" s="25" t="str">
        <f t="shared" si="22150"/>
        <v/>
      </c>
      <c r="KL574" s="25" t="str">
        <f t="shared" si="22151"/>
        <v/>
      </c>
      <c r="KM574" s="25" t="str">
        <f t="shared" si="22152"/>
        <v/>
      </c>
      <c r="KN574" s="25" t="str">
        <f t="shared" si="22153"/>
        <v/>
      </c>
      <c r="KO574" s="25" t="str">
        <f t="shared" si="22154"/>
        <v/>
      </c>
      <c r="KP574" s="26" t="str">
        <f t="shared" si="22155"/>
        <v/>
      </c>
      <c r="KQ574" s="27" t="str">
        <f t="shared" si="22156"/>
        <v/>
      </c>
      <c r="KR574" s="27" t="str">
        <f t="shared" si="22157"/>
        <v/>
      </c>
      <c r="KS574" s="27" t="str">
        <f t="shared" si="22158"/>
        <v/>
      </c>
      <c r="KT574" s="27" t="str">
        <f t="shared" si="22159"/>
        <v/>
      </c>
      <c r="KU574" s="27" t="str">
        <f t="shared" si="22160"/>
        <v/>
      </c>
      <c r="KV574" s="27" t="str">
        <f t="shared" si="22161"/>
        <v/>
      </c>
      <c r="KW574" s="27" t="str">
        <f t="shared" si="22162"/>
        <v/>
      </c>
      <c r="KX574" s="26" t="str">
        <f t="shared" si="22163"/>
        <v/>
      </c>
      <c r="KY574" s="26" t="str">
        <f t="shared" si="22164"/>
        <v/>
      </c>
      <c r="KZ574" s="251" t="str">
        <f t="shared" si="22337"/>
        <v/>
      </c>
      <c r="LA574" s="251">
        <v>0</v>
      </c>
      <c r="LB574" s="252" t="e">
        <f t="shared" si="22338"/>
        <v>#VALUE!</v>
      </c>
      <c r="LC574" s="26" t="str">
        <f t="shared" si="22165"/>
        <v/>
      </c>
      <c r="LD574" s="26" t="str">
        <f t="shared" si="22166"/>
        <v/>
      </c>
      <c r="LE574" s="25" t="str">
        <f t="shared" si="22167"/>
        <v/>
      </c>
      <c r="LF574" s="25" t="str">
        <f t="shared" si="22168"/>
        <v/>
      </c>
      <c r="LG574" s="25" t="str">
        <f t="shared" si="22169"/>
        <v/>
      </c>
      <c r="LH574" s="25" t="str">
        <f t="shared" si="22170"/>
        <v/>
      </c>
      <c r="LI574" s="28" t="str">
        <f t="shared" si="22171"/>
        <v/>
      </c>
      <c r="LJ574" s="25">
        <f t="shared" si="22172"/>
        <v>0</v>
      </c>
      <c r="LK574" s="25" t="str">
        <f t="shared" si="22173"/>
        <v/>
      </c>
      <c r="LL574" s="25" t="str">
        <f t="shared" si="22174"/>
        <v/>
      </c>
      <c r="LM574" s="25" t="str">
        <f t="shared" si="22175"/>
        <v/>
      </c>
      <c r="LN574" s="25" t="str">
        <f t="shared" si="22176"/>
        <v/>
      </c>
      <c r="LO574" s="25" t="str">
        <f t="shared" si="22177"/>
        <v/>
      </c>
      <c r="LP574" s="250" t="str">
        <f t="shared" si="22339"/>
        <v/>
      </c>
      <c r="LQ574" s="25" t="str">
        <f t="shared" si="22178"/>
        <v/>
      </c>
      <c r="LR574" s="25" t="str">
        <f t="shared" si="22179"/>
        <v/>
      </c>
      <c r="MJ574" s="24">
        <f t="shared" ref="MJ574" si="24133">EDATE(MJ573,1)</f>
        <v>63190</v>
      </c>
      <c r="MK574" s="1" t="str">
        <f t="shared" ref="MK574" si="24134">IF(dane_okres_inwestycji*12&gt;MK573,MK573+1,"")</f>
        <v/>
      </c>
      <c r="ML574" s="25" t="str">
        <f t="shared" ca="1" si="22182"/>
        <v/>
      </c>
      <c r="MM574" s="25" t="str">
        <f t="shared" si="22183"/>
        <v/>
      </c>
      <c r="MN574" s="25" t="str">
        <f t="shared" si="22184"/>
        <v/>
      </c>
      <c r="MO574" s="25" t="str">
        <f t="shared" si="22185"/>
        <v/>
      </c>
      <c r="MP574" s="25" t="str">
        <f t="shared" si="22186"/>
        <v/>
      </c>
      <c r="MQ574" s="25" t="str">
        <f t="shared" si="22187"/>
        <v/>
      </c>
      <c r="MR574" s="25" t="str">
        <f t="shared" si="22188"/>
        <v/>
      </c>
      <c r="MS574" s="25" t="str">
        <f t="shared" si="22189"/>
        <v/>
      </c>
      <c r="MT574" s="26" t="str">
        <f t="shared" si="22190"/>
        <v/>
      </c>
      <c r="MU574" s="27" t="str">
        <f t="shared" si="22191"/>
        <v/>
      </c>
      <c r="MV574" s="27" t="str">
        <f t="shared" si="22192"/>
        <v/>
      </c>
      <c r="MW574" s="27" t="str">
        <f t="shared" si="22193"/>
        <v/>
      </c>
      <c r="MX574" s="27" t="str">
        <f t="shared" si="22194"/>
        <v/>
      </c>
      <c r="MY574" s="27" t="str">
        <f t="shared" si="22195"/>
        <v/>
      </c>
      <c r="MZ574" s="27" t="str">
        <f t="shared" si="22196"/>
        <v/>
      </c>
      <c r="NA574" s="27" t="str">
        <f t="shared" si="22197"/>
        <v/>
      </c>
      <c r="NB574" s="26" t="str">
        <f t="shared" si="22198"/>
        <v/>
      </c>
      <c r="NC574" s="26" t="str">
        <f t="shared" si="22199"/>
        <v/>
      </c>
      <c r="ND574" s="251" t="str">
        <f t="shared" si="22342"/>
        <v/>
      </c>
      <c r="NE574" s="251">
        <v>0</v>
      </c>
      <c r="NF574" s="252" t="e">
        <f t="shared" si="22343"/>
        <v>#VALUE!</v>
      </c>
      <c r="NG574" s="26" t="str">
        <f t="shared" si="22200"/>
        <v/>
      </c>
      <c r="NH574" s="26" t="str">
        <f t="shared" si="22201"/>
        <v/>
      </c>
      <c r="NI574" s="25" t="str">
        <f t="shared" si="22202"/>
        <v/>
      </c>
      <c r="NJ574" s="25" t="str">
        <f t="shared" si="22203"/>
        <v/>
      </c>
      <c r="NK574" s="25" t="str">
        <f t="shared" si="22204"/>
        <v/>
      </c>
      <c r="NL574" s="25" t="str">
        <f t="shared" si="22205"/>
        <v/>
      </c>
      <c r="NM574" s="28" t="str">
        <f t="shared" si="22206"/>
        <v/>
      </c>
      <c r="NN574" s="25">
        <f t="shared" si="22207"/>
        <v>0</v>
      </c>
      <c r="NO574" s="25" t="str">
        <f t="shared" si="22208"/>
        <v/>
      </c>
      <c r="NP574" s="25" t="str">
        <f t="shared" si="22209"/>
        <v/>
      </c>
      <c r="NQ574" s="25" t="str">
        <f t="shared" si="22210"/>
        <v/>
      </c>
      <c r="NR574" s="25" t="str">
        <f t="shared" si="22211"/>
        <v/>
      </c>
      <c r="NS574" s="25" t="str">
        <f t="shared" si="22212"/>
        <v/>
      </c>
      <c r="NT574" s="250" t="str">
        <f t="shared" si="22344"/>
        <v/>
      </c>
      <c r="NU574" s="25" t="str">
        <f t="shared" si="22213"/>
        <v/>
      </c>
      <c r="NV574" s="25" t="str">
        <f t="shared" si="22214"/>
        <v/>
      </c>
      <c r="ON574" s="24">
        <f t="shared" si="24117"/>
        <v>63190</v>
      </c>
      <c r="OO574" s="1" t="str">
        <f t="shared" si="24118"/>
        <v/>
      </c>
      <c r="OP574" s="25" t="str">
        <f t="shared" ca="1" si="22215"/>
        <v/>
      </c>
      <c r="OQ574" s="25" t="str">
        <f t="shared" si="22216"/>
        <v/>
      </c>
      <c r="OR574" s="25" t="str">
        <f t="shared" si="22217"/>
        <v/>
      </c>
      <c r="OS574" s="25" t="str">
        <f t="shared" si="22218"/>
        <v/>
      </c>
      <c r="OT574" s="25" t="str">
        <f t="shared" si="22219"/>
        <v/>
      </c>
      <c r="OU574" s="25" t="str">
        <f t="shared" si="22220"/>
        <v/>
      </c>
      <c r="OV574" s="25" t="str">
        <f t="shared" si="22221"/>
        <v/>
      </c>
      <c r="OW574" s="25" t="str">
        <f t="shared" si="22222"/>
        <v/>
      </c>
      <c r="OX574" s="26" t="str">
        <f t="shared" si="22223"/>
        <v/>
      </c>
      <c r="OY574" s="27" t="str">
        <f t="shared" si="22224"/>
        <v/>
      </c>
      <c r="OZ574" s="27" t="str">
        <f t="shared" si="22225"/>
        <v/>
      </c>
      <c r="PA574" s="27" t="str">
        <f t="shared" si="22226"/>
        <v/>
      </c>
      <c r="PB574" s="27" t="str">
        <f t="shared" si="22227"/>
        <v/>
      </c>
      <c r="PC574" s="27" t="str">
        <f t="shared" si="22228"/>
        <v/>
      </c>
      <c r="PD574" s="27" t="str">
        <f t="shared" si="22229"/>
        <v/>
      </c>
      <c r="PE574" s="27" t="str">
        <f t="shared" si="22230"/>
        <v/>
      </c>
      <c r="PF574" s="26" t="str">
        <f t="shared" si="22231"/>
        <v/>
      </c>
      <c r="PG574" s="26" t="str">
        <f t="shared" si="22232"/>
        <v/>
      </c>
      <c r="PH574" s="27" t="str">
        <f t="shared" si="22233"/>
        <v/>
      </c>
      <c r="PI574" s="26" t="str">
        <f t="shared" si="22234"/>
        <v/>
      </c>
      <c r="PJ574" s="26" t="str">
        <f t="shared" si="22235"/>
        <v/>
      </c>
      <c r="PK574" s="25" t="str">
        <f t="shared" si="22236"/>
        <v/>
      </c>
      <c r="PL574" s="25" t="str">
        <f t="shared" si="22237"/>
        <v/>
      </c>
      <c r="PM574" s="25" t="str">
        <f t="shared" si="22238"/>
        <v/>
      </c>
      <c r="PN574" s="25" t="str">
        <f t="shared" si="22239"/>
        <v/>
      </c>
      <c r="PO574" s="28" t="str">
        <f t="shared" si="22240"/>
        <v/>
      </c>
      <c r="PP574" s="25">
        <f t="shared" si="22241"/>
        <v>0</v>
      </c>
      <c r="PQ574" s="25" t="str">
        <f t="shared" si="22242"/>
        <v/>
      </c>
      <c r="PR574" s="25" t="str">
        <f t="shared" si="22243"/>
        <v/>
      </c>
      <c r="PS574" s="25" t="str">
        <f t="shared" si="22244"/>
        <v/>
      </c>
      <c r="PT574" s="25" t="str">
        <f t="shared" si="22245"/>
        <v/>
      </c>
      <c r="PU574" s="25" t="str">
        <f t="shared" si="22246"/>
        <v/>
      </c>
      <c r="PV574" s="25" t="str">
        <f t="shared" si="22247"/>
        <v/>
      </c>
      <c r="PW574" s="25" t="str">
        <f t="shared" si="22248"/>
        <v/>
      </c>
      <c r="PX574" s="25" t="str">
        <f t="shared" si="22249"/>
        <v/>
      </c>
      <c r="QP574" s="24">
        <f t="shared" si="24117"/>
        <v>63190</v>
      </c>
      <c r="QQ574" s="1" t="str">
        <f t="shared" si="24118"/>
        <v/>
      </c>
      <c r="QR574" s="25" t="str">
        <f t="shared" ca="1" si="22250"/>
        <v/>
      </c>
      <c r="QS574" s="25" t="str">
        <f t="shared" si="22251"/>
        <v/>
      </c>
      <c r="QT574" s="25" t="str">
        <f t="shared" si="22252"/>
        <v/>
      </c>
      <c r="QU574" s="25" t="str">
        <f t="shared" si="22253"/>
        <v/>
      </c>
      <c r="QV574" s="25" t="str">
        <f t="shared" si="22254"/>
        <v/>
      </c>
      <c r="QW574" s="25" t="str">
        <f t="shared" si="22255"/>
        <v/>
      </c>
      <c r="QX574" s="25" t="str">
        <f t="shared" si="22256"/>
        <v/>
      </c>
      <c r="QY574" s="25" t="str">
        <f t="shared" si="22257"/>
        <v/>
      </c>
      <c r="QZ574" s="26" t="str">
        <f t="shared" si="22258"/>
        <v/>
      </c>
      <c r="RA574" s="27" t="str">
        <f t="shared" si="22259"/>
        <v/>
      </c>
      <c r="RB574" s="27" t="str">
        <f t="shared" si="22260"/>
        <v/>
      </c>
      <c r="RC574" s="27" t="str">
        <f t="shared" si="22261"/>
        <v/>
      </c>
      <c r="RD574" s="27" t="str">
        <f t="shared" si="22262"/>
        <v/>
      </c>
      <c r="RE574" s="27" t="str">
        <f t="shared" si="22263"/>
        <v/>
      </c>
      <c r="RF574" s="27" t="str">
        <f t="shared" si="22264"/>
        <v/>
      </c>
      <c r="RG574" s="27" t="str">
        <f t="shared" si="22265"/>
        <v/>
      </c>
      <c r="RH574" s="26" t="str">
        <f t="shared" si="22266"/>
        <v/>
      </c>
      <c r="RI574" s="26" t="str">
        <f t="shared" si="22267"/>
        <v/>
      </c>
      <c r="RJ574" s="27" t="str">
        <f t="shared" si="22268"/>
        <v/>
      </c>
      <c r="RK574" s="26" t="str">
        <f t="shared" si="22269"/>
        <v/>
      </c>
      <c r="RL574" s="26" t="str">
        <f t="shared" si="22270"/>
        <v/>
      </c>
      <c r="RM574" s="25" t="str">
        <f t="shared" si="22271"/>
        <v/>
      </c>
      <c r="RN574" s="25" t="str">
        <f t="shared" si="22272"/>
        <v/>
      </c>
      <c r="RO574" s="25" t="str">
        <f t="shared" si="22273"/>
        <v/>
      </c>
      <c r="RP574" s="25" t="str">
        <f t="shared" si="22274"/>
        <v/>
      </c>
      <c r="RQ574" s="28" t="str">
        <f t="shared" si="22275"/>
        <v/>
      </c>
      <c r="RR574" s="25">
        <f t="shared" si="22276"/>
        <v>0</v>
      </c>
      <c r="RS574" s="25" t="str">
        <f t="shared" si="22277"/>
        <v/>
      </c>
      <c r="RT574" s="25" t="str">
        <f t="shared" si="22278"/>
        <v/>
      </c>
      <c r="RU574" s="25" t="str">
        <f t="shared" si="22279"/>
        <v/>
      </c>
      <c r="RV574" s="25" t="str">
        <f t="shared" si="22280"/>
        <v/>
      </c>
      <c r="RW574" s="25" t="str">
        <f t="shared" si="22281"/>
        <v/>
      </c>
      <c r="RX574" s="25" t="str">
        <f t="shared" si="22282"/>
        <v/>
      </c>
      <c r="RY574" s="25" t="str">
        <f t="shared" si="22283"/>
        <v/>
      </c>
      <c r="RZ574" s="25" t="str">
        <f t="shared" si="22284"/>
        <v/>
      </c>
      <c r="SR574" s="24">
        <f t="shared" ref="SR574" si="24135">EDATE(SR573,1)</f>
        <v>63190</v>
      </c>
      <c r="SS574" s="1" t="str">
        <f t="shared" ref="SS574" si="24136">IF(dane_okres_inwestycji*12&gt;SS573,SS573+1,"")</f>
        <v/>
      </c>
      <c r="ST574" s="25" t="str">
        <f t="shared" ca="1" si="24072"/>
        <v/>
      </c>
      <c r="SU574" s="25" t="str">
        <f t="shared" si="23212"/>
        <v/>
      </c>
      <c r="SV574" s="25" t="str">
        <f t="shared" si="24073"/>
        <v/>
      </c>
      <c r="SW574" s="25" t="str">
        <f t="shared" si="24074"/>
        <v/>
      </c>
      <c r="SX574" s="25" t="str">
        <f t="shared" si="24075"/>
        <v/>
      </c>
      <c r="SY574" s="25" t="str">
        <f t="shared" si="24076"/>
        <v/>
      </c>
      <c r="SZ574" s="25" t="str">
        <f t="shared" si="24077"/>
        <v/>
      </c>
      <c r="TA574" s="25" t="str">
        <f t="shared" si="24078"/>
        <v/>
      </c>
      <c r="TB574" s="26" t="str">
        <f t="shared" si="24079"/>
        <v/>
      </c>
      <c r="TC574" s="27" t="str">
        <f t="shared" si="24080"/>
        <v/>
      </c>
      <c r="TD574" s="27" t="str">
        <f t="shared" si="24081"/>
        <v/>
      </c>
      <c r="TE574" s="27" t="str">
        <f t="shared" si="24082"/>
        <v/>
      </c>
      <c r="TF574" s="27" t="str">
        <f t="shared" si="24083"/>
        <v/>
      </c>
      <c r="TG574" s="27" t="str">
        <f t="shared" si="24084"/>
        <v/>
      </c>
      <c r="TH574" s="27" t="str">
        <f t="shared" si="24085"/>
        <v/>
      </c>
      <c r="TI574" s="27" t="str">
        <f t="shared" si="24086"/>
        <v/>
      </c>
      <c r="TJ574" s="26" t="str">
        <f t="shared" si="24087"/>
        <v/>
      </c>
      <c r="TK574" s="26" t="str">
        <f t="shared" si="24088"/>
        <v/>
      </c>
      <c r="TL574" s="27" t="str">
        <f t="shared" si="24089"/>
        <v/>
      </c>
      <c r="TM574" s="26" t="str">
        <f t="shared" si="24090"/>
        <v/>
      </c>
      <c r="TN574" s="26" t="str">
        <f t="shared" si="24091"/>
        <v/>
      </c>
      <c r="TO574" s="25" t="str">
        <f t="shared" si="24092"/>
        <v/>
      </c>
      <c r="TP574" s="25" t="str">
        <f t="shared" si="24093"/>
        <v/>
      </c>
      <c r="TQ574" s="25" t="str">
        <f t="shared" si="24094"/>
        <v/>
      </c>
      <c r="TR574" s="25" t="str">
        <f t="shared" si="24095"/>
        <v/>
      </c>
      <c r="TS574" s="28" t="str">
        <f t="shared" si="24096"/>
        <v/>
      </c>
      <c r="TT574" s="25">
        <f t="shared" si="24097"/>
        <v>0</v>
      </c>
      <c r="TU574" s="25" t="str">
        <f t="shared" si="24098"/>
        <v/>
      </c>
      <c r="TV574" s="25" t="str">
        <f t="shared" si="24099"/>
        <v/>
      </c>
      <c r="TW574" s="25" t="str">
        <f t="shared" si="24100"/>
        <v/>
      </c>
      <c r="TX574" s="25" t="str">
        <f t="shared" si="24101"/>
        <v/>
      </c>
      <c r="TY574" s="25" t="str">
        <f t="shared" si="24102"/>
        <v/>
      </c>
      <c r="TZ574" s="25" t="str">
        <f t="shared" si="23243"/>
        <v/>
      </c>
      <c r="UA574" s="25" t="str">
        <f t="shared" si="24103"/>
        <v/>
      </c>
      <c r="UB574" s="25" t="str">
        <f t="shared" si="24104"/>
        <v/>
      </c>
    </row>
    <row r="575" spans="2:548" x14ac:dyDescent="0.45">
      <c r="B575" s="24">
        <f t="shared" si="22382"/>
        <v>63221</v>
      </c>
      <c r="C575" s="1">
        <f t="shared" si="22320"/>
        <v>2073</v>
      </c>
      <c r="D575" s="1">
        <f t="shared" si="22321"/>
        <v>96</v>
      </c>
      <c r="E575" s="1" t="str">
        <f t="shared" si="22322"/>
        <v/>
      </c>
      <c r="F575" s="25" t="str">
        <f t="shared" si="21973"/>
        <v/>
      </c>
      <c r="G575" s="25">
        <f>SUMIFS(F$9:F575,C$9:C575,C575)</f>
        <v>0</v>
      </c>
      <c r="H575" s="25" t="str">
        <f t="shared" si="21974"/>
        <v/>
      </c>
      <c r="I575" s="82" t="e">
        <f t="shared" si="22323"/>
        <v>#VALUE!</v>
      </c>
      <c r="J575" s="1" t="b">
        <f>IF(J574=TRUE,TRUE,AND(D575&gt;=dane_wiek_emerytalny,D575&gt;=55,YEAR(B575)-YEAR(dane_data_rozpoczecia)&gt;=4,SUMIFS(F$9:F575,C$9:C575,C575)))</f>
        <v>1</v>
      </c>
      <c r="K575" s="25" t="str">
        <f t="shared" si="21975"/>
        <v/>
      </c>
      <c r="L575" s="25">
        <f t="shared" si="21976"/>
        <v>0</v>
      </c>
      <c r="M575" s="25" t="e">
        <f t="shared" si="21977"/>
        <v>#VALUE!</v>
      </c>
      <c r="N575" s="25" t="e">
        <f t="shared" si="21978"/>
        <v>#VALUE!</v>
      </c>
      <c r="O575" s="1" t="b">
        <f>IF(O574=TRUE,TRUE,AND(D575&gt;=65,YEAR(B575)-YEAR(dane_data_rozpoczecia)&gt;=4,SUMIFS(F$9:F575,C$9:C575,C575)))</f>
        <v>1</v>
      </c>
      <c r="V575" s="24">
        <f t="shared" si="22383"/>
        <v>63221</v>
      </c>
      <c r="W575" s="1" t="str">
        <f t="shared" si="22324"/>
        <v/>
      </c>
      <c r="X575" s="25" t="str">
        <f t="shared" ca="1" si="21979"/>
        <v/>
      </c>
      <c r="Y575" s="25" t="str">
        <f t="shared" si="21980"/>
        <v/>
      </c>
      <c r="Z575" s="25" t="str">
        <f t="shared" si="22325"/>
        <v/>
      </c>
      <c r="AA575" s="25" t="str">
        <f t="shared" si="22326"/>
        <v/>
      </c>
      <c r="AB575" s="25" t="str">
        <f t="shared" si="21981"/>
        <v/>
      </c>
      <c r="AC575" s="25" t="str">
        <f t="shared" si="21982"/>
        <v/>
      </c>
      <c r="AD575" s="25" t="str">
        <f t="shared" si="21983"/>
        <v/>
      </c>
      <c r="AE575" s="25" t="str">
        <f t="shared" si="21984"/>
        <v/>
      </c>
      <c r="AF575" s="26" t="str">
        <f t="shared" si="21985"/>
        <v/>
      </c>
      <c r="AG575" s="27" t="str">
        <f t="shared" si="21986"/>
        <v/>
      </c>
      <c r="AH575" s="27" t="str">
        <f t="shared" si="21987"/>
        <v/>
      </c>
      <c r="AI575" s="27" t="str">
        <f t="shared" si="22327"/>
        <v/>
      </c>
      <c r="AJ575" s="27" t="str">
        <f t="shared" si="22458"/>
        <v/>
      </c>
      <c r="AK575" s="27" t="str">
        <f t="shared" si="21988"/>
        <v/>
      </c>
      <c r="AL575" s="27" t="str">
        <f t="shared" si="22328"/>
        <v/>
      </c>
      <c r="AM575" s="27" t="str">
        <f t="shared" si="22329"/>
        <v/>
      </c>
      <c r="AN575" s="26" t="str">
        <f t="shared" si="21989"/>
        <v/>
      </c>
      <c r="AO575" s="26" t="str">
        <f t="shared" si="21990"/>
        <v/>
      </c>
      <c r="AP575" s="27" t="str">
        <f t="shared" si="21991"/>
        <v/>
      </c>
      <c r="AQ575" s="26" t="str">
        <f t="shared" si="21992"/>
        <v/>
      </c>
      <c r="AR575" s="26" t="str">
        <f t="shared" si="21993"/>
        <v/>
      </c>
      <c r="AS575" s="25" t="str">
        <f t="shared" si="21994"/>
        <v/>
      </c>
      <c r="AT575" s="25" t="str">
        <f t="shared" si="21995"/>
        <v/>
      </c>
      <c r="AU575" s="25" t="str">
        <f t="shared" si="21996"/>
        <v/>
      </c>
      <c r="AV575" s="25" t="str">
        <f t="shared" si="21997"/>
        <v/>
      </c>
      <c r="AW575" s="28" t="str">
        <f t="shared" si="21998"/>
        <v/>
      </c>
      <c r="AX575" s="25">
        <f t="shared" si="21999"/>
        <v>0</v>
      </c>
      <c r="AY575" s="25" t="str">
        <f t="shared" si="22000"/>
        <v/>
      </c>
      <c r="AZ575" s="25" t="str">
        <f t="shared" si="22001"/>
        <v/>
      </c>
      <c r="BA575" s="25" t="str">
        <f t="shared" si="22330"/>
        <v/>
      </c>
      <c r="BB575" s="25" t="str">
        <f t="shared" si="22002"/>
        <v/>
      </c>
      <c r="BC575" s="25" t="str">
        <f t="shared" si="22003"/>
        <v/>
      </c>
      <c r="BD575" s="25" t="str">
        <f t="shared" si="22004"/>
        <v/>
      </c>
      <c r="BE575" s="25" t="str">
        <f t="shared" si="22005"/>
        <v/>
      </c>
      <c r="BF575" s="25" t="str">
        <f t="shared" si="22006"/>
        <v/>
      </c>
      <c r="BX575" s="24">
        <f t="shared" si="24109"/>
        <v>63221</v>
      </c>
      <c r="BY575" s="1" t="str">
        <f t="shared" si="24110"/>
        <v/>
      </c>
      <c r="BZ575" s="25" t="str">
        <f t="shared" ca="1" si="22007"/>
        <v/>
      </c>
      <c r="CA575" s="25" t="str">
        <f t="shared" si="22008"/>
        <v/>
      </c>
      <c r="CB575" s="25" t="str">
        <f t="shared" si="22009"/>
        <v/>
      </c>
      <c r="CC575" s="25" t="str">
        <f t="shared" si="22010"/>
        <v/>
      </c>
      <c r="CD575" s="25" t="str">
        <f t="shared" si="22011"/>
        <v/>
      </c>
      <c r="CE575" s="25" t="str">
        <f t="shared" si="22012"/>
        <v/>
      </c>
      <c r="CF575" s="25" t="str">
        <f t="shared" si="22013"/>
        <v/>
      </c>
      <c r="CG575" s="25" t="str">
        <f t="shared" si="22014"/>
        <v/>
      </c>
      <c r="CH575" s="26" t="str">
        <f t="shared" si="22015"/>
        <v/>
      </c>
      <c r="CI575" s="27" t="str">
        <f t="shared" si="22016"/>
        <v/>
      </c>
      <c r="CJ575" s="27" t="str">
        <f t="shared" si="22017"/>
        <v/>
      </c>
      <c r="CK575" s="27" t="str">
        <f t="shared" si="22018"/>
        <v/>
      </c>
      <c r="CL575" s="27" t="str">
        <f t="shared" si="22019"/>
        <v/>
      </c>
      <c r="CM575" s="27" t="str">
        <f t="shared" si="22020"/>
        <v/>
      </c>
      <c r="CN575" s="27" t="str">
        <f t="shared" si="22021"/>
        <v/>
      </c>
      <c r="CO575" s="27" t="str">
        <f t="shared" si="22022"/>
        <v/>
      </c>
      <c r="CP575" s="26" t="str">
        <f t="shared" si="22023"/>
        <v/>
      </c>
      <c r="CQ575" s="26" t="str">
        <f t="shared" si="22024"/>
        <v/>
      </c>
      <c r="CR575" s="27" t="str">
        <f t="shared" si="22025"/>
        <v/>
      </c>
      <c r="CS575" s="26" t="str">
        <f t="shared" si="22026"/>
        <v/>
      </c>
      <c r="CT575" s="26" t="str">
        <f t="shared" si="22027"/>
        <v/>
      </c>
      <c r="CU575" s="25" t="str">
        <f t="shared" si="22028"/>
        <v/>
      </c>
      <c r="CV575" s="25" t="str">
        <f t="shared" si="22029"/>
        <v/>
      </c>
      <c r="CW575" s="25" t="str">
        <f t="shared" si="22030"/>
        <v/>
      </c>
      <c r="CX575" s="25" t="str">
        <f t="shared" si="22031"/>
        <v/>
      </c>
      <c r="CY575" s="28" t="str">
        <f t="shared" si="22032"/>
        <v/>
      </c>
      <c r="CZ575" s="25">
        <f t="shared" si="22033"/>
        <v>0</v>
      </c>
      <c r="DA575" s="25" t="str">
        <f t="shared" si="22034"/>
        <v/>
      </c>
      <c r="DB575" s="25" t="str">
        <f t="shared" si="22035"/>
        <v/>
      </c>
      <c r="DC575" s="25" t="str">
        <f t="shared" si="22036"/>
        <v/>
      </c>
      <c r="DD575" s="25" t="str">
        <f t="shared" si="22037"/>
        <v/>
      </c>
      <c r="DE575" s="25" t="str">
        <f t="shared" si="22038"/>
        <v/>
      </c>
      <c r="DF575" s="25" t="str">
        <f t="shared" si="22039"/>
        <v/>
      </c>
      <c r="DG575" s="25" t="str">
        <f t="shared" si="22040"/>
        <v/>
      </c>
      <c r="DH575" s="25" t="str">
        <f t="shared" si="22041"/>
        <v/>
      </c>
      <c r="DZ575" s="24">
        <f t="shared" si="24109"/>
        <v>63221</v>
      </c>
      <c r="EA575" s="1" t="str">
        <f t="shared" si="24110"/>
        <v/>
      </c>
      <c r="EB575" s="25" t="str">
        <f t="shared" ca="1" si="22042"/>
        <v/>
      </c>
      <c r="EC575" s="25" t="str">
        <f t="shared" si="22043"/>
        <v/>
      </c>
      <c r="ED575" s="25" t="str">
        <f t="shared" si="22044"/>
        <v/>
      </c>
      <c r="EE575" s="25" t="str">
        <f t="shared" si="22045"/>
        <v/>
      </c>
      <c r="EF575" s="25" t="str">
        <f t="shared" si="22046"/>
        <v/>
      </c>
      <c r="EG575" s="25" t="str">
        <f t="shared" si="22047"/>
        <v/>
      </c>
      <c r="EH575" s="25" t="str">
        <f t="shared" si="22048"/>
        <v/>
      </c>
      <c r="EI575" s="25" t="str">
        <f t="shared" si="22049"/>
        <v/>
      </c>
      <c r="EJ575" s="26" t="str">
        <f t="shared" si="22050"/>
        <v/>
      </c>
      <c r="EK575" s="27" t="str">
        <f t="shared" si="22051"/>
        <v/>
      </c>
      <c r="EL575" s="27" t="str">
        <f t="shared" si="22052"/>
        <v/>
      </c>
      <c r="EM575" s="27" t="str">
        <f t="shared" si="22053"/>
        <v/>
      </c>
      <c r="EN575" s="27" t="str">
        <f t="shared" si="22054"/>
        <v/>
      </c>
      <c r="EO575" s="27" t="str">
        <f t="shared" si="22055"/>
        <v/>
      </c>
      <c r="EP575" s="27" t="str">
        <f t="shared" si="22056"/>
        <v/>
      </c>
      <c r="EQ575" s="27" t="str">
        <f t="shared" si="22057"/>
        <v/>
      </c>
      <c r="ER575" s="26" t="str">
        <f t="shared" si="22058"/>
        <v/>
      </c>
      <c r="ES575" s="26" t="str">
        <f t="shared" si="22059"/>
        <v/>
      </c>
      <c r="ET575" s="27" t="str">
        <f t="shared" si="22060"/>
        <v/>
      </c>
      <c r="EU575" s="26" t="str">
        <f t="shared" si="22061"/>
        <v/>
      </c>
      <c r="EV575" s="26" t="str">
        <f t="shared" si="22062"/>
        <v/>
      </c>
      <c r="EW575" s="25" t="str">
        <f t="shared" si="22063"/>
        <v/>
      </c>
      <c r="EX575" s="25" t="str">
        <f t="shared" si="22064"/>
        <v/>
      </c>
      <c r="EY575" s="25" t="str">
        <f t="shared" si="22065"/>
        <v/>
      </c>
      <c r="EZ575" s="25" t="str">
        <f t="shared" si="22066"/>
        <v/>
      </c>
      <c r="FA575" s="28" t="str">
        <f t="shared" si="22067"/>
        <v/>
      </c>
      <c r="FB575" s="25">
        <f t="shared" si="22068"/>
        <v>0</v>
      </c>
      <c r="FC575" s="25" t="str">
        <f t="shared" si="22069"/>
        <v/>
      </c>
      <c r="FD575" s="25" t="str">
        <f t="shared" si="22070"/>
        <v/>
      </c>
      <c r="FE575" s="25" t="str">
        <f t="shared" si="22071"/>
        <v/>
      </c>
      <c r="FF575" s="25" t="str">
        <f t="shared" si="22072"/>
        <v/>
      </c>
      <c r="FG575" s="25" t="str">
        <f t="shared" si="22073"/>
        <v/>
      </c>
      <c r="FH575" s="25" t="str">
        <f t="shared" si="22074"/>
        <v/>
      </c>
      <c r="FI575" s="25" t="str">
        <f t="shared" si="22075"/>
        <v/>
      </c>
      <c r="FJ575" s="25" t="str">
        <f t="shared" si="22076"/>
        <v/>
      </c>
      <c r="GB575" s="24">
        <f t="shared" si="24111"/>
        <v>63221</v>
      </c>
      <c r="GC575" s="1" t="str">
        <f t="shared" si="24112"/>
        <v/>
      </c>
      <c r="GD575" s="25" t="str">
        <f t="shared" ca="1" si="22077"/>
        <v/>
      </c>
      <c r="GE575" s="25" t="str">
        <f t="shared" si="22078"/>
        <v/>
      </c>
      <c r="GF575" s="25" t="str">
        <f t="shared" si="22079"/>
        <v/>
      </c>
      <c r="GG575" s="25" t="str">
        <f t="shared" si="22080"/>
        <v/>
      </c>
      <c r="GH575" s="25" t="str">
        <f t="shared" si="22081"/>
        <v/>
      </c>
      <c r="GI575" s="25" t="str">
        <f t="shared" si="22082"/>
        <v/>
      </c>
      <c r="GJ575" s="25" t="str">
        <f t="shared" si="22083"/>
        <v/>
      </c>
      <c r="GK575" s="25" t="str">
        <f t="shared" si="22084"/>
        <v/>
      </c>
      <c r="GL575" s="26" t="str">
        <f t="shared" si="22085"/>
        <v/>
      </c>
      <c r="GM575" s="27" t="str">
        <f t="shared" si="22086"/>
        <v/>
      </c>
      <c r="GN575" s="27" t="str">
        <f t="shared" si="22087"/>
        <v/>
      </c>
      <c r="GO575" s="27" t="str">
        <f t="shared" si="22088"/>
        <v/>
      </c>
      <c r="GP575" s="27" t="str">
        <f t="shared" si="22089"/>
        <v/>
      </c>
      <c r="GQ575" s="27" t="str">
        <f t="shared" si="22090"/>
        <v/>
      </c>
      <c r="GR575" s="27" t="str">
        <f t="shared" si="22091"/>
        <v/>
      </c>
      <c r="GS575" s="27" t="str">
        <f t="shared" si="22092"/>
        <v/>
      </c>
      <c r="GT575" s="26" t="str">
        <f t="shared" si="22093"/>
        <v/>
      </c>
      <c r="GU575" s="26" t="str">
        <f t="shared" si="22094"/>
        <v/>
      </c>
      <c r="GV575" s="27" t="str">
        <f t="shared" si="22095"/>
        <v/>
      </c>
      <c r="GW575" s="26" t="str">
        <f t="shared" si="22096"/>
        <v/>
      </c>
      <c r="GX575" s="26" t="str">
        <f t="shared" si="22097"/>
        <v/>
      </c>
      <c r="GY575" s="25" t="str">
        <f t="shared" si="22098"/>
        <v/>
      </c>
      <c r="GZ575" s="25" t="str">
        <f t="shared" si="22099"/>
        <v/>
      </c>
      <c r="HA575" s="25" t="str">
        <f t="shared" si="22100"/>
        <v/>
      </c>
      <c r="HB575" s="25" t="str">
        <f t="shared" si="22101"/>
        <v/>
      </c>
      <c r="HC575" s="28" t="str">
        <f t="shared" si="22102"/>
        <v/>
      </c>
      <c r="HD575" s="25">
        <f t="shared" si="22103"/>
        <v>0</v>
      </c>
      <c r="HE575" s="25" t="str">
        <f t="shared" si="22104"/>
        <v/>
      </c>
      <c r="HF575" s="25" t="str">
        <f t="shared" si="22105"/>
        <v/>
      </c>
      <c r="HG575" s="25" t="str">
        <f t="shared" si="22106"/>
        <v/>
      </c>
      <c r="HH575" s="25" t="str">
        <f t="shared" si="22107"/>
        <v/>
      </c>
      <c r="HI575" s="25" t="str">
        <f t="shared" si="22108"/>
        <v/>
      </c>
      <c r="HJ575" s="25" t="str">
        <f t="shared" si="22109"/>
        <v/>
      </c>
      <c r="HK575" s="25" t="str">
        <f t="shared" si="22110"/>
        <v/>
      </c>
      <c r="HL575" s="25" t="str">
        <f t="shared" si="22111"/>
        <v/>
      </c>
      <c r="ID575" s="24">
        <f t="shared" si="24111"/>
        <v>63221</v>
      </c>
      <c r="IE575" s="1" t="str">
        <f t="shared" si="24112"/>
        <v/>
      </c>
      <c r="IF575" s="25" t="str">
        <f t="shared" ca="1" si="22112"/>
        <v/>
      </c>
      <c r="IG575" s="25" t="str">
        <f t="shared" si="22113"/>
        <v/>
      </c>
      <c r="IH575" s="25" t="str">
        <f t="shared" si="22114"/>
        <v/>
      </c>
      <c r="II575" s="25" t="str">
        <f t="shared" si="22115"/>
        <v/>
      </c>
      <c r="IJ575" s="25" t="str">
        <f t="shared" si="22116"/>
        <v/>
      </c>
      <c r="IK575" s="25" t="str">
        <f t="shared" si="22117"/>
        <v/>
      </c>
      <c r="IL575" s="25" t="str">
        <f t="shared" si="22118"/>
        <v/>
      </c>
      <c r="IM575" s="25" t="str">
        <f t="shared" si="22119"/>
        <v/>
      </c>
      <c r="IN575" s="26" t="str">
        <f t="shared" si="22120"/>
        <v/>
      </c>
      <c r="IO575" s="27" t="str">
        <f t="shared" si="22121"/>
        <v/>
      </c>
      <c r="IP575" s="27" t="str">
        <f t="shared" si="22122"/>
        <v/>
      </c>
      <c r="IQ575" s="27" t="str">
        <f t="shared" si="22123"/>
        <v/>
      </c>
      <c r="IR575" s="27" t="str">
        <f t="shared" si="22124"/>
        <v/>
      </c>
      <c r="IS575" s="27" t="str">
        <f t="shared" si="22125"/>
        <v/>
      </c>
      <c r="IT575" s="27" t="str">
        <f t="shared" si="22126"/>
        <v/>
      </c>
      <c r="IU575" s="27" t="str">
        <f t="shared" si="22127"/>
        <v/>
      </c>
      <c r="IV575" s="26" t="str">
        <f t="shared" si="22128"/>
        <v/>
      </c>
      <c r="IW575" s="26" t="str">
        <f t="shared" si="22129"/>
        <v/>
      </c>
      <c r="IX575" s="27" t="str">
        <f t="shared" si="22130"/>
        <v/>
      </c>
      <c r="IY575" s="26" t="str">
        <f t="shared" si="22131"/>
        <v/>
      </c>
      <c r="IZ575" s="26" t="str">
        <f t="shared" si="22132"/>
        <v/>
      </c>
      <c r="JA575" s="25" t="str">
        <f t="shared" si="22133"/>
        <v/>
      </c>
      <c r="JB575" s="25" t="str">
        <f t="shared" si="22134"/>
        <v/>
      </c>
      <c r="JC575" s="25" t="str">
        <f t="shared" si="22135"/>
        <v/>
      </c>
      <c r="JD575" s="25" t="str">
        <f t="shared" si="22136"/>
        <v/>
      </c>
      <c r="JE575" s="28" t="str">
        <f t="shared" si="22137"/>
        <v/>
      </c>
      <c r="JF575" s="25">
        <f t="shared" si="22138"/>
        <v>0</v>
      </c>
      <c r="JG575" s="25" t="str">
        <f t="shared" si="22139"/>
        <v/>
      </c>
      <c r="JH575" s="25" t="str">
        <f t="shared" si="22140"/>
        <v/>
      </c>
      <c r="JI575" s="25" t="str">
        <f t="shared" si="22141"/>
        <v/>
      </c>
      <c r="JJ575" s="25" t="str">
        <f t="shared" si="22142"/>
        <v/>
      </c>
      <c r="JK575" s="25" t="str">
        <f t="shared" si="22143"/>
        <v/>
      </c>
      <c r="JL575" s="25" t="str">
        <f t="shared" si="22144"/>
        <v/>
      </c>
      <c r="JM575" s="25" t="str">
        <f t="shared" si="22145"/>
        <v/>
      </c>
      <c r="JN575" s="25" t="str">
        <f t="shared" si="22146"/>
        <v/>
      </c>
      <c r="KF575" s="24">
        <f t="shared" si="24113"/>
        <v>63221</v>
      </c>
      <c r="KG575" s="1" t="str">
        <f t="shared" si="24114"/>
        <v/>
      </c>
      <c r="KH575" s="25" t="str">
        <f t="shared" ca="1" si="22147"/>
        <v/>
      </c>
      <c r="KI575" s="25" t="str">
        <f t="shared" si="22148"/>
        <v/>
      </c>
      <c r="KJ575" s="25" t="str">
        <f t="shared" si="22149"/>
        <v/>
      </c>
      <c r="KK575" s="25" t="str">
        <f t="shared" si="22150"/>
        <v/>
      </c>
      <c r="KL575" s="25" t="str">
        <f t="shared" si="22151"/>
        <v/>
      </c>
      <c r="KM575" s="25" t="str">
        <f t="shared" si="22152"/>
        <v/>
      </c>
      <c r="KN575" s="25" t="str">
        <f t="shared" si="22153"/>
        <v/>
      </c>
      <c r="KO575" s="25" t="str">
        <f t="shared" si="22154"/>
        <v/>
      </c>
      <c r="KP575" s="26" t="str">
        <f t="shared" si="22155"/>
        <v/>
      </c>
      <c r="KQ575" s="27" t="str">
        <f t="shared" si="22156"/>
        <v/>
      </c>
      <c r="KR575" s="27" t="str">
        <f t="shared" si="22157"/>
        <v/>
      </c>
      <c r="KS575" s="27" t="str">
        <f t="shared" si="22158"/>
        <v/>
      </c>
      <c r="KT575" s="27" t="str">
        <f t="shared" si="22159"/>
        <v/>
      </c>
      <c r="KU575" s="27" t="str">
        <f t="shared" si="22160"/>
        <v/>
      </c>
      <c r="KV575" s="27" t="str">
        <f t="shared" si="22161"/>
        <v/>
      </c>
      <c r="KW575" s="27" t="str">
        <f t="shared" si="22162"/>
        <v/>
      </c>
      <c r="KX575" s="26" t="str">
        <f t="shared" si="22163"/>
        <v/>
      </c>
      <c r="KY575" s="26" t="str">
        <f t="shared" si="22164"/>
        <v/>
      </c>
      <c r="KZ575" s="251" t="str">
        <f t="shared" si="22337"/>
        <v/>
      </c>
      <c r="LA575" s="251">
        <v>0</v>
      </c>
      <c r="LB575" s="252" t="e">
        <f t="shared" si="22338"/>
        <v>#VALUE!</v>
      </c>
      <c r="LC575" s="26" t="str">
        <f t="shared" si="22165"/>
        <v/>
      </c>
      <c r="LD575" s="26" t="str">
        <f t="shared" si="22166"/>
        <v/>
      </c>
      <c r="LE575" s="25" t="str">
        <f t="shared" si="22167"/>
        <v/>
      </c>
      <c r="LF575" s="25" t="str">
        <f t="shared" si="22168"/>
        <v/>
      </c>
      <c r="LG575" s="25" t="str">
        <f t="shared" si="22169"/>
        <v/>
      </c>
      <c r="LH575" s="25" t="str">
        <f t="shared" si="22170"/>
        <v/>
      </c>
      <c r="LI575" s="28" t="str">
        <f t="shared" si="22171"/>
        <v/>
      </c>
      <c r="LJ575" s="25">
        <f t="shared" si="22172"/>
        <v>0</v>
      </c>
      <c r="LK575" s="25" t="str">
        <f t="shared" si="22173"/>
        <v/>
      </c>
      <c r="LL575" s="25" t="str">
        <f t="shared" si="22174"/>
        <v/>
      </c>
      <c r="LM575" s="25" t="str">
        <f t="shared" si="22175"/>
        <v/>
      </c>
      <c r="LN575" s="25" t="str">
        <f t="shared" si="22176"/>
        <v/>
      </c>
      <c r="LO575" s="25" t="str">
        <f t="shared" si="22177"/>
        <v/>
      </c>
      <c r="LP575" s="250" t="str">
        <f t="shared" si="22339"/>
        <v/>
      </c>
      <c r="LQ575" s="25" t="str">
        <f t="shared" si="22178"/>
        <v/>
      </c>
      <c r="LR575" s="25" t="str">
        <f t="shared" si="22179"/>
        <v/>
      </c>
      <c r="MJ575" s="24">
        <f t="shared" ref="MJ575" si="24137">EDATE(MJ574,1)</f>
        <v>63221</v>
      </c>
      <c r="MK575" s="1" t="str">
        <f t="shared" ref="MK575" si="24138">IF(dane_okres_inwestycji*12&gt;MK574,MK574+1,"")</f>
        <v/>
      </c>
      <c r="ML575" s="25" t="str">
        <f t="shared" ca="1" si="22182"/>
        <v/>
      </c>
      <c r="MM575" s="25" t="str">
        <f t="shared" si="22183"/>
        <v/>
      </c>
      <c r="MN575" s="25" t="str">
        <f t="shared" si="22184"/>
        <v/>
      </c>
      <c r="MO575" s="25" t="str">
        <f t="shared" si="22185"/>
        <v/>
      </c>
      <c r="MP575" s="25" t="str">
        <f t="shared" si="22186"/>
        <v/>
      </c>
      <c r="MQ575" s="25" t="str">
        <f t="shared" si="22187"/>
        <v/>
      </c>
      <c r="MR575" s="25" t="str">
        <f t="shared" si="22188"/>
        <v/>
      </c>
      <c r="MS575" s="25" t="str">
        <f t="shared" si="22189"/>
        <v/>
      </c>
      <c r="MT575" s="26" t="str">
        <f t="shared" si="22190"/>
        <v/>
      </c>
      <c r="MU575" s="27" t="str">
        <f t="shared" si="22191"/>
        <v/>
      </c>
      <c r="MV575" s="27" t="str">
        <f t="shared" si="22192"/>
        <v/>
      </c>
      <c r="MW575" s="27" t="str">
        <f t="shared" si="22193"/>
        <v/>
      </c>
      <c r="MX575" s="27" t="str">
        <f t="shared" si="22194"/>
        <v/>
      </c>
      <c r="MY575" s="27" t="str">
        <f t="shared" si="22195"/>
        <v/>
      </c>
      <c r="MZ575" s="27" t="str">
        <f t="shared" si="22196"/>
        <v/>
      </c>
      <c r="NA575" s="27" t="str">
        <f t="shared" si="22197"/>
        <v/>
      </c>
      <c r="NB575" s="26" t="str">
        <f t="shared" si="22198"/>
        <v/>
      </c>
      <c r="NC575" s="26" t="str">
        <f t="shared" si="22199"/>
        <v/>
      </c>
      <c r="ND575" s="251" t="str">
        <f t="shared" si="22342"/>
        <v/>
      </c>
      <c r="NE575" s="251">
        <v>0</v>
      </c>
      <c r="NF575" s="252" t="e">
        <f t="shared" si="22343"/>
        <v>#VALUE!</v>
      </c>
      <c r="NG575" s="26" t="str">
        <f t="shared" si="22200"/>
        <v/>
      </c>
      <c r="NH575" s="26" t="str">
        <f t="shared" si="22201"/>
        <v/>
      </c>
      <c r="NI575" s="25" t="str">
        <f t="shared" si="22202"/>
        <v/>
      </c>
      <c r="NJ575" s="25" t="str">
        <f t="shared" si="22203"/>
        <v/>
      </c>
      <c r="NK575" s="25" t="str">
        <f t="shared" si="22204"/>
        <v/>
      </c>
      <c r="NL575" s="25" t="str">
        <f t="shared" si="22205"/>
        <v/>
      </c>
      <c r="NM575" s="28" t="str">
        <f t="shared" si="22206"/>
        <v/>
      </c>
      <c r="NN575" s="25">
        <f t="shared" si="22207"/>
        <v>0</v>
      </c>
      <c r="NO575" s="25" t="str">
        <f t="shared" si="22208"/>
        <v/>
      </c>
      <c r="NP575" s="25" t="str">
        <f t="shared" si="22209"/>
        <v/>
      </c>
      <c r="NQ575" s="25" t="str">
        <f t="shared" si="22210"/>
        <v/>
      </c>
      <c r="NR575" s="25" t="str">
        <f t="shared" si="22211"/>
        <v/>
      </c>
      <c r="NS575" s="25" t="str">
        <f t="shared" si="22212"/>
        <v/>
      </c>
      <c r="NT575" s="250" t="str">
        <f t="shared" si="22344"/>
        <v/>
      </c>
      <c r="NU575" s="25" t="str">
        <f t="shared" si="22213"/>
        <v/>
      </c>
      <c r="NV575" s="25" t="str">
        <f t="shared" si="22214"/>
        <v/>
      </c>
      <c r="ON575" s="24">
        <f t="shared" si="24117"/>
        <v>63221</v>
      </c>
      <c r="OO575" s="1" t="str">
        <f t="shared" si="24118"/>
        <v/>
      </c>
      <c r="OP575" s="25" t="str">
        <f t="shared" ca="1" si="22215"/>
        <v/>
      </c>
      <c r="OQ575" s="25" t="str">
        <f t="shared" si="22216"/>
        <v/>
      </c>
      <c r="OR575" s="25" t="str">
        <f t="shared" si="22217"/>
        <v/>
      </c>
      <c r="OS575" s="25" t="str">
        <f t="shared" si="22218"/>
        <v/>
      </c>
      <c r="OT575" s="25" t="str">
        <f t="shared" si="22219"/>
        <v/>
      </c>
      <c r="OU575" s="25" t="str">
        <f t="shared" si="22220"/>
        <v/>
      </c>
      <c r="OV575" s="25" t="str">
        <f t="shared" si="22221"/>
        <v/>
      </c>
      <c r="OW575" s="25" t="str">
        <f t="shared" si="22222"/>
        <v/>
      </c>
      <c r="OX575" s="26" t="str">
        <f t="shared" si="22223"/>
        <v/>
      </c>
      <c r="OY575" s="27" t="str">
        <f t="shared" si="22224"/>
        <v/>
      </c>
      <c r="OZ575" s="27" t="str">
        <f t="shared" si="22225"/>
        <v/>
      </c>
      <c r="PA575" s="27" t="str">
        <f t="shared" si="22226"/>
        <v/>
      </c>
      <c r="PB575" s="27" t="str">
        <f t="shared" si="22227"/>
        <v/>
      </c>
      <c r="PC575" s="27" t="str">
        <f t="shared" si="22228"/>
        <v/>
      </c>
      <c r="PD575" s="27" t="str">
        <f t="shared" si="22229"/>
        <v/>
      </c>
      <c r="PE575" s="27" t="str">
        <f t="shared" si="22230"/>
        <v/>
      </c>
      <c r="PF575" s="26" t="str">
        <f t="shared" si="22231"/>
        <v/>
      </c>
      <c r="PG575" s="26" t="str">
        <f t="shared" si="22232"/>
        <v/>
      </c>
      <c r="PH575" s="27" t="str">
        <f t="shared" si="22233"/>
        <v/>
      </c>
      <c r="PI575" s="26" t="str">
        <f t="shared" si="22234"/>
        <v/>
      </c>
      <c r="PJ575" s="26" t="str">
        <f t="shared" si="22235"/>
        <v/>
      </c>
      <c r="PK575" s="25" t="str">
        <f t="shared" si="22236"/>
        <v/>
      </c>
      <c r="PL575" s="25" t="str">
        <f t="shared" si="22237"/>
        <v/>
      </c>
      <c r="PM575" s="25" t="str">
        <f t="shared" si="22238"/>
        <v/>
      </c>
      <c r="PN575" s="25" t="str">
        <f t="shared" si="22239"/>
        <v/>
      </c>
      <c r="PO575" s="28" t="str">
        <f t="shared" si="22240"/>
        <v/>
      </c>
      <c r="PP575" s="25">
        <f t="shared" si="22241"/>
        <v>0</v>
      </c>
      <c r="PQ575" s="25" t="str">
        <f t="shared" si="22242"/>
        <v/>
      </c>
      <c r="PR575" s="25" t="str">
        <f t="shared" si="22243"/>
        <v/>
      </c>
      <c r="PS575" s="25" t="str">
        <f t="shared" si="22244"/>
        <v/>
      </c>
      <c r="PT575" s="25" t="str">
        <f t="shared" si="22245"/>
        <v/>
      </c>
      <c r="PU575" s="25" t="str">
        <f t="shared" si="22246"/>
        <v/>
      </c>
      <c r="PV575" s="25" t="str">
        <f t="shared" si="22247"/>
        <v/>
      </c>
      <c r="PW575" s="25" t="str">
        <f t="shared" si="22248"/>
        <v/>
      </c>
      <c r="PX575" s="25" t="str">
        <f t="shared" si="22249"/>
        <v/>
      </c>
      <c r="QP575" s="24">
        <f t="shared" si="24117"/>
        <v>63221</v>
      </c>
      <c r="QQ575" s="1" t="str">
        <f t="shared" si="24118"/>
        <v/>
      </c>
      <c r="QR575" s="25" t="str">
        <f t="shared" ca="1" si="22250"/>
        <v/>
      </c>
      <c r="QS575" s="25" t="str">
        <f t="shared" si="22251"/>
        <v/>
      </c>
      <c r="QT575" s="25" t="str">
        <f t="shared" si="22252"/>
        <v/>
      </c>
      <c r="QU575" s="25" t="str">
        <f t="shared" si="22253"/>
        <v/>
      </c>
      <c r="QV575" s="25" t="str">
        <f t="shared" si="22254"/>
        <v/>
      </c>
      <c r="QW575" s="25" t="str">
        <f t="shared" si="22255"/>
        <v/>
      </c>
      <c r="QX575" s="25" t="str">
        <f t="shared" si="22256"/>
        <v/>
      </c>
      <c r="QY575" s="25" t="str">
        <f t="shared" si="22257"/>
        <v/>
      </c>
      <c r="QZ575" s="26" t="str">
        <f t="shared" si="22258"/>
        <v/>
      </c>
      <c r="RA575" s="27" t="str">
        <f t="shared" si="22259"/>
        <v/>
      </c>
      <c r="RB575" s="27" t="str">
        <f t="shared" si="22260"/>
        <v/>
      </c>
      <c r="RC575" s="27" t="str">
        <f t="shared" si="22261"/>
        <v/>
      </c>
      <c r="RD575" s="27" t="str">
        <f t="shared" si="22262"/>
        <v/>
      </c>
      <c r="RE575" s="27" t="str">
        <f t="shared" si="22263"/>
        <v/>
      </c>
      <c r="RF575" s="27" t="str">
        <f t="shared" si="22264"/>
        <v/>
      </c>
      <c r="RG575" s="27" t="str">
        <f t="shared" si="22265"/>
        <v/>
      </c>
      <c r="RH575" s="26" t="str">
        <f t="shared" si="22266"/>
        <v/>
      </c>
      <c r="RI575" s="26" t="str">
        <f t="shared" si="22267"/>
        <v/>
      </c>
      <c r="RJ575" s="27" t="str">
        <f t="shared" si="22268"/>
        <v/>
      </c>
      <c r="RK575" s="26" t="str">
        <f t="shared" si="22269"/>
        <v/>
      </c>
      <c r="RL575" s="26" t="str">
        <f t="shared" si="22270"/>
        <v/>
      </c>
      <c r="RM575" s="25" t="str">
        <f t="shared" si="22271"/>
        <v/>
      </c>
      <c r="RN575" s="25" t="str">
        <f t="shared" si="22272"/>
        <v/>
      </c>
      <c r="RO575" s="25" t="str">
        <f t="shared" si="22273"/>
        <v/>
      </c>
      <c r="RP575" s="25" t="str">
        <f t="shared" si="22274"/>
        <v/>
      </c>
      <c r="RQ575" s="28" t="str">
        <f t="shared" si="22275"/>
        <v/>
      </c>
      <c r="RR575" s="25">
        <f t="shared" si="22276"/>
        <v>0</v>
      </c>
      <c r="RS575" s="25" t="str">
        <f t="shared" si="22277"/>
        <v/>
      </c>
      <c r="RT575" s="25" t="str">
        <f t="shared" si="22278"/>
        <v/>
      </c>
      <c r="RU575" s="25" t="str">
        <f t="shared" si="22279"/>
        <v/>
      </c>
      <c r="RV575" s="25" t="str">
        <f t="shared" si="22280"/>
        <v/>
      </c>
      <c r="RW575" s="25" t="str">
        <f t="shared" si="22281"/>
        <v/>
      </c>
      <c r="RX575" s="25" t="str">
        <f t="shared" si="22282"/>
        <v/>
      </c>
      <c r="RY575" s="25" t="str">
        <f t="shared" si="22283"/>
        <v/>
      </c>
      <c r="RZ575" s="25" t="str">
        <f t="shared" si="22284"/>
        <v/>
      </c>
      <c r="SR575" s="24">
        <f t="shared" ref="SR575" si="24139">EDATE(SR574,1)</f>
        <v>63221</v>
      </c>
      <c r="SS575" s="1" t="str">
        <f t="shared" ref="SS575" si="24140">IF(dane_okres_inwestycji*12&gt;SS574,SS574+1,"")</f>
        <v/>
      </c>
      <c r="ST575" s="25" t="str">
        <f t="shared" ca="1" si="24072"/>
        <v/>
      </c>
      <c r="SU575" s="25" t="str">
        <f t="shared" si="23212"/>
        <v/>
      </c>
      <c r="SV575" s="25" t="str">
        <f t="shared" si="24073"/>
        <v/>
      </c>
      <c r="SW575" s="25" t="str">
        <f t="shared" si="24074"/>
        <v/>
      </c>
      <c r="SX575" s="25" t="str">
        <f t="shared" si="24075"/>
        <v/>
      </c>
      <c r="SY575" s="25" t="str">
        <f t="shared" si="24076"/>
        <v/>
      </c>
      <c r="SZ575" s="25" t="str">
        <f t="shared" si="24077"/>
        <v/>
      </c>
      <c r="TA575" s="25" t="str">
        <f t="shared" si="24078"/>
        <v/>
      </c>
      <c r="TB575" s="26" t="str">
        <f t="shared" si="24079"/>
        <v/>
      </c>
      <c r="TC575" s="27" t="str">
        <f t="shared" si="24080"/>
        <v/>
      </c>
      <c r="TD575" s="27" t="str">
        <f t="shared" si="24081"/>
        <v/>
      </c>
      <c r="TE575" s="27" t="str">
        <f t="shared" si="24082"/>
        <v/>
      </c>
      <c r="TF575" s="27" t="str">
        <f t="shared" si="24083"/>
        <v/>
      </c>
      <c r="TG575" s="27" t="str">
        <f t="shared" si="24084"/>
        <v/>
      </c>
      <c r="TH575" s="27" t="str">
        <f t="shared" si="24085"/>
        <v/>
      </c>
      <c r="TI575" s="27" t="str">
        <f t="shared" si="24086"/>
        <v/>
      </c>
      <c r="TJ575" s="26" t="str">
        <f t="shared" si="24087"/>
        <v/>
      </c>
      <c r="TK575" s="26" t="str">
        <f t="shared" si="24088"/>
        <v/>
      </c>
      <c r="TL575" s="27" t="str">
        <f t="shared" si="24089"/>
        <v/>
      </c>
      <c r="TM575" s="26" t="str">
        <f t="shared" si="24090"/>
        <v/>
      </c>
      <c r="TN575" s="26" t="str">
        <f t="shared" si="24091"/>
        <v/>
      </c>
      <c r="TO575" s="25" t="str">
        <f t="shared" si="24092"/>
        <v/>
      </c>
      <c r="TP575" s="25" t="str">
        <f t="shared" si="24093"/>
        <v/>
      </c>
      <c r="TQ575" s="25" t="str">
        <f t="shared" si="24094"/>
        <v/>
      </c>
      <c r="TR575" s="25" t="str">
        <f t="shared" si="24095"/>
        <v/>
      </c>
      <c r="TS575" s="28" t="str">
        <f t="shared" si="24096"/>
        <v/>
      </c>
      <c r="TT575" s="25">
        <f t="shared" si="24097"/>
        <v>0</v>
      </c>
      <c r="TU575" s="25" t="str">
        <f t="shared" si="24098"/>
        <v/>
      </c>
      <c r="TV575" s="25" t="str">
        <f t="shared" si="24099"/>
        <v/>
      </c>
      <c r="TW575" s="25" t="str">
        <f t="shared" si="24100"/>
        <v/>
      </c>
      <c r="TX575" s="25" t="str">
        <f t="shared" si="24101"/>
        <v/>
      </c>
      <c r="TY575" s="25" t="str">
        <f t="shared" si="24102"/>
        <v/>
      </c>
      <c r="TZ575" s="25" t="str">
        <f t="shared" si="23243"/>
        <v/>
      </c>
      <c r="UA575" s="25" t="str">
        <f t="shared" si="24103"/>
        <v/>
      </c>
      <c r="UB575" s="25" t="str">
        <f t="shared" si="24104"/>
        <v/>
      </c>
    </row>
    <row r="576" spans="2:548" x14ac:dyDescent="0.45">
      <c r="B576" s="24">
        <f t="shared" si="22382"/>
        <v>63249</v>
      </c>
      <c r="C576" s="1">
        <f t="shared" si="22320"/>
        <v>2073</v>
      </c>
      <c r="D576" s="1">
        <f t="shared" si="22321"/>
        <v>96</v>
      </c>
      <c r="E576" s="1" t="str">
        <f t="shared" si="22322"/>
        <v/>
      </c>
      <c r="F576" s="25" t="str">
        <f t="shared" si="21973"/>
        <v/>
      </c>
      <c r="G576" s="25">
        <f>SUMIFS(F$9:F576,C$9:C576,C576)</f>
        <v>0</v>
      </c>
      <c r="H576" s="25" t="str">
        <f t="shared" si="21974"/>
        <v/>
      </c>
      <c r="I576" s="82" t="e">
        <f t="shared" si="22323"/>
        <v>#VALUE!</v>
      </c>
      <c r="J576" s="1" t="b">
        <f>IF(J575=TRUE,TRUE,AND(D576&gt;=dane_wiek_emerytalny,D576&gt;=55,YEAR(B576)-YEAR(dane_data_rozpoczecia)&gt;=4,SUMIFS(F$9:F576,C$9:C576,C576)))</f>
        <v>1</v>
      </c>
      <c r="K576" s="25" t="str">
        <f t="shared" si="21975"/>
        <v/>
      </c>
      <c r="L576" s="25">
        <f t="shared" si="21976"/>
        <v>0</v>
      </c>
      <c r="M576" s="25" t="e">
        <f t="shared" si="21977"/>
        <v>#VALUE!</v>
      </c>
      <c r="N576" s="25" t="e">
        <f t="shared" si="21978"/>
        <v>#VALUE!</v>
      </c>
      <c r="O576" s="1" t="b">
        <f>IF(O575=TRUE,TRUE,AND(D576&gt;=65,YEAR(B576)-YEAR(dane_data_rozpoczecia)&gt;=4,SUMIFS(F$9:F576,C$9:C576,C576)))</f>
        <v>1</v>
      </c>
      <c r="V576" s="24">
        <f t="shared" si="22383"/>
        <v>63249</v>
      </c>
      <c r="W576" s="1" t="str">
        <f t="shared" si="22324"/>
        <v/>
      </c>
      <c r="X576" s="25" t="str">
        <f t="shared" ca="1" si="21979"/>
        <v/>
      </c>
      <c r="Y576" s="25" t="str">
        <f t="shared" si="21980"/>
        <v/>
      </c>
      <c r="Z576" s="25" t="str">
        <f t="shared" si="22325"/>
        <v/>
      </c>
      <c r="AA576" s="25" t="str">
        <f t="shared" si="22326"/>
        <v/>
      </c>
      <c r="AB576" s="25" t="str">
        <f t="shared" si="21981"/>
        <v/>
      </c>
      <c r="AC576" s="25" t="str">
        <f t="shared" si="21982"/>
        <v/>
      </c>
      <c r="AD576" s="25" t="str">
        <f t="shared" si="21983"/>
        <v/>
      </c>
      <c r="AE576" s="25" t="str">
        <f t="shared" si="21984"/>
        <v/>
      </c>
      <c r="AF576" s="26" t="str">
        <f t="shared" si="21985"/>
        <v/>
      </c>
      <c r="AG576" s="27" t="str">
        <f t="shared" si="21986"/>
        <v/>
      </c>
      <c r="AH576" s="27" t="str">
        <f t="shared" si="21987"/>
        <v/>
      </c>
      <c r="AI576" s="27" t="str">
        <f t="shared" si="22327"/>
        <v/>
      </c>
      <c r="AJ576" s="27" t="str">
        <f t="shared" si="22458"/>
        <v/>
      </c>
      <c r="AK576" s="27" t="str">
        <f t="shared" si="21988"/>
        <v/>
      </c>
      <c r="AL576" s="27" t="str">
        <f t="shared" si="22328"/>
        <v/>
      </c>
      <c r="AM576" s="27" t="str">
        <f t="shared" si="22329"/>
        <v/>
      </c>
      <c r="AN576" s="26" t="str">
        <f t="shared" si="21989"/>
        <v/>
      </c>
      <c r="AO576" s="26" t="str">
        <f t="shared" si="21990"/>
        <v/>
      </c>
      <c r="AP576" s="27" t="str">
        <f t="shared" si="21991"/>
        <v/>
      </c>
      <c r="AQ576" s="26" t="str">
        <f t="shared" si="21992"/>
        <v/>
      </c>
      <c r="AR576" s="26" t="str">
        <f t="shared" si="21993"/>
        <v/>
      </c>
      <c r="AS576" s="25" t="str">
        <f t="shared" si="21994"/>
        <v/>
      </c>
      <c r="AT576" s="25" t="str">
        <f t="shared" si="21995"/>
        <v/>
      </c>
      <c r="AU576" s="25" t="str">
        <f t="shared" si="21996"/>
        <v/>
      </c>
      <c r="AV576" s="25" t="str">
        <f t="shared" si="21997"/>
        <v/>
      </c>
      <c r="AW576" s="28" t="str">
        <f t="shared" si="21998"/>
        <v/>
      </c>
      <c r="AX576" s="25">
        <f t="shared" si="21999"/>
        <v>0</v>
      </c>
      <c r="AY576" s="25" t="str">
        <f t="shared" si="22000"/>
        <v/>
      </c>
      <c r="AZ576" s="25" t="str">
        <f t="shared" si="22001"/>
        <v/>
      </c>
      <c r="BA576" s="25" t="str">
        <f t="shared" si="22330"/>
        <v/>
      </c>
      <c r="BB576" s="25" t="str">
        <f t="shared" si="22002"/>
        <v/>
      </c>
      <c r="BC576" s="25" t="str">
        <f t="shared" si="22003"/>
        <v/>
      </c>
      <c r="BD576" s="25" t="str">
        <f t="shared" si="22004"/>
        <v/>
      </c>
      <c r="BE576" s="25" t="str">
        <f t="shared" si="22005"/>
        <v/>
      </c>
      <c r="BF576" s="25" t="str">
        <f t="shared" si="22006"/>
        <v/>
      </c>
      <c r="BX576" s="24">
        <f t="shared" si="24109"/>
        <v>63249</v>
      </c>
      <c r="BY576" s="1" t="str">
        <f t="shared" si="24110"/>
        <v/>
      </c>
      <c r="BZ576" s="25" t="str">
        <f t="shared" ca="1" si="22007"/>
        <v/>
      </c>
      <c r="CA576" s="25" t="str">
        <f t="shared" si="22008"/>
        <v/>
      </c>
      <c r="CB576" s="25" t="str">
        <f t="shared" si="22009"/>
        <v/>
      </c>
      <c r="CC576" s="25" t="str">
        <f t="shared" si="22010"/>
        <v/>
      </c>
      <c r="CD576" s="25" t="str">
        <f t="shared" si="22011"/>
        <v/>
      </c>
      <c r="CE576" s="25" t="str">
        <f t="shared" si="22012"/>
        <v/>
      </c>
      <c r="CF576" s="25" t="str">
        <f t="shared" si="22013"/>
        <v/>
      </c>
      <c r="CG576" s="25" t="str">
        <f t="shared" si="22014"/>
        <v/>
      </c>
      <c r="CH576" s="26" t="str">
        <f t="shared" si="22015"/>
        <v/>
      </c>
      <c r="CI576" s="27" t="str">
        <f t="shared" si="22016"/>
        <v/>
      </c>
      <c r="CJ576" s="27" t="str">
        <f t="shared" si="22017"/>
        <v/>
      </c>
      <c r="CK576" s="27" t="str">
        <f t="shared" si="22018"/>
        <v/>
      </c>
      <c r="CL576" s="27" t="str">
        <f t="shared" si="22019"/>
        <v/>
      </c>
      <c r="CM576" s="27" t="str">
        <f t="shared" si="22020"/>
        <v/>
      </c>
      <c r="CN576" s="27" t="str">
        <f t="shared" si="22021"/>
        <v/>
      </c>
      <c r="CO576" s="27" t="str">
        <f t="shared" si="22022"/>
        <v/>
      </c>
      <c r="CP576" s="26" t="str">
        <f t="shared" si="22023"/>
        <v/>
      </c>
      <c r="CQ576" s="26" t="str">
        <f t="shared" si="22024"/>
        <v/>
      </c>
      <c r="CR576" s="27" t="str">
        <f t="shared" si="22025"/>
        <v/>
      </c>
      <c r="CS576" s="26" t="str">
        <f t="shared" si="22026"/>
        <v/>
      </c>
      <c r="CT576" s="26" t="str">
        <f t="shared" si="22027"/>
        <v/>
      </c>
      <c r="CU576" s="25" t="str">
        <f t="shared" si="22028"/>
        <v/>
      </c>
      <c r="CV576" s="25" t="str">
        <f t="shared" si="22029"/>
        <v/>
      </c>
      <c r="CW576" s="25" t="str">
        <f t="shared" si="22030"/>
        <v/>
      </c>
      <c r="CX576" s="25" t="str">
        <f t="shared" si="22031"/>
        <v/>
      </c>
      <c r="CY576" s="28" t="str">
        <f t="shared" si="22032"/>
        <v/>
      </c>
      <c r="CZ576" s="25">
        <f t="shared" si="22033"/>
        <v>0</v>
      </c>
      <c r="DA576" s="25" t="str">
        <f t="shared" si="22034"/>
        <v/>
      </c>
      <c r="DB576" s="25" t="str">
        <f t="shared" si="22035"/>
        <v/>
      </c>
      <c r="DC576" s="25" t="str">
        <f t="shared" si="22036"/>
        <v/>
      </c>
      <c r="DD576" s="25" t="str">
        <f t="shared" si="22037"/>
        <v/>
      </c>
      <c r="DE576" s="25" t="str">
        <f t="shared" si="22038"/>
        <v/>
      </c>
      <c r="DF576" s="25" t="str">
        <f t="shared" si="22039"/>
        <v/>
      </c>
      <c r="DG576" s="25" t="str">
        <f t="shared" si="22040"/>
        <v/>
      </c>
      <c r="DH576" s="25" t="str">
        <f t="shared" si="22041"/>
        <v/>
      </c>
      <c r="DZ576" s="24">
        <f t="shared" si="24109"/>
        <v>63249</v>
      </c>
      <c r="EA576" s="1" t="str">
        <f t="shared" si="24110"/>
        <v/>
      </c>
      <c r="EB576" s="25" t="str">
        <f t="shared" ca="1" si="22042"/>
        <v/>
      </c>
      <c r="EC576" s="25" t="str">
        <f t="shared" si="22043"/>
        <v/>
      </c>
      <c r="ED576" s="25" t="str">
        <f t="shared" si="22044"/>
        <v/>
      </c>
      <c r="EE576" s="25" t="str">
        <f t="shared" si="22045"/>
        <v/>
      </c>
      <c r="EF576" s="25" t="str">
        <f t="shared" si="22046"/>
        <v/>
      </c>
      <c r="EG576" s="25" t="str">
        <f t="shared" si="22047"/>
        <v/>
      </c>
      <c r="EH576" s="25" t="str">
        <f t="shared" si="22048"/>
        <v/>
      </c>
      <c r="EI576" s="25" t="str">
        <f t="shared" si="22049"/>
        <v/>
      </c>
      <c r="EJ576" s="26" t="str">
        <f t="shared" si="22050"/>
        <v/>
      </c>
      <c r="EK576" s="27" t="str">
        <f t="shared" si="22051"/>
        <v/>
      </c>
      <c r="EL576" s="27" t="str">
        <f t="shared" si="22052"/>
        <v/>
      </c>
      <c r="EM576" s="27" t="str">
        <f t="shared" si="22053"/>
        <v/>
      </c>
      <c r="EN576" s="27" t="str">
        <f t="shared" si="22054"/>
        <v/>
      </c>
      <c r="EO576" s="27" t="str">
        <f t="shared" si="22055"/>
        <v/>
      </c>
      <c r="EP576" s="27" t="str">
        <f t="shared" si="22056"/>
        <v/>
      </c>
      <c r="EQ576" s="27" t="str">
        <f t="shared" si="22057"/>
        <v/>
      </c>
      <c r="ER576" s="26" t="str">
        <f t="shared" si="22058"/>
        <v/>
      </c>
      <c r="ES576" s="26" t="str">
        <f t="shared" si="22059"/>
        <v/>
      </c>
      <c r="ET576" s="27" t="str">
        <f t="shared" si="22060"/>
        <v/>
      </c>
      <c r="EU576" s="26" t="str">
        <f t="shared" si="22061"/>
        <v/>
      </c>
      <c r="EV576" s="26" t="str">
        <f t="shared" si="22062"/>
        <v/>
      </c>
      <c r="EW576" s="25" t="str">
        <f t="shared" si="22063"/>
        <v/>
      </c>
      <c r="EX576" s="25" t="str">
        <f t="shared" si="22064"/>
        <v/>
      </c>
      <c r="EY576" s="25" t="str">
        <f t="shared" si="22065"/>
        <v/>
      </c>
      <c r="EZ576" s="25" t="str">
        <f t="shared" si="22066"/>
        <v/>
      </c>
      <c r="FA576" s="28" t="str">
        <f t="shared" si="22067"/>
        <v/>
      </c>
      <c r="FB576" s="25">
        <f t="shared" si="22068"/>
        <v>0</v>
      </c>
      <c r="FC576" s="25" t="str">
        <f t="shared" si="22069"/>
        <v/>
      </c>
      <c r="FD576" s="25" t="str">
        <f t="shared" si="22070"/>
        <v/>
      </c>
      <c r="FE576" s="25" t="str">
        <f t="shared" si="22071"/>
        <v/>
      </c>
      <c r="FF576" s="25" t="str">
        <f t="shared" si="22072"/>
        <v/>
      </c>
      <c r="FG576" s="25" t="str">
        <f t="shared" si="22073"/>
        <v/>
      </c>
      <c r="FH576" s="25" t="str">
        <f t="shared" si="22074"/>
        <v/>
      </c>
      <c r="FI576" s="25" t="str">
        <f t="shared" si="22075"/>
        <v/>
      </c>
      <c r="FJ576" s="25" t="str">
        <f t="shared" si="22076"/>
        <v/>
      </c>
      <c r="GB576" s="24">
        <f t="shared" si="24111"/>
        <v>63249</v>
      </c>
      <c r="GC576" s="1" t="str">
        <f t="shared" si="24112"/>
        <v/>
      </c>
      <c r="GD576" s="25" t="str">
        <f t="shared" ca="1" si="22077"/>
        <v/>
      </c>
      <c r="GE576" s="25" t="str">
        <f t="shared" si="22078"/>
        <v/>
      </c>
      <c r="GF576" s="25" t="str">
        <f t="shared" si="22079"/>
        <v/>
      </c>
      <c r="GG576" s="25" t="str">
        <f t="shared" si="22080"/>
        <v/>
      </c>
      <c r="GH576" s="25" t="str">
        <f t="shared" si="22081"/>
        <v/>
      </c>
      <c r="GI576" s="25" t="str">
        <f t="shared" si="22082"/>
        <v/>
      </c>
      <c r="GJ576" s="25" t="str">
        <f t="shared" si="22083"/>
        <v/>
      </c>
      <c r="GK576" s="25" t="str">
        <f t="shared" si="22084"/>
        <v/>
      </c>
      <c r="GL576" s="26" t="str">
        <f t="shared" si="22085"/>
        <v/>
      </c>
      <c r="GM576" s="27" t="str">
        <f t="shared" si="22086"/>
        <v/>
      </c>
      <c r="GN576" s="27" t="str">
        <f t="shared" si="22087"/>
        <v/>
      </c>
      <c r="GO576" s="27" t="str">
        <f t="shared" si="22088"/>
        <v/>
      </c>
      <c r="GP576" s="27" t="str">
        <f t="shared" si="22089"/>
        <v/>
      </c>
      <c r="GQ576" s="27" t="str">
        <f t="shared" si="22090"/>
        <v/>
      </c>
      <c r="GR576" s="27" t="str">
        <f t="shared" si="22091"/>
        <v/>
      </c>
      <c r="GS576" s="27" t="str">
        <f t="shared" si="22092"/>
        <v/>
      </c>
      <c r="GT576" s="26" t="str">
        <f t="shared" si="22093"/>
        <v/>
      </c>
      <c r="GU576" s="26" t="str">
        <f t="shared" si="22094"/>
        <v/>
      </c>
      <c r="GV576" s="27" t="str">
        <f t="shared" si="22095"/>
        <v/>
      </c>
      <c r="GW576" s="26" t="str">
        <f t="shared" si="22096"/>
        <v/>
      </c>
      <c r="GX576" s="26" t="str">
        <f t="shared" si="22097"/>
        <v/>
      </c>
      <c r="GY576" s="25" t="str">
        <f t="shared" si="22098"/>
        <v/>
      </c>
      <c r="GZ576" s="25" t="str">
        <f t="shared" si="22099"/>
        <v/>
      </c>
      <c r="HA576" s="25" t="str">
        <f t="shared" si="22100"/>
        <v/>
      </c>
      <c r="HB576" s="25" t="str">
        <f t="shared" si="22101"/>
        <v/>
      </c>
      <c r="HC576" s="28" t="str">
        <f t="shared" si="22102"/>
        <v/>
      </c>
      <c r="HD576" s="25">
        <f t="shared" si="22103"/>
        <v>0</v>
      </c>
      <c r="HE576" s="25" t="str">
        <f t="shared" si="22104"/>
        <v/>
      </c>
      <c r="HF576" s="25" t="str">
        <f t="shared" si="22105"/>
        <v/>
      </c>
      <c r="HG576" s="25" t="str">
        <f t="shared" si="22106"/>
        <v/>
      </c>
      <c r="HH576" s="25" t="str">
        <f t="shared" si="22107"/>
        <v/>
      </c>
      <c r="HI576" s="25" t="str">
        <f t="shared" si="22108"/>
        <v/>
      </c>
      <c r="HJ576" s="25" t="str">
        <f t="shared" si="22109"/>
        <v/>
      </c>
      <c r="HK576" s="25" t="str">
        <f t="shared" si="22110"/>
        <v/>
      </c>
      <c r="HL576" s="25" t="str">
        <f t="shared" si="22111"/>
        <v/>
      </c>
      <c r="ID576" s="24">
        <f t="shared" si="24111"/>
        <v>63249</v>
      </c>
      <c r="IE576" s="1" t="str">
        <f t="shared" si="24112"/>
        <v/>
      </c>
      <c r="IF576" s="25" t="str">
        <f t="shared" ca="1" si="22112"/>
        <v/>
      </c>
      <c r="IG576" s="25" t="str">
        <f t="shared" si="22113"/>
        <v/>
      </c>
      <c r="IH576" s="25" t="str">
        <f t="shared" si="22114"/>
        <v/>
      </c>
      <c r="II576" s="25" t="str">
        <f t="shared" si="22115"/>
        <v/>
      </c>
      <c r="IJ576" s="25" t="str">
        <f t="shared" si="22116"/>
        <v/>
      </c>
      <c r="IK576" s="25" t="str">
        <f t="shared" si="22117"/>
        <v/>
      </c>
      <c r="IL576" s="25" t="str">
        <f t="shared" si="22118"/>
        <v/>
      </c>
      <c r="IM576" s="25" t="str">
        <f t="shared" si="22119"/>
        <v/>
      </c>
      <c r="IN576" s="26" t="str">
        <f t="shared" si="22120"/>
        <v/>
      </c>
      <c r="IO576" s="27" t="str">
        <f t="shared" si="22121"/>
        <v/>
      </c>
      <c r="IP576" s="27" t="str">
        <f t="shared" si="22122"/>
        <v/>
      </c>
      <c r="IQ576" s="27" t="str">
        <f t="shared" si="22123"/>
        <v/>
      </c>
      <c r="IR576" s="27" t="str">
        <f t="shared" si="22124"/>
        <v/>
      </c>
      <c r="IS576" s="27" t="str">
        <f t="shared" si="22125"/>
        <v/>
      </c>
      <c r="IT576" s="27" t="str">
        <f t="shared" si="22126"/>
        <v/>
      </c>
      <c r="IU576" s="27" t="str">
        <f t="shared" si="22127"/>
        <v/>
      </c>
      <c r="IV576" s="26" t="str">
        <f t="shared" si="22128"/>
        <v/>
      </c>
      <c r="IW576" s="26" t="str">
        <f t="shared" si="22129"/>
        <v/>
      </c>
      <c r="IX576" s="27" t="str">
        <f t="shared" si="22130"/>
        <v/>
      </c>
      <c r="IY576" s="26" t="str">
        <f t="shared" si="22131"/>
        <v/>
      </c>
      <c r="IZ576" s="26" t="str">
        <f t="shared" si="22132"/>
        <v/>
      </c>
      <c r="JA576" s="25" t="str">
        <f t="shared" si="22133"/>
        <v/>
      </c>
      <c r="JB576" s="25" t="str">
        <f t="shared" si="22134"/>
        <v/>
      </c>
      <c r="JC576" s="25" t="str">
        <f t="shared" si="22135"/>
        <v/>
      </c>
      <c r="JD576" s="25" t="str">
        <f t="shared" si="22136"/>
        <v/>
      </c>
      <c r="JE576" s="28" t="str">
        <f t="shared" si="22137"/>
        <v/>
      </c>
      <c r="JF576" s="25">
        <f t="shared" si="22138"/>
        <v>0</v>
      </c>
      <c r="JG576" s="25" t="str">
        <f t="shared" si="22139"/>
        <v/>
      </c>
      <c r="JH576" s="25" t="str">
        <f t="shared" si="22140"/>
        <v/>
      </c>
      <c r="JI576" s="25" t="str">
        <f t="shared" si="22141"/>
        <v/>
      </c>
      <c r="JJ576" s="25" t="str">
        <f t="shared" si="22142"/>
        <v/>
      </c>
      <c r="JK576" s="25" t="str">
        <f t="shared" si="22143"/>
        <v/>
      </c>
      <c r="JL576" s="25" t="str">
        <f t="shared" si="22144"/>
        <v/>
      </c>
      <c r="JM576" s="25" t="str">
        <f t="shared" si="22145"/>
        <v/>
      </c>
      <c r="JN576" s="25" t="str">
        <f t="shared" si="22146"/>
        <v/>
      </c>
      <c r="KF576" s="24">
        <f t="shared" si="24113"/>
        <v>63249</v>
      </c>
      <c r="KG576" s="1" t="str">
        <f t="shared" si="24114"/>
        <v/>
      </c>
      <c r="KH576" s="25" t="str">
        <f t="shared" ca="1" si="22147"/>
        <v/>
      </c>
      <c r="KI576" s="25" t="str">
        <f t="shared" si="22148"/>
        <v/>
      </c>
      <c r="KJ576" s="25" t="str">
        <f t="shared" si="22149"/>
        <v/>
      </c>
      <c r="KK576" s="25" t="str">
        <f t="shared" si="22150"/>
        <v/>
      </c>
      <c r="KL576" s="25" t="str">
        <f t="shared" si="22151"/>
        <v/>
      </c>
      <c r="KM576" s="25" t="str">
        <f t="shared" si="22152"/>
        <v/>
      </c>
      <c r="KN576" s="25" t="str">
        <f t="shared" si="22153"/>
        <v/>
      </c>
      <c r="KO576" s="25" t="str">
        <f t="shared" si="22154"/>
        <v/>
      </c>
      <c r="KP576" s="26" t="str">
        <f t="shared" si="22155"/>
        <v/>
      </c>
      <c r="KQ576" s="27" t="str">
        <f t="shared" si="22156"/>
        <v/>
      </c>
      <c r="KR576" s="27" t="str">
        <f t="shared" si="22157"/>
        <v/>
      </c>
      <c r="KS576" s="27" t="str">
        <f t="shared" si="22158"/>
        <v/>
      </c>
      <c r="KT576" s="27" t="str">
        <f t="shared" si="22159"/>
        <v/>
      </c>
      <c r="KU576" s="27" t="str">
        <f t="shared" si="22160"/>
        <v/>
      </c>
      <c r="KV576" s="27" t="str">
        <f t="shared" si="22161"/>
        <v/>
      </c>
      <c r="KW576" s="27" t="str">
        <f t="shared" si="22162"/>
        <v/>
      </c>
      <c r="KX576" s="26" t="str">
        <f t="shared" si="22163"/>
        <v/>
      </c>
      <c r="KY576" s="26" t="str">
        <f t="shared" si="22164"/>
        <v/>
      </c>
      <c r="KZ576" s="251" t="str">
        <f t="shared" si="22337"/>
        <v/>
      </c>
      <c r="LA576" s="251">
        <v>0</v>
      </c>
      <c r="LB576" s="252" t="e">
        <f t="shared" si="22338"/>
        <v>#VALUE!</v>
      </c>
      <c r="LC576" s="26" t="str">
        <f t="shared" si="22165"/>
        <v/>
      </c>
      <c r="LD576" s="26" t="str">
        <f t="shared" si="22166"/>
        <v/>
      </c>
      <c r="LE576" s="25" t="str">
        <f t="shared" si="22167"/>
        <v/>
      </c>
      <c r="LF576" s="25" t="str">
        <f t="shared" si="22168"/>
        <v/>
      </c>
      <c r="LG576" s="25" t="str">
        <f t="shared" si="22169"/>
        <v/>
      </c>
      <c r="LH576" s="25" t="str">
        <f t="shared" si="22170"/>
        <v/>
      </c>
      <c r="LI576" s="28" t="str">
        <f t="shared" si="22171"/>
        <v/>
      </c>
      <c r="LJ576" s="25">
        <f t="shared" si="22172"/>
        <v>0</v>
      </c>
      <c r="LK576" s="25" t="str">
        <f t="shared" si="22173"/>
        <v/>
      </c>
      <c r="LL576" s="25" t="str">
        <f t="shared" si="22174"/>
        <v/>
      </c>
      <c r="LM576" s="25" t="str">
        <f t="shared" si="22175"/>
        <v/>
      </c>
      <c r="LN576" s="25" t="str">
        <f t="shared" si="22176"/>
        <v/>
      </c>
      <c r="LO576" s="25" t="str">
        <f t="shared" si="22177"/>
        <v/>
      </c>
      <c r="LP576" s="250" t="str">
        <f t="shared" si="22339"/>
        <v/>
      </c>
      <c r="LQ576" s="25" t="str">
        <f t="shared" si="22178"/>
        <v/>
      </c>
      <c r="LR576" s="25" t="str">
        <f t="shared" si="22179"/>
        <v/>
      </c>
      <c r="MJ576" s="24">
        <f t="shared" ref="MJ576" si="24141">EDATE(MJ575,1)</f>
        <v>63249</v>
      </c>
      <c r="MK576" s="1" t="str">
        <f t="shared" ref="MK576" si="24142">IF(dane_okres_inwestycji*12&gt;MK575,MK575+1,"")</f>
        <v/>
      </c>
      <c r="ML576" s="25" t="str">
        <f t="shared" ca="1" si="22182"/>
        <v/>
      </c>
      <c r="MM576" s="25" t="str">
        <f t="shared" si="22183"/>
        <v/>
      </c>
      <c r="MN576" s="25" t="str">
        <f t="shared" si="22184"/>
        <v/>
      </c>
      <c r="MO576" s="25" t="str">
        <f t="shared" si="22185"/>
        <v/>
      </c>
      <c r="MP576" s="25" t="str">
        <f t="shared" si="22186"/>
        <v/>
      </c>
      <c r="MQ576" s="25" t="str">
        <f t="shared" si="22187"/>
        <v/>
      </c>
      <c r="MR576" s="25" t="str">
        <f t="shared" si="22188"/>
        <v/>
      </c>
      <c r="MS576" s="25" t="str">
        <f t="shared" si="22189"/>
        <v/>
      </c>
      <c r="MT576" s="26" t="str">
        <f t="shared" si="22190"/>
        <v/>
      </c>
      <c r="MU576" s="27" t="str">
        <f t="shared" si="22191"/>
        <v/>
      </c>
      <c r="MV576" s="27" t="str">
        <f t="shared" si="22192"/>
        <v/>
      </c>
      <c r="MW576" s="27" t="str">
        <f t="shared" si="22193"/>
        <v/>
      </c>
      <c r="MX576" s="27" t="str">
        <f t="shared" si="22194"/>
        <v/>
      </c>
      <c r="MY576" s="27" t="str">
        <f t="shared" si="22195"/>
        <v/>
      </c>
      <c r="MZ576" s="27" t="str">
        <f t="shared" si="22196"/>
        <v/>
      </c>
      <c r="NA576" s="27" t="str">
        <f t="shared" si="22197"/>
        <v/>
      </c>
      <c r="NB576" s="26" t="str">
        <f t="shared" si="22198"/>
        <v/>
      </c>
      <c r="NC576" s="26" t="str">
        <f t="shared" si="22199"/>
        <v/>
      </c>
      <c r="ND576" s="251" t="str">
        <f t="shared" si="22342"/>
        <v/>
      </c>
      <c r="NE576" s="251">
        <v>0</v>
      </c>
      <c r="NF576" s="252" t="e">
        <f t="shared" si="22343"/>
        <v>#VALUE!</v>
      </c>
      <c r="NG576" s="26" t="str">
        <f t="shared" si="22200"/>
        <v/>
      </c>
      <c r="NH576" s="26" t="str">
        <f t="shared" si="22201"/>
        <v/>
      </c>
      <c r="NI576" s="25" t="str">
        <f t="shared" si="22202"/>
        <v/>
      </c>
      <c r="NJ576" s="25" t="str">
        <f t="shared" si="22203"/>
        <v/>
      </c>
      <c r="NK576" s="25" t="str">
        <f t="shared" si="22204"/>
        <v/>
      </c>
      <c r="NL576" s="25" t="str">
        <f t="shared" si="22205"/>
        <v/>
      </c>
      <c r="NM576" s="28" t="str">
        <f t="shared" si="22206"/>
        <v/>
      </c>
      <c r="NN576" s="25">
        <f t="shared" si="22207"/>
        <v>0</v>
      </c>
      <c r="NO576" s="25" t="str">
        <f t="shared" si="22208"/>
        <v/>
      </c>
      <c r="NP576" s="25" t="str">
        <f t="shared" si="22209"/>
        <v/>
      </c>
      <c r="NQ576" s="25" t="str">
        <f t="shared" si="22210"/>
        <v/>
      </c>
      <c r="NR576" s="25" t="str">
        <f t="shared" si="22211"/>
        <v/>
      </c>
      <c r="NS576" s="25" t="str">
        <f t="shared" si="22212"/>
        <v/>
      </c>
      <c r="NT576" s="250" t="str">
        <f t="shared" si="22344"/>
        <v/>
      </c>
      <c r="NU576" s="25" t="str">
        <f t="shared" si="22213"/>
        <v/>
      </c>
      <c r="NV576" s="25" t="str">
        <f t="shared" si="22214"/>
        <v/>
      </c>
      <c r="ON576" s="24">
        <f t="shared" si="24117"/>
        <v>63249</v>
      </c>
      <c r="OO576" s="1" t="str">
        <f t="shared" si="24118"/>
        <v/>
      </c>
      <c r="OP576" s="25" t="str">
        <f t="shared" ca="1" si="22215"/>
        <v/>
      </c>
      <c r="OQ576" s="25" t="str">
        <f t="shared" si="22216"/>
        <v/>
      </c>
      <c r="OR576" s="25" t="str">
        <f t="shared" si="22217"/>
        <v/>
      </c>
      <c r="OS576" s="25" t="str">
        <f t="shared" si="22218"/>
        <v/>
      </c>
      <c r="OT576" s="25" t="str">
        <f t="shared" si="22219"/>
        <v/>
      </c>
      <c r="OU576" s="25" t="str">
        <f t="shared" si="22220"/>
        <v/>
      </c>
      <c r="OV576" s="25" t="str">
        <f t="shared" si="22221"/>
        <v/>
      </c>
      <c r="OW576" s="25" t="str">
        <f t="shared" si="22222"/>
        <v/>
      </c>
      <c r="OX576" s="26" t="str">
        <f t="shared" si="22223"/>
        <v/>
      </c>
      <c r="OY576" s="27" t="str">
        <f t="shared" si="22224"/>
        <v/>
      </c>
      <c r="OZ576" s="27" t="str">
        <f t="shared" si="22225"/>
        <v/>
      </c>
      <c r="PA576" s="27" t="str">
        <f t="shared" si="22226"/>
        <v/>
      </c>
      <c r="PB576" s="27" t="str">
        <f t="shared" si="22227"/>
        <v/>
      </c>
      <c r="PC576" s="27" t="str">
        <f t="shared" si="22228"/>
        <v/>
      </c>
      <c r="PD576" s="27" t="str">
        <f t="shared" si="22229"/>
        <v/>
      </c>
      <c r="PE576" s="27" t="str">
        <f t="shared" si="22230"/>
        <v/>
      </c>
      <c r="PF576" s="26" t="str">
        <f t="shared" si="22231"/>
        <v/>
      </c>
      <c r="PG576" s="26" t="str">
        <f t="shared" si="22232"/>
        <v/>
      </c>
      <c r="PH576" s="27" t="str">
        <f t="shared" si="22233"/>
        <v/>
      </c>
      <c r="PI576" s="26" t="str">
        <f t="shared" si="22234"/>
        <v/>
      </c>
      <c r="PJ576" s="26" t="str">
        <f t="shared" si="22235"/>
        <v/>
      </c>
      <c r="PK576" s="25" t="str">
        <f t="shared" si="22236"/>
        <v/>
      </c>
      <c r="PL576" s="25" t="str">
        <f t="shared" si="22237"/>
        <v/>
      </c>
      <c r="PM576" s="25" t="str">
        <f t="shared" si="22238"/>
        <v/>
      </c>
      <c r="PN576" s="25" t="str">
        <f t="shared" si="22239"/>
        <v/>
      </c>
      <c r="PO576" s="28" t="str">
        <f t="shared" si="22240"/>
        <v/>
      </c>
      <c r="PP576" s="25">
        <f t="shared" si="22241"/>
        <v>0</v>
      </c>
      <c r="PQ576" s="25" t="str">
        <f t="shared" si="22242"/>
        <v/>
      </c>
      <c r="PR576" s="25" t="str">
        <f t="shared" si="22243"/>
        <v/>
      </c>
      <c r="PS576" s="25" t="str">
        <f t="shared" si="22244"/>
        <v/>
      </c>
      <c r="PT576" s="25" t="str">
        <f t="shared" si="22245"/>
        <v/>
      </c>
      <c r="PU576" s="25" t="str">
        <f t="shared" si="22246"/>
        <v/>
      </c>
      <c r="PV576" s="25" t="str">
        <f t="shared" si="22247"/>
        <v/>
      </c>
      <c r="PW576" s="25" t="str">
        <f t="shared" si="22248"/>
        <v/>
      </c>
      <c r="PX576" s="25" t="str">
        <f t="shared" si="22249"/>
        <v/>
      </c>
      <c r="QP576" s="24">
        <f t="shared" si="24117"/>
        <v>63249</v>
      </c>
      <c r="QQ576" s="1" t="str">
        <f t="shared" si="24118"/>
        <v/>
      </c>
      <c r="QR576" s="25" t="str">
        <f t="shared" ca="1" si="22250"/>
        <v/>
      </c>
      <c r="QS576" s="25" t="str">
        <f t="shared" si="22251"/>
        <v/>
      </c>
      <c r="QT576" s="25" t="str">
        <f t="shared" si="22252"/>
        <v/>
      </c>
      <c r="QU576" s="25" t="str">
        <f t="shared" si="22253"/>
        <v/>
      </c>
      <c r="QV576" s="25" t="str">
        <f t="shared" si="22254"/>
        <v/>
      </c>
      <c r="QW576" s="25" t="str">
        <f t="shared" si="22255"/>
        <v/>
      </c>
      <c r="QX576" s="25" t="str">
        <f t="shared" si="22256"/>
        <v/>
      </c>
      <c r="QY576" s="25" t="str">
        <f t="shared" si="22257"/>
        <v/>
      </c>
      <c r="QZ576" s="26" t="str">
        <f t="shared" si="22258"/>
        <v/>
      </c>
      <c r="RA576" s="27" t="str">
        <f t="shared" si="22259"/>
        <v/>
      </c>
      <c r="RB576" s="27" t="str">
        <f t="shared" si="22260"/>
        <v/>
      </c>
      <c r="RC576" s="27" t="str">
        <f t="shared" si="22261"/>
        <v/>
      </c>
      <c r="RD576" s="27" t="str">
        <f t="shared" si="22262"/>
        <v/>
      </c>
      <c r="RE576" s="27" t="str">
        <f t="shared" si="22263"/>
        <v/>
      </c>
      <c r="RF576" s="27" t="str">
        <f t="shared" si="22264"/>
        <v/>
      </c>
      <c r="RG576" s="27" t="str">
        <f t="shared" si="22265"/>
        <v/>
      </c>
      <c r="RH576" s="26" t="str">
        <f t="shared" si="22266"/>
        <v/>
      </c>
      <c r="RI576" s="26" t="str">
        <f t="shared" si="22267"/>
        <v/>
      </c>
      <c r="RJ576" s="27" t="str">
        <f t="shared" si="22268"/>
        <v/>
      </c>
      <c r="RK576" s="26" t="str">
        <f t="shared" si="22269"/>
        <v/>
      </c>
      <c r="RL576" s="26" t="str">
        <f t="shared" si="22270"/>
        <v/>
      </c>
      <c r="RM576" s="25" t="str">
        <f t="shared" si="22271"/>
        <v/>
      </c>
      <c r="RN576" s="25" t="str">
        <f t="shared" si="22272"/>
        <v/>
      </c>
      <c r="RO576" s="25" t="str">
        <f t="shared" si="22273"/>
        <v/>
      </c>
      <c r="RP576" s="25" t="str">
        <f t="shared" si="22274"/>
        <v/>
      </c>
      <c r="RQ576" s="28" t="str">
        <f t="shared" si="22275"/>
        <v/>
      </c>
      <c r="RR576" s="25">
        <f t="shared" si="22276"/>
        <v>0</v>
      </c>
      <c r="RS576" s="25" t="str">
        <f t="shared" si="22277"/>
        <v/>
      </c>
      <c r="RT576" s="25" t="str">
        <f t="shared" si="22278"/>
        <v/>
      </c>
      <c r="RU576" s="25" t="str">
        <f t="shared" si="22279"/>
        <v/>
      </c>
      <c r="RV576" s="25" t="str">
        <f t="shared" si="22280"/>
        <v/>
      </c>
      <c r="RW576" s="25" t="str">
        <f t="shared" si="22281"/>
        <v/>
      </c>
      <c r="RX576" s="25" t="str">
        <f t="shared" si="22282"/>
        <v/>
      </c>
      <c r="RY576" s="25" t="str">
        <f t="shared" si="22283"/>
        <v/>
      </c>
      <c r="RZ576" s="25" t="str">
        <f t="shared" si="22284"/>
        <v/>
      </c>
      <c r="SR576" s="24">
        <f t="shared" ref="SR576" si="24143">EDATE(SR575,1)</f>
        <v>63249</v>
      </c>
      <c r="SS576" s="1" t="str">
        <f t="shared" ref="SS576" si="24144">IF(dane_okres_inwestycji*12&gt;SS575,SS575+1,"")</f>
        <v/>
      </c>
      <c r="ST576" s="25" t="str">
        <f t="shared" ca="1" si="24072"/>
        <v/>
      </c>
      <c r="SU576" s="25" t="str">
        <f t="shared" si="23212"/>
        <v/>
      </c>
      <c r="SV576" s="25" t="str">
        <f t="shared" si="24073"/>
        <v/>
      </c>
      <c r="SW576" s="25" t="str">
        <f t="shared" si="24074"/>
        <v/>
      </c>
      <c r="SX576" s="25" t="str">
        <f t="shared" si="24075"/>
        <v/>
      </c>
      <c r="SY576" s="25" t="str">
        <f t="shared" si="24076"/>
        <v/>
      </c>
      <c r="SZ576" s="25" t="str">
        <f t="shared" si="24077"/>
        <v/>
      </c>
      <c r="TA576" s="25" t="str">
        <f t="shared" si="24078"/>
        <v/>
      </c>
      <c r="TB576" s="26" t="str">
        <f t="shared" si="24079"/>
        <v/>
      </c>
      <c r="TC576" s="27" t="str">
        <f t="shared" si="24080"/>
        <v/>
      </c>
      <c r="TD576" s="27" t="str">
        <f t="shared" si="24081"/>
        <v/>
      </c>
      <c r="TE576" s="27" t="str">
        <f t="shared" si="24082"/>
        <v/>
      </c>
      <c r="TF576" s="27" t="str">
        <f t="shared" si="24083"/>
        <v/>
      </c>
      <c r="TG576" s="27" t="str">
        <f t="shared" si="24084"/>
        <v/>
      </c>
      <c r="TH576" s="27" t="str">
        <f t="shared" si="24085"/>
        <v/>
      </c>
      <c r="TI576" s="27" t="str">
        <f t="shared" si="24086"/>
        <v/>
      </c>
      <c r="TJ576" s="26" t="str">
        <f t="shared" si="24087"/>
        <v/>
      </c>
      <c r="TK576" s="26" t="str">
        <f t="shared" si="24088"/>
        <v/>
      </c>
      <c r="TL576" s="27" t="str">
        <f t="shared" si="24089"/>
        <v/>
      </c>
      <c r="TM576" s="26" t="str">
        <f t="shared" si="24090"/>
        <v/>
      </c>
      <c r="TN576" s="26" t="str">
        <f t="shared" si="24091"/>
        <v/>
      </c>
      <c r="TO576" s="25" t="str">
        <f t="shared" si="24092"/>
        <v/>
      </c>
      <c r="TP576" s="25" t="str">
        <f t="shared" si="24093"/>
        <v/>
      </c>
      <c r="TQ576" s="25" t="str">
        <f t="shared" si="24094"/>
        <v/>
      </c>
      <c r="TR576" s="25" t="str">
        <f t="shared" si="24095"/>
        <v/>
      </c>
      <c r="TS576" s="28" t="str">
        <f t="shared" si="24096"/>
        <v/>
      </c>
      <c r="TT576" s="25">
        <f t="shared" si="24097"/>
        <v>0</v>
      </c>
      <c r="TU576" s="25" t="str">
        <f t="shared" si="24098"/>
        <v/>
      </c>
      <c r="TV576" s="25" t="str">
        <f t="shared" si="24099"/>
        <v/>
      </c>
      <c r="TW576" s="25" t="str">
        <f t="shared" si="24100"/>
        <v/>
      </c>
      <c r="TX576" s="25" t="str">
        <f t="shared" si="24101"/>
        <v/>
      </c>
      <c r="TY576" s="25" t="str">
        <f t="shared" si="24102"/>
        <v/>
      </c>
      <c r="TZ576" s="25" t="str">
        <f t="shared" si="23243"/>
        <v/>
      </c>
      <c r="UA576" s="25" t="str">
        <f t="shared" si="24103"/>
        <v/>
      </c>
      <c r="UB576" s="25" t="str">
        <f t="shared" si="24104"/>
        <v/>
      </c>
    </row>
    <row r="577" spans="2:548" x14ac:dyDescent="0.45">
      <c r="B577" s="24">
        <f t="shared" si="22382"/>
        <v>63280</v>
      </c>
      <c r="C577" s="1">
        <f t="shared" si="22320"/>
        <v>2073</v>
      </c>
      <c r="D577" s="1">
        <f t="shared" si="22321"/>
        <v>96</v>
      </c>
      <c r="E577" s="1" t="str">
        <f t="shared" si="22322"/>
        <v/>
      </c>
      <c r="F577" s="25" t="str">
        <f t="shared" si="21973"/>
        <v/>
      </c>
      <c r="G577" s="25">
        <f>SUMIFS(F$9:F577,C$9:C577,C577)</f>
        <v>0</v>
      </c>
      <c r="H577" s="25" t="str">
        <f t="shared" si="21974"/>
        <v/>
      </c>
      <c r="I577" s="82" t="e">
        <f t="shared" si="22323"/>
        <v>#VALUE!</v>
      </c>
      <c r="J577" s="1" t="b">
        <f>IF(J576=TRUE,TRUE,AND(D577&gt;=dane_wiek_emerytalny,D577&gt;=55,YEAR(B577)-YEAR(dane_data_rozpoczecia)&gt;=4,SUMIFS(F$9:F577,C$9:C577,C577)))</f>
        <v>1</v>
      </c>
      <c r="K577" s="25" t="str">
        <f t="shared" si="21975"/>
        <v/>
      </c>
      <c r="L577" s="25">
        <f t="shared" si="21976"/>
        <v>0</v>
      </c>
      <c r="M577" s="25" t="e">
        <f t="shared" si="21977"/>
        <v>#VALUE!</v>
      </c>
      <c r="N577" s="25" t="e">
        <f t="shared" si="21978"/>
        <v>#VALUE!</v>
      </c>
      <c r="O577" s="1" t="b">
        <f>IF(O576=TRUE,TRUE,AND(D577&gt;=65,YEAR(B577)-YEAR(dane_data_rozpoczecia)&gt;=4,SUMIFS(F$9:F577,C$9:C577,C577)))</f>
        <v>1</v>
      </c>
      <c r="V577" s="24">
        <f t="shared" si="22383"/>
        <v>63280</v>
      </c>
      <c r="W577" s="1" t="str">
        <f t="shared" si="22324"/>
        <v/>
      </c>
      <c r="X577" s="25" t="str">
        <f t="shared" ca="1" si="21979"/>
        <v/>
      </c>
      <c r="Y577" s="25" t="str">
        <f t="shared" si="21980"/>
        <v/>
      </c>
      <c r="Z577" s="25" t="str">
        <f t="shared" si="22325"/>
        <v/>
      </c>
      <c r="AA577" s="25" t="str">
        <f t="shared" si="22326"/>
        <v/>
      </c>
      <c r="AB577" s="25" t="str">
        <f t="shared" si="21981"/>
        <v/>
      </c>
      <c r="AC577" s="25" t="str">
        <f t="shared" si="21982"/>
        <v/>
      </c>
      <c r="AD577" s="25" t="str">
        <f t="shared" si="21983"/>
        <v/>
      </c>
      <c r="AE577" s="25" t="str">
        <f t="shared" si="21984"/>
        <v/>
      </c>
      <c r="AF577" s="26" t="str">
        <f t="shared" si="21985"/>
        <v/>
      </c>
      <c r="AG577" s="27" t="str">
        <f t="shared" si="21986"/>
        <v/>
      </c>
      <c r="AH577" s="27" t="str">
        <f t="shared" si="21987"/>
        <v/>
      </c>
      <c r="AI577" s="27" t="str">
        <f t="shared" si="22327"/>
        <v/>
      </c>
      <c r="AJ577" s="27" t="str">
        <f t="shared" si="22458"/>
        <v/>
      </c>
      <c r="AK577" s="27" t="str">
        <f t="shared" si="21988"/>
        <v/>
      </c>
      <c r="AL577" s="27" t="str">
        <f t="shared" si="22328"/>
        <v/>
      </c>
      <c r="AM577" s="27" t="str">
        <f t="shared" si="22329"/>
        <v/>
      </c>
      <c r="AN577" s="26" t="str">
        <f t="shared" si="21989"/>
        <v/>
      </c>
      <c r="AO577" s="26" t="str">
        <f t="shared" si="21990"/>
        <v/>
      </c>
      <c r="AP577" s="27" t="str">
        <f t="shared" si="21991"/>
        <v/>
      </c>
      <c r="AQ577" s="26" t="str">
        <f t="shared" si="21992"/>
        <v/>
      </c>
      <c r="AR577" s="26" t="str">
        <f t="shared" si="21993"/>
        <v/>
      </c>
      <c r="AS577" s="25" t="str">
        <f t="shared" si="21994"/>
        <v/>
      </c>
      <c r="AT577" s="25" t="str">
        <f t="shared" si="21995"/>
        <v/>
      </c>
      <c r="AU577" s="25" t="str">
        <f t="shared" si="21996"/>
        <v/>
      </c>
      <c r="AV577" s="25" t="str">
        <f t="shared" si="21997"/>
        <v/>
      </c>
      <c r="AW577" s="28" t="str">
        <f t="shared" si="21998"/>
        <v/>
      </c>
      <c r="AX577" s="25">
        <f t="shared" si="21999"/>
        <v>0</v>
      </c>
      <c r="AY577" s="25" t="str">
        <f t="shared" si="22000"/>
        <v/>
      </c>
      <c r="AZ577" s="25" t="str">
        <f t="shared" si="22001"/>
        <v/>
      </c>
      <c r="BA577" s="25" t="str">
        <f t="shared" si="22330"/>
        <v/>
      </c>
      <c r="BB577" s="25" t="str">
        <f t="shared" si="22002"/>
        <v/>
      </c>
      <c r="BC577" s="25" t="str">
        <f t="shared" si="22003"/>
        <v/>
      </c>
      <c r="BD577" s="25" t="str">
        <f t="shared" si="22004"/>
        <v/>
      </c>
      <c r="BE577" s="25" t="str">
        <f t="shared" si="22005"/>
        <v/>
      </c>
      <c r="BF577" s="25" t="str">
        <f t="shared" si="22006"/>
        <v/>
      </c>
      <c r="BX577" s="24">
        <f t="shared" si="24109"/>
        <v>63280</v>
      </c>
      <c r="BY577" s="1" t="str">
        <f t="shared" si="24110"/>
        <v/>
      </c>
      <c r="BZ577" s="25" t="str">
        <f t="shared" ca="1" si="22007"/>
        <v/>
      </c>
      <c r="CA577" s="25" t="str">
        <f t="shared" si="22008"/>
        <v/>
      </c>
      <c r="CB577" s="25" t="str">
        <f t="shared" si="22009"/>
        <v/>
      </c>
      <c r="CC577" s="25" t="str">
        <f t="shared" si="22010"/>
        <v/>
      </c>
      <c r="CD577" s="25" t="str">
        <f t="shared" si="22011"/>
        <v/>
      </c>
      <c r="CE577" s="25" t="str">
        <f t="shared" si="22012"/>
        <v/>
      </c>
      <c r="CF577" s="25" t="str">
        <f t="shared" si="22013"/>
        <v/>
      </c>
      <c r="CG577" s="25" t="str">
        <f t="shared" si="22014"/>
        <v/>
      </c>
      <c r="CH577" s="26" t="str">
        <f t="shared" si="22015"/>
        <v/>
      </c>
      <c r="CI577" s="27" t="str">
        <f t="shared" si="22016"/>
        <v/>
      </c>
      <c r="CJ577" s="27" t="str">
        <f t="shared" si="22017"/>
        <v/>
      </c>
      <c r="CK577" s="27" t="str">
        <f t="shared" si="22018"/>
        <v/>
      </c>
      <c r="CL577" s="27" t="str">
        <f t="shared" si="22019"/>
        <v/>
      </c>
      <c r="CM577" s="27" t="str">
        <f t="shared" si="22020"/>
        <v/>
      </c>
      <c r="CN577" s="27" t="str">
        <f t="shared" si="22021"/>
        <v/>
      </c>
      <c r="CO577" s="27" t="str">
        <f t="shared" si="22022"/>
        <v/>
      </c>
      <c r="CP577" s="26" t="str">
        <f t="shared" si="22023"/>
        <v/>
      </c>
      <c r="CQ577" s="26" t="str">
        <f t="shared" si="22024"/>
        <v/>
      </c>
      <c r="CR577" s="27" t="str">
        <f t="shared" si="22025"/>
        <v/>
      </c>
      <c r="CS577" s="26" t="str">
        <f t="shared" si="22026"/>
        <v/>
      </c>
      <c r="CT577" s="26" t="str">
        <f t="shared" si="22027"/>
        <v/>
      </c>
      <c r="CU577" s="25" t="str">
        <f t="shared" si="22028"/>
        <v/>
      </c>
      <c r="CV577" s="25" t="str">
        <f t="shared" si="22029"/>
        <v/>
      </c>
      <c r="CW577" s="25" t="str">
        <f t="shared" si="22030"/>
        <v/>
      </c>
      <c r="CX577" s="25" t="str">
        <f t="shared" si="22031"/>
        <v/>
      </c>
      <c r="CY577" s="28" t="str">
        <f t="shared" si="22032"/>
        <v/>
      </c>
      <c r="CZ577" s="25">
        <f t="shared" si="22033"/>
        <v>0</v>
      </c>
      <c r="DA577" s="25" t="str">
        <f t="shared" si="22034"/>
        <v/>
      </c>
      <c r="DB577" s="25" t="str">
        <f t="shared" si="22035"/>
        <v/>
      </c>
      <c r="DC577" s="25" t="str">
        <f t="shared" si="22036"/>
        <v/>
      </c>
      <c r="DD577" s="25" t="str">
        <f t="shared" si="22037"/>
        <v/>
      </c>
      <c r="DE577" s="25" t="str">
        <f t="shared" si="22038"/>
        <v/>
      </c>
      <c r="DF577" s="25" t="str">
        <f t="shared" si="22039"/>
        <v/>
      </c>
      <c r="DG577" s="25" t="str">
        <f t="shared" si="22040"/>
        <v/>
      </c>
      <c r="DH577" s="25" t="str">
        <f t="shared" si="22041"/>
        <v/>
      </c>
      <c r="DZ577" s="24">
        <f t="shared" si="24109"/>
        <v>63280</v>
      </c>
      <c r="EA577" s="1" t="str">
        <f t="shared" si="24110"/>
        <v/>
      </c>
      <c r="EB577" s="25" t="str">
        <f t="shared" ca="1" si="22042"/>
        <v/>
      </c>
      <c r="EC577" s="25" t="str">
        <f t="shared" si="22043"/>
        <v/>
      </c>
      <c r="ED577" s="25" t="str">
        <f t="shared" si="22044"/>
        <v/>
      </c>
      <c r="EE577" s="25" t="str">
        <f t="shared" si="22045"/>
        <v/>
      </c>
      <c r="EF577" s="25" t="str">
        <f t="shared" si="22046"/>
        <v/>
      </c>
      <c r="EG577" s="25" t="str">
        <f t="shared" si="22047"/>
        <v/>
      </c>
      <c r="EH577" s="25" t="str">
        <f t="shared" si="22048"/>
        <v/>
      </c>
      <c r="EI577" s="25" t="str">
        <f t="shared" si="22049"/>
        <v/>
      </c>
      <c r="EJ577" s="26" t="str">
        <f t="shared" si="22050"/>
        <v/>
      </c>
      <c r="EK577" s="27" t="str">
        <f t="shared" si="22051"/>
        <v/>
      </c>
      <c r="EL577" s="27" t="str">
        <f t="shared" si="22052"/>
        <v/>
      </c>
      <c r="EM577" s="27" t="str">
        <f t="shared" si="22053"/>
        <v/>
      </c>
      <c r="EN577" s="27" t="str">
        <f t="shared" si="22054"/>
        <v/>
      </c>
      <c r="EO577" s="27" t="str">
        <f t="shared" si="22055"/>
        <v/>
      </c>
      <c r="EP577" s="27" t="str">
        <f t="shared" si="22056"/>
        <v/>
      </c>
      <c r="EQ577" s="27" t="str">
        <f t="shared" si="22057"/>
        <v/>
      </c>
      <c r="ER577" s="26" t="str">
        <f t="shared" si="22058"/>
        <v/>
      </c>
      <c r="ES577" s="26" t="str">
        <f t="shared" si="22059"/>
        <v/>
      </c>
      <c r="ET577" s="27" t="str">
        <f t="shared" si="22060"/>
        <v/>
      </c>
      <c r="EU577" s="26" t="str">
        <f t="shared" si="22061"/>
        <v/>
      </c>
      <c r="EV577" s="26" t="str">
        <f t="shared" si="22062"/>
        <v/>
      </c>
      <c r="EW577" s="25" t="str">
        <f t="shared" si="22063"/>
        <v/>
      </c>
      <c r="EX577" s="25" t="str">
        <f t="shared" si="22064"/>
        <v/>
      </c>
      <c r="EY577" s="25" t="str">
        <f t="shared" si="22065"/>
        <v/>
      </c>
      <c r="EZ577" s="25" t="str">
        <f t="shared" si="22066"/>
        <v/>
      </c>
      <c r="FA577" s="28" t="str">
        <f t="shared" si="22067"/>
        <v/>
      </c>
      <c r="FB577" s="25">
        <f t="shared" si="22068"/>
        <v>0</v>
      </c>
      <c r="FC577" s="25" t="str">
        <f t="shared" si="22069"/>
        <v/>
      </c>
      <c r="FD577" s="25" t="str">
        <f t="shared" si="22070"/>
        <v/>
      </c>
      <c r="FE577" s="25" t="str">
        <f t="shared" si="22071"/>
        <v/>
      </c>
      <c r="FF577" s="25" t="str">
        <f t="shared" si="22072"/>
        <v/>
      </c>
      <c r="FG577" s="25" t="str">
        <f t="shared" si="22073"/>
        <v/>
      </c>
      <c r="FH577" s="25" t="str">
        <f t="shared" si="22074"/>
        <v/>
      </c>
      <c r="FI577" s="25" t="str">
        <f t="shared" si="22075"/>
        <v/>
      </c>
      <c r="FJ577" s="25" t="str">
        <f t="shared" si="22076"/>
        <v/>
      </c>
      <c r="GB577" s="24">
        <f t="shared" si="24111"/>
        <v>63280</v>
      </c>
      <c r="GC577" s="1" t="str">
        <f t="shared" si="24112"/>
        <v/>
      </c>
      <c r="GD577" s="25" t="str">
        <f t="shared" ca="1" si="22077"/>
        <v/>
      </c>
      <c r="GE577" s="25" t="str">
        <f t="shared" si="22078"/>
        <v/>
      </c>
      <c r="GF577" s="25" t="str">
        <f t="shared" si="22079"/>
        <v/>
      </c>
      <c r="GG577" s="25" t="str">
        <f t="shared" si="22080"/>
        <v/>
      </c>
      <c r="GH577" s="25" t="str">
        <f t="shared" si="22081"/>
        <v/>
      </c>
      <c r="GI577" s="25" t="str">
        <f t="shared" si="22082"/>
        <v/>
      </c>
      <c r="GJ577" s="25" t="str">
        <f t="shared" si="22083"/>
        <v/>
      </c>
      <c r="GK577" s="25" t="str">
        <f t="shared" si="22084"/>
        <v/>
      </c>
      <c r="GL577" s="26" t="str">
        <f t="shared" si="22085"/>
        <v/>
      </c>
      <c r="GM577" s="27" t="str">
        <f t="shared" si="22086"/>
        <v/>
      </c>
      <c r="GN577" s="27" t="str">
        <f t="shared" si="22087"/>
        <v/>
      </c>
      <c r="GO577" s="27" t="str">
        <f t="shared" si="22088"/>
        <v/>
      </c>
      <c r="GP577" s="27" t="str">
        <f t="shared" si="22089"/>
        <v/>
      </c>
      <c r="GQ577" s="27" t="str">
        <f t="shared" si="22090"/>
        <v/>
      </c>
      <c r="GR577" s="27" t="str">
        <f t="shared" si="22091"/>
        <v/>
      </c>
      <c r="GS577" s="27" t="str">
        <f t="shared" si="22092"/>
        <v/>
      </c>
      <c r="GT577" s="26" t="str">
        <f t="shared" si="22093"/>
        <v/>
      </c>
      <c r="GU577" s="26" t="str">
        <f t="shared" si="22094"/>
        <v/>
      </c>
      <c r="GV577" s="27" t="str">
        <f t="shared" si="22095"/>
        <v/>
      </c>
      <c r="GW577" s="26" t="str">
        <f t="shared" si="22096"/>
        <v/>
      </c>
      <c r="GX577" s="26" t="str">
        <f t="shared" si="22097"/>
        <v/>
      </c>
      <c r="GY577" s="25" t="str">
        <f t="shared" si="22098"/>
        <v/>
      </c>
      <c r="GZ577" s="25" t="str">
        <f t="shared" si="22099"/>
        <v/>
      </c>
      <c r="HA577" s="25" t="str">
        <f t="shared" si="22100"/>
        <v/>
      </c>
      <c r="HB577" s="25" t="str">
        <f t="shared" si="22101"/>
        <v/>
      </c>
      <c r="HC577" s="28" t="str">
        <f t="shared" si="22102"/>
        <v/>
      </c>
      <c r="HD577" s="25">
        <f t="shared" si="22103"/>
        <v>0</v>
      </c>
      <c r="HE577" s="25" t="str">
        <f t="shared" si="22104"/>
        <v/>
      </c>
      <c r="HF577" s="25" t="str">
        <f t="shared" si="22105"/>
        <v/>
      </c>
      <c r="HG577" s="25" t="str">
        <f t="shared" si="22106"/>
        <v/>
      </c>
      <c r="HH577" s="25" t="str">
        <f t="shared" si="22107"/>
        <v/>
      </c>
      <c r="HI577" s="25" t="str">
        <f t="shared" si="22108"/>
        <v/>
      </c>
      <c r="HJ577" s="25" t="str">
        <f t="shared" si="22109"/>
        <v/>
      </c>
      <c r="HK577" s="25" t="str">
        <f t="shared" si="22110"/>
        <v/>
      </c>
      <c r="HL577" s="25" t="str">
        <f t="shared" si="22111"/>
        <v/>
      </c>
      <c r="ID577" s="24">
        <f t="shared" si="24111"/>
        <v>63280</v>
      </c>
      <c r="IE577" s="1" t="str">
        <f t="shared" si="24112"/>
        <v/>
      </c>
      <c r="IF577" s="25" t="str">
        <f t="shared" ca="1" si="22112"/>
        <v/>
      </c>
      <c r="IG577" s="25" t="str">
        <f t="shared" si="22113"/>
        <v/>
      </c>
      <c r="IH577" s="25" t="str">
        <f t="shared" si="22114"/>
        <v/>
      </c>
      <c r="II577" s="25" t="str">
        <f t="shared" si="22115"/>
        <v/>
      </c>
      <c r="IJ577" s="25" t="str">
        <f t="shared" si="22116"/>
        <v/>
      </c>
      <c r="IK577" s="25" t="str">
        <f t="shared" si="22117"/>
        <v/>
      </c>
      <c r="IL577" s="25" t="str">
        <f t="shared" si="22118"/>
        <v/>
      </c>
      <c r="IM577" s="25" t="str">
        <f t="shared" si="22119"/>
        <v/>
      </c>
      <c r="IN577" s="26" t="str">
        <f t="shared" si="22120"/>
        <v/>
      </c>
      <c r="IO577" s="27" t="str">
        <f t="shared" si="22121"/>
        <v/>
      </c>
      <c r="IP577" s="27" t="str">
        <f t="shared" si="22122"/>
        <v/>
      </c>
      <c r="IQ577" s="27" t="str">
        <f t="shared" si="22123"/>
        <v/>
      </c>
      <c r="IR577" s="27" t="str">
        <f t="shared" si="22124"/>
        <v/>
      </c>
      <c r="IS577" s="27" t="str">
        <f t="shared" si="22125"/>
        <v/>
      </c>
      <c r="IT577" s="27" t="str">
        <f t="shared" si="22126"/>
        <v/>
      </c>
      <c r="IU577" s="27" t="str">
        <f t="shared" si="22127"/>
        <v/>
      </c>
      <c r="IV577" s="26" t="str">
        <f t="shared" si="22128"/>
        <v/>
      </c>
      <c r="IW577" s="26" t="str">
        <f t="shared" si="22129"/>
        <v/>
      </c>
      <c r="IX577" s="27" t="str">
        <f t="shared" si="22130"/>
        <v/>
      </c>
      <c r="IY577" s="26" t="str">
        <f t="shared" si="22131"/>
        <v/>
      </c>
      <c r="IZ577" s="26" t="str">
        <f t="shared" si="22132"/>
        <v/>
      </c>
      <c r="JA577" s="25" t="str">
        <f t="shared" si="22133"/>
        <v/>
      </c>
      <c r="JB577" s="25" t="str">
        <f t="shared" si="22134"/>
        <v/>
      </c>
      <c r="JC577" s="25" t="str">
        <f t="shared" si="22135"/>
        <v/>
      </c>
      <c r="JD577" s="25" t="str">
        <f t="shared" si="22136"/>
        <v/>
      </c>
      <c r="JE577" s="28" t="str">
        <f t="shared" si="22137"/>
        <v/>
      </c>
      <c r="JF577" s="25">
        <f t="shared" si="22138"/>
        <v>0</v>
      </c>
      <c r="JG577" s="25" t="str">
        <f t="shared" si="22139"/>
        <v/>
      </c>
      <c r="JH577" s="25" t="str">
        <f t="shared" si="22140"/>
        <v/>
      </c>
      <c r="JI577" s="25" t="str">
        <f t="shared" si="22141"/>
        <v/>
      </c>
      <c r="JJ577" s="25" t="str">
        <f t="shared" si="22142"/>
        <v/>
      </c>
      <c r="JK577" s="25" t="str">
        <f t="shared" si="22143"/>
        <v/>
      </c>
      <c r="JL577" s="25" t="str">
        <f t="shared" si="22144"/>
        <v/>
      </c>
      <c r="JM577" s="25" t="str">
        <f t="shared" si="22145"/>
        <v/>
      </c>
      <c r="JN577" s="25" t="str">
        <f t="shared" si="22146"/>
        <v/>
      </c>
      <c r="KF577" s="24">
        <f t="shared" si="24113"/>
        <v>63280</v>
      </c>
      <c r="KG577" s="1" t="str">
        <f t="shared" si="24114"/>
        <v/>
      </c>
      <c r="KH577" s="25" t="str">
        <f t="shared" ca="1" si="22147"/>
        <v/>
      </c>
      <c r="KI577" s="25" t="str">
        <f t="shared" si="22148"/>
        <v/>
      </c>
      <c r="KJ577" s="25" t="str">
        <f t="shared" si="22149"/>
        <v/>
      </c>
      <c r="KK577" s="25" t="str">
        <f t="shared" si="22150"/>
        <v/>
      </c>
      <c r="KL577" s="25" t="str">
        <f t="shared" si="22151"/>
        <v/>
      </c>
      <c r="KM577" s="25" t="str">
        <f t="shared" si="22152"/>
        <v/>
      </c>
      <c r="KN577" s="25" t="str">
        <f t="shared" si="22153"/>
        <v/>
      </c>
      <c r="KO577" s="25" t="str">
        <f t="shared" si="22154"/>
        <v/>
      </c>
      <c r="KP577" s="26" t="str">
        <f t="shared" si="22155"/>
        <v/>
      </c>
      <c r="KQ577" s="27" t="str">
        <f t="shared" si="22156"/>
        <v/>
      </c>
      <c r="KR577" s="27" t="str">
        <f t="shared" si="22157"/>
        <v/>
      </c>
      <c r="KS577" s="27" t="str">
        <f t="shared" si="22158"/>
        <v/>
      </c>
      <c r="KT577" s="27" t="str">
        <f t="shared" si="22159"/>
        <v/>
      </c>
      <c r="KU577" s="27" t="str">
        <f t="shared" si="22160"/>
        <v/>
      </c>
      <c r="KV577" s="27" t="str">
        <f t="shared" si="22161"/>
        <v/>
      </c>
      <c r="KW577" s="27" t="str">
        <f t="shared" si="22162"/>
        <v/>
      </c>
      <c r="KX577" s="26" t="str">
        <f t="shared" si="22163"/>
        <v/>
      </c>
      <c r="KY577" s="26" t="str">
        <f t="shared" si="22164"/>
        <v/>
      </c>
      <c r="KZ577" s="251" t="str">
        <f t="shared" si="22337"/>
        <v/>
      </c>
      <c r="LA577" s="251">
        <v>0</v>
      </c>
      <c r="LB577" s="252" t="e">
        <f t="shared" si="22338"/>
        <v>#VALUE!</v>
      </c>
      <c r="LC577" s="26" t="str">
        <f t="shared" si="22165"/>
        <v/>
      </c>
      <c r="LD577" s="26" t="str">
        <f t="shared" si="22166"/>
        <v/>
      </c>
      <c r="LE577" s="25" t="str">
        <f t="shared" si="22167"/>
        <v/>
      </c>
      <c r="LF577" s="25" t="str">
        <f t="shared" si="22168"/>
        <v/>
      </c>
      <c r="LG577" s="25" t="str">
        <f t="shared" si="22169"/>
        <v/>
      </c>
      <c r="LH577" s="25" t="str">
        <f t="shared" si="22170"/>
        <v/>
      </c>
      <c r="LI577" s="28" t="str">
        <f t="shared" si="22171"/>
        <v/>
      </c>
      <c r="LJ577" s="25">
        <f t="shared" si="22172"/>
        <v>0</v>
      </c>
      <c r="LK577" s="25" t="str">
        <f t="shared" si="22173"/>
        <v/>
      </c>
      <c r="LL577" s="25" t="str">
        <f t="shared" si="22174"/>
        <v/>
      </c>
      <c r="LM577" s="25" t="str">
        <f t="shared" si="22175"/>
        <v/>
      </c>
      <c r="LN577" s="25" t="str">
        <f t="shared" si="22176"/>
        <v/>
      </c>
      <c r="LO577" s="25" t="str">
        <f t="shared" si="22177"/>
        <v/>
      </c>
      <c r="LP577" s="250" t="str">
        <f t="shared" si="22339"/>
        <v/>
      </c>
      <c r="LQ577" s="25" t="str">
        <f t="shared" si="22178"/>
        <v/>
      </c>
      <c r="LR577" s="25" t="str">
        <f t="shared" si="22179"/>
        <v/>
      </c>
      <c r="MJ577" s="24">
        <f t="shared" ref="MJ577" si="24145">EDATE(MJ576,1)</f>
        <v>63280</v>
      </c>
      <c r="MK577" s="1" t="str">
        <f t="shared" ref="MK577" si="24146">IF(dane_okres_inwestycji*12&gt;MK576,MK576+1,"")</f>
        <v/>
      </c>
      <c r="ML577" s="25" t="str">
        <f t="shared" ca="1" si="22182"/>
        <v/>
      </c>
      <c r="MM577" s="25" t="str">
        <f t="shared" si="22183"/>
        <v/>
      </c>
      <c r="MN577" s="25" t="str">
        <f t="shared" si="22184"/>
        <v/>
      </c>
      <c r="MO577" s="25" t="str">
        <f t="shared" si="22185"/>
        <v/>
      </c>
      <c r="MP577" s="25" t="str">
        <f t="shared" si="22186"/>
        <v/>
      </c>
      <c r="MQ577" s="25" t="str">
        <f t="shared" si="22187"/>
        <v/>
      </c>
      <c r="MR577" s="25" t="str">
        <f t="shared" si="22188"/>
        <v/>
      </c>
      <c r="MS577" s="25" t="str">
        <f t="shared" si="22189"/>
        <v/>
      </c>
      <c r="MT577" s="26" t="str">
        <f t="shared" si="22190"/>
        <v/>
      </c>
      <c r="MU577" s="27" t="str">
        <f t="shared" si="22191"/>
        <v/>
      </c>
      <c r="MV577" s="27" t="str">
        <f t="shared" si="22192"/>
        <v/>
      </c>
      <c r="MW577" s="27" t="str">
        <f t="shared" si="22193"/>
        <v/>
      </c>
      <c r="MX577" s="27" t="str">
        <f t="shared" si="22194"/>
        <v/>
      </c>
      <c r="MY577" s="27" t="str">
        <f t="shared" si="22195"/>
        <v/>
      </c>
      <c r="MZ577" s="27" t="str">
        <f t="shared" si="22196"/>
        <v/>
      </c>
      <c r="NA577" s="27" t="str">
        <f t="shared" si="22197"/>
        <v/>
      </c>
      <c r="NB577" s="26" t="str">
        <f t="shared" si="22198"/>
        <v/>
      </c>
      <c r="NC577" s="26" t="str">
        <f t="shared" si="22199"/>
        <v/>
      </c>
      <c r="ND577" s="251" t="str">
        <f t="shared" si="22342"/>
        <v/>
      </c>
      <c r="NE577" s="251">
        <v>0</v>
      </c>
      <c r="NF577" s="252" t="e">
        <f t="shared" si="22343"/>
        <v>#VALUE!</v>
      </c>
      <c r="NG577" s="26" t="str">
        <f t="shared" si="22200"/>
        <v/>
      </c>
      <c r="NH577" s="26" t="str">
        <f t="shared" si="22201"/>
        <v/>
      </c>
      <c r="NI577" s="25" t="str">
        <f t="shared" si="22202"/>
        <v/>
      </c>
      <c r="NJ577" s="25" t="str">
        <f t="shared" si="22203"/>
        <v/>
      </c>
      <c r="NK577" s="25" t="str">
        <f t="shared" si="22204"/>
        <v/>
      </c>
      <c r="NL577" s="25" t="str">
        <f t="shared" si="22205"/>
        <v/>
      </c>
      <c r="NM577" s="28" t="str">
        <f t="shared" si="22206"/>
        <v/>
      </c>
      <c r="NN577" s="25">
        <f t="shared" si="22207"/>
        <v>0</v>
      </c>
      <c r="NO577" s="25" t="str">
        <f t="shared" si="22208"/>
        <v/>
      </c>
      <c r="NP577" s="25" t="str">
        <f t="shared" si="22209"/>
        <v/>
      </c>
      <c r="NQ577" s="25" t="str">
        <f t="shared" si="22210"/>
        <v/>
      </c>
      <c r="NR577" s="25" t="str">
        <f t="shared" si="22211"/>
        <v/>
      </c>
      <c r="NS577" s="25" t="str">
        <f t="shared" si="22212"/>
        <v/>
      </c>
      <c r="NT577" s="250" t="str">
        <f t="shared" si="22344"/>
        <v/>
      </c>
      <c r="NU577" s="25" t="str">
        <f t="shared" si="22213"/>
        <v/>
      </c>
      <c r="NV577" s="25" t="str">
        <f t="shared" si="22214"/>
        <v/>
      </c>
      <c r="ON577" s="24">
        <f t="shared" si="24117"/>
        <v>63280</v>
      </c>
      <c r="OO577" s="1" t="str">
        <f t="shared" si="24118"/>
        <v/>
      </c>
      <c r="OP577" s="25" t="str">
        <f t="shared" ca="1" si="22215"/>
        <v/>
      </c>
      <c r="OQ577" s="25" t="str">
        <f t="shared" si="22216"/>
        <v/>
      </c>
      <c r="OR577" s="25" t="str">
        <f t="shared" si="22217"/>
        <v/>
      </c>
      <c r="OS577" s="25" t="str">
        <f t="shared" si="22218"/>
        <v/>
      </c>
      <c r="OT577" s="25" t="str">
        <f t="shared" si="22219"/>
        <v/>
      </c>
      <c r="OU577" s="25" t="str">
        <f t="shared" si="22220"/>
        <v/>
      </c>
      <c r="OV577" s="25" t="str">
        <f t="shared" si="22221"/>
        <v/>
      </c>
      <c r="OW577" s="25" t="str">
        <f t="shared" si="22222"/>
        <v/>
      </c>
      <c r="OX577" s="26" t="str">
        <f t="shared" si="22223"/>
        <v/>
      </c>
      <c r="OY577" s="27" t="str">
        <f t="shared" si="22224"/>
        <v/>
      </c>
      <c r="OZ577" s="27" t="str">
        <f t="shared" si="22225"/>
        <v/>
      </c>
      <c r="PA577" s="27" t="str">
        <f t="shared" si="22226"/>
        <v/>
      </c>
      <c r="PB577" s="27" t="str">
        <f t="shared" si="22227"/>
        <v/>
      </c>
      <c r="PC577" s="27" t="str">
        <f t="shared" si="22228"/>
        <v/>
      </c>
      <c r="PD577" s="27" t="str">
        <f t="shared" si="22229"/>
        <v/>
      </c>
      <c r="PE577" s="27" t="str">
        <f t="shared" si="22230"/>
        <v/>
      </c>
      <c r="PF577" s="26" t="str">
        <f t="shared" si="22231"/>
        <v/>
      </c>
      <c r="PG577" s="26" t="str">
        <f t="shared" si="22232"/>
        <v/>
      </c>
      <c r="PH577" s="27" t="str">
        <f t="shared" si="22233"/>
        <v/>
      </c>
      <c r="PI577" s="26" t="str">
        <f t="shared" si="22234"/>
        <v/>
      </c>
      <c r="PJ577" s="26" t="str">
        <f t="shared" si="22235"/>
        <v/>
      </c>
      <c r="PK577" s="25" t="str">
        <f t="shared" si="22236"/>
        <v/>
      </c>
      <c r="PL577" s="25" t="str">
        <f t="shared" si="22237"/>
        <v/>
      </c>
      <c r="PM577" s="25" t="str">
        <f t="shared" si="22238"/>
        <v/>
      </c>
      <c r="PN577" s="25" t="str">
        <f t="shared" si="22239"/>
        <v/>
      </c>
      <c r="PO577" s="28" t="str">
        <f t="shared" si="22240"/>
        <v/>
      </c>
      <c r="PP577" s="25">
        <f t="shared" si="22241"/>
        <v>0</v>
      </c>
      <c r="PQ577" s="25" t="str">
        <f t="shared" si="22242"/>
        <v/>
      </c>
      <c r="PR577" s="25" t="str">
        <f t="shared" si="22243"/>
        <v/>
      </c>
      <c r="PS577" s="25" t="str">
        <f t="shared" si="22244"/>
        <v/>
      </c>
      <c r="PT577" s="25" t="str">
        <f t="shared" si="22245"/>
        <v/>
      </c>
      <c r="PU577" s="25" t="str">
        <f t="shared" si="22246"/>
        <v/>
      </c>
      <c r="PV577" s="25" t="str">
        <f t="shared" si="22247"/>
        <v/>
      </c>
      <c r="PW577" s="25" t="str">
        <f t="shared" si="22248"/>
        <v/>
      </c>
      <c r="PX577" s="25" t="str">
        <f t="shared" si="22249"/>
        <v/>
      </c>
      <c r="QP577" s="24">
        <f t="shared" si="24117"/>
        <v>63280</v>
      </c>
      <c r="QQ577" s="1" t="str">
        <f t="shared" si="24118"/>
        <v/>
      </c>
      <c r="QR577" s="25" t="str">
        <f t="shared" ca="1" si="22250"/>
        <v/>
      </c>
      <c r="QS577" s="25" t="str">
        <f t="shared" si="22251"/>
        <v/>
      </c>
      <c r="QT577" s="25" t="str">
        <f t="shared" si="22252"/>
        <v/>
      </c>
      <c r="QU577" s="25" t="str">
        <f t="shared" si="22253"/>
        <v/>
      </c>
      <c r="QV577" s="25" t="str">
        <f t="shared" si="22254"/>
        <v/>
      </c>
      <c r="QW577" s="25" t="str">
        <f t="shared" si="22255"/>
        <v/>
      </c>
      <c r="QX577" s="25" t="str">
        <f t="shared" si="22256"/>
        <v/>
      </c>
      <c r="QY577" s="25" t="str">
        <f t="shared" si="22257"/>
        <v/>
      </c>
      <c r="QZ577" s="26" t="str">
        <f t="shared" si="22258"/>
        <v/>
      </c>
      <c r="RA577" s="27" t="str">
        <f t="shared" si="22259"/>
        <v/>
      </c>
      <c r="RB577" s="27" t="str">
        <f t="shared" si="22260"/>
        <v/>
      </c>
      <c r="RC577" s="27" t="str">
        <f t="shared" si="22261"/>
        <v/>
      </c>
      <c r="RD577" s="27" t="str">
        <f t="shared" si="22262"/>
        <v/>
      </c>
      <c r="RE577" s="27" t="str">
        <f t="shared" si="22263"/>
        <v/>
      </c>
      <c r="RF577" s="27" t="str">
        <f t="shared" si="22264"/>
        <v/>
      </c>
      <c r="RG577" s="27" t="str">
        <f t="shared" si="22265"/>
        <v/>
      </c>
      <c r="RH577" s="26" t="str">
        <f t="shared" si="22266"/>
        <v/>
      </c>
      <c r="RI577" s="26" t="str">
        <f t="shared" si="22267"/>
        <v/>
      </c>
      <c r="RJ577" s="27" t="str">
        <f t="shared" si="22268"/>
        <v/>
      </c>
      <c r="RK577" s="26" t="str">
        <f t="shared" si="22269"/>
        <v/>
      </c>
      <c r="RL577" s="26" t="str">
        <f t="shared" si="22270"/>
        <v/>
      </c>
      <c r="RM577" s="25" t="str">
        <f t="shared" si="22271"/>
        <v/>
      </c>
      <c r="RN577" s="25" t="str">
        <f t="shared" si="22272"/>
        <v/>
      </c>
      <c r="RO577" s="25" t="str">
        <f t="shared" si="22273"/>
        <v/>
      </c>
      <c r="RP577" s="25" t="str">
        <f t="shared" si="22274"/>
        <v/>
      </c>
      <c r="RQ577" s="28" t="str">
        <f t="shared" si="22275"/>
        <v/>
      </c>
      <c r="RR577" s="25">
        <f t="shared" si="22276"/>
        <v>0</v>
      </c>
      <c r="RS577" s="25" t="str">
        <f t="shared" si="22277"/>
        <v/>
      </c>
      <c r="RT577" s="25" t="str">
        <f t="shared" si="22278"/>
        <v/>
      </c>
      <c r="RU577" s="25" t="str">
        <f t="shared" si="22279"/>
        <v/>
      </c>
      <c r="RV577" s="25" t="str">
        <f t="shared" si="22280"/>
        <v/>
      </c>
      <c r="RW577" s="25" t="str">
        <f t="shared" si="22281"/>
        <v/>
      </c>
      <c r="RX577" s="25" t="str">
        <f t="shared" si="22282"/>
        <v/>
      </c>
      <c r="RY577" s="25" t="str">
        <f t="shared" si="22283"/>
        <v/>
      </c>
      <c r="RZ577" s="25" t="str">
        <f t="shared" si="22284"/>
        <v/>
      </c>
      <c r="SR577" s="24">
        <f t="shared" ref="SR577" si="24147">EDATE(SR576,1)</f>
        <v>63280</v>
      </c>
      <c r="SS577" s="1" t="str">
        <f t="shared" ref="SS577" si="24148">IF(dane_okres_inwestycji*12&gt;SS576,SS576+1,"")</f>
        <v/>
      </c>
      <c r="ST577" s="25" t="str">
        <f t="shared" ca="1" si="24072"/>
        <v/>
      </c>
      <c r="SU577" s="25" t="str">
        <f t="shared" si="23212"/>
        <v/>
      </c>
      <c r="SV577" s="25" t="str">
        <f t="shared" si="24073"/>
        <v/>
      </c>
      <c r="SW577" s="25" t="str">
        <f t="shared" si="24074"/>
        <v/>
      </c>
      <c r="SX577" s="25" t="str">
        <f t="shared" si="24075"/>
        <v/>
      </c>
      <c r="SY577" s="25" t="str">
        <f t="shared" si="24076"/>
        <v/>
      </c>
      <c r="SZ577" s="25" t="str">
        <f t="shared" si="24077"/>
        <v/>
      </c>
      <c r="TA577" s="25" t="str">
        <f t="shared" si="24078"/>
        <v/>
      </c>
      <c r="TB577" s="26" t="str">
        <f t="shared" si="24079"/>
        <v/>
      </c>
      <c r="TC577" s="27" t="str">
        <f t="shared" si="24080"/>
        <v/>
      </c>
      <c r="TD577" s="27" t="str">
        <f t="shared" si="24081"/>
        <v/>
      </c>
      <c r="TE577" s="27" t="str">
        <f t="shared" si="24082"/>
        <v/>
      </c>
      <c r="TF577" s="27" t="str">
        <f t="shared" si="24083"/>
        <v/>
      </c>
      <c r="TG577" s="27" t="str">
        <f t="shared" si="24084"/>
        <v/>
      </c>
      <c r="TH577" s="27" t="str">
        <f t="shared" si="24085"/>
        <v/>
      </c>
      <c r="TI577" s="27" t="str">
        <f t="shared" si="24086"/>
        <v/>
      </c>
      <c r="TJ577" s="26" t="str">
        <f t="shared" si="24087"/>
        <v/>
      </c>
      <c r="TK577" s="26" t="str">
        <f t="shared" si="24088"/>
        <v/>
      </c>
      <c r="TL577" s="27" t="str">
        <f t="shared" si="24089"/>
        <v/>
      </c>
      <c r="TM577" s="26" t="str">
        <f t="shared" si="24090"/>
        <v/>
      </c>
      <c r="TN577" s="26" t="str">
        <f t="shared" si="24091"/>
        <v/>
      </c>
      <c r="TO577" s="25" t="str">
        <f t="shared" si="24092"/>
        <v/>
      </c>
      <c r="TP577" s="25" t="str">
        <f t="shared" si="24093"/>
        <v/>
      </c>
      <c r="TQ577" s="25" t="str">
        <f t="shared" si="24094"/>
        <v/>
      </c>
      <c r="TR577" s="25" t="str">
        <f t="shared" si="24095"/>
        <v/>
      </c>
      <c r="TS577" s="28" t="str">
        <f t="shared" si="24096"/>
        <v/>
      </c>
      <c r="TT577" s="25">
        <f t="shared" si="24097"/>
        <v>0</v>
      </c>
      <c r="TU577" s="25" t="str">
        <f t="shared" si="24098"/>
        <v/>
      </c>
      <c r="TV577" s="25" t="str">
        <f t="shared" si="24099"/>
        <v/>
      </c>
      <c r="TW577" s="25" t="str">
        <f t="shared" si="24100"/>
        <v/>
      </c>
      <c r="TX577" s="25" t="str">
        <f t="shared" si="24101"/>
        <v/>
      </c>
      <c r="TY577" s="25" t="str">
        <f t="shared" si="24102"/>
        <v/>
      </c>
      <c r="TZ577" s="25" t="str">
        <f t="shared" si="23243"/>
        <v/>
      </c>
      <c r="UA577" s="25" t="str">
        <f t="shared" si="24103"/>
        <v/>
      </c>
      <c r="UB577" s="25" t="str">
        <f t="shared" si="24104"/>
        <v/>
      </c>
    </row>
    <row r="578" spans="2:548" x14ac:dyDescent="0.45">
      <c r="B578" s="24">
        <f t="shared" si="22382"/>
        <v>63310</v>
      </c>
      <c r="C578" s="1">
        <f t="shared" si="22320"/>
        <v>2073</v>
      </c>
      <c r="D578" s="1">
        <f t="shared" si="22321"/>
        <v>96</v>
      </c>
      <c r="E578" s="1" t="str">
        <f t="shared" si="22322"/>
        <v/>
      </c>
      <c r="F578" s="25" t="str">
        <f t="shared" si="21973"/>
        <v/>
      </c>
      <c r="G578" s="25">
        <f>SUMIFS(F$9:F578,C$9:C578,C578)</f>
        <v>0</v>
      </c>
      <c r="H578" s="25" t="str">
        <f t="shared" si="21974"/>
        <v/>
      </c>
      <c r="I578" s="82" t="e">
        <f t="shared" si="22323"/>
        <v>#VALUE!</v>
      </c>
      <c r="J578" s="1" t="b">
        <f>IF(J577=TRUE,TRUE,AND(D578&gt;=dane_wiek_emerytalny,D578&gt;=55,YEAR(B578)-YEAR(dane_data_rozpoczecia)&gt;=4,SUMIFS(F$9:F578,C$9:C578,C578)))</f>
        <v>1</v>
      </c>
      <c r="K578" s="25" t="str">
        <f t="shared" si="21975"/>
        <v/>
      </c>
      <c r="L578" s="25">
        <f t="shared" si="21976"/>
        <v>0</v>
      </c>
      <c r="M578" s="25" t="e">
        <f t="shared" si="21977"/>
        <v>#VALUE!</v>
      </c>
      <c r="N578" s="25" t="e">
        <f t="shared" si="21978"/>
        <v>#VALUE!</v>
      </c>
      <c r="O578" s="1" t="b">
        <f>IF(O577=TRUE,TRUE,AND(D578&gt;=65,YEAR(B578)-YEAR(dane_data_rozpoczecia)&gt;=4,SUMIFS(F$9:F578,C$9:C578,C578)))</f>
        <v>1</v>
      </c>
      <c r="V578" s="24">
        <f t="shared" si="22383"/>
        <v>63310</v>
      </c>
      <c r="W578" s="1" t="str">
        <f t="shared" si="22324"/>
        <v/>
      </c>
      <c r="X578" s="25" t="str">
        <f t="shared" ca="1" si="21979"/>
        <v/>
      </c>
      <c r="Y578" s="25" t="str">
        <f t="shared" si="21980"/>
        <v/>
      </c>
      <c r="Z578" s="25" t="str">
        <f t="shared" si="22325"/>
        <v/>
      </c>
      <c r="AA578" s="25" t="str">
        <f t="shared" si="22326"/>
        <v/>
      </c>
      <c r="AB578" s="25" t="str">
        <f t="shared" si="21981"/>
        <v/>
      </c>
      <c r="AC578" s="25" t="str">
        <f t="shared" si="21982"/>
        <v/>
      </c>
      <c r="AD578" s="25" t="str">
        <f t="shared" si="21983"/>
        <v/>
      </c>
      <c r="AE578" s="25" t="str">
        <f t="shared" si="21984"/>
        <v/>
      </c>
      <c r="AF578" s="26" t="str">
        <f t="shared" si="21985"/>
        <v/>
      </c>
      <c r="AG578" s="27" t="str">
        <f t="shared" si="21986"/>
        <v/>
      </c>
      <c r="AH578" s="27" t="str">
        <f t="shared" si="21987"/>
        <v/>
      </c>
      <c r="AI578" s="27" t="str">
        <f t="shared" si="22327"/>
        <v/>
      </c>
      <c r="AJ578" s="27" t="str">
        <f t="shared" si="22458"/>
        <v/>
      </c>
      <c r="AK578" s="27" t="str">
        <f t="shared" si="21988"/>
        <v/>
      </c>
      <c r="AL578" s="27" t="str">
        <f t="shared" si="22328"/>
        <v/>
      </c>
      <c r="AM578" s="27" t="str">
        <f t="shared" si="22329"/>
        <v/>
      </c>
      <c r="AN578" s="26" t="str">
        <f t="shared" si="21989"/>
        <v/>
      </c>
      <c r="AO578" s="26" t="str">
        <f t="shared" si="21990"/>
        <v/>
      </c>
      <c r="AP578" s="27" t="str">
        <f t="shared" si="21991"/>
        <v/>
      </c>
      <c r="AQ578" s="26" t="str">
        <f t="shared" si="21992"/>
        <v/>
      </c>
      <c r="AR578" s="26" t="str">
        <f t="shared" si="21993"/>
        <v/>
      </c>
      <c r="AS578" s="25" t="str">
        <f t="shared" si="21994"/>
        <v/>
      </c>
      <c r="AT578" s="25" t="str">
        <f t="shared" si="21995"/>
        <v/>
      </c>
      <c r="AU578" s="25" t="str">
        <f t="shared" si="21996"/>
        <v/>
      </c>
      <c r="AV578" s="25" t="str">
        <f t="shared" si="21997"/>
        <v/>
      </c>
      <c r="AW578" s="28" t="str">
        <f t="shared" si="21998"/>
        <v/>
      </c>
      <c r="AX578" s="25">
        <f t="shared" si="21999"/>
        <v>0</v>
      </c>
      <c r="AY578" s="25" t="str">
        <f t="shared" si="22000"/>
        <v/>
      </c>
      <c r="AZ578" s="25" t="str">
        <f t="shared" si="22001"/>
        <v/>
      </c>
      <c r="BA578" s="25" t="str">
        <f t="shared" si="22330"/>
        <v/>
      </c>
      <c r="BB578" s="25" t="str">
        <f t="shared" si="22002"/>
        <v/>
      </c>
      <c r="BC578" s="25" t="str">
        <f t="shared" si="22003"/>
        <v/>
      </c>
      <c r="BD578" s="25" t="str">
        <f t="shared" si="22004"/>
        <v/>
      </c>
      <c r="BE578" s="25" t="str">
        <f t="shared" si="22005"/>
        <v/>
      </c>
      <c r="BF578" s="25" t="str">
        <f t="shared" si="22006"/>
        <v/>
      </c>
      <c r="BX578" s="24">
        <f t="shared" si="24109"/>
        <v>63310</v>
      </c>
      <c r="BY578" s="1" t="str">
        <f t="shared" si="24110"/>
        <v/>
      </c>
      <c r="BZ578" s="25" t="str">
        <f t="shared" ca="1" si="22007"/>
        <v/>
      </c>
      <c r="CA578" s="25" t="str">
        <f t="shared" si="22008"/>
        <v/>
      </c>
      <c r="CB578" s="25" t="str">
        <f t="shared" si="22009"/>
        <v/>
      </c>
      <c r="CC578" s="25" t="str">
        <f t="shared" si="22010"/>
        <v/>
      </c>
      <c r="CD578" s="25" t="str">
        <f t="shared" si="22011"/>
        <v/>
      </c>
      <c r="CE578" s="25" t="str">
        <f t="shared" si="22012"/>
        <v/>
      </c>
      <c r="CF578" s="25" t="str">
        <f t="shared" si="22013"/>
        <v/>
      </c>
      <c r="CG578" s="25" t="str">
        <f t="shared" si="22014"/>
        <v/>
      </c>
      <c r="CH578" s="26" t="str">
        <f t="shared" si="22015"/>
        <v/>
      </c>
      <c r="CI578" s="27" t="str">
        <f t="shared" si="22016"/>
        <v/>
      </c>
      <c r="CJ578" s="27" t="str">
        <f t="shared" si="22017"/>
        <v/>
      </c>
      <c r="CK578" s="27" t="str">
        <f t="shared" si="22018"/>
        <v/>
      </c>
      <c r="CL578" s="27" t="str">
        <f t="shared" si="22019"/>
        <v/>
      </c>
      <c r="CM578" s="27" t="str">
        <f t="shared" si="22020"/>
        <v/>
      </c>
      <c r="CN578" s="27" t="str">
        <f t="shared" si="22021"/>
        <v/>
      </c>
      <c r="CO578" s="27" t="str">
        <f t="shared" si="22022"/>
        <v/>
      </c>
      <c r="CP578" s="26" t="str">
        <f t="shared" si="22023"/>
        <v/>
      </c>
      <c r="CQ578" s="26" t="str">
        <f t="shared" si="22024"/>
        <v/>
      </c>
      <c r="CR578" s="27" t="str">
        <f t="shared" si="22025"/>
        <v/>
      </c>
      <c r="CS578" s="26" t="str">
        <f t="shared" si="22026"/>
        <v/>
      </c>
      <c r="CT578" s="26" t="str">
        <f t="shared" si="22027"/>
        <v/>
      </c>
      <c r="CU578" s="25" t="str">
        <f t="shared" si="22028"/>
        <v/>
      </c>
      <c r="CV578" s="25" t="str">
        <f t="shared" si="22029"/>
        <v/>
      </c>
      <c r="CW578" s="25" t="str">
        <f t="shared" si="22030"/>
        <v/>
      </c>
      <c r="CX578" s="25" t="str">
        <f t="shared" si="22031"/>
        <v/>
      </c>
      <c r="CY578" s="28" t="str">
        <f t="shared" si="22032"/>
        <v/>
      </c>
      <c r="CZ578" s="25">
        <f t="shared" si="22033"/>
        <v>0</v>
      </c>
      <c r="DA578" s="25" t="str">
        <f t="shared" si="22034"/>
        <v/>
      </c>
      <c r="DB578" s="25" t="str">
        <f t="shared" si="22035"/>
        <v/>
      </c>
      <c r="DC578" s="25" t="str">
        <f t="shared" si="22036"/>
        <v/>
      </c>
      <c r="DD578" s="25" t="str">
        <f t="shared" si="22037"/>
        <v/>
      </c>
      <c r="DE578" s="25" t="str">
        <f t="shared" si="22038"/>
        <v/>
      </c>
      <c r="DF578" s="25" t="str">
        <f t="shared" si="22039"/>
        <v/>
      </c>
      <c r="DG578" s="25" t="str">
        <f t="shared" si="22040"/>
        <v/>
      </c>
      <c r="DH578" s="25" t="str">
        <f t="shared" si="22041"/>
        <v/>
      </c>
      <c r="DZ578" s="24">
        <f t="shared" si="24109"/>
        <v>63310</v>
      </c>
      <c r="EA578" s="1" t="str">
        <f t="shared" si="24110"/>
        <v/>
      </c>
      <c r="EB578" s="25" t="str">
        <f t="shared" ca="1" si="22042"/>
        <v/>
      </c>
      <c r="EC578" s="25" t="str">
        <f t="shared" si="22043"/>
        <v/>
      </c>
      <c r="ED578" s="25" t="str">
        <f t="shared" si="22044"/>
        <v/>
      </c>
      <c r="EE578" s="25" t="str">
        <f t="shared" si="22045"/>
        <v/>
      </c>
      <c r="EF578" s="25" t="str">
        <f t="shared" si="22046"/>
        <v/>
      </c>
      <c r="EG578" s="25" t="str">
        <f t="shared" si="22047"/>
        <v/>
      </c>
      <c r="EH578" s="25" t="str">
        <f t="shared" si="22048"/>
        <v/>
      </c>
      <c r="EI578" s="25" t="str">
        <f t="shared" si="22049"/>
        <v/>
      </c>
      <c r="EJ578" s="26" t="str">
        <f t="shared" si="22050"/>
        <v/>
      </c>
      <c r="EK578" s="27" t="str">
        <f t="shared" si="22051"/>
        <v/>
      </c>
      <c r="EL578" s="27" t="str">
        <f t="shared" si="22052"/>
        <v/>
      </c>
      <c r="EM578" s="27" t="str">
        <f t="shared" si="22053"/>
        <v/>
      </c>
      <c r="EN578" s="27" t="str">
        <f t="shared" si="22054"/>
        <v/>
      </c>
      <c r="EO578" s="27" t="str">
        <f t="shared" si="22055"/>
        <v/>
      </c>
      <c r="EP578" s="27" t="str">
        <f t="shared" si="22056"/>
        <v/>
      </c>
      <c r="EQ578" s="27" t="str">
        <f t="shared" si="22057"/>
        <v/>
      </c>
      <c r="ER578" s="26" t="str">
        <f t="shared" si="22058"/>
        <v/>
      </c>
      <c r="ES578" s="26" t="str">
        <f t="shared" si="22059"/>
        <v/>
      </c>
      <c r="ET578" s="27" t="str">
        <f t="shared" si="22060"/>
        <v/>
      </c>
      <c r="EU578" s="26" t="str">
        <f t="shared" si="22061"/>
        <v/>
      </c>
      <c r="EV578" s="26" t="str">
        <f t="shared" si="22062"/>
        <v/>
      </c>
      <c r="EW578" s="25" t="str">
        <f t="shared" si="22063"/>
        <v/>
      </c>
      <c r="EX578" s="25" t="str">
        <f t="shared" si="22064"/>
        <v/>
      </c>
      <c r="EY578" s="25" t="str">
        <f t="shared" si="22065"/>
        <v/>
      </c>
      <c r="EZ578" s="25" t="str">
        <f t="shared" si="22066"/>
        <v/>
      </c>
      <c r="FA578" s="28" t="str">
        <f t="shared" si="22067"/>
        <v/>
      </c>
      <c r="FB578" s="25">
        <f t="shared" si="22068"/>
        <v>0</v>
      </c>
      <c r="FC578" s="25" t="str">
        <f t="shared" si="22069"/>
        <v/>
      </c>
      <c r="FD578" s="25" t="str">
        <f t="shared" si="22070"/>
        <v/>
      </c>
      <c r="FE578" s="25" t="str">
        <f t="shared" si="22071"/>
        <v/>
      </c>
      <c r="FF578" s="25" t="str">
        <f t="shared" si="22072"/>
        <v/>
      </c>
      <c r="FG578" s="25" t="str">
        <f t="shared" si="22073"/>
        <v/>
      </c>
      <c r="FH578" s="25" t="str">
        <f t="shared" si="22074"/>
        <v/>
      </c>
      <c r="FI578" s="25" t="str">
        <f t="shared" si="22075"/>
        <v/>
      </c>
      <c r="FJ578" s="25" t="str">
        <f t="shared" si="22076"/>
        <v/>
      </c>
      <c r="GB578" s="24">
        <f t="shared" si="24111"/>
        <v>63310</v>
      </c>
      <c r="GC578" s="1" t="str">
        <f t="shared" si="24112"/>
        <v/>
      </c>
      <c r="GD578" s="25" t="str">
        <f t="shared" ca="1" si="22077"/>
        <v/>
      </c>
      <c r="GE578" s="25" t="str">
        <f t="shared" si="22078"/>
        <v/>
      </c>
      <c r="GF578" s="25" t="str">
        <f t="shared" si="22079"/>
        <v/>
      </c>
      <c r="GG578" s="25" t="str">
        <f t="shared" si="22080"/>
        <v/>
      </c>
      <c r="GH578" s="25" t="str">
        <f t="shared" si="22081"/>
        <v/>
      </c>
      <c r="GI578" s="25" t="str">
        <f t="shared" si="22082"/>
        <v/>
      </c>
      <c r="GJ578" s="25" t="str">
        <f t="shared" si="22083"/>
        <v/>
      </c>
      <c r="GK578" s="25" t="str">
        <f t="shared" si="22084"/>
        <v/>
      </c>
      <c r="GL578" s="26" t="str">
        <f t="shared" si="22085"/>
        <v/>
      </c>
      <c r="GM578" s="27" t="str">
        <f t="shared" si="22086"/>
        <v/>
      </c>
      <c r="GN578" s="27" t="str">
        <f t="shared" si="22087"/>
        <v/>
      </c>
      <c r="GO578" s="27" t="str">
        <f t="shared" si="22088"/>
        <v/>
      </c>
      <c r="GP578" s="27" t="str">
        <f t="shared" si="22089"/>
        <v/>
      </c>
      <c r="GQ578" s="27" t="str">
        <f t="shared" si="22090"/>
        <v/>
      </c>
      <c r="GR578" s="27" t="str">
        <f t="shared" si="22091"/>
        <v/>
      </c>
      <c r="GS578" s="27" t="str">
        <f t="shared" si="22092"/>
        <v/>
      </c>
      <c r="GT578" s="26" t="str">
        <f t="shared" si="22093"/>
        <v/>
      </c>
      <c r="GU578" s="26" t="str">
        <f t="shared" si="22094"/>
        <v/>
      </c>
      <c r="GV578" s="27" t="str">
        <f t="shared" si="22095"/>
        <v/>
      </c>
      <c r="GW578" s="26" t="str">
        <f t="shared" si="22096"/>
        <v/>
      </c>
      <c r="GX578" s="26" t="str">
        <f t="shared" si="22097"/>
        <v/>
      </c>
      <c r="GY578" s="25" t="str">
        <f t="shared" si="22098"/>
        <v/>
      </c>
      <c r="GZ578" s="25" t="str">
        <f t="shared" si="22099"/>
        <v/>
      </c>
      <c r="HA578" s="25" t="str">
        <f t="shared" si="22100"/>
        <v/>
      </c>
      <c r="HB578" s="25" t="str">
        <f t="shared" si="22101"/>
        <v/>
      </c>
      <c r="HC578" s="28" t="str">
        <f t="shared" si="22102"/>
        <v/>
      </c>
      <c r="HD578" s="25">
        <f t="shared" si="22103"/>
        <v>0</v>
      </c>
      <c r="HE578" s="25" t="str">
        <f t="shared" si="22104"/>
        <v/>
      </c>
      <c r="HF578" s="25" t="str">
        <f t="shared" si="22105"/>
        <v/>
      </c>
      <c r="HG578" s="25" t="str">
        <f t="shared" si="22106"/>
        <v/>
      </c>
      <c r="HH578" s="25" t="str">
        <f t="shared" si="22107"/>
        <v/>
      </c>
      <c r="HI578" s="25" t="str">
        <f t="shared" si="22108"/>
        <v/>
      </c>
      <c r="HJ578" s="25" t="str">
        <f t="shared" si="22109"/>
        <v/>
      </c>
      <c r="HK578" s="25" t="str">
        <f t="shared" si="22110"/>
        <v/>
      </c>
      <c r="HL578" s="25" t="str">
        <f t="shared" si="22111"/>
        <v/>
      </c>
      <c r="ID578" s="24">
        <f t="shared" si="24111"/>
        <v>63310</v>
      </c>
      <c r="IE578" s="1" t="str">
        <f t="shared" si="24112"/>
        <v/>
      </c>
      <c r="IF578" s="25" t="str">
        <f t="shared" ca="1" si="22112"/>
        <v/>
      </c>
      <c r="IG578" s="25" t="str">
        <f t="shared" si="22113"/>
        <v/>
      </c>
      <c r="IH578" s="25" t="str">
        <f t="shared" si="22114"/>
        <v/>
      </c>
      <c r="II578" s="25" t="str">
        <f t="shared" si="22115"/>
        <v/>
      </c>
      <c r="IJ578" s="25" t="str">
        <f t="shared" si="22116"/>
        <v/>
      </c>
      <c r="IK578" s="25" t="str">
        <f t="shared" si="22117"/>
        <v/>
      </c>
      <c r="IL578" s="25" t="str">
        <f t="shared" si="22118"/>
        <v/>
      </c>
      <c r="IM578" s="25" t="str">
        <f t="shared" si="22119"/>
        <v/>
      </c>
      <c r="IN578" s="26" t="str">
        <f t="shared" si="22120"/>
        <v/>
      </c>
      <c r="IO578" s="27" t="str">
        <f t="shared" si="22121"/>
        <v/>
      </c>
      <c r="IP578" s="27" t="str">
        <f t="shared" si="22122"/>
        <v/>
      </c>
      <c r="IQ578" s="27" t="str">
        <f t="shared" si="22123"/>
        <v/>
      </c>
      <c r="IR578" s="27" t="str">
        <f t="shared" si="22124"/>
        <v/>
      </c>
      <c r="IS578" s="27" t="str">
        <f t="shared" si="22125"/>
        <v/>
      </c>
      <c r="IT578" s="27" t="str">
        <f t="shared" si="22126"/>
        <v/>
      </c>
      <c r="IU578" s="27" t="str">
        <f t="shared" si="22127"/>
        <v/>
      </c>
      <c r="IV578" s="26" t="str">
        <f t="shared" si="22128"/>
        <v/>
      </c>
      <c r="IW578" s="26" t="str">
        <f t="shared" si="22129"/>
        <v/>
      </c>
      <c r="IX578" s="27" t="str">
        <f t="shared" si="22130"/>
        <v/>
      </c>
      <c r="IY578" s="26" t="str">
        <f t="shared" si="22131"/>
        <v/>
      </c>
      <c r="IZ578" s="26" t="str">
        <f t="shared" si="22132"/>
        <v/>
      </c>
      <c r="JA578" s="25" t="str">
        <f t="shared" si="22133"/>
        <v/>
      </c>
      <c r="JB578" s="25" t="str">
        <f t="shared" si="22134"/>
        <v/>
      </c>
      <c r="JC578" s="25" t="str">
        <f t="shared" si="22135"/>
        <v/>
      </c>
      <c r="JD578" s="25" t="str">
        <f t="shared" si="22136"/>
        <v/>
      </c>
      <c r="JE578" s="28" t="str">
        <f t="shared" si="22137"/>
        <v/>
      </c>
      <c r="JF578" s="25">
        <f t="shared" si="22138"/>
        <v>0</v>
      </c>
      <c r="JG578" s="25" t="str">
        <f t="shared" si="22139"/>
        <v/>
      </c>
      <c r="JH578" s="25" t="str">
        <f t="shared" si="22140"/>
        <v/>
      </c>
      <c r="JI578" s="25" t="str">
        <f t="shared" si="22141"/>
        <v/>
      </c>
      <c r="JJ578" s="25" t="str">
        <f t="shared" si="22142"/>
        <v/>
      </c>
      <c r="JK578" s="25" t="str">
        <f t="shared" si="22143"/>
        <v/>
      </c>
      <c r="JL578" s="25" t="str">
        <f t="shared" si="22144"/>
        <v/>
      </c>
      <c r="JM578" s="25" t="str">
        <f t="shared" si="22145"/>
        <v/>
      </c>
      <c r="JN578" s="25" t="str">
        <f t="shared" si="22146"/>
        <v/>
      </c>
      <c r="KF578" s="24">
        <f t="shared" si="24113"/>
        <v>63310</v>
      </c>
      <c r="KG578" s="1" t="str">
        <f t="shared" si="24114"/>
        <v/>
      </c>
      <c r="KH578" s="25" t="str">
        <f t="shared" ca="1" si="22147"/>
        <v/>
      </c>
      <c r="KI578" s="25" t="str">
        <f t="shared" si="22148"/>
        <v/>
      </c>
      <c r="KJ578" s="25" t="str">
        <f t="shared" si="22149"/>
        <v/>
      </c>
      <c r="KK578" s="25" t="str">
        <f t="shared" si="22150"/>
        <v/>
      </c>
      <c r="KL578" s="25" t="str">
        <f t="shared" si="22151"/>
        <v/>
      </c>
      <c r="KM578" s="25" t="str">
        <f t="shared" si="22152"/>
        <v/>
      </c>
      <c r="KN578" s="25" t="str">
        <f t="shared" si="22153"/>
        <v/>
      </c>
      <c r="KO578" s="25" t="str">
        <f t="shared" si="22154"/>
        <v/>
      </c>
      <c r="KP578" s="26" t="str">
        <f t="shared" si="22155"/>
        <v/>
      </c>
      <c r="KQ578" s="27" t="str">
        <f t="shared" si="22156"/>
        <v/>
      </c>
      <c r="KR578" s="27" t="str">
        <f t="shared" si="22157"/>
        <v/>
      </c>
      <c r="KS578" s="27" t="str">
        <f t="shared" si="22158"/>
        <v/>
      </c>
      <c r="KT578" s="27" t="str">
        <f t="shared" si="22159"/>
        <v/>
      </c>
      <c r="KU578" s="27" t="str">
        <f t="shared" si="22160"/>
        <v/>
      </c>
      <c r="KV578" s="27" t="str">
        <f t="shared" si="22161"/>
        <v/>
      </c>
      <c r="KW578" s="27" t="str">
        <f t="shared" si="22162"/>
        <v/>
      </c>
      <c r="KX578" s="26" t="str">
        <f t="shared" si="22163"/>
        <v/>
      </c>
      <c r="KY578" s="26" t="str">
        <f t="shared" si="22164"/>
        <v/>
      </c>
      <c r="KZ578" s="251" t="str">
        <f t="shared" si="22337"/>
        <v/>
      </c>
      <c r="LA578" s="251">
        <v>0</v>
      </c>
      <c r="LB578" s="252" t="e">
        <f t="shared" si="22338"/>
        <v>#VALUE!</v>
      </c>
      <c r="LC578" s="26" t="str">
        <f t="shared" si="22165"/>
        <v/>
      </c>
      <c r="LD578" s="26" t="str">
        <f t="shared" si="22166"/>
        <v/>
      </c>
      <c r="LE578" s="25" t="str">
        <f t="shared" si="22167"/>
        <v/>
      </c>
      <c r="LF578" s="25" t="str">
        <f t="shared" si="22168"/>
        <v/>
      </c>
      <c r="LG578" s="25" t="str">
        <f t="shared" si="22169"/>
        <v/>
      </c>
      <c r="LH578" s="25" t="str">
        <f t="shared" si="22170"/>
        <v/>
      </c>
      <c r="LI578" s="28" t="str">
        <f t="shared" si="22171"/>
        <v/>
      </c>
      <c r="LJ578" s="25">
        <f t="shared" si="22172"/>
        <v>0</v>
      </c>
      <c r="LK578" s="25" t="str">
        <f t="shared" si="22173"/>
        <v/>
      </c>
      <c r="LL578" s="25" t="str">
        <f t="shared" si="22174"/>
        <v/>
      </c>
      <c r="LM578" s="25" t="str">
        <f t="shared" si="22175"/>
        <v/>
      </c>
      <c r="LN578" s="25" t="str">
        <f t="shared" si="22176"/>
        <v/>
      </c>
      <c r="LO578" s="25" t="str">
        <f t="shared" si="22177"/>
        <v/>
      </c>
      <c r="LP578" s="250" t="str">
        <f t="shared" si="22339"/>
        <v/>
      </c>
      <c r="LQ578" s="25" t="str">
        <f t="shared" si="22178"/>
        <v/>
      </c>
      <c r="LR578" s="25" t="str">
        <f t="shared" si="22179"/>
        <v/>
      </c>
      <c r="MJ578" s="24">
        <f t="shared" ref="MJ578" si="24149">EDATE(MJ577,1)</f>
        <v>63310</v>
      </c>
      <c r="MK578" s="1" t="str">
        <f t="shared" ref="MK578" si="24150">IF(dane_okres_inwestycji*12&gt;MK577,MK577+1,"")</f>
        <v/>
      </c>
      <c r="ML578" s="25" t="str">
        <f t="shared" ca="1" si="22182"/>
        <v/>
      </c>
      <c r="MM578" s="25" t="str">
        <f t="shared" si="22183"/>
        <v/>
      </c>
      <c r="MN578" s="25" t="str">
        <f t="shared" si="22184"/>
        <v/>
      </c>
      <c r="MO578" s="25" t="str">
        <f t="shared" si="22185"/>
        <v/>
      </c>
      <c r="MP578" s="25" t="str">
        <f t="shared" si="22186"/>
        <v/>
      </c>
      <c r="MQ578" s="25" t="str">
        <f t="shared" si="22187"/>
        <v/>
      </c>
      <c r="MR578" s="25" t="str">
        <f t="shared" si="22188"/>
        <v/>
      </c>
      <c r="MS578" s="25" t="str">
        <f t="shared" si="22189"/>
        <v/>
      </c>
      <c r="MT578" s="26" t="str">
        <f t="shared" si="22190"/>
        <v/>
      </c>
      <c r="MU578" s="27" t="str">
        <f t="shared" si="22191"/>
        <v/>
      </c>
      <c r="MV578" s="27" t="str">
        <f t="shared" si="22192"/>
        <v/>
      </c>
      <c r="MW578" s="27" t="str">
        <f t="shared" si="22193"/>
        <v/>
      </c>
      <c r="MX578" s="27" t="str">
        <f t="shared" si="22194"/>
        <v/>
      </c>
      <c r="MY578" s="27" t="str">
        <f t="shared" si="22195"/>
        <v/>
      </c>
      <c r="MZ578" s="27" t="str">
        <f t="shared" si="22196"/>
        <v/>
      </c>
      <c r="NA578" s="27" t="str">
        <f t="shared" si="22197"/>
        <v/>
      </c>
      <c r="NB578" s="26" t="str">
        <f t="shared" si="22198"/>
        <v/>
      </c>
      <c r="NC578" s="26" t="str">
        <f t="shared" si="22199"/>
        <v/>
      </c>
      <c r="ND578" s="251" t="str">
        <f t="shared" si="22342"/>
        <v/>
      </c>
      <c r="NE578" s="251">
        <v>0</v>
      </c>
      <c r="NF578" s="252" t="e">
        <f t="shared" si="22343"/>
        <v>#VALUE!</v>
      </c>
      <c r="NG578" s="26" t="str">
        <f t="shared" si="22200"/>
        <v/>
      </c>
      <c r="NH578" s="26" t="str">
        <f t="shared" si="22201"/>
        <v/>
      </c>
      <c r="NI578" s="25" t="str">
        <f t="shared" si="22202"/>
        <v/>
      </c>
      <c r="NJ578" s="25" t="str">
        <f t="shared" si="22203"/>
        <v/>
      </c>
      <c r="NK578" s="25" t="str">
        <f t="shared" si="22204"/>
        <v/>
      </c>
      <c r="NL578" s="25" t="str">
        <f t="shared" si="22205"/>
        <v/>
      </c>
      <c r="NM578" s="28" t="str">
        <f t="shared" si="22206"/>
        <v/>
      </c>
      <c r="NN578" s="25">
        <f t="shared" si="22207"/>
        <v>0</v>
      </c>
      <c r="NO578" s="25" t="str">
        <f t="shared" si="22208"/>
        <v/>
      </c>
      <c r="NP578" s="25" t="str">
        <f t="shared" si="22209"/>
        <v/>
      </c>
      <c r="NQ578" s="25" t="str">
        <f t="shared" si="22210"/>
        <v/>
      </c>
      <c r="NR578" s="25" t="str">
        <f t="shared" si="22211"/>
        <v/>
      </c>
      <c r="NS578" s="25" t="str">
        <f t="shared" si="22212"/>
        <v/>
      </c>
      <c r="NT578" s="250" t="str">
        <f t="shared" si="22344"/>
        <v/>
      </c>
      <c r="NU578" s="25" t="str">
        <f t="shared" si="22213"/>
        <v/>
      </c>
      <c r="NV578" s="25" t="str">
        <f t="shared" si="22214"/>
        <v/>
      </c>
      <c r="ON578" s="24">
        <f t="shared" si="24117"/>
        <v>63310</v>
      </c>
      <c r="OO578" s="1" t="str">
        <f t="shared" si="24118"/>
        <v/>
      </c>
      <c r="OP578" s="25" t="str">
        <f t="shared" ca="1" si="22215"/>
        <v/>
      </c>
      <c r="OQ578" s="25" t="str">
        <f t="shared" si="22216"/>
        <v/>
      </c>
      <c r="OR578" s="25" t="str">
        <f t="shared" si="22217"/>
        <v/>
      </c>
      <c r="OS578" s="25" t="str">
        <f t="shared" si="22218"/>
        <v/>
      </c>
      <c r="OT578" s="25" t="str">
        <f t="shared" si="22219"/>
        <v/>
      </c>
      <c r="OU578" s="25" t="str">
        <f t="shared" si="22220"/>
        <v/>
      </c>
      <c r="OV578" s="25" t="str">
        <f t="shared" si="22221"/>
        <v/>
      </c>
      <c r="OW578" s="25" t="str">
        <f t="shared" si="22222"/>
        <v/>
      </c>
      <c r="OX578" s="26" t="str">
        <f t="shared" si="22223"/>
        <v/>
      </c>
      <c r="OY578" s="27" t="str">
        <f t="shared" si="22224"/>
        <v/>
      </c>
      <c r="OZ578" s="27" t="str">
        <f t="shared" si="22225"/>
        <v/>
      </c>
      <c r="PA578" s="27" t="str">
        <f t="shared" si="22226"/>
        <v/>
      </c>
      <c r="PB578" s="27" t="str">
        <f t="shared" si="22227"/>
        <v/>
      </c>
      <c r="PC578" s="27" t="str">
        <f t="shared" si="22228"/>
        <v/>
      </c>
      <c r="PD578" s="27" t="str">
        <f t="shared" si="22229"/>
        <v/>
      </c>
      <c r="PE578" s="27" t="str">
        <f t="shared" si="22230"/>
        <v/>
      </c>
      <c r="PF578" s="26" t="str">
        <f t="shared" si="22231"/>
        <v/>
      </c>
      <c r="PG578" s="26" t="str">
        <f t="shared" si="22232"/>
        <v/>
      </c>
      <c r="PH578" s="27" t="str">
        <f t="shared" si="22233"/>
        <v/>
      </c>
      <c r="PI578" s="26" t="str">
        <f t="shared" si="22234"/>
        <v/>
      </c>
      <c r="PJ578" s="26" t="str">
        <f t="shared" si="22235"/>
        <v/>
      </c>
      <c r="PK578" s="25" t="str">
        <f t="shared" si="22236"/>
        <v/>
      </c>
      <c r="PL578" s="25" t="str">
        <f t="shared" si="22237"/>
        <v/>
      </c>
      <c r="PM578" s="25" t="str">
        <f t="shared" si="22238"/>
        <v/>
      </c>
      <c r="PN578" s="25" t="str">
        <f t="shared" si="22239"/>
        <v/>
      </c>
      <c r="PO578" s="28" t="str">
        <f t="shared" si="22240"/>
        <v/>
      </c>
      <c r="PP578" s="25">
        <f t="shared" si="22241"/>
        <v>0</v>
      </c>
      <c r="PQ578" s="25" t="str">
        <f t="shared" si="22242"/>
        <v/>
      </c>
      <c r="PR578" s="25" t="str">
        <f t="shared" si="22243"/>
        <v/>
      </c>
      <c r="PS578" s="25" t="str">
        <f t="shared" si="22244"/>
        <v/>
      </c>
      <c r="PT578" s="25" t="str">
        <f t="shared" si="22245"/>
        <v/>
      </c>
      <c r="PU578" s="25" t="str">
        <f t="shared" si="22246"/>
        <v/>
      </c>
      <c r="PV578" s="25" t="str">
        <f t="shared" si="22247"/>
        <v/>
      </c>
      <c r="PW578" s="25" t="str">
        <f t="shared" si="22248"/>
        <v/>
      </c>
      <c r="PX578" s="25" t="str">
        <f t="shared" si="22249"/>
        <v/>
      </c>
      <c r="QP578" s="24">
        <f t="shared" si="24117"/>
        <v>63310</v>
      </c>
      <c r="QQ578" s="1" t="str">
        <f t="shared" si="24118"/>
        <v/>
      </c>
      <c r="QR578" s="25" t="str">
        <f t="shared" ca="1" si="22250"/>
        <v/>
      </c>
      <c r="QS578" s="25" t="str">
        <f t="shared" si="22251"/>
        <v/>
      </c>
      <c r="QT578" s="25" t="str">
        <f t="shared" si="22252"/>
        <v/>
      </c>
      <c r="QU578" s="25" t="str">
        <f t="shared" si="22253"/>
        <v/>
      </c>
      <c r="QV578" s="25" t="str">
        <f t="shared" si="22254"/>
        <v/>
      </c>
      <c r="QW578" s="25" t="str">
        <f t="shared" si="22255"/>
        <v/>
      </c>
      <c r="QX578" s="25" t="str">
        <f t="shared" si="22256"/>
        <v/>
      </c>
      <c r="QY578" s="25" t="str">
        <f t="shared" si="22257"/>
        <v/>
      </c>
      <c r="QZ578" s="26" t="str">
        <f t="shared" si="22258"/>
        <v/>
      </c>
      <c r="RA578" s="27" t="str">
        <f t="shared" si="22259"/>
        <v/>
      </c>
      <c r="RB578" s="27" t="str">
        <f t="shared" si="22260"/>
        <v/>
      </c>
      <c r="RC578" s="27" t="str">
        <f t="shared" si="22261"/>
        <v/>
      </c>
      <c r="RD578" s="27" t="str">
        <f t="shared" si="22262"/>
        <v/>
      </c>
      <c r="RE578" s="27" t="str">
        <f t="shared" si="22263"/>
        <v/>
      </c>
      <c r="RF578" s="27" t="str">
        <f t="shared" si="22264"/>
        <v/>
      </c>
      <c r="RG578" s="27" t="str">
        <f t="shared" si="22265"/>
        <v/>
      </c>
      <c r="RH578" s="26" t="str">
        <f t="shared" si="22266"/>
        <v/>
      </c>
      <c r="RI578" s="26" t="str">
        <f t="shared" si="22267"/>
        <v/>
      </c>
      <c r="RJ578" s="27" t="str">
        <f t="shared" si="22268"/>
        <v/>
      </c>
      <c r="RK578" s="26" t="str">
        <f t="shared" si="22269"/>
        <v/>
      </c>
      <c r="RL578" s="26" t="str">
        <f t="shared" si="22270"/>
        <v/>
      </c>
      <c r="RM578" s="25" t="str">
        <f t="shared" si="22271"/>
        <v/>
      </c>
      <c r="RN578" s="25" t="str">
        <f t="shared" si="22272"/>
        <v/>
      </c>
      <c r="RO578" s="25" t="str">
        <f t="shared" si="22273"/>
        <v/>
      </c>
      <c r="RP578" s="25" t="str">
        <f t="shared" si="22274"/>
        <v/>
      </c>
      <c r="RQ578" s="28" t="str">
        <f t="shared" si="22275"/>
        <v/>
      </c>
      <c r="RR578" s="25">
        <f t="shared" si="22276"/>
        <v>0</v>
      </c>
      <c r="RS578" s="25" t="str">
        <f t="shared" si="22277"/>
        <v/>
      </c>
      <c r="RT578" s="25" t="str">
        <f t="shared" si="22278"/>
        <v/>
      </c>
      <c r="RU578" s="25" t="str">
        <f t="shared" si="22279"/>
        <v/>
      </c>
      <c r="RV578" s="25" t="str">
        <f t="shared" si="22280"/>
        <v/>
      </c>
      <c r="RW578" s="25" t="str">
        <f t="shared" si="22281"/>
        <v/>
      </c>
      <c r="RX578" s="25" t="str">
        <f t="shared" si="22282"/>
        <v/>
      </c>
      <c r="RY578" s="25" t="str">
        <f t="shared" si="22283"/>
        <v/>
      </c>
      <c r="RZ578" s="25" t="str">
        <f t="shared" si="22284"/>
        <v/>
      </c>
      <c r="SR578" s="24">
        <f t="shared" ref="SR578" si="24151">EDATE(SR577,1)</f>
        <v>63310</v>
      </c>
      <c r="SS578" s="1" t="str">
        <f t="shared" ref="SS578" si="24152">IF(dane_okres_inwestycji*12&gt;SS577,SS577+1,"")</f>
        <v/>
      </c>
      <c r="ST578" s="25" t="str">
        <f t="shared" ca="1" si="24072"/>
        <v/>
      </c>
      <c r="SU578" s="25" t="str">
        <f t="shared" si="23212"/>
        <v/>
      </c>
      <c r="SV578" s="25" t="str">
        <f t="shared" si="24073"/>
        <v/>
      </c>
      <c r="SW578" s="25" t="str">
        <f t="shared" si="24074"/>
        <v/>
      </c>
      <c r="SX578" s="25" t="str">
        <f t="shared" si="24075"/>
        <v/>
      </c>
      <c r="SY578" s="25" t="str">
        <f t="shared" si="24076"/>
        <v/>
      </c>
      <c r="SZ578" s="25" t="str">
        <f t="shared" si="24077"/>
        <v/>
      </c>
      <c r="TA578" s="25" t="str">
        <f t="shared" si="24078"/>
        <v/>
      </c>
      <c r="TB578" s="26" t="str">
        <f t="shared" si="24079"/>
        <v/>
      </c>
      <c r="TC578" s="27" t="str">
        <f t="shared" si="24080"/>
        <v/>
      </c>
      <c r="TD578" s="27" t="str">
        <f t="shared" si="24081"/>
        <v/>
      </c>
      <c r="TE578" s="27" t="str">
        <f t="shared" si="24082"/>
        <v/>
      </c>
      <c r="TF578" s="27" t="str">
        <f t="shared" si="24083"/>
        <v/>
      </c>
      <c r="TG578" s="27" t="str">
        <f t="shared" si="24084"/>
        <v/>
      </c>
      <c r="TH578" s="27" t="str">
        <f t="shared" si="24085"/>
        <v/>
      </c>
      <c r="TI578" s="27" t="str">
        <f t="shared" si="24086"/>
        <v/>
      </c>
      <c r="TJ578" s="26" t="str">
        <f t="shared" si="24087"/>
        <v/>
      </c>
      <c r="TK578" s="26" t="str">
        <f t="shared" si="24088"/>
        <v/>
      </c>
      <c r="TL578" s="27" t="str">
        <f t="shared" si="24089"/>
        <v/>
      </c>
      <c r="TM578" s="26" t="str">
        <f t="shared" si="24090"/>
        <v/>
      </c>
      <c r="TN578" s="26" t="str">
        <f t="shared" si="24091"/>
        <v/>
      </c>
      <c r="TO578" s="25" t="str">
        <f t="shared" si="24092"/>
        <v/>
      </c>
      <c r="TP578" s="25" t="str">
        <f t="shared" si="24093"/>
        <v/>
      </c>
      <c r="TQ578" s="25" t="str">
        <f t="shared" si="24094"/>
        <v/>
      </c>
      <c r="TR578" s="25" t="str">
        <f t="shared" si="24095"/>
        <v/>
      </c>
      <c r="TS578" s="28" t="str">
        <f t="shared" si="24096"/>
        <v/>
      </c>
      <c r="TT578" s="25">
        <f t="shared" si="24097"/>
        <v>0</v>
      </c>
      <c r="TU578" s="25" t="str">
        <f t="shared" si="24098"/>
        <v/>
      </c>
      <c r="TV578" s="25" t="str">
        <f t="shared" si="24099"/>
        <v/>
      </c>
      <c r="TW578" s="25" t="str">
        <f t="shared" si="24100"/>
        <v/>
      </c>
      <c r="TX578" s="25" t="str">
        <f t="shared" si="24101"/>
        <v/>
      </c>
      <c r="TY578" s="25" t="str">
        <f t="shared" si="24102"/>
        <v/>
      </c>
      <c r="TZ578" s="25" t="str">
        <f t="shared" si="23243"/>
        <v/>
      </c>
      <c r="UA578" s="25" t="str">
        <f t="shared" si="24103"/>
        <v/>
      </c>
      <c r="UB578" s="25" t="str">
        <f t="shared" si="24104"/>
        <v/>
      </c>
    </row>
    <row r="579" spans="2:548" x14ac:dyDescent="0.45">
      <c r="B579" s="24">
        <f t="shared" si="22382"/>
        <v>63341</v>
      </c>
      <c r="C579" s="1">
        <f t="shared" si="22320"/>
        <v>2073</v>
      </c>
      <c r="D579" s="1">
        <f t="shared" si="22321"/>
        <v>96</v>
      </c>
      <c r="E579" s="1" t="str">
        <f t="shared" si="22322"/>
        <v/>
      </c>
      <c r="F579" s="25" t="str">
        <f t="shared" si="21973"/>
        <v/>
      </c>
      <c r="G579" s="25">
        <f>SUMIFS(F$9:F579,C$9:C579,C579)</f>
        <v>0</v>
      </c>
      <c r="H579" s="25" t="str">
        <f t="shared" si="21974"/>
        <v/>
      </c>
      <c r="I579" s="82" t="e">
        <f t="shared" si="22323"/>
        <v>#VALUE!</v>
      </c>
      <c r="J579" s="1" t="b">
        <f>IF(J578=TRUE,TRUE,AND(D579&gt;=dane_wiek_emerytalny,D579&gt;=55,YEAR(B579)-YEAR(dane_data_rozpoczecia)&gt;=4,SUMIFS(F$9:F579,C$9:C579,C579)))</f>
        <v>1</v>
      </c>
      <c r="K579" s="25" t="str">
        <f t="shared" si="21975"/>
        <v/>
      </c>
      <c r="L579" s="25">
        <f t="shared" si="21976"/>
        <v>0</v>
      </c>
      <c r="M579" s="25" t="e">
        <f t="shared" si="21977"/>
        <v>#VALUE!</v>
      </c>
      <c r="N579" s="25" t="e">
        <f t="shared" si="21978"/>
        <v>#VALUE!</v>
      </c>
      <c r="O579" s="1" t="b">
        <f>IF(O578=TRUE,TRUE,AND(D579&gt;=65,YEAR(B579)-YEAR(dane_data_rozpoczecia)&gt;=4,SUMIFS(F$9:F579,C$9:C579,C579)))</f>
        <v>1</v>
      </c>
      <c r="V579" s="24">
        <f t="shared" si="22383"/>
        <v>63341</v>
      </c>
      <c r="W579" s="1" t="str">
        <f t="shared" si="22324"/>
        <v/>
      </c>
      <c r="X579" s="25" t="str">
        <f t="shared" ca="1" si="21979"/>
        <v/>
      </c>
      <c r="Y579" s="25" t="str">
        <f t="shared" si="21980"/>
        <v/>
      </c>
      <c r="Z579" s="25" t="str">
        <f t="shared" si="22325"/>
        <v/>
      </c>
      <c r="AA579" s="25" t="str">
        <f t="shared" si="22326"/>
        <v/>
      </c>
      <c r="AB579" s="25" t="str">
        <f t="shared" si="21981"/>
        <v/>
      </c>
      <c r="AC579" s="25" t="str">
        <f t="shared" si="21982"/>
        <v/>
      </c>
      <c r="AD579" s="25" t="str">
        <f t="shared" si="21983"/>
        <v/>
      </c>
      <c r="AE579" s="25" t="str">
        <f t="shared" si="21984"/>
        <v/>
      </c>
      <c r="AF579" s="26" t="str">
        <f t="shared" si="21985"/>
        <v/>
      </c>
      <c r="AG579" s="27" t="str">
        <f t="shared" si="21986"/>
        <v/>
      </c>
      <c r="AH579" s="27" t="str">
        <f t="shared" si="21987"/>
        <v/>
      </c>
      <c r="AI579" s="27" t="str">
        <f t="shared" si="22327"/>
        <v/>
      </c>
      <c r="AJ579" s="27" t="str">
        <f t="shared" si="22458"/>
        <v/>
      </c>
      <c r="AK579" s="27" t="str">
        <f t="shared" si="21988"/>
        <v/>
      </c>
      <c r="AL579" s="27" t="str">
        <f t="shared" si="22328"/>
        <v/>
      </c>
      <c r="AM579" s="27" t="str">
        <f t="shared" si="22329"/>
        <v/>
      </c>
      <c r="AN579" s="26" t="str">
        <f t="shared" si="21989"/>
        <v/>
      </c>
      <c r="AO579" s="26" t="str">
        <f t="shared" si="21990"/>
        <v/>
      </c>
      <c r="AP579" s="27" t="str">
        <f t="shared" si="21991"/>
        <v/>
      </c>
      <c r="AQ579" s="26" t="str">
        <f t="shared" si="21992"/>
        <v/>
      </c>
      <c r="AR579" s="26" t="str">
        <f t="shared" si="21993"/>
        <v/>
      </c>
      <c r="AS579" s="25" t="str">
        <f t="shared" si="21994"/>
        <v/>
      </c>
      <c r="AT579" s="25" t="str">
        <f t="shared" si="21995"/>
        <v/>
      </c>
      <c r="AU579" s="25" t="str">
        <f t="shared" si="21996"/>
        <v/>
      </c>
      <c r="AV579" s="25" t="str">
        <f t="shared" si="21997"/>
        <v/>
      </c>
      <c r="AW579" s="28" t="str">
        <f t="shared" si="21998"/>
        <v/>
      </c>
      <c r="AX579" s="25">
        <f t="shared" si="21999"/>
        <v>0</v>
      </c>
      <c r="AY579" s="25" t="str">
        <f t="shared" si="22000"/>
        <v/>
      </c>
      <c r="AZ579" s="25" t="str">
        <f t="shared" si="22001"/>
        <v/>
      </c>
      <c r="BA579" s="25" t="str">
        <f t="shared" si="22330"/>
        <v/>
      </c>
      <c r="BB579" s="25" t="str">
        <f t="shared" si="22002"/>
        <v/>
      </c>
      <c r="BC579" s="25" t="str">
        <f t="shared" si="22003"/>
        <v/>
      </c>
      <c r="BD579" s="25" t="str">
        <f t="shared" si="22004"/>
        <v/>
      </c>
      <c r="BE579" s="25" t="str">
        <f t="shared" si="22005"/>
        <v/>
      </c>
      <c r="BF579" s="25" t="str">
        <f t="shared" si="22006"/>
        <v/>
      </c>
      <c r="BX579" s="24">
        <f t="shared" si="24109"/>
        <v>63341</v>
      </c>
      <c r="BY579" s="1" t="str">
        <f t="shared" si="24110"/>
        <v/>
      </c>
      <c r="BZ579" s="25" t="str">
        <f t="shared" ca="1" si="22007"/>
        <v/>
      </c>
      <c r="CA579" s="25" t="str">
        <f t="shared" si="22008"/>
        <v/>
      </c>
      <c r="CB579" s="25" t="str">
        <f t="shared" si="22009"/>
        <v/>
      </c>
      <c r="CC579" s="25" t="str">
        <f t="shared" si="22010"/>
        <v/>
      </c>
      <c r="CD579" s="25" t="str">
        <f t="shared" si="22011"/>
        <v/>
      </c>
      <c r="CE579" s="25" t="str">
        <f t="shared" si="22012"/>
        <v/>
      </c>
      <c r="CF579" s="25" t="str">
        <f t="shared" si="22013"/>
        <v/>
      </c>
      <c r="CG579" s="25" t="str">
        <f t="shared" si="22014"/>
        <v/>
      </c>
      <c r="CH579" s="26" t="str">
        <f t="shared" si="22015"/>
        <v/>
      </c>
      <c r="CI579" s="27" t="str">
        <f t="shared" si="22016"/>
        <v/>
      </c>
      <c r="CJ579" s="27" t="str">
        <f t="shared" si="22017"/>
        <v/>
      </c>
      <c r="CK579" s="27" t="str">
        <f t="shared" si="22018"/>
        <v/>
      </c>
      <c r="CL579" s="27" t="str">
        <f t="shared" si="22019"/>
        <v/>
      </c>
      <c r="CM579" s="27" t="str">
        <f t="shared" si="22020"/>
        <v/>
      </c>
      <c r="CN579" s="27" t="str">
        <f t="shared" si="22021"/>
        <v/>
      </c>
      <c r="CO579" s="27" t="str">
        <f t="shared" si="22022"/>
        <v/>
      </c>
      <c r="CP579" s="26" t="str">
        <f t="shared" si="22023"/>
        <v/>
      </c>
      <c r="CQ579" s="26" t="str">
        <f t="shared" si="22024"/>
        <v/>
      </c>
      <c r="CR579" s="27" t="str">
        <f t="shared" si="22025"/>
        <v/>
      </c>
      <c r="CS579" s="26" t="str">
        <f t="shared" si="22026"/>
        <v/>
      </c>
      <c r="CT579" s="26" t="str">
        <f t="shared" si="22027"/>
        <v/>
      </c>
      <c r="CU579" s="25" t="str">
        <f t="shared" si="22028"/>
        <v/>
      </c>
      <c r="CV579" s="25" t="str">
        <f t="shared" si="22029"/>
        <v/>
      </c>
      <c r="CW579" s="25" t="str">
        <f t="shared" si="22030"/>
        <v/>
      </c>
      <c r="CX579" s="25" t="str">
        <f t="shared" si="22031"/>
        <v/>
      </c>
      <c r="CY579" s="28" t="str">
        <f t="shared" si="22032"/>
        <v/>
      </c>
      <c r="CZ579" s="25">
        <f t="shared" si="22033"/>
        <v>0</v>
      </c>
      <c r="DA579" s="25" t="str">
        <f t="shared" si="22034"/>
        <v/>
      </c>
      <c r="DB579" s="25" t="str">
        <f t="shared" si="22035"/>
        <v/>
      </c>
      <c r="DC579" s="25" t="str">
        <f t="shared" si="22036"/>
        <v/>
      </c>
      <c r="DD579" s="25" t="str">
        <f t="shared" si="22037"/>
        <v/>
      </c>
      <c r="DE579" s="25" t="str">
        <f t="shared" si="22038"/>
        <v/>
      </c>
      <c r="DF579" s="25" t="str">
        <f t="shared" si="22039"/>
        <v/>
      </c>
      <c r="DG579" s="25" t="str">
        <f t="shared" si="22040"/>
        <v/>
      </c>
      <c r="DH579" s="25" t="str">
        <f t="shared" si="22041"/>
        <v/>
      </c>
      <c r="DZ579" s="24">
        <f t="shared" si="24109"/>
        <v>63341</v>
      </c>
      <c r="EA579" s="1" t="str">
        <f t="shared" si="24110"/>
        <v/>
      </c>
      <c r="EB579" s="25" t="str">
        <f t="shared" ca="1" si="22042"/>
        <v/>
      </c>
      <c r="EC579" s="25" t="str">
        <f t="shared" si="22043"/>
        <v/>
      </c>
      <c r="ED579" s="25" t="str">
        <f t="shared" si="22044"/>
        <v/>
      </c>
      <c r="EE579" s="25" t="str">
        <f t="shared" si="22045"/>
        <v/>
      </c>
      <c r="EF579" s="25" t="str">
        <f t="shared" si="22046"/>
        <v/>
      </c>
      <c r="EG579" s="25" t="str">
        <f t="shared" si="22047"/>
        <v/>
      </c>
      <c r="EH579" s="25" t="str">
        <f t="shared" si="22048"/>
        <v/>
      </c>
      <c r="EI579" s="25" t="str">
        <f t="shared" si="22049"/>
        <v/>
      </c>
      <c r="EJ579" s="26" t="str">
        <f t="shared" si="22050"/>
        <v/>
      </c>
      <c r="EK579" s="27" t="str">
        <f t="shared" si="22051"/>
        <v/>
      </c>
      <c r="EL579" s="27" t="str">
        <f t="shared" si="22052"/>
        <v/>
      </c>
      <c r="EM579" s="27" t="str">
        <f t="shared" si="22053"/>
        <v/>
      </c>
      <c r="EN579" s="27" t="str">
        <f t="shared" si="22054"/>
        <v/>
      </c>
      <c r="EO579" s="27" t="str">
        <f t="shared" si="22055"/>
        <v/>
      </c>
      <c r="EP579" s="27" t="str">
        <f t="shared" si="22056"/>
        <v/>
      </c>
      <c r="EQ579" s="27" t="str">
        <f t="shared" si="22057"/>
        <v/>
      </c>
      <c r="ER579" s="26" t="str">
        <f t="shared" si="22058"/>
        <v/>
      </c>
      <c r="ES579" s="26" t="str">
        <f t="shared" si="22059"/>
        <v/>
      </c>
      <c r="ET579" s="27" t="str">
        <f t="shared" si="22060"/>
        <v/>
      </c>
      <c r="EU579" s="26" t="str">
        <f t="shared" si="22061"/>
        <v/>
      </c>
      <c r="EV579" s="26" t="str">
        <f t="shared" si="22062"/>
        <v/>
      </c>
      <c r="EW579" s="25" t="str">
        <f t="shared" si="22063"/>
        <v/>
      </c>
      <c r="EX579" s="25" t="str">
        <f t="shared" si="22064"/>
        <v/>
      </c>
      <c r="EY579" s="25" t="str">
        <f t="shared" si="22065"/>
        <v/>
      </c>
      <c r="EZ579" s="25" t="str">
        <f t="shared" si="22066"/>
        <v/>
      </c>
      <c r="FA579" s="28" t="str">
        <f t="shared" si="22067"/>
        <v/>
      </c>
      <c r="FB579" s="25">
        <f t="shared" si="22068"/>
        <v>0</v>
      </c>
      <c r="FC579" s="25" t="str">
        <f t="shared" si="22069"/>
        <v/>
      </c>
      <c r="FD579" s="25" t="str">
        <f t="shared" si="22070"/>
        <v/>
      </c>
      <c r="FE579" s="25" t="str">
        <f t="shared" si="22071"/>
        <v/>
      </c>
      <c r="FF579" s="25" t="str">
        <f t="shared" si="22072"/>
        <v/>
      </c>
      <c r="FG579" s="25" t="str">
        <f t="shared" si="22073"/>
        <v/>
      </c>
      <c r="FH579" s="25" t="str">
        <f t="shared" si="22074"/>
        <v/>
      </c>
      <c r="FI579" s="25" t="str">
        <f t="shared" si="22075"/>
        <v/>
      </c>
      <c r="FJ579" s="25" t="str">
        <f t="shared" si="22076"/>
        <v/>
      </c>
      <c r="GB579" s="24">
        <f t="shared" si="24111"/>
        <v>63341</v>
      </c>
      <c r="GC579" s="1" t="str">
        <f t="shared" si="24112"/>
        <v/>
      </c>
      <c r="GD579" s="25" t="str">
        <f t="shared" ca="1" si="22077"/>
        <v/>
      </c>
      <c r="GE579" s="25" t="str">
        <f t="shared" si="22078"/>
        <v/>
      </c>
      <c r="GF579" s="25" t="str">
        <f t="shared" si="22079"/>
        <v/>
      </c>
      <c r="GG579" s="25" t="str">
        <f t="shared" si="22080"/>
        <v/>
      </c>
      <c r="GH579" s="25" t="str">
        <f t="shared" si="22081"/>
        <v/>
      </c>
      <c r="GI579" s="25" t="str">
        <f t="shared" si="22082"/>
        <v/>
      </c>
      <c r="GJ579" s="25" t="str">
        <f t="shared" si="22083"/>
        <v/>
      </c>
      <c r="GK579" s="25" t="str">
        <f t="shared" si="22084"/>
        <v/>
      </c>
      <c r="GL579" s="26" t="str">
        <f t="shared" si="22085"/>
        <v/>
      </c>
      <c r="GM579" s="27" t="str">
        <f t="shared" si="22086"/>
        <v/>
      </c>
      <c r="GN579" s="27" t="str">
        <f t="shared" si="22087"/>
        <v/>
      </c>
      <c r="GO579" s="27" t="str">
        <f t="shared" si="22088"/>
        <v/>
      </c>
      <c r="GP579" s="27" t="str">
        <f t="shared" si="22089"/>
        <v/>
      </c>
      <c r="GQ579" s="27" t="str">
        <f t="shared" si="22090"/>
        <v/>
      </c>
      <c r="GR579" s="27" t="str">
        <f t="shared" si="22091"/>
        <v/>
      </c>
      <c r="GS579" s="27" t="str">
        <f t="shared" si="22092"/>
        <v/>
      </c>
      <c r="GT579" s="26" t="str">
        <f t="shared" si="22093"/>
        <v/>
      </c>
      <c r="GU579" s="26" t="str">
        <f t="shared" si="22094"/>
        <v/>
      </c>
      <c r="GV579" s="27" t="str">
        <f t="shared" si="22095"/>
        <v/>
      </c>
      <c r="GW579" s="26" t="str">
        <f t="shared" si="22096"/>
        <v/>
      </c>
      <c r="GX579" s="26" t="str">
        <f t="shared" si="22097"/>
        <v/>
      </c>
      <c r="GY579" s="25" t="str">
        <f t="shared" si="22098"/>
        <v/>
      </c>
      <c r="GZ579" s="25" t="str">
        <f t="shared" si="22099"/>
        <v/>
      </c>
      <c r="HA579" s="25" t="str">
        <f t="shared" si="22100"/>
        <v/>
      </c>
      <c r="HB579" s="25" t="str">
        <f t="shared" si="22101"/>
        <v/>
      </c>
      <c r="HC579" s="28" t="str">
        <f t="shared" si="22102"/>
        <v/>
      </c>
      <c r="HD579" s="25">
        <f t="shared" si="22103"/>
        <v>0</v>
      </c>
      <c r="HE579" s="25" t="str">
        <f t="shared" si="22104"/>
        <v/>
      </c>
      <c r="HF579" s="25" t="str">
        <f t="shared" si="22105"/>
        <v/>
      </c>
      <c r="HG579" s="25" t="str">
        <f t="shared" si="22106"/>
        <v/>
      </c>
      <c r="HH579" s="25" t="str">
        <f t="shared" si="22107"/>
        <v/>
      </c>
      <c r="HI579" s="25" t="str">
        <f t="shared" si="22108"/>
        <v/>
      </c>
      <c r="HJ579" s="25" t="str">
        <f t="shared" si="22109"/>
        <v/>
      </c>
      <c r="HK579" s="25" t="str">
        <f t="shared" si="22110"/>
        <v/>
      </c>
      <c r="HL579" s="25" t="str">
        <f t="shared" si="22111"/>
        <v/>
      </c>
      <c r="ID579" s="24">
        <f t="shared" si="24111"/>
        <v>63341</v>
      </c>
      <c r="IE579" s="1" t="str">
        <f t="shared" si="24112"/>
        <v/>
      </c>
      <c r="IF579" s="25" t="str">
        <f t="shared" ca="1" si="22112"/>
        <v/>
      </c>
      <c r="IG579" s="25" t="str">
        <f t="shared" si="22113"/>
        <v/>
      </c>
      <c r="IH579" s="25" t="str">
        <f t="shared" si="22114"/>
        <v/>
      </c>
      <c r="II579" s="25" t="str">
        <f t="shared" si="22115"/>
        <v/>
      </c>
      <c r="IJ579" s="25" t="str">
        <f t="shared" si="22116"/>
        <v/>
      </c>
      <c r="IK579" s="25" t="str">
        <f t="shared" si="22117"/>
        <v/>
      </c>
      <c r="IL579" s="25" t="str">
        <f t="shared" si="22118"/>
        <v/>
      </c>
      <c r="IM579" s="25" t="str">
        <f t="shared" si="22119"/>
        <v/>
      </c>
      <c r="IN579" s="26" t="str">
        <f t="shared" si="22120"/>
        <v/>
      </c>
      <c r="IO579" s="27" t="str">
        <f t="shared" si="22121"/>
        <v/>
      </c>
      <c r="IP579" s="27" t="str">
        <f t="shared" si="22122"/>
        <v/>
      </c>
      <c r="IQ579" s="27" t="str">
        <f t="shared" si="22123"/>
        <v/>
      </c>
      <c r="IR579" s="27" t="str">
        <f t="shared" si="22124"/>
        <v/>
      </c>
      <c r="IS579" s="27" t="str">
        <f t="shared" si="22125"/>
        <v/>
      </c>
      <c r="IT579" s="27" t="str">
        <f t="shared" si="22126"/>
        <v/>
      </c>
      <c r="IU579" s="27" t="str">
        <f t="shared" si="22127"/>
        <v/>
      </c>
      <c r="IV579" s="26" t="str">
        <f t="shared" si="22128"/>
        <v/>
      </c>
      <c r="IW579" s="26" t="str">
        <f t="shared" si="22129"/>
        <v/>
      </c>
      <c r="IX579" s="27" t="str">
        <f t="shared" si="22130"/>
        <v/>
      </c>
      <c r="IY579" s="26" t="str">
        <f t="shared" si="22131"/>
        <v/>
      </c>
      <c r="IZ579" s="26" t="str">
        <f t="shared" si="22132"/>
        <v/>
      </c>
      <c r="JA579" s="25" t="str">
        <f t="shared" si="22133"/>
        <v/>
      </c>
      <c r="JB579" s="25" t="str">
        <f t="shared" si="22134"/>
        <v/>
      </c>
      <c r="JC579" s="25" t="str">
        <f t="shared" si="22135"/>
        <v/>
      </c>
      <c r="JD579" s="25" t="str">
        <f t="shared" si="22136"/>
        <v/>
      </c>
      <c r="JE579" s="28" t="str">
        <f t="shared" si="22137"/>
        <v/>
      </c>
      <c r="JF579" s="25">
        <f t="shared" si="22138"/>
        <v>0</v>
      </c>
      <c r="JG579" s="25" t="str">
        <f t="shared" si="22139"/>
        <v/>
      </c>
      <c r="JH579" s="25" t="str">
        <f t="shared" si="22140"/>
        <v/>
      </c>
      <c r="JI579" s="25" t="str">
        <f t="shared" si="22141"/>
        <v/>
      </c>
      <c r="JJ579" s="25" t="str">
        <f t="shared" si="22142"/>
        <v/>
      </c>
      <c r="JK579" s="25" t="str">
        <f t="shared" si="22143"/>
        <v/>
      </c>
      <c r="JL579" s="25" t="str">
        <f t="shared" si="22144"/>
        <v/>
      </c>
      <c r="JM579" s="25" t="str">
        <f t="shared" si="22145"/>
        <v/>
      </c>
      <c r="JN579" s="25" t="str">
        <f t="shared" si="22146"/>
        <v/>
      </c>
      <c r="KF579" s="24">
        <f t="shared" si="24113"/>
        <v>63341</v>
      </c>
      <c r="KG579" s="1" t="str">
        <f t="shared" si="24114"/>
        <v/>
      </c>
      <c r="KH579" s="25" t="str">
        <f t="shared" ca="1" si="22147"/>
        <v/>
      </c>
      <c r="KI579" s="25" t="str">
        <f t="shared" si="22148"/>
        <v/>
      </c>
      <c r="KJ579" s="25" t="str">
        <f t="shared" si="22149"/>
        <v/>
      </c>
      <c r="KK579" s="25" t="str">
        <f t="shared" si="22150"/>
        <v/>
      </c>
      <c r="KL579" s="25" t="str">
        <f t="shared" si="22151"/>
        <v/>
      </c>
      <c r="KM579" s="25" t="str">
        <f t="shared" si="22152"/>
        <v/>
      </c>
      <c r="KN579" s="25" t="str">
        <f t="shared" si="22153"/>
        <v/>
      </c>
      <c r="KO579" s="25" t="str">
        <f t="shared" si="22154"/>
        <v/>
      </c>
      <c r="KP579" s="26" t="str">
        <f t="shared" si="22155"/>
        <v/>
      </c>
      <c r="KQ579" s="27" t="str">
        <f t="shared" si="22156"/>
        <v/>
      </c>
      <c r="KR579" s="27" t="str">
        <f t="shared" si="22157"/>
        <v/>
      </c>
      <c r="KS579" s="27" t="str">
        <f t="shared" si="22158"/>
        <v/>
      </c>
      <c r="KT579" s="27" t="str">
        <f t="shared" si="22159"/>
        <v/>
      </c>
      <c r="KU579" s="27" t="str">
        <f t="shared" si="22160"/>
        <v/>
      </c>
      <c r="KV579" s="27" t="str">
        <f t="shared" si="22161"/>
        <v/>
      </c>
      <c r="KW579" s="27" t="str">
        <f t="shared" si="22162"/>
        <v/>
      </c>
      <c r="KX579" s="26" t="str">
        <f t="shared" si="22163"/>
        <v/>
      </c>
      <c r="KY579" s="26" t="str">
        <f t="shared" si="22164"/>
        <v/>
      </c>
      <c r="KZ579" s="251" t="str">
        <f t="shared" si="22337"/>
        <v/>
      </c>
      <c r="LA579" s="251">
        <v>0</v>
      </c>
      <c r="LB579" s="252" t="e">
        <f t="shared" si="22338"/>
        <v>#VALUE!</v>
      </c>
      <c r="LC579" s="26" t="str">
        <f t="shared" si="22165"/>
        <v/>
      </c>
      <c r="LD579" s="26" t="str">
        <f t="shared" si="22166"/>
        <v/>
      </c>
      <c r="LE579" s="25" t="str">
        <f t="shared" si="22167"/>
        <v/>
      </c>
      <c r="LF579" s="25" t="str">
        <f t="shared" si="22168"/>
        <v/>
      </c>
      <c r="LG579" s="25" t="str">
        <f t="shared" si="22169"/>
        <v/>
      </c>
      <c r="LH579" s="25" t="str">
        <f t="shared" si="22170"/>
        <v/>
      </c>
      <c r="LI579" s="28" t="str">
        <f t="shared" si="22171"/>
        <v/>
      </c>
      <c r="LJ579" s="25">
        <f t="shared" si="22172"/>
        <v>0</v>
      </c>
      <c r="LK579" s="25" t="str">
        <f t="shared" si="22173"/>
        <v/>
      </c>
      <c r="LL579" s="25" t="str">
        <f t="shared" si="22174"/>
        <v/>
      </c>
      <c r="LM579" s="25" t="str">
        <f t="shared" si="22175"/>
        <v/>
      </c>
      <c r="LN579" s="25" t="str">
        <f t="shared" si="22176"/>
        <v/>
      </c>
      <c r="LO579" s="25" t="str">
        <f t="shared" si="22177"/>
        <v/>
      </c>
      <c r="LP579" s="250" t="str">
        <f t="shared" si="22339"/>
        <v/>
      </c>
      <c r="LQ579" s="25" t="str">
        <f t="shared" si="22178"/>
        <v/>
      </c>
      <c r="LR579" s="25" t="str">
        <f t="shared" si="22179"/>
        <v/>
      </c>
      <c r="MJ579" s="24">
        <f t="shared" ref="MJ579" si="24153">EDATE(MJ578,1)</f>
        <v>63341</v>
      </c>
      <c r="MK579" s="1" t="str">
        <f t="shared" ref="MK579" si="24154">IF(dane_okres_inwestycji*12&gt;MK578,MK578+1,"")</f>
        <v/>
      </c>
      <c r="ML579" s="25" t="str">
        <f t="shared" ca="1" si="22182"/>
        <v/>
      </c>
      <c r="MM579" s="25" t="str">
        <f t="shared" si="22183"/>
        <v/>
      </c>
      <c r="MN579" s="25" t="str">
        <f t="shared" si="22184"/>
        <v/>
      </c>
      <c r="MO579" s="25" t="str">
        <f t="shared" si="22185"/>
        <v/>
      </c>
      <c r="MP579" s="25" t="str">
        <f t="shared" si="22186"/>
        <v/>
      </c>
      <c r="MQ579" s="25" t="str">
        <f t="shared" si="22187"/>
        <v/>
      </c>
      <c r="MR579" s="25" t="str">
        <f t="shared" si="22188"/>
        <v/>
      </c>
      <c r="MS579" s="25" t="str">
        <f t="shared" si="22189"/>
        <v/>
      </c>
      <c r="MT579" s="26" t="str">
        <f t="shared" si="22190"/>
        <v/>
      </c>
      <c r="MU579" s="27" t="str">
        <f t="shared" si="22191"/>
        <v/>
      </c>
      <c r="MV579" s="27" t="str">
        <f t="shared" si="22192"/>
        <v/>
      </c>
      <c r="MW579" s="27" t="str">
        <f t="shared" si="22193"/>
        <v/>
      </c>
      <c r="MX579" s="27" t="str">
        <f t="shared" si="22194"/>
        <v/>
      </c>
      <c r="MY579" s="27" t="str">
        <f t="shared" si="22195"/>
        <v/>
      </c>
      <c r="MZ579" s="27" t="str">
        <f t="shared" si="22196"/>
        <v/>
      </c>
      <c r="NA579" s="27" t="str">
        <f t="shared" si="22197"/>
        <v/>
      </c>
      <c r="NB579" s="26" t="str">
        <f t="shared" si="22198"/>
        <v/>
      </c>
      <c r="NC579" s="26" t="str">
        <f t="shared" si="22199"/>
        <v/>
      </c>
      <c r="ND579" s="251" t="str">
        <f t="shared" si="22342"/>
        <v/>
      </c>
      <c r="NE579" s="251">
        <v>0</v>
      </c>
      <c r="NF579" s="252" t="e">
        <f t="shared" si="22343"/>
        <v>#VALUE!</v>
      </c>
      <c r="NG579" s="26" t="str">
        <f t="shared" si="22200"/>
        <v/>
      </c>
      <c r="NH579" s="26" t="str">
        <f t="shared" si="22201"/>
        <v/>
      </c>
      <c r="NI579" s="25" t="str">
        <f t="shared" si="22202"/>
        <v/>
      </c>
      <c r="NJ579" s="25" t="str">
        <f t="shared" si="22203"/>
        <v/>
      </c>
      <c r="NK579" s="25" t="str">
        <f t="shared" si="22204"/>
        <v/>
      </c>
      <c r="NL579" s="25" t="str">
        <f t="shared" si="22205"/>
        <v/>
      </c>
      <c r="NM579" s="28" t="str">
        <f t="shared" si="22206"/>
        <v/>
      </c>
      <c r="NN579" s="25">
        <f t="shared" si="22207"/>
        <v>0</v>
      </c>
      <c r="NO579" s="25" t="str">
        <f t="shared" si="22208"/>
        <v/>
      </c>
      <c r="NP579" s="25" t="str">
        <f t="shared" si="22209"/>
        <v/>
      </c>
      <c r="NQ579" s="25" t="str">
        <f t="shared" si="22210"/>
        <v/>
      </c>
      <c r="NR579" s="25" t="str">
        <f t="shared" si="22211"/>
        <v/>
      </c>
      <c r="NS579" s="25" t="str">
        <f t="shared" si="22212"/>
        <v/>
      </c>
      <c r="NT579" s="250" t="str">
        <f t="shared" si="22344"/>
        <v/>
      </c>
      <c r="NU579" s="25" t="str">
        <f t="shared" si="22213"/>
        <v/>
      </c>
      <c r="NV579" s="25" t="str">
        <f t="shared" si="22214"/>
        <v/>
      </c>
      <c r="ON579" s="24">
        <f t="shared" si="24117"/>
        <v>63341</v>
      </c>
      <c r="OO579" s="1" t="str">
        <f t="shared" si="24118"/>
        <v/>
      </c>
      <c r="OP579" s="25" t="str">
        <f t="shared" ca="1" si="22215"/>
        <v/>
      </c>
      <c r="OQ579" s="25" t="str">
        <f t="shared" si="22216"/>
        <v/>
      </c>
      <c r="OR579" s="25" t="str">
        <f t="shared" si="22217"/>
        <v/>
      </c>
      <c r="OS579" s="25" t="str">
        <f t="shared" si="22218"/>
        <v/>
      </c>
      <c r="OT579" s="25" t="str">
        <f t="shared" si="22219"/>
        <v/>
      </c>
      <c r="OU579" s="25" t="str">
        <f t="shared" si="22220"/>
        <v/>
      </c>
      <c r="OV579" s="25" t="str">
        <f t="shared" si="22221"/>
        <v/>
      </c>
      <c r="OW579" s="25" t="str">
        <f t="shared" si="22222"/>
        <v/>
      </c>
      <c r="OX579" s="26" t="str">
        <f t="shared" si="22223"/>
        <v/>
      </c>
      <c r="OY579" s="27" t="str">
        <f t="shared" si="22224"/>
        <v/>
      </c>
      <c r="OZ579" s="27" t="str">
        <f t="shared" si="22225"/>
        <v/>
      </c>
      <c r="PA579" s="27" t="str">
        <f t="shared" si="22226"/>
        <v/>
      </c>
      <c r="PB579" s="27" t="str">
        <f t="shared" si="22227"/>
        <v/>
      </c>
      <c r="PC579" s="27" t="str">
        <f t="shared" si="22228"/>
        <v/>
      </c>
      <c r="PD579" s="27" t="str">
        <f t="shared" si="22229"/>
        <v/>
      </c>
      <c r="PE579" s="27" t="str">
        <f t="shared" si="22230"/>
        <v/>
      </c>
      <c r="PF579" s="26" t="str">
        <f t="shared" si="22231"/>
        <v/>
      </c>
      <c r="PG579" s="26" t="str">
        <f t="shared" si="22232"/>
        <v/>
      </c>
      <c r="PH579" s="27" t="str">
        <f t="shared" si="22233"/>
        <v/>
      </c>
      <c r="PI579" s="26" t="str">
        <f t="shared" si="22234"/>
        <v/>
      </c>
      <c r="PJ579" s="26" t="str">
        <f t="shared" si="22235"/>
        <v/>
      </c>
      <c r="PK579" s="25" t="str">
        <f t="shared" si="22236"/>
        <v/>
      </c>
      <c r="PL579" s="25" t="str">
        <f t="shared" si="22237"/>
        <v/>
      </c>
      <c r="PM579" s="25" t="str">
        <f t="shared" si="22238"/>
        <v/>
      </c>
      <c r="PN579" s="25" t="str">
        <f t="shared" si="22239"/>
        <v/>
      </c>
      <c r="PO579" s="28" t="str">
        <f t="shared" si="22240"/>
        <v/>
      </c>
      <c r="PP579" s="25">
        <f t="shared" si="22241"/>
        <v>0</v>
      </c>
      <c r="PQ579" s="25" t="str">
        <f t="shared" si="22242"/>
        <v/>
      </c>
      <c r="PR579" s="25" t="str">
        <f t="shared" si="22243"/>
        <v/>
      </c>
      <c r="PS579" s="25" t="str">
        <f t="shared" si="22244"/>
        <v/>
      </c>
      <c r="PT579" s="25" t="str">
        <f t="shared" si="22245"/>
        <v/>
      </c>
      <c r="PU579" s="25" t="str">
        <f t="shared" si="22246"/>
        <v/>
      </c>
      <c r="PV579" s="25" t="str">
        <f t="shared" si="22247"/>
        <v/>
      </c>
      <c r="PW579" s="25" t="str">
        <f t="shared" si="22248"/>
        <v/>
      </c>
      <c r="PX579" s="25" t="str">
        <f t="shared" si="22249"/>
        <v/>
      </c>
      <c r="QP579" s="24">
        <f t="shared" si="24117"/>
        <v>63341</v>
      </c>
      <c r="QQ579" s="1" t="str">
        <f t="shared" si="24118"/>
        <v/>
      </c>
      <c r="QR579" s="25" t="str">
        <f t="shared" ca="1" si="22250"/>
        <v/>
      </c>
      <c r="QS579" s="25" t="str">
        <f t="shared" si="22251"/>
        <v/>
      </c>
      <c r="QT579" s="25" t="str">
        <f t="shared" si="22252"/>
        <v/>
      </c>
      <c r="QU579" s="25" t="str">
        <f t="shared" si="22253"/>
        <v/>
      </c>
      <c r="QV579" s="25" t="str">
        <f t="shared" si="22254"/>
        <v/>
      </c>
      <c r="QW579" s="25" t="str">
        <f t="shared" si="22255"/>
        <v/>
      </c>
      <c r="QX579" s="25" t="str">
        <f t="shared" si="22256"/>
        <v/>
      </c>
      <c r="QY579" s="25" t="str">
        <f t="shared" si="22257"/>
        <v/>
      </c>
      <c r="QZ579" s="26" t="str">
        <f t="shared" si="22258"/>
        <v/>
      </c>
      <c r="RA579" s="27" t="str">
        <f t="shared" si="22259"/>
        <v/>
      </c>
      <c r="RB579" s="27" t="str">
        <f t="shared" si="22260"/>
        <v/>
      </c>
      <c r="RC579" s="27" t="str">
        <f t="shared" si="22261"/>
        <v/>
      </c>
      <c r="RD579" s="27" t="str">
        <f t="shared" si="22262"/>
        <v/>
      </c>
      <c r="RE579" s="27" t="str">
        <f t="shared" si="22263"/>
        <v/>
      </c>
      <c r="RF579" s="27" t="str">
        <f t="shared" si="22264"/>
        <v/>
      </c>
      <c r="RG579" s="27" t="str">
        <f t="shared" si="22265"/>
        <v/>
      </c>
      <c r="RH579" s="26" t="str">
        <f t="shared" si="22266"/>
        <v/>
      </c>
      <c r="RI579" s="26" t="str">
        <f t="shared" si="22267"/>
        <v/>
      </c>
      <c r="RJ579" s="27" t="str">
        <f t="shared" si="22268"/>
        <v/>
      </c>
      <c r="RK579" s="26" t="str">
        <f t="shared" si="22269"/>
        <v/>
      </c>
      <c r="RL579" s="26" t="str">
        <f t="shared" si="22270"/>
        <v/>
      </c>
      <c r="RM579" s="25" t="str">
        <f t="shared" si="22271"/>
        <v/>
      </c>
      <c r="RN579" s="25" t="str">
        <f t="shared" si="22272"/>
        <v/>
      </c>
      <c r="RO579" s="25" t="str">
        <f t="shared" si="22273"/>
        <v/>
      </c>
      <c r="RP579" s="25" t="str">
        <f t="shared" si="22274"/>
        <v/>
      </c>
      <c r="RQ579" s="28" t="str">
        <f t="shared" si="22275"/>
        <v/>
      </c>
      <c r="RR579" s="25">
        <f t="shared" si="22276"/>
        <v>0</v>
      </c>
      <c r="RS579" s="25" t="str">
        <f t="shared" si="22277"/>
        <v/>
      </c>
      <c r="RT579" s="25" t="str">
        <f t="shared" si="22278"/>
        <v/>
      </c>
      <c r="RU579" s="25" t="str">
        <f t="shared" si="22279"/>
        <v/>
      </c>
      <c r="RV579" s="25" t="str">
        <f t="shared" si="22280"/>
        <v/>
      </c>
      <c r="RW579" s="25" t="str">
        <f t="shared" si="22281"/>
        <v/>
      </c>
      <c r="RX579" s="25" t="str">
        <f t="shared" si="22282"/>
        <v/>
      </c>
      <c r="RY579" s="25" t="str">
        <f t="shared" si="22283"/>
        <v/>
      </c>
      <c r="RZ579" s="25" t="str">
        <f t="shared" si="22284"/>
        <v/>
      </c>
      <c r="SR579" s="24">
        <f t="shared" ref="SR579" si="24155">EDATE(SR578,1)</f>
        <v>63341</v>
      </c>
      <c r="SS579" s="1" t="str">
        <f t="shared" ref="SS579" si="24156">IF(dane_okres_inwestycji*12&gt;SS578,SS578+1,"")</f>
        <v/>
      </c>
      <c r="ST579" s="25" t="str">
        <f t="shared" ca="1" si="24072"/>
        <v/>
      </c>
      <c r="SU579" s="25" t="str">
        <f t="shared" si="23212"/>
        <v/>
      </c>
      <c r="SV579" s="25" t="str">
        <f t="shared" si="24073"/>
        <v/>
      </c>
      <c r="SW579" s="25" t="str">
        <f t="shared" si="24074"/>
        <v/>
      </c>
      <c r="SX579" s="25" t="str">
        <f t="shared" si="24075"/>
        <v/>
      </c>
      <c r="SY579" s="25" t="str">
        <f t="shared" si="24076"/>
        <v/>
      </c>
      <c r="SZ579" s="25" t="str">
        <f t="shared" si="24077"/>
        <v/>
      </c>
      <c r="TA579" s="25" t="str">
        <f t="shared" si="24078"/>
        <v/>
      </c>
      <c r="TB579" s="26" t="str">
        <f t="shared" si="24079"/>
        <v/>
      </c>
      <c r="TC579" s="27" t="str">
        <f t="shared" si="24080"/>
        <v/>
      </c>
      <c r="TD579" s="27" t="str">
        <f t="shared" si="24081"/>
        <v/>
      </c>
      <c r="TE579" s="27" t="str">
        <f t="shared" si="24082"/>
        <v/>
      </c>
      <c r="TF579" s="27" t="str">
        <f t="shared" si="24083"/>
        <v/>
      </c>
      <c r="TG579" s="27" t="str">
        <f t="shared" si="24084"/>
        <v/>
      </c>
      <c r="TH579" s="27" t="str">
        <f t="shared" si="24085"/>
        <v/>
      </c>
      <c r="TI579" s="27" t="str">
        <f t="shared" si="24086"/>
        <v/>
      </c>
      <c r="TJ579" s="26" t="str">
        <f t="shared" si="24087"/>
        <v/>
      </c>
      <c r="TK579" s="26" t="str">
        <f t="shared" si="24088"/>
        <v/>
      </c>
      <c r="TL579" s="27" t="str">
        <f t="shared" si="24089"/>
        <v/>
      </c>
      <c r="TM579" s="26" t="str">
        <f t="shared" si="24090"/>
        <v/>
      </c>
      <c r="TN579" s="26" t="str">
        <f t="shared" si="24091"/>
        <v/>
      </c>
      <c r="TO579" s="25" t="str">
        <f t="shared" si="24092"/>
        <v/>
      </c>
      <c r="TP579" s="25" t="str">
        <f t="shared" si="24093"/>
        <v/>
      </c>
      <c r="TQ579" s="25" t="str">
        <f t="shared" si="24094"/>
        <v/>
      </c>
      <c r="TR579" s="25" t="str">
        <f t="shared" si="24095"/>
        <v/>
      </c>
      <c r="TS579" s="28" t="str">
        <f t="shared" si="24096"/>
        <v/>
      </c>
      <c r="TT579" s="25">
        <f t="shared" si="24097"/>
        <v>0</v>
      </c>
      <c r="TU579" s="25" t="str">
        <f t="shared" si="24098"/>
        <v/>
      </c>
      <c r="TV579" s="25" t="str">
        <f t="shared" si="24099"/>
        <v/>
      </c>
      <c r="TW579" s="25" t="str">
        <f t="shared" si="24100"/>
        <v/>
      </c>
      <c r="TX579" s="25" t="str">
        <f t="shared" si="24101"/>
        <v/>
      </c>
      <c r="TY579" s="25" t="str">
        <f t="shared" si="24102"/>
        <v/>
      </c>
      <c r="TZ579" s="25" t="str">
        <f t="shared" si="23243"/>
        <v/>
      </c>
      <c r="UA579" s="25" t="str">
        <f t="shared" si="24103"/>
        <v/>
      </c>
      <c r="UB579" s="25" t="str">
        <f t="shared" si="24104"/>
        <v/>
      </c>
    </row>
    <row r="580" spans="2:548" x14ac:dyDescent="0.45">
      <c r="B580" s="24">
        <f t="shared" si="22382"/>
        <v>63371</v>
      </c>
      <c r="C580" s="1">
        <f t="shared" si="22320"/>
        <v>2073</v>
      </c>
      <c r="D580" s="1">
        <f t="shared" si="22321"/>
        <v>96</v>
      </c>
      <c r="E580" s="1" t="str">
        <f t="shared" si="22322"/>
        <v/>
      </c>
      <c r="F580" s="25" t="str">
        <f t="shared" si="21973"/>
        <v/>
      </c>
      <c r="G580" s="25">
        <f>SUMIFS(F$9:F580,C$9:C580,C580)</f>
        <v>0</v>
      </c>
      <c r="H580" s="25" t="str">
        <f t="shared" si="21974"/>
        <v/>
      </c>
      <c r="I580" s="82" t="e">
        <f t="shared" si="22323"/>
        <v>#VALUE!</v>
      </c>
      <c r="J580" s="1" t="b">
        <f>IF(J579=TRUE,TRUE,AND(D580&gt;=dane_wiek_emerytalny,D580&gt;=55,YEAR(B580)-YEAR(dane_data_rozpoczecia)&gt;=4,SUMIFS(F$9:F580,C$9:C580,C580)))</f>
        <v>1</v>
      </c>
      <c r="K580" s="25" t="str">
        <f t="shared" si="21975"/>
        <v/>
      </c>
      <c r="L580" s="25">
        <f t="shared" si="21976"/>
        <v>0</v>
      </c>
      <c r="M580" s="25" t="e">
        <f t="shared" si="21977"/>
        <v>#VALUE!</v>
      </c>
      <c r="N580" s="25" t="e">
        <f t="shared" si="21978"/>
        <v>#VALUE!</v>
      </c>
      <c r="O580" s="1" t="b">
        <f>IF(O579=TRUE,TRUE,AND(D580&gt;=65,YEAR(B580)-YEAR(dane_data_rozpoczecia)&gt;=4,SUMIFS(F$9:F580,C$9:C580,C580)))</f>
        <v>1</v>
      </c>
      <c r="V580" s="24">
        <f t="shared" si="22383"/>
        <v>63371</v>
      </c>
      <c r="W580" s="1" t="str">
        <f t="shared" si="22324"/>
        <v/>
      </c>
      <c r="X580" s="25" t="str">
        <f t="shared" ca="1" si="21979"/>
        <v/>
      </c>
      <c r="Y580" s="25" t="str">
        <f t="shared" si="21980"/>
        <v/>
      </c>
      <c r="Z580" s="25" t="str">
        <f t="shared" si="22325"/>
        <v/>
      </c>
      <c r="AA580" s="25" t="str">
        <f t="shared" si="22326"/>
        <v/>
      </c>
      <c r="AB580" s="25" t="str">
        <f t="shared" si="21981"/>
        <v/>
      </c>
      <c r="AC580" s="25" t="str">
        <f t="shared" si="21982"/>
        <v/>
      </c>
      <c r="AD580" s="25" t="str">
        <f t="shared" si="21983"/>
        <v/>
      </c>
      <c r="AE580" s="25" t="str">
        <f t="shared" si="21984"/>
        <v/>
      </c>
      <c r="AF580" s="26" t="str">
        <f t="shared" si="21985"/>
        <v/>
      </c>
      <c r="AG580" s="27" t="str">
        <f t="shared" si="21986"/>
        <v/>
      </c>
      <c r="AH580" s="27" t="str">
        <f t="shared" si="21987"/>
        <v/>
      </c>
      <c r="AI580" s="27" t="str">
        <f t="shared" si="22327"/>
        <v/>
      </c>
      <c r="AJ580" s="27" t="str">
        <f t="shared" si="22458"/>
        <v/>
      </c>
      <c r="AK580" s="27" t="str">
        <f t="shared" si="21988"/>
        <v/>
      </c>
      <c r="AL580" s="27" t="str">
        <f t="shared" si="22328"/>
        <v/>
      </c>
      <c r="AM580" s="27" t="str">
        <f t="shared" si="22329"/>
        <v/>
      </c>
      <c r="AN580" s="26" t="str">
        <f t="shared" si="21989"/>
        <v/>
      </c>
      <c r="AO580" s="26" t="str">
        <f t="shared" si="21990"/>
        <v/>
      </c>
      <c r="AP580" s="27" t="str">
        <f t="shared" si="21991"/>
        <v/>
      </c>
      <c r="AQ580" s="26" t="str">
        <f t="shared" si="21992"/>
        <v/>
      </c>
      <c r="AR580" s="26" t="str">
        <f t="shared" si="21993"/>
        <v/>
      </c>
      <c r="AS580" s="25" t="str">
        <f t="shared" si="21994"/>
        <v/>
      </c>
      <c r="AT580" s="25" t="str">
        <f t="shared" si="21995"/>
        <v/>
      </c>
      <c r="AU580" s="25" t="str">
        <f t="shared" si="21996"/>
        <v/>
      </c>
      <c r="AV580" s="25" t="str">
        <f t="shared" si="21997"/>
        <v/>
      </c>
      <c r="AW580" s="28" t="str">
        <f t="shared" si="21998"/>
        <v/>
      </c>
      <c r="AX580" s="25">
        <f t="shared" si="21999"/>
        <v>0</v>
      </c>
      <c r="AY580" s="25" t="str">
        <f t="shared" si="22000"/>
        <v/>
      </c>
      <c r="AZ580" s="25" t="str">
        <f t="shared" si="22001"/>
        <v/>
      </c>
      <c r="BA580" s="25" t="str">
        <f t="shared" si="22330"/>
        <v/>
      </c>
      <c r="BB580" s="25" t="str">
        <f t="shared" si="22002"/>
        <v/>
      </c>
      <c r="BC580" s="25" t="str">
        <f t="shared" si="22003"/>
        <v/>
      </c>
      <c r="BD580" s="25" t="str">
        <f t="shared" si="22004"/>
        <v/>
      </c>
      <c r="BE580" s="25" t="str">
        <f t="shared" si="22005"/>
        <v/>
      </c>
      <c r="BF580" s="25" t="str">
        <f t="shared" si="22006"/>
        <v/>
      </c>
      <c r="BX580" s="24">
        <f t="shared" si="24109"/>
        <v>63371</v>
      </c>
      <c r="BY580" s="1" t="str">
        <f t="shared" si="24110"/>
        <v/>
      </c>
      <c r="BZ580" s="25" t="str">
        <f t="shared" ca="1" si="22007"/>
        <v/>
      </c>
      <c r="CA580" s="25" t="str">
        <f t="shared" si="22008"/>
        <v/>
      </c>
      <c r="CB580" s="25" t="str">
        <f t="shared" si="22009"/>
        <v/>
      </c>
      <c r="CC580" s="25" t="str">
        <f t="shared" si="22010"/>
        <v/>
      </c>
      <c r="CD580" s="25" t="str">
        <f t="shared" si="22011"/>
        <v/>
      </c>
      <c r="CE580" s="25" t="str">
        <f t="shared" si="22012"/>
        <v/>
      </c>
      <c r="CF580" s="25" t="str">
        <f t="shared" si="22013"/>
        <v/>
      </c>
      <c r="CG580" s="25" t="str">
        <f t="shared" si="22014"/>
        <v/>
      </c>
      <c r="CH580" s="26" t="str">
        <f t="shared" si="22015"/>
        <v/>
      </c>
      <c r="CI580" s="27" t="str">
        <f t="shared" si="22016"/>
        <v/>
      </c>
      <c r="CJ580" s="27" t="str">
        <f t="shared" si="22017"/>
        <v/>
      </c>
      <c r="CK580" s="27" t="str">
        <f t="shared" si="22018"/>
        <v/>
      </c>
      <c r="CL580" s="27" t="str">
        <f t="shared" si="22019"/>
        <v/>
      </c>
      <c r="CM580" s="27" t="str">
        <f t="shared" si="22020"/>
        <v/>
      </c>
      <c r="CN580" s="27" t="str">
        <f t="shared" si="22021"/>
        <v/>
      </c>
      <c r="CO580" s="27" t="str">
        <f t="shared" si="22022"/>
        <v/>
      </c>
      <c r="CP580" s="26" t="str">
        <f t="shared" si="22023"/>
        <v/>
      </c>
      <c r="CQ580" s="26" t="str">
        <f t="shared" si="22024"/>
        <v/>
      </c>
      <c r="CR580" s="27" t="str">
        <f t="shared" si="22025"/>
        <v/>
      </c>
      <c r="CS580" s="26" t="str">
        <f t="shared" si="22026"/>
        <v/>
      </c>
      <c r="CT580" s="26" t="str">
        <f t="shared" si="22027"/>
        <v/>
      </c>
      <c r="CU580" s="25" t="str">
        <f t="shared" si="22028"/>
        <v/>
      </c>
      <c r="CV580" s="25" t="str">
        <f t="shared" si="22029"/>
        <v/>
      </c>
      <c r="CW580" s="25" t="str">
        <f t="shared" si="22030"/>
        <v/>
      </c>
      <c r="CX580" s="25" t="str">
        <f t="shared" si="22031"/>
        <v/>
      </c>
      <c r="CY580" s="28" t="str">
        <f t="shared" si="22032"/>
        <v/>
      </c>
      <c r="CZ580" s="25">
        <f t="shared" si="22033"/>
        <v>0</v>
      </c>
      <c r="DA580" s="25" t="str">
        <f t="shared" si="22034"/>
        <v/>
      </c>
      <c r="DB580" s="25" t="str">
        <f t="shared" si="22035"/>
        <v/>
      </c>
      <c r="DC580" s="25" t="str">
        <f t="shared" si="22036"/>
        <v/>
      </c>
      <c r="DD580" s="25" t="str">
        <f t="shared" si="22037"/>
        <v/>
      </c>
      <c r="DE580" s="25" t="str">
        <f t="shared" si="22038"/>
        <v/>
      </c>
      <c r="DF580" s="25" t="str">
        <f t="shared" si="22039"/>
        <v/>
      </c>
      <c r="DG580" s="25" t="str">
        <f t="shared" si="22040"/>
        <v/>
      </c>
      <c r="DH580" s="25" t="str">
        <f t="shared" si="22041"/>
        <v/>
      </c>
      <c r="DZ580" s="24">
        <f t="shared" si="24109"/>
        <v>63371</v>
      </c>
      <c r="EA580" s="1" t="str">
        <f t="shared" si="24110"/>
        <v/>
      </c>
      <c r="EB580" s="25" t="str">
        <f t="shared" ca="1" si="22042"/>
        <v/>
      </c>
      <c r="EC580" s="25" t="str">
        <f t="shared" si="22043"/>
        <v/>
      </c>
      <c r="ED580" s="25" t="str">
        <f t="shared" si="22044"/>
        <v/>
      </c>
      <c r="EE580" s="25" t="str">
        <f t="shared" si="22045"/>
        <v/>
      </c>
      <c r="EF580" s="25" t="str">
        <f t="shared" si="22046"/>
        <v/>
      </c>
      <c r="EG580" s="25" t="str">
        <f t="shared" si="22047"/>
        <v/>
      </c>
      <c r="EH580" s="25" t="str">
        <f t="shared" si="22048"/>
        <v/>
      </c>
      <c r="EI580" s="25" t="str">
        <f t="shared" si="22049"/>
        <v/>
      </c>
      <c r="EJ580" s="26" t="str">
        <f t="shared" si="22050"/>
        <v/>
      </c>
      <c r="EK580" s="27" t="str">
        <f t="shared" si="22051"/>
        <v/>
      </c>
      <c r="EL580" s="27" t="str">
        <f t="shared" si="22052"/>
        <v/>
      </c>
      <c r="EM580" s="27" t="str">
        <f t="shared" si="22053"/>
        <v/>
      </c>
      <c r="EN580" s="27" t="str">
        <f t="shared" si="22054"/>
        <v/>
      </c>
      <c r="EO580" s="27" t="str">
        <f t="shared" si="22055"/>
        <v/>
      </c>
      <c r="EP580" s="27" t="str">
        <f t="shared" si="22056"/>
        <v/>
      </c>
      <c r="EQ580" s="27" t="str">
        <f t="shared" si="22057"/>
        <v/>
      </c>
      <c r="ER580" s="26" t="str">
        <f t="shared" si="22058"/>
        <v/>
      </c>
      <c r="ES580" s="26" t="str">
        <f t="shared" si="22059"/>
        <v/>
      </c>
      <c r="ET580" s="27" t="str">
        <f t="shared" si="22060"/>
        <v/>
      </c>
      <c r="EU580" s="26" t="str">
        <f t="shared" si="22061"/>
        <v/>
      </c>
      <c r="EV580" s="26" t="str">
        <f t="shared" si="22062"/>
        <v/>
      </c>
      <c r="EW580" s="25" t="str">
        <f t="shared" si="22063"/>
        <v/>
      </c>
      <c r="EX580" s="25" t="str">
        <f t="shared" si="22064"/>
        <v/>
      </c>
      <c r="EY580" s="25" t="str">
        <f t="shared" si="22065"/>
        <v/>
      </c>
      <c r="EZ580" s="25" t="str">
        <f t="shared" si="22066"/>
        <v/>
      </c>
      <c r="FA580" s="28" t="str">
        <f t="shared" si="22067"/>
        <v/>
      </c>
      <c r="FB580" s="25">
        <f t="shared" si="22068"/>
        <v>0</v>
      </c>
      <c r="FC580" s="25" t="str">
        <f t="shared" si="22069"/>
        <v/>
      </c>
      <c r="FD580" s="25" t="str">
        <f t="shared" si="22070"/>
        <v/>
      </c>
      <c r="FE580" s="25" t="str">
        <f t="shared" si="22071"/>
        <v/>
      </c>
      <c r="FF580" s="25" t="str">
        <f t="shared" si="22072"/>
        <v/>
      </c>
      <c r="FG580" s="25" t="str">
        <f t="shared" si="22073"/>
        <v/>
      </c>
      <c r="FH580" s="25" t="str">
        <f t="shared" si="22074"/>
        <v/>
      </c>
      <c r="FI580" s="25" t="str">
        <f t="shared" si="22075"/>
        <v/>
      </c>
      <c r="FJ580" s="25" t="str">
        <f t="shared" si="22076"/>
        <v/>
      </c>
      <c r="GB580" s="24">
        <f t="shared" si="24111"/>
        <v>63371</v>
      </c>
      <c r="GC580" s="1" t="str">
        <f t="shared" si="24112"/>
        <v/>
      </c>
      <c r="GD580" s="25" t="str">
        <f t="shared" ca="1" si="22077"/>
        <v/>
      </c>
      <c r="GE580" s="25" t="str">
        <f t="shared" si="22078"/>
        <v/>
      </c>
      <c r="GF580" s="25" t="str">
        <f t="shared" si="22079"/>
        <v/>
      </c>
      <c r="GG580" s="25" t="str">
        <f t="shared" si="22080"/>
        <v/>
      </c>
      <c r="GH580" s="25" t="str">
        <f t="shared" si="22081"/>
        <v/>
      </c>
      <c r="GI580" s="25" t="str">
        <f t="shared" si="22082"/>
        <v/>
      </c>
      <c r="GJ580" s="25" t="str">
        <f t="shared" si="22083"/>
        <v/>
      </c>
      <c r="GK580" s="25" t="str">
        <f t="shared" si="22084"/>
        <v/>
      </c>
      <c r="GL580" s="26" t="str">
        <f t="shared" si="22085"/>
        <v/>
      </c>
      <c r="GM580" s="27" t="str">
        <f t="shared" si="22086"/>
        <v/>
      </c>
      <c r="GN580" s="27" t="str">
        <f t="shared" si="22087"/>
        <v/>
      </c>
      <c r="GO580" s="27" t="str">
        <f t="shared" si="22088"/>
        <v/>
      </c>
      <c r="GP580" s="27" t="str">
        <f t="shared" si="22089"/>
        <v/>
      </c>
      <c r="GQ580" s="27" t="str">
        <f t="shared" si="22090"/>
        <v/>
      </c>
      <c r="GR580" s="27" t="str">
        <f t="shared" si="22091"/>
        <v/>
      </c>
      <c r="GS580" s="27" t="str">
        <f t="shared" si="22092"/>
        <v/>
      </c>
      <c r="GT580" s="26" t="str">
        <f t="shared" si="22093"/>
        <v/>
      </c>
      <c r="GU580" s="26" t="str">
        <f t="shared" si="22094"/>
        <v/>
      </c>
      <c r="GV580" s="27" t="str">
        <f t="shared" si="22095"/>
        <v/>
      </c>
      <c r="GW580" s="26" t="str">
        <f t="shared" si="22096"/>
        <v/>
      </c>
      <c r="GX580" s="26" t="str">
        <f t="shared" si="22097"/>
        <v/>
      </c>
      <c r="GY580" s="25" t="str">
        <f t="shared" si="22098"/>
        <v/>
      </c>
      <c r="GZ580" s="25" t="str">
        <f t="shared" si="22099"/>
        <v/>
      </c>
      <c r="HA580" s="25" t="str">
        <f t="shared" si="22100"/>
        <v/>
      </c>
      <c r="HB580" s="25" t="str">
        <f t="shared" si="22101"/>
        <v/>
      </c>
      <c r="HC580" s="28" t="str">
        <f t="shared" si="22102"/>
        <v/>
      </c>
      <c r="HD580" s="25">
        <f t="shared" si="22103"/>
        <v>0</v>
      </c>
      <c r="HE580" s="25" t="str">
        <f t="shared" si="22104"/>
        <v/>
      </c>
      <c r="HF580" s="25" t="str">
        <f t="shared" si="22105"/>
        <v/>
      </c>
      <c r="HG580" s="25" t="str">
        <f t="shared" si="22106"/>
        <v/>
      </c>
      <c r="HH580" s="25" t="str">
        <f t="shared" si="22107"/>
        <v/>
      </c>
      <c r="HI580" s="25" t="str">
        <f t="shared" si="22108"/>
        <v/>
      </c>
      <c r="HJ580" s="25" t="str">
        <f t="shared" si="22109"/>
        <v/>
      </c>
      <c r="HK580" s="25" t="str">
        <f t="shared" si="22110"/>
        <v/>
      </c>
      <c r="HL580" s="25" t="str">
        <f t="shared" si="22111"/>
        <v/>
      </c>
      <c r="ID580" s="24">
        <f t="shared" si="24111"/>
        <v>63371</v>
      </c>
      <c r="IE580" s="1" t="str">
        <f t="shared" si="24112"/>
        <v/>
      </c>
      <c r="IF580" s="25" t="str">
        <f t="shared" ca="1" si="22112"/>
        <v/>
      </c>
      <c r="IG580" s="25" t="str">
        <f t="shared" si="22113"/>
        <v/>
      </c>
      <c r="IH580" s="25" t="str">
        <f t="shared" si="22114"/>
        <v/>
      </c>
      <c r="II580" s="25" t="str">
        <f t="shared" si="22115"/>
        <v/>
      </c>
      <c r="IJ580" s="25" t="str">
        <f t="shared" si="22116"/>
        <v/>
      </c>
      <c r="IK580" s="25" t="str">
        <f t="shared" si="22117"/>
        <v/>
      </c>
      <c r="IL580" s="25" t="str">
        <f t="shared" si="22118"/>
        <v/>
      </c>
      <c r="IM580" s="25" t="str">
        <f t="shared" si="22119"/>
        <v/>
      </c>
      <c r="IN580" s="26" t="str">
        <f t="shared" si="22120"/>
        <v/>
      </c>
      <c r="IO580" s="27" t="str">
        <f t="shared" si="22121"/>
        <v/>
      </c>
      <c r="IP580" s="27" t="str">
        <f t="shared" si="22122"/>
        <v/>
      </c>
      <c r="IQ580" s="27" t="str">
        <f t="shared" si="22123"/>
        <v/>
      </c>
      <c r="IR580" s="27" t="str">
        <f t="shared" si="22124"/>
        <v/>
      </c>
      <c r="IS580" s="27" t="str">
        <f t="shared" si="22125"/>
        <v/>
      </c>
      <c r="IT580" s="27" t="str">
        <f t="shared" si="22126"/>
        <v/>
      </c>
      <c r="IU580" s="27" t="str">
        <f t="shared" si="22127"/>
        <v/>
      </c>
      <c r="IV580" s="26" t="str">
        <f t="shared" si="22128"/>
        <v/>
      </c>
      <c r="IW580" s="26" t="str">
        <f t="shared" si="22129"/>
        <v/>
      </c>
      <c r="IX580" s="27" t="str">
        <f t="shared" si="22130"/>
        <v/>
      </c>
      <c r="IY580" s="26" t="str">
        <f t="shared" si="22131"/>
        <v/>
      </c>
      <c r="IZ580" s="26" t="str">
        <f t="shared" si="22132"/>
        <v/>
      </c>
      <c r="JA580" s="25" t="str">
        <f t="shared" si="22133"/>
        <v/>
      </c>
      <c r="JB580" s="25" t="str">
        <f t="shared" si="22134"/>
        <v/>
      </c>
      <c r="JC580" s="25" t="str">
        <f t="shared" si="22135"/>
        <v/>
      </c>
      <c r="JD580" s="25" t="str">
        <f t="shared" si="22136"/>
        <v/>
      </c>
      <c r="JE580" s="28" t="str">
        <f t="shared" si="22137"/>
        <v/>
      </c>
      <c r="JF580" s="25">
        <f t="shared" si="22138"/>
        <v>0</v>
      </c>
      <c r="JG580" s="25" t="str">
        <f t="shared" si="22139"/>
        <v/>
      </c>
      <c r="JH580" s="25" t="str">
        <f t="shared" si="22140"/>
        <v/>
      </c>
      <c r="JI580" s="25" t="str">
        <f t="shared" si="22141"/>
        <v/>
      </c>
      <c r="JJ580" s="25" t="str">
        <f t="shared" si="22142"/>
        <v/>
      </c>
      <c r="JK580" s="25" t="str">
        <f t="shared" si="22143"/>
        <v/>
      </c>
      <c r="JL580" s="25" t="str">
        <f t="shared" si="22144"/>
        <v/>
      </c>
      <c r="JM580" s="25" t="str">
        <f t="shared" si="22145"/>
        <v/>
      </c>
      <c r="JN580" s="25" t="str">
        <f t="shared" si="22146"/>
        <v/>
      </c>
      <c r="KF580" s="24">
        <f t="shared" si="24113"/>
        <v>63371</v>
      </c>
      <c r="KG580" s="1" t="str">
        <f t="shared" si="24114"/>
        <v/>
      </c>
      <c r="KH580" s="25" t="str">
        <f t="shared" ca="1" si="22147"/>
        <v/>
      </c>
      <c r="KI580" s="25" t="str">
        <f t="shared" si="22148"/>
        <v/>
      </c>
      <c r="KJ580" s="25" t="str">
        <f t="shared" si="22149"/>
        <v/>
      </c>
      <c r="KK580" s="25" t="str">
        <f t="shared" si="22150"/>
        <v/>
      </c>
      <c r="KL580" s="25" t="str">
        <f t="shared" si="22151"/>
        <v/>
      </c>
      <c r="KM580" s="25" t="str">
        <f t="shared" si="22152"/>
        <v/>
      </c>
      <c r="KN580" s="25" t="str">
        <f t="shared" si="22153"/>
        <v/>
      </c>
      <c r="KO580" s="25" t="str">
        <f t="shared" si="22154"/>
        <v/>
      </c>
      <c r="KP580" s="26" t="str">
        <f t="shared" si="22155"/>
        <v/>
      </c>
      <c r="KQ580" s="27" t="str">
        <f t="shared" si="22156"/>
        <v/>
      </c>
      <c r="KR580" s="27" t="str">
        <f t="shared" si="22157"/>
        <v/>
      </c>
      <c r="KS580" s="27" t="str">
        <f t="shared" si="22158"/>
        <v/>
      </c>
      <c r="KT580" s="27" t="str">
        <f t="shared" si="22159"/>
        <v/>
      </c>
      <c r="KU580" s="27" t="str">
        <f t="shared" si="22160"/>
        <v/>
      </c>
      <c r="KV580" s="27" t="str">
        <f t="shared" si="22161"/>
        <v/>
      </c>
      <c r="KW580" s="27" t="str">
        <f t="shared" si="22162"/>
        <v/>
      </c>
      <c r="KX580" s="26" t="str">
        <f t="shared" si="22163"/>
        <v/>
      </c>
      <c r="KY580" s="26" t="str">
        <f t="shared" si="22164"/>
        <v/>
      </c>
      <c r="KZ580" s="251" t="str">
        <f t="shared" si="22337"/>
        <v/>
      </c>
      <c r="LA580" s="251">
        <v>0</v>
      </c>
      <c r="LB580" s="252" t="e">
        <f t="shared" si="22338"/>
        <v>#VALUE!</v>
      </c>
      <c r="LC580" s="26" t="str">
        <f t="shared" si="22165"/>
        <v/>
      </c>
      <c r="LD580" s="26" t="str">
        <f t="shared" si="22166"/>
        <v/>
      </c>
      <c r="LE580" s="25" t="str">
        <f t="shared" si="22167"/>
        <v/>
      </c>
      <c r="LF580" s="25" t="str">
        <f t="shared" si="22168"/>
        <v/>
      </c>
      <c r="LG580" s="25" t="str">
        <f t="shared" si="22169"/>
        <v/>
      </c>
      <c r="LH580" s="25" t="str">
        <f t="shared" si="22170"/>
        <v/>
      </c>
      <c r="LI580" s="28" t="str">
        <f t="shared" si="22171"/>
        <v/>
      </c>
      <c r="LJ580" s="25">
        <f t="shared" si="22172"/>
        <v>0</v>
      </c>
      <c r="LK580" s="25" t="str">
        <f t="shared" si="22173"/>
        <v/>
      </c>
      <c r="LL580" s="25" t="str">
        <f t="shared" si="22174"/>
        <v/>
      </c>
      <c r="LM580" s="25" t="str">
        <f t="shared" si="22175"/>
        <v/>
      </c>
      <c r="LN580" s="25" t="str">
        <f t="shared" si="22176"/>
        <v/>
      </c>
      <c r="LO580" s="25" t="str">
        <f t="shared" si="22177"/>
        <v/>
      </c>
      <c r="LP580" s="250" t="str">
        <f t="shared" si="22339"/>
        <v/>
      </c>
      <c r="LQ580" s="25" t="str">
        <f t="shared" si="22178"/>
        <v/>
      </c>
      <c r="LR580" s="25" t="str">
        <f t="shared" si="22179"/>
        <v/>
      </c>
      <c r="MJ580" s="24">
        <f t="shared" ref="MJ580" si="24157">EDATE(MJ579,1)</f>
        <v>63371</v>
      </c>
      <c r="MK580" s="1" t="str">
        <f t="shared" ref="MK580" si="24158">IF(dane_okres_inwestycji*12&gt;MK579,MK579+1,"")</f>
        <v/>
      </c>
      <c r="ML580" s="25" t="str">
        <f t="shared" ca="1" si="22182"/>
        <v/>
      </c>
      <c r="MM580" s="25" t="str">
        <f t="shared" si="22183"/>
        <v/>
      </c>
      <c r="MN580" s="25" t="str">
        <f t="shared" si="22184"/>
        <v/>
      </c>
      <c r="MO580" s="25" t="str">
        <f t="shared" si="22185"/>
        <v/>
      </c>
      <c r="MP580" s="25" t="str">
        <f t="shared" si="22186"/>
        <v/>
      </c>
      <c r="MQ580" s="25" t="str">
        <f t="shared" si="22187"/>
        <v/>
      </c>
      <c r="MR580" s="25" t="str">
        <f t="shared" si="22188"/>
        <v/>
      </c>
      <c r="MS580" s="25" t="str">
        <f t="shared" si="22189"/>
        <v/>
      </c>
      <c r="MT580" s="26" t="str">
        <f t="shared" si="22190"/>
        <v/>
      </c>
      <c r="MU580" s="27" t="str">
        <f t="shared" si="22191"/>
        <v/>
      </c>
      <c r="MV580" s="27" t="str">
        <f t="shared" si="22192"/>
        <v/>
      </c>
      <c r="MW580" s="27" t="str">
        <f t="shared" si="22193"/>
        <v/>
      </c>
      <c r="MX580" s="27" t="str">
        <f t="shared" si="22194"/>
        <v/>
      </c>
      <c r="MY580" s="27" t="str">
        <f t="shared" si="22195"/>
        <v/>
      </c>
      <c r="MZ580" s="27" t="str">
        <f t="shared" si="22196"/>
        <v/>
      </c>
      <c r="NA580" s="27" t="str">
        <f t="shared" si="22197"/>
        <v/>
      </c>
      <c r="NB580" s="26" t="str">
        <f t="shared" si="22198"/>
        <v/>
      </c>
      <c r="NC580" s="26" t="str">
        <f t="shared" si="22199"/>
        <v/>
      </c>
      <c r="ND580" s="251" t="str">
        <f t="shared" si="22342"/>
        <v/>
      </c>
      <c r="NE580" s="251">
        <v>0</v>
      </c>
      <c r="NF580" s="252" t="e">
        <f t="shared" si="22343"/>
        <v>#VALUE!</v>
      </c>
      <c r="NG580" s="26" t="str">
        <f t="shared" si="22200"/>
        <v/>
      </c>
      <c r="NH580" s="26" t="str">
        <f t="shared" si="22201"/>
        <v/>
      </c>
      <c r="NI580" s="25" t="str">
        <f t="shared" si="22202"/>
        <v/>
      </c>
      <c r="NJ580" s="25" t="str">
        <f t="shared" si="22203"/>
        <v/>
      </c>
      <c r="NK580" s="25" t="str">
        <f t="shared" si="22204"/>
        <v/>
      </c>
      <c r="NL580" s="25" t="str">
        <f t="shared" si="22205"/>
        <v/>
      </c>
      <c r="NM580" s="28" t="str">
        <f t="shared" si="22206"/>
        <v/>
      </c>
      <c r="NN580" s="25">
        <f t="shared" si="22207"/>
        <v>0</v>
      </c>
      <c r="NO580" s="25" t="str">
        <f t="shared" si="22208"/>
        <v/>
      </c>
      <c r="NP580" s="25" t="str">
        <f t="shared" si="22209"/>
        <v/>
      </c>
      <c r="NQ580" s="25" t="str">
        <f t="shared" si="22210"/>
        <v/>
      </c>
      <c r="NR580" s="25" t="str">
        <f t="shared" si="22211"/>
        <v/>
      </c>
      <c r="NS580" s="25" t="str">
        <f t="shared" si="22212"/>
        <v/>
      </c>
      <c r="NT580" s="250" t="str">
        <f t="shared" si="22344"/>
        <v/>
      </c>
      <c r="NU580" s="25" t="str">
        <f t="shared" si="22213"/>
        <v/>
      </c>
      <c r="NV580" s="25" t="str">
        <f t="shared" si="22214"/>
        <v/>
      </c>
      <c r="ON580" s="24">
        <f t="shared" si="24117"/>
        <v>63371</v>
      </c>
      <c r="OO580" s="1" t="str">
        <f t="shared" si="24118"/>
        <v/>
      </c>
      <c r="OP580" s="25" t="str">
        <f t="shared" ca="1" si="22215"/>
        <v/>
      </c>
      <c r="OQ580" s="25" t="str">
        <f t="shared" si="22216"/>
        <v/>
      </c>
      <c r="OR580" s="25" t="str">
        <f t="shared" si="22217"/>
        <v/>
      </c>
      <c r="OS580" s="25" t="str">
        <f t="shared" si="22218"/>
        <v/>
      </c>
      <c r="OT580" s="25" t="str">
        <f t="shared" si="22219"/>
        <v/>
      </c>
      <c r="OU580" s="25" t="str">
        <f t="shared" si="22220"/>
        <v/>
      </c>
      <c r="OV580" s="25" t="str">
        <f t="shared" si="22221"/>
        <v/>
      </c>
      <c r="OW580" s="25" t="str">
        <f t="shared" si="22222"/>
        <v/>
      </c>
      <c r="OX580" s="26" t="str">
        <f t="shared" si="22223"/>
        <v/>
      </c>
      <c r="OY580" s="27" t="str">
        <f t="shared" si="22224"/>
        <v/>
      </c>
      <c r="OZ580" s="27" t="str">
        <f t="shared" si="22225"/>
        <v/>
      </c>
      <c r="PA580" s="27" t="str">
        <f t="shared" si="22226"/>
        <v/>
      </c>
      <c r="PB580" s="27" t="str">
        <f t="shared" si="22227"/>
        <v/>
      </c>
      <c r="PC580" s="27" t="str">
        <f t="shared" si="22228"/>
        <v/>
      </c>
      <c r="PD580" s="27" t="str">
        <f t="shared" si="22229"/>
        <v/>
      </c>
      <c r="PE580" s="27" t="str">
        <f t="shared" si="22230"/>
        <v/>
      </c>
      <c r="PF580" s="26" t="str">
        <f t="shared" si="22231"/>
        <v/>
      </c>
      <c r="PG580" s="26" t="str">
        <f t="shared" si="22232"/>
        <v/>
      </c>
      <c r="PH580" s="27" t="str">
        <f t="shared" si="22233"/>
        <v/>
      </c>
      <c r="PI580" s="26" t="str">
        <f t="shared" si="22234"/>
        <v/>
      </c>
      <c r="PJ580" s="26" t="str">
        <f t="shared" si="22235"/>
        <v/>
      </c>
      <c r="PK580" s="25" t="str">
        <f t="shared" si="22236"/>
        <v/>
      </c>
      <c r="PL580" s="25" t="str">
        <f t="shared" si="22237"/>
        <v/>
      </c>
      <c r="PM580" s="25" t="str">
        <f t="shared" si="22238"/>
        <v/>
      </c>
      <c r="PN580" s="25" t="str">
        <f t="shared" si="22239"/>
        <v/>
      </c>
      <c r="PO580" s="28" t="str">
        <f t="shared" si="22240"/>
        <v/>
      </c>
      <c r="PP580" s="25">
        <f t="shared" si="22241"/>
        <v>0</v>
      </c>
      <c r="PQ580" s="25" t="str">
        <f t="shared" si="22242"/>
        <v/>
      </c>
      <c r="PR580" s="25" t="str">
        <f t="shared" si="22243"/>
        <v/>
      </c>
      <c r="PS580" s="25" t="str">
        <f t="shared" si="22244"/>
        <v/>
      </c>
      <c r="PT580" s="25" t="str">
        <f t="shared" si="22245"/>
        <v/>
      </c>
      <c r="PU580" s="25" t="str">
        <f t="shared" si="22246"/>
        <v/>
      </c>
      <c r="PV580" s="25" t="str">
        <f t="shared" si="22247"/>
        <v/>
      </c>
      <c r="PW580" s="25" t="str">
        <f t="shared" si="22248"/>
        <v/>
      </c>
      <c r="PX580" s="25" t="str">
        <f t="shared" si="22249"/>
        <v/>
      </c>
      <c r="QP580" s="24">
        <f t="shared" si="24117"/>
        <v>63371</v>
      </c>
      <c r="QQ580" s="1" t="str">
        <f t="shared" si="24118"/>
        <v/>
      </c>
      <c r="QR580" s="25" t="str">
        <f t="shared" ca="1" si="22250"/>
        <v/>
      </c>
      <c r="QS580" s="25" t="str">
        <f t="shared" si="22251"/>
        <v/>
      </c>
      <c r="QT580" s="25" t="str">
        <f t="shared" si="22252"/>
        <v/>
      </c>
      <c r="QU580" s="25" t="str">
        <f t="shared" si="22253"/>
        <v/>
      </c>
      <c r="QV580" s="25" t="str">
        <f t="shared" si="22254"/>
        <v/>
      </c>
      <c r="QW580" s="25" t="str">
        <f t="shared" si="22255"/>
        <v/>
      </c>
      <c r="QX580" s="25" t="str">
        <f t="shared" si="22256"/>
        <v/>
      </c>
      <c r="QY580" s="25" t="str">
        <f t="shared" si="22257"/>
        <v/>
      </c>
      <c r="QZ580" s="26" t="str">
        <f t="shared" si="22258"/>
        <v/>
      </c>
      <c r="RA580" s="27" t="str">
        <f t="shared" si="22259"/>
        <v/>
      </c>
      <c r="RB580" s="27" t="str">
        <f t="shared" si="22260"/>
        <v/>
      </c>
      <c r="RC580" s="27" t="str">
        <f t="shared" si="22261"/>
        <v/>
      </c>
      <c r="RD580" s="27" t="str">
        <f t="shared" si="22262"/>
        <v/>
      </c>
      <c r="RE580" s="27" t="str">
        <f t="shared" si="22263"/>
        <v/>
      </c>
      <c r="RF580" s="27" t="str">
        <f t="shared" si="22264"/>
        <v/>
      </c>
      <c r="RG580" s="27" t="str">
        <f t="shared" si="22265"/>
        <v/>
      </c>
      <c r="RH580" s="26" t="str">
        <f t="shared" si="22266"/>
        <v/>
      </c>
      <c r="RI580" s="26" t="str">
        <f t="shared" si="22267"/>
        <v/>
      </c>
      <c r="RJ580" s="27" t="str">
        <f t="shared" si="22268"/>
        <v/>
      </c>
      <c r="RK580" s="26" t="str">
        <f t="shared" si="22269"/>
        <v/>
      </c>
      <c r="RL580" s="26" t="str">
        <f t="shared" si="22270"/>
        <v/>
      </c>
      <c r="RM580" s="25" t="str">
        <f t="shared" si="22271"/>
        <v/>
      </c>
      <c r="RN580" s="25" t="str">
        <f t="shared" si="22272"/>
        <v/>
      </c>
      <c r="RO580" s="25" t="str">
        <f t="shared" si="22273"/>
        <v/>
      </c>
      <c r="RP580" s="25" t="str">
        <f t="shared" si="22274"/>
        <v/>
      </c>
      <c r="RQ580" s="28" t="str">
        <f t="shared" si="22275"/>
        <v/>
      </c>
      <c r="RR580" s="25">
        <f t="shared" si="22276"/>
        <v>0</v>
      </c>
      <c r="RS580" s="25" t="str">
        <f t="shared" si="22277"/>
        <v/>
      </c>
      <c r="RT580" s="25" t="str">
        <f t="shared" si="22278"/>
        <v/>
      </c>
      <c r="RU580" s="25" t="str">
        <f t="shared" si="22279"/>
        <v/>
      </c>
      <c r="RV580" s="25" t="str">
        <f t="shared" si="22280"/>
        <v/>
      </c>
      <c r="RW580" s="25" t="str">
        <f t="shared" si="22281"/>
        <v/>
      </c>
      <c r="RX580" s="25" t="str">
        <f t="shared" si="22282"/>
        <v/>
      </c>
      <c r="RY580" s="25" t="str">
        <f t="shared" si="22283"/>
        <v/>
      </c>
      <c r="RZ580" s="25" t="str">
        <f t="shared" si="22284"/>
        <v/>
      </c>
      <c r="SR580" s="24">
        <f t="shared" ref="SR580" si="24159">EDATE(SR579,1)</f>
        <v>63371</v>
      </c>
      <c r="SS580" s="1" t="str">
        <f t="shared" ref="SS580" si="24160">IF(dane_okres_inwestycji*12&gt;SS579,SS579+1,"")</f>
        <v/>
      </c>
      <c r="ST580" s="25" t="str">
        <f t="shared" ca="1" si="24072"/>
        <v/>
      </c>
      <c r="SU580" s="25" t="str">
        <f t="shared" si="23212"/>
        <v/>
      </c>
      <c r="SV580" s="25" t="str">
        <f t="shared" si="24073"/>
        <v/>
      </c>
      <c r="SW580" s="25" t="str">
        <f t="shared" si="24074"/>
        <v/>
      </c>
      <c r="SX580" s="25" t="str">
        <f t="shared" si="24075"/>
        <v/>
      </c>
      <c r="SY580" s="25" t="str">
        <f t="shared" si="24076"/>
        <v/>
      </c>
      <c r="SZ580" s="25" t="str">
        <f t="shared" si="24077"/>
        <v/>
      </c>
      <c r="TA580" s="25" t="str">
        <f t="shared" si="24078"/>
        <v/>
      </c>
      <c r="TB580" s="26" t="str">
        <f t="shared" si="24079"/>
        <v/>
      </c>
      <c r="TC580" s="27" t="str">
        <f t="shared" si="24080"/>
        <v/>
      </c>
      <c r="TD580" s="27" t="str">
        <f t="shared" si="24081"/>
        <v/>
      </c>
      <c r="TE580" s="27" t="str">
        <f t="shared" si="24082"/>
        <v/>
      </c>
      <c r="TF580" s="27" t="str">
        <f t="shared" si="24083"/>
        <v/>
      </c>
      <c r="TG580" s="27" t="str">
        <f t="shared" si="24084"/>
        <v/>
      </c>
      <c r="TH580" s="27" t="str">
        <f t="shared" si="24085"/>
        <v/>
      </c>
      <c r="TI580" s="27" t="str">
        <f t="shared" si="24086"/>
        <v/>
      </c>
      <c r="TJ580" s="26" t="str">
        <f t="shared" si="24087"/>
        <v/>
      </c>
      <c r="TK580" s="26" t="str">
        <f t="shared" si="24088"/>
        <v/>
      </c>
      <c r="TL580" s="27" t="str">
        <f t="shared" si="24089"/>
        <v/>
      </c>
      <c r="TM580" s="26" t="str">
        <f t="shared" si="24090"/>
        <v/>
      </c>
      <c r="TN580" s="26" t="str">
        <f t="shared" si="24091"/>
        <v/>
      </c>
      <c r="TO580" s="25" t="str">
        <f t="shared" si="24092"/>
        <v/>
      </c>
      <c r="TP580" s="25" t="str">
        <f t="shared" si="24093"/>
        <v/>
      </c>
      <c r="TQ580" s="25" t="str">
        <f t="shared" si="24094"/>
        <v/>
      </c>
      <c r="TR580" s="25" t="str">
        <f t="shared" si="24095"/>
        <v/>
      </c>
      <c r="TS580" s="28" t="str">
        <f t="shared" si="24096"/>
        <v/>
      </c>
      <c r="TT580" s="25">
        <f t="shared" si="24097"/>
        <v>0</v>
      </c>
      <c r="TU580" s="25" t="str">
        <f t="shared" si="24098"/>
        <v/>
      </c>
      <c r="TV580" s="25" t="str">
        <f t="shared" si="24099"/>
        <v/>
      </c>
      <c r="TW580" s="25" t="str">
        <f t="shared" si="24100"/>
        <v/>
      </c>
      <c r="TX580" s="25" t="str">
        <f t="shared" si="24101"/>
        <v/>
      </c>
      <c r="TY580" s="25" t="str">
        <f t="shared" si="24102"/>
        <v/>
      </c>
      <c r="TZ580" s="25" t="str">
        <f t="shared" si="23243"/>
        <v/>
      </c>
      <c r="UA580" s="25" t="str">
        <f t="shared" si="24103"/>
        <v/>
      </c>
      <c r="UB580" s="25" t="str">
        <f t="shared" si="24104"/>
        <v/>
      </c>
    </row>
    <row r="581" spans="2:548" x14ac:dyDescent="0.45">
      <c r="B581" s="24">
        <f t="shared" si="22382"/>
        <v>63402</v>
      </c>
      <c r="C581" s="1">
        <f t="shared" si="22320"/>
        <v>2073</v>
      </c>
      <c r="D581" s="1">
        <f t="shared" si="22321"/>
        <v>96</v>
      </c>
      <c r="E581" s="1" t="str">
        <f t="shared" si="22322"/>
        <v/>
      </c>
      <c r="F581" s="25" t="str">
        <f t="shared" si="21973"/>
        <v/>
      </c>
      <c r="G581" s="25">
        <f>SUMIFS(F$9:F581,C$9:C581,C581)</f>
        <v>0</v>
      </c>
      <c r="H581" s="25" t="str">
        <f t="shared" si="21974"/>
        <v/>
      </c>
      <c r="I581" s="82" t="e">
        <f t="shared" si="22323"/>
        <v>#VALUE!</v>
      </c>
      <c r="J581" s="1" t="b">
        <f>IF(J580=TRUE,TRUE,AND(D581&gt;=dane_wiek_emerytalny,D581&gt;=55,YEAR(B581)-YEAR(dane_data_rozpoczecia)&gt;=4,SUMIFS(F$9:F581,C$9:C581,C581)))</f>
        <v>1</v>
      </c>
      <c r="K581" s="25" t="str">
        <f t="shared" si="21975"/>
        <v/>
      </c>
      <c r="L581" s="25">
        <f t="shared" si="21976"/>
        <v>0</v>
      </c>
      <c r="M581" s="25" t="e">
        <f t="shared" si="21977"/>
        <v>#VALUE!</v>
      </c>
      <c r="N581" s="25" t="e">
        <f t="shared" si="21978"/>
        <v>#VALUE!</v>
      </c>
      <c r="O581" s="1" t="b">
        <f>IF(O580=TRUE,TRUE,AND(D581&gt;=65,YEAR(B581)-YEAR(dane_data_rozpoczecia)&gt;=4,SUMIFS(F$9:F581,C$9:C581,C581)))</f>
        <v>1</v>
      </c>
      <c r="V581" s="24">
        <f t="shared" si="22383"/>
        <v>63402</v>
      </c>
      <c r="W581" s="1" t="str">
        <f t="shared" si="22324"/>
        <v/>
      </c>
      <c r="X581" s="25" t="str">
        <f t="shared" ca="1" si="21979"/>
        <v/>
      </c>
      <c r="Y581" s="25" t="str">
        <f t="shared" si="21980"/>
        <v/>
      </c>
      <c r="Z581" s="25" t="str">
        <f t="shared" si="22325"/>
        <v/>
      </c>
      <c r="AA581" s="25" t="str">
        <f t="shared" si="22326"/>
        <v/>
      </c>
      <c r="AB581" s="25" t="str">
        <f t="shared" si="21981"/>
        <v/>
      </c>
      <c r="AC581" s="25" t="str">
        <f t="shared" si="21982"/>
        <v/>
      </c>
      <c r="AD581" s="25" t="str">
        <f t="shared" si="21983"/>
        <v/>
      </c>
      <c r="AE581" s="25" t="str">
        <f t="shared" si="21984"/>
        <v/>
      </c>
      <c r="AF581" s="26" t="str">
        <f t="shared" si="21985"/>
        <v/>
      </c>
      <c r="AG581" s="27" t="str">
        <f t="shared" si="21986"/>
        <v/>
      </c>
      <c r="AH581" s="27" t="str">
        <f t="shared" si="21987"/>
        <v/>
      </c>
      <c r="AI581" s="27" t="str">
        <f t="shared" si="22327"/>
        <v/>
      </c>
      <c r="AJ581" s="27" t="str">
        <f t="shared" si="22458"/>
        <v/>
      </c>
      <c r="AK581" s="27" t="str">
        <f t="shared" si="21988"/>
        <v/>
      </c>
      <c r="AL581" s="27" t="str">
        <f t="shared" si="22328"/>
        <v/>
      </c>
      <c r="AM581" s="27" t="str">
        <f t="shared" si="22329"/>
        <v/>
      </c>
      <c r="AN581" s="26" t="str">
        <f t="shared" si="21989"/>
        <v/>
      </c>
      <c r="AO581" s="26" t="str">
        <f t="shared" si="21990"/>
        <v/>
      </c>
      <c r="AP581" s="27" t="str">
        <f t="shared" si="21991"/>
        <v/>
      </c>
      <c r="AQ581" s="26" t="str">
        <f t="shared" si="21992"/>
        <v/>
      </c>
      <c r="AR581" s="26" t="str">
        <f t="shared" si="21993"/>
        <v/>
      </c>
      <c r="AS581" s="25" t="str">
        <f t="shared" si="21994"/>
        <v/>
      </c>
      <c r="AT581" s="25" t="str">
        <f t="shared" si="21995"/>
        <v/>
      </c>
      <c r="AU581" s="25" t="str">
        <f t="shared" si="21996"/>
        <v/>
      </c>
      <c r="AV581" s="25" t="str">
        <f t="shared" si="21997"/>
        <v/>
      </c>
      <c r="AW581" s="28" t="str">
        <f t="shared" si="21998"/>
        <v/>
      </c>
      <c r="AX581" s="25">
        <f t="shared" si="21999"/>
        <v>0</v>
      </c>
      <c r="AY581" s="25" t="str">
        <f t="shared" si="22000"/>
        <v/>
      </c>
      <c r="AZ581" s="25" t="str">
        <f t="shared" si="22001"/>
        <v/>
      </c>
      <c r="BA581" s="25" t="str">
        <f t="shared" si="22330"/>
        <v/>
      </c>
      <c r="BB581" s="25" t="str">
        <f t="shared" si="22002"/>
        <v/>
      </c>
      <c r="BC581" s="25" t="str">
        <f t="shared" si="22003"/>
        <v/>
      </c>
      <c r="BD581" s="25" t="str">
        <f t="shared" si="22004"/>
        <v/>
      </c>
      <c r="BE581" s="25" t="str">
        <f t="shared" si="22005"/>
        <v/>
      </c>
      <c r="BF581" s="25" t="str">
        <f t="shared" si="22006"/>
        <v/>
      </c>
      <c r="BX581" s="24">
        <f t="shared" si="24109"/>
        <v>63402</v>
      </c>
      <c r="BY581" s="1" t="str">
        <f t="shared" si="24110"/>
        <v/>
      </c>
      <c r="BZ581" s="25" t="str">
        <f t="shared" ca="1" si="22007"/>
        <v/>
      </c>
      <c r="CA581" s="25" t="str">
        <f t="shared" si="22008"/>
        <v/>
      </c>
      <c r="CB581" s="25" t="str">
        <f t="shared" si="22009"/>
        <v/>
      </c>
      <c r="CC581" s="25" t="str">
        <f t="shared" si="22010"/>
        <v/>
      </c>
      <c r="CD581" s="25" t="str">
        <f t="shared" si="22011"/>
        <v/>
      </c>
      <c r="CE581" s="25" t="str">
        <f t="shared" si="22012"/>
        <v/>
      </c>
      <c r="CF581" s="25" t="str">
        <f t="shared" si="22013"/>
        <v/>
      </c>
      <c r="CG581" s="25" t="str">
        <f t="shared" si="22014"/>
        <v/>
      </c>
      <c r="CH581" s="26" t="str">
        <f t="shared" si="22015"/>
        <v/>
      </c>
      <c r="CI581" s="27" t="str">
        <f t="shared" si="22016"/>
        <v/>
      </c>
      <c r="CJ581" s="27" t="str">
        <f t="shared" si="22017"/>
        <v/>
      </c>
      <c r="CK581" s="27" t="str">
        <f t="shared" si="22018"/>
        <v/>
      </c>
      <c r="CL581" s="27" t="str">
        <f t="shared" si="22019"/>
        <v/>
      </c>
      <c r="CM581" s="27" t="str">
        <f t="shared" si="22020"/>
        <v/>
      </c>
      <c r="CN581" s="27" t="str">
        <f t="shared" si="22021"/>
        <v/>
      </c>
      <c r="CO581" s="27" t="str">
        <f t="shared" si="22022"/>
        <v/>
      </c>
      <c r="CP581" s="26" t="str">
        <f t="shared" si="22023"/>
        <v/>
      </c>
      <c r="CQ581" s="26" t="str">
        <f t="shared" si="22024"/>
        <v/>
      </c>
      <c r="CR581" s="27" t="str">
        <f t="shared" si="22025"/>
        <v/>
      </c>
      <c r="CS581" s="26" t="str">
        <f t="shared" si="22026"/>
        <v/>
      </c>
      <c r="CT581" s="26" t="str">
        <f t="shared" si="22027"/>
        <v/>
      </c>
      <c r="CU581" s="25" t="str">
        <f t="shared" si="22028"/>
        <v/>
      </c>
      <c r="CV581" s="25" t="str">
        <f t="shared" si="22029"/>
        <v/>
      </c>
      <c r="CW581" s="25" t="str">
        <f t="shared" si="22030"/>
        <v/>
      </c>
      <c r="CX581" s="25" t="str">
        <f t="shared" si="22031"/>
        <v/>
      </c>
      <c r="CY581" s="28" t="str">
        <f t="shared" si="22032"/>
        <v/>
      </c>
      <c r="CZ581" s="25">
        <f t="shared" si="22033"/>
        <v>0</v>
      </c>
      <c r="DA581" s="25" t="str">
        <f t="shared" si="22034"/>
        <v/>
      </c>
      <c r="DB581" s="25" t="str">
        <f t="shared" si="22035"/>
        <v/>
      </c>
      <c r="DC581" s="25" t="str">
        <f t="shared" si="22036"/>
        <v/>
      </c>
      <c r="DD581" s="25" t="str">
        <f t="shared" si="22037"/>
        <v/>
      </c>
      <c r="DE581" s="25" t="str">
        <f t="shared" si="22038"/>
        <v/>
      </c>
      <c r="DF581" s="25" t="str">
        <f t="shared" si="22039"/>
        <v/>
      </c>
      <c r="DG581" s="25" t="str">
        <f t="shared" si="22040"/>
        <v/>
      </c>
      <c r="DH581" s="25" t="str">
        <f t="shared" si="22041"/>
        <v/>
      </c>
      <c r="DZ581" s="24">
        <f t="shared" si="24109"/>
        <v>63402</v>
      </c>
      <c r="EA581" s="1" t="str">
        <f t="shared" si="24110"/>
        <v/>
      </c>
      <c r="EB581" s="25" t="str">
        <f t="shared" ca="1" si="22042"/>
        <v/>
      </c>
      <c r="EC581" s="25" t="str">
        <f t="shared" si="22043"/>
        <v/>
      </c>
      <c r="ED581" s="25" t="str">
        <f t="shared" si="22044"/>
        <v/>
      </c>
      <c r="EE581" s="25" t="str">
        <f t="shared" si="22045"/>
        <v/>
      </c>
      <c r="EF581" s="25" t="str">
        <f t="shared" si="22046"/>
        <v/>
      </c>
      <c r="EG581" s="25" t="str">
        <f t="shared" si="22047"/>
        <v/>
      </c>
      <c r="EH581" s="25" t="str">
        <f t="shared" si="22048"/>
        <v/>
      </c>
      <c r="EI581" s="25" t="str">
        <f t="shared" si="22049"/>
        <v/>
      </c>
      <c r="EJ581" s="26" t="str">
        <f t="shared" si="22050"/>
        <v/>
      </c>
      <c r="EK581" s="27" t="str">
        <f t="shared" si="22051"/>
        <v/>
      </c>
      <c r="EL581" s="27" t="str">
        <f t="shared" si="22052"/>
        <v/>
      </c>
      <c r="EM581" s="27" t="str">
        <f t="shared" si="22053"/>
        <v/>
      </c>
      <c r="EN581" s="27" t="str">
        <f t="shared" si="22054"/>
        <v/>
      </c>
      <c r="EO581" s="27" t="str">
        <f t="shared" si="22055"/>
        <v/>
      </c>
      <c r="EP581" s="27" t="str">
        <f t="shared" si="22056"/>
        <v/>
      </c>
      <c r="EQ581" s="27" t="str">
        <f t="shared" si="22057"/>
        <v/>
      </c>
      <c r="ER581" s="26" t="str">
        <f t="shared" si="22058"/>
        <v/>
      </c>
      <c r="ES581" s="26" t="str">
        <f t="shared" si="22059"/>
        <v/>
      </c>
      <c r="ET581" s="27" t="str">
        <f t="shared" si="22060"/>
        <v/>
      </c>
      <c r="EU581" s="26" t="str">
        <f t="shared" si="22061"/>
        <v/>
      </c>
      <c r="EV581" s="26" t="str">
        <f t="shared" si="22062"/>
        <v/>
      </c>
      <c r="EW581" s="25" t="str">
        <f t="shared" si="22063"/>
        <v/>
      </c>
      <c r="EX581" s="25" t="str">
        <f t="shared" si="22064"/>
        <v/>
      </c>
      <c r="EY581" s="25" t="str">
        <f t="shared" si="22065"/>
        <v/>
      </c>
      <c r="EZ581" s="25" t="str">
        <f t="shared" si="22066"/>
        <v/>
      </c>
      <c r="FA581" s="28" t="str">
        <f t="shared" si="22067"/>
        <v/>
      </c>
      <c r="FB581" s="25">
        <f t="shared" si="22068"/>
        <v>0</v>
      </c>
      <c r="FC581" s="25" t="str">
        <f t="shared" si="22069"/>
        <v/>
      </c>
      <c r="FD581" s="25" t="str">
        <f t="shared" si="22070"/>
        <v/>
      </c>
      <c r="FE581" s="25" t="str">
        <f t="shared" si="22071"/>
        <v/>
      </c>
      <c r="FF581" s="25" t="str">
        <f t="shared" si="22072"/>
        <v/>
      </c>
      <c r="FG581" s="25" t="str">
        <f t="shared" si="22073"/>
        <v/>
      </c>
      <c r="FH581" s="25" t="str">
        <f t="shared" si="22074"/>
        <v/>
      </c>
      <c r="FI581" s="25" t="str">
        <f t="shared" si="22075"/>
        <v/>
      </c>
      <c r="FJ581" s="25" t="str">
        <f t="shared" si="22076"/>
        <v/>
      </c>
      <c r="GB581" s="24">
        <f t="shared" si="24111"/>
        <v>63402</v>
      </c>
      <c r="GC581" s="1" t="str">
        <f t="shared" si="24112"/>
        <v/>
      </c>
      <c r="GD581" s="25" t="str">
        <f t="shared" ca="1" si="22077"/>
        <v/>
      </c>
      <c r="GE581" s="25" t="str">
        <f t="shared" si="22078"/>
        <v/>
      </c>
      <c r="GF581" s="25" t="str">
        <f t="shared" si="22079"/>
        <v/>
      </c>
      <c r="GG581" s="25" t="str">
        <f t="shared" si="22080"/>
        <v/>
      </c>
      <c r="GH581" s="25" t="str">
        <f t="shared" si="22081"/>
        <v/>
      </c>
      <c r="GI581" s="25" t="str">
        <f t="shared" si="22082"/>
        <v/>
      </c>
      <c r="GJ581" s="25" t="str">
        <f t="shared" si="22083"/>
        <v/>
      </c>
      <c r="GK581" s="25" t="str">
        <f t="shared" si="22084"/>
        <v/>
      </c>
      <c r="GL581" s="26" t="str">
        <f t="shared" si="22085"/>
        <v/>
      </c>
      <c r="GM581" s="27" t="str">
        <f t="shared" si="22086"/>
        <v/>
      </c>
      <c r="GN581" s="27" t="str">
        <f t="shared" si="22087"/>
        <v/>
      </c>
      <c r="GO581" s="27" t="str">
        <f t="shared" si="22088"/>
        <v/>
      </c>
      <c r="GP581" s="27" t="str">
        <f t="shared" si="22089"/>
        <v/>
      </c>
      <c r="GQ581" s="27" t="str">
        <f t="shared" si="22090"/>
        <v/>
      </c>
      <c r="GR581" s="27" t="str">
        <f t="shared" si="22091"/>
        <v/>
      </c>
      <c r="GS581" s="27" t="str">
        <f t="shared" si="22092"/>
        <v/>
      </c>
      <c r="GT581" s="26" t="str">
        <f t="shared" si="22093"/>
        <v/>
      </c>
      <c r="GU581" s="26" t="str">
        <f t="shared" si="22094"/>
        <v/>
      </c>
      <c r="GV581" s="27" t="str">
        <f t="shared" si="22095"/>
        <v/>
      </c>
      <c r="GW581" s="26" t="str">
        <f t="shared" si="22096"/>
        <v/>
      </c>
      <c r="GX581" s="26" t="str">
        <f t="shared" si="22097"/>
        <v/>
      </c>
      <c r="GY581" s="25" t="str">
        <f t="shared" si="22098"/>
        <v/>
      </c>
      <c r="GZ581" s="25" t="str">
        <f t="shared" si="22099"/>
        <v/>
      </c>
      <c r="HA581" s="25" t="str">
        <f t="shared" si="22100"/>
        <v/>
      </c>
      <c r="HB581" s="25" t="str">
        <f t="shared" si="22101"/>
        <v/>
      </c>
      <c r="HC581" s="28" t="str">
        <f t="shared" si="22102"/>
        <v/>
      </c>
      <c r="HD581" s="25">
        <f t="shared" si="22103"/>
        <v>0</v>
      </c>
      <c r="HE581" s="25" t="str">
        <f t="shared" si="22104"/>
        <v/>
      </c>
      <c r="HF581" s="25" t="str">
        <f t="shared" si="22105"/>
        <v/>
      </c>
      <c r="HG581" s="25" t="str">
        <f t="shared" si="22106"/>
        <v/>
      </c>
      <c r="HH581" s="25" t="str">
        <f t="shared" si="22107"/>
        <v/>
      </c>
      <c r="HI581" s="25" t="str">
        <f t="shared" si="22108"/>
        <v/>
      </c>
      <c r="HJ581" s="25" t="str">
        <f t="shared" si="22109"/>
        <v/>
      </c>
      <c r="HK581" s="25" t="str">
        <f t="shared" si="22110"/>
        <v/>
      </c>
      <c r="HL581" s="25" t="str">
        <f t="shared" si="22111"/>
        <v/>
      </c>
      <c r="ID581" s="24">
        <f t="shared" si="24111"/>
        <v>63402</v>
      </c>
      <c r="IE581" s="1" t="str">
        <f t="shared" si="24112"/>
        <v/>
      </c>
      <c r="IF581" s="25" t="str">
        <f t="shared" ca="1" si="22112"/>
        <v/>
      </c>
      <c r="IG581" s="25" t="str">
        <f t="shared" si="22113"/>
        <v/>
      </c>
      <c r="IH581" s="25" t="str">
        <f t="shared" si="22114"/>
        <v/>
      </c>
      <c r="II581" s="25" t="str">
        <f t="shared" si="22115"/>
        <v/>
      </c>
      <c r="IJ581" s="25" t="str">
        <f t="shared" si="22116"/>
        <v/>
      </c>
      <c r="IK581" s="25" t="str">
        <f t="shared" si="22117"/>
        <v/>
      </c>
      <c r="IL581" s="25" t="str">
        <f t="shared" si="22118"/>
        <v/>
      </c>
      <c r="IM581" s="25" t="str">
        <f t="shared" si="22119"/>
        <v/>
      </c>
      <c r="IN581" s="26" t="str">
        <f t="shared" si="22120"/>
        <v/>
      </c>
      <c r="IO581" s="27" t="str">
        <f t="shared" si="22121"/>
        <v/>
      </c>
      <c r="IP581" s="27" t="str">
        <f t="shared" si="22122"/>
        <v/>
      </c>
      <c r="IQ581" s="27" t="str">
        <f t="shared" si="22123"/>
        <v/>
      </c>
      <c r="IR581" s="27" t="str">
        <f t="shared" si="22124"/>
        <v/>
      </c>
      <c r="IS581" s="27" t="str">
        <f t="shared" si="22125"/>
        <v/>
      </c>
      <c r="IT581" s="27" t="str">
        <f t="shared" si="22126"/>
        <v/>
      </c>
      <c r="IU581" s="27" t="str">
        <f t="shared" si="22127"/>
        <v/>
      </c>
      <c r="IV581" s="26" t="str">
        <f t="shared" si="22128"/>
        <v/>
      </c>
      <c r="IW581" s="26" t="str">
        <f t="shared" si="22129"/>
        <v/>
      </c>
      <c r="IX581" s="27" t="str">
        <f t="shared" si="22130"/>
        <v/>
      </c>
      <c r="IY581" s="26" t="str">
        <f t="shared" si="22131"/>
        <v/>
      </c>
      <c r="IZ581" s="26" t="str">
        <f t="shared" si="22132"/>
        <v/>
      </c>
      <c r="JA581" s="25" t="str">
        <f t="shared" si="22133"/>
        <v/>
      </c>
      <c r="JB581" s="25" t="str">
        <f t="shared" si="22134"/>
        <v/>
      </c>
      <c r="JC581" s="25" t="str">
        <f t="shared" si="22135"/>
        <v/>
      </c>
      <c r="JD581" s="25" t="str">
        <f t="shared" si="22136"/>
        <v/>
      </c>
      <c r="JE581" s="28" t="str">
        <f t="shared" si="22137"/>
        <v/>
      </c>
      <c r="JF581" s="25">
        <f t="shared" si="22138"/>
        <v>0</v>
      </c>
      <c r="JG581" s="25" t="str">
        <f t="shared" si="22139"/>
        <v/>
      </c>
      <c r="JH581" s="25" t="str">
        <f t="shared" si="22140"/>
        <v/>
      </c>
      <c r="JI581" s="25" t="str">
        <f t="shared" si="22141"/>
        <v/>
      </c>
      <c r="JJ581" s="25" t="str">
        <f t="shared" si="22142"/>
        <v/>
      </c>
      <c r="JK581" s="25" t="str">
        <f t="shared" si="22143"/>
        <v/>
      </c>
      <c r="JL581" s="25" t="str">
        <f t="shared" si="22144"/>
        <v/>
      </c>
      <c r="JM581" s="25" t="str">
        <f t="shared" si="22145"/>
        <v/>
      </c>
      <c r="JN581" s="25" t="str">
        <f t="shared" si="22146"/>
        <v/>
      </c>
      <c r="KF581" s="24">
        <f t="shared" si="24113"/>
        <v>63402</v>
      </c>
      <c r="KG581" s="1" t="str">
        <f t="shared" si="24114"/>
        <v/>
      </c>
      <c r="KH581" s="25" t="str">
        <f t="shared" ca="1" si="22147"/>
        <v/>
      </c>
      <c r="KI581" s="25" t="str">
        <f t="shared" si="22148"/>
        <v/>
      </c>
      <c r="KJ581" s="25" t="str">
        <f t="shared" si="22149"/>
        <v/>
      </c>
      <c r="KK581" s="25" t="str">
        <f t="shared" si="22150"/>
        <v/>
      </c>
      <c r="KL581" s="25" t="str">
        <f t="shared" si="22151"/>
        <v/>
      </c>
      <c r="KM581" s="25" t="str">
        <f t="shared" si="22152"/>
        <v/>
      </c>
      <c r="KN581" s="25" t="str">
        <f t="shared" si="22153"/>
        <v/>
      </c>
      <c r="KO581" s="25" t="str">
        <f t="shared" si="22154"/>
        <v/>
      </c>
      <c r="KP581" s="26" t="str">
        <f t="shared" si="22155"/>
        <v/>
      </c>
      <c r="KQ581" s="27" t="str">
        <f t="shared" si="22156"/>
        <v/>
      </c>
      <c r="KR581" s="27" t="str">
        <f t="shared" si="22157"/>
        <v/>
      </c>
      <c r="KS581" s="27" t="str">
        <f t="shared" si="22158"/>
        <v/>
      </c>
      <c r="KT581" s="27" t="str">
        <f t="shared" si="22159"/>
        <v/>
      </c>
      <c r="KU581" s="27" t="str">
        <f t="shared" si="22160"/>
        <v/>
      </c>
      <c r="KV581" s="27" t="str">
        <f t="shared" si="22161"/>
        <v/>
      </c>
      <c r="KW581" s="27" t="str">
        <f t="shared" si="22162"/>
        <v/>
      </c>
      <c r="KX581" s="26" t="str">
        <f t="shared" si="22163"/>
        <v/>
      </c>
      <c r="KY581" s="26" t="str">
        <f t="shared" si="22164"/>
        <v/>
      </c>
      <c r="KZ581" s="251" t="str">
        <f t="shared" si="22337"/>
        <v/>
      </c>
      <c r="LA581" s="251">
        <v>0</v>
      </c>
      <c r="LB581" s="252" t="e">
        <f t="shared" si="22338"/>
        <v>#VALUE!</v>
      </c>
      <c r="LC581" s="26" t="str">
        <f t="shared" si="22165"/>
        <v/>
      </c>
      <c r="LD581" s="26" t="str">
        <f t="shared" si="22166"/>
        <v/>
      </c>
      <c r="LE581" s="25" t="str">
        <f t="shared" si="22167"/>
        <v/>
      </c>
      <c r="LF581" s="25" t="str">
        <f t="shared" si="22168"/>
        <v/>
      </c>
      <c r="LG581" s="25" t="str">
        <f t="shared" si="22169"/>
        <v/>
      </c>
      <c r="LH581" s="25" t="str">
        <f t="shared" si="22170"/>
        <v/>
      </c>
      <c r="LI581" s="28" t="str">
        <f t="shared" si="22171"/>
        <v/>
      </c>
      <c r="LJ581" s="25">
        <f t="shared" si="22172"/>
        <v>0</v>
      </c>
      <c r="LK581" s="25" t="str">
        <f t="shared" si="22173"/>
        <v/>
      </c>
      <c r="LL581" s="25" t="str">
        <f t="shared" si="22174"/>
        <v/>
      </c>
      <c r="LM581" s="25" t="str">
        <f t="shared" si="22175"/>
        <v/>
      </c>
      <c r="LN581" s="25" t="str">
        <f t="shared" si="22176"/>
        <v/>
      </c>
      <c r="LO581" s="25" t="str">
        <f t="shared" si="22177"/>
        <v/>
      </c>
      <c r="LP581" s="250" t="str">
        <f t="shared" si="22339"/>
        <v/>
      </c>
      <c r="LQ581" s="25" t="str">
        <f t="shared" si="22178"/>
        <v/>
      </c>
      <c r="LR581" s="25" t="str">
        <f t="shared" si="22179"/>
        <v/>
      </c>
      <c r="MJ581" s="24">
        <f t="shared" ref="MJ581" si="24161">EDATE(MJ580,1)</f>
        <v>63402</v>
      </c>
      <c r="MK581" s="1" t="str">
        <f t="shared" ref="MK581" si="24162">IF(dane_okres_inwestycji*12&gt;MK580,MK580+1,"")</f>
        <v/>
      </c>
      <c r="ML581" s="25" t="str">
        <f t="shared" ca="1" si="22182"/>
        <v/>
      </c>
      <c r="MM581" s="25" t="str">
        <f t="shared" si="22183"/>
        <v/>
      </c>
      <c r="MN581" s="25" t="str">
        <f t="shared" si="22184"/>
        <v/>
      </c>
      <c r="MO581" s="25" t="str">
        <f t="shared" si="22185"/>
        <v/>
      </c>
      <c r="MP581" s="25" t="str">
        <f t="shared" si="22186"/>
        <v/>
      </c>
      <c r="MQ581" s="25" t="str">
        <f t="shared" si="22187"/>
        <v/>
      </c>
      <c r="MR581" s="25" t="str">
        <f t="shared" si="22188"/>
        <v/>
      </c>
      <c r="MS581" s="25" t="str">
        <f t="shared" si="22189"/>
        <v/>
      </c>
      <c r="MT581" s="26" t="str">
        <f t="shared" si="22190"/>
        <v/>
      </c>
      <c r="MU581" s="27" t="str">
        <f t="shared" si="22191"/>
        <v/>
      </c>
      <c r="MV581" s="27" t="str">
        <f t="shared" si="22192"/>
        <v/>
      </c>
      <c r="MW581" s="27" t="str">
        <f t="shared" si="22193"/>
        <v/>
      </c>
      <c r="MX581" s="27" t="str">
        <f t="shared" si="22194"/>
        <v/>
      </c>
      <c r="MY581" s="27" t="str">
        <f t="shared" si="22195"/>
        <v/>
      </c>
      <c r="MZ581" s="27" t="str">
        <f t="shared" si="22196"/>
        <v/>
      </c>
      <c r="NA581" s="27" t="str">
        <f t="shared" si="22197"/>
        <v/>
      </c>
      <c r="NB581" s="26" t="str">
        <f t="shared" si="22198"/>
        <v/>
      </c>
      <c r="NC581" s="26" t="str">
        <f t="shared" si="22199"/>
        <v/>
      </c>
      <c r="ND581" s="251" t="str">
        <f t="shared" si="22342"/>
        <v/>
      </c>
      <c r="NE581" s="251">
        <v>0</v>
      </c>
      <c r="NF581" s="252" t="e">
        <f t="shared" si="22343"/>
        <v>#VALUE!</v>
      </c>
      <c r="NG581" s="26" t="str">
        <f t="shared" si="22200"/>
        <v/>
      </c>
      <c r="NH581" s="26" t="str">
        <f t="shared" si="22201"/>
        <v/>
      </c>
      <c r="NI581" s="25" t="str">
        <f t="shared" si="22202"/>
        <v/>
      </c>
      <c r="NJ581" s="25" t="str">
        <f t="shared" si="22203"/>
        <v/>
      </c>
      <c r="NK581" s="25" t="str">
        <f t="shared" si="22204"/>
        <v/>
      </c>
      <c r="NL581" s="25" t="str">
        <f t="shared" si="22205"/>
        <v/>
      </c>
      <c r="NM581" s="28" t="str">
        <f t="shared" si="22206"/>
        <v/>
      </c>
      <c r="NN581" s="25">
        <f t="shared" si="22207"/>
        <v>0</v>
      </c>
      <c r="NO581" s="25" t="str">
        <f t="shared" si="22208"/>
        <v/>
      </c>
      <c r="NP581" s="25" t="str">
        <f t="shared" si="22209"/>
        <v/>
      </c>
      <c r="NQ581" s="25" t="str">
        <f t="shared" si="22210"/>
        <v/>
      </c>
      <c r="NR581" s="25" t="str">
        <f t="shared" si="22211"/>
        <v/>
      </c>
      <c r="NS581" s="25" t="str">
        <f t="shared" si="22212"/>
        <v/>
      </c>
      <c r="NT581" s="250" t="str">
        <f t="shared" si="22344"/>
        <v/>
      </c>
      <c r="NU581" s="25" t="str">
        <f t="shared" si="22213"/>
        <v/>
      </c>
      <c r="NV581" s="25" t="str">
        <f t="shared" si="22214"/>
        <v/>
      </c>
      <c r="ON581" s="24">
        <f t="shared" si="24117"/>
        <v>63402</v>
      </c>
      <c r="OO581" s="1" t="str">
        <f t="shared" si="24118"/>
        <v/>
      </c>
      <c r="OP581" s="25" t="str">
        <f t="shared" ca="1" si="22215"/>
        <v/>
      </c>
      <c r="OQ581" s="25" t="str">
        <f t="shared" si="22216"/>
        <v/>
      </c>
      <c r="OR581" s="25" t="str">
        <f t="shared" si="22217"/>
        <v/>
      </c>
      <c r="OS581" s="25" t="str">
        <f t="shared" si="22218"/>
        <v/>
      </c>
      <c r="OT581" s="25" t="str">
        <f t="shared" si="22219"/>
        <v/>
      </c>
      <c r="OU581" s="25" t="str">
        <f t="shared" si="22220"/>
        <v/>
      </c>
      <c r="OV581" s="25" t="str">
        <f t="shared" si="22221"/>
        <v/>
      </c>
      <c r="OW581" s="25" t="str">
        <f t="shared" si="22222"/>
        <v/>
      </c>
      <c r="OX581" s="26" t="str">
        <f t="shared" si="22223"/>
        <v/>
      </c>
      <c r="OY581" s="27" t="str">
        <f t="shared" si="22224"/>
        <v/>
      </c>
      <c r="OZ581" s="27" t="str">
        <f t="shared" si="22225"/>
        <v/>
      </c>
      <c r="PA581" s="27" t="str">
        <f t="shared" si="22226"/>
        <v/>
      </c>
      <c r="PB581" s="27" t="str">
        <f t="shared" si="22227"/>
        <v/>
      </c>
      <c r="PC581" s="27" t="str">
        <f t="shared" si="22228"/>
        <v/>
      </c>
      <c r="PD581" s="27" t="str">
        <f t="shared" si="22229"/>
        <v/>
      </c>
      <c r="PE581" s="27" t="str">
        <f t="shared" si="22230"/>
        <v/>
      </c>
      <c r="PF581" s="26" t="str">
        <f t="shared" si="22231"/>
        <v/>
      </c>
      <c r="PG581" s="26" t="str">
        <f t="shared" si="22232"/>
        <v/>
      </c>
      <c r="PH581" s="27" t="str">
        <f t="shared" si="22233"/>
        <v/>
      </c>
      <c r="PI581" s="26" t="str">
        <f t="shared" si="22234"/>
        <v/>
      </c>
      <c r="PJ581" s="26" t="str">
        <f t="shared" si="22235"/>
        <v/>
      </c>
      <c r="PK581" s="25" t="str">
        <f t="shared" si="22236"/>
        <v/>
      </c>
      <c r="PL581" s="25" t="str">
        <f t="shared" si="22237"/>
        <v/>
      </c>
      <c r="PM581" s="25" t="str">
        <f t="shared" si="22238"/>
        <v/>
      </c>
      <c r="PN581" s="25" t="str">
        <f t="shared" si="22239"/>
        <v/>
      </c>
      <c r="PO581" s="28" t="str">
        <f t="shared" si="22240"/>
        <v/>
      </c>
      <c r="PP581" s="25">
        <f t="shared" si="22241"/>
        <v>0</v>
      </c>
      <c r="PQ581" s="25" t="str">
        <f t="shared" si="22242"/>
        <v/>
      </c>
      <c r="PR581" s="25" t="str">
        <f t="shared" si="22243"/>
        <v/>
      </c>
      <c r="PS581" s="25" t="str">
        <f t="shared" si="22244"/>
        <v/>
      </c>
      <c r="PT581" s="25" t="str">
        <f t="shared" si="22245"/>
        <v/>
      </c>
      <c r="PU581" s="25" t="str">
        <f t="shared" si="22246"/>
        <v/>
      </c>
      <c r="PV581" s="25" t="str">
        <f t="shared" si="22247"/>
        <v/>
      </c>
      <c r="PW581" s="25" t="str">
        <f t="shared" si="22248"/>
        <v/>
      </c>
      <c r="PX581" s="25" t="str">
        <f t="shared" si="22249"/>
        <v/>
      </c>
      <c r="QP581" s="24">
        <f t="shared" si="24117"/>
        <v>63402</v>
      </c>
      <c r="QQ581" s="1" t="str">
        <f t="shared" si="24118"/>
        <v/>
      </c>
      <c r="QR581" s="25" t="str">
        <f t="shared" ca="1" si="22250"/>
        <v/>
      </c>
      <c r="QS581" s="25" t="str">
        <f t="shared" si="22251"/>
        <v/>
      </c>
      <c r="QT581" s="25" t="str">
        <f t="shared" si="22252"/>
        <v/>
      </c>
      <c r="QU581" s="25" t="str">
        <f t="shared" si="22253"/>
        <v/>
      </c>
      <c r="QV581" s="25" t="str">
        <f t="shared" si="22254"/>
        <v/>
      </c>
      <c r="QW581" s="25" t="str">
        <f t="shared" si="22255"/>
        <v/>
      </c>
      <c r="QX581" s="25" t="str">
        <f t="shared" si="22256"/>
        <v/>
      </c>
      <c r="QY581" s="25" t="str">
        <f t="shared" si="22257"/>
        <v/>
      </c>
      <c r="QZ581" s="26" t="str">
        <f t="shared" si="22258"/>
        <v/>
      </c>
      <c r="RA581" s="27" t="str">
        <f t="shared" si="22259"/>
        <v/>
      </c>
      <c r="RB581" s="27" t="str">
        <f t="shared" si="22260"/>
        <v/>
      </c>
      <c r="RC581" s="27" t="str">
        <f t="shared" si="22261"/>
        <v/>
      </c>
      <c r="RD581" s="27" t="str">
        <f t="shared" si="22262"/>
        <v/>
      </c>
      <c r="RE581" s="27" t="str">
        <f t="shared" si="22263"/>
        <v/>
      </c>
      <c r="RF581" s="27" t="str">
        <f t="shared" si="22264"/>
        <v/>
      </c>
      <c r="RG581" s="27" t="str">
        <f t="shared" si="22265"/>
        <v/>
      </c>
      <c r="RH581" s="26" t="str">
        <f t="shared" si="22266"/>
        <v/>
      </c>
      <c r="RI581" s="26" t="str">
        <f t="shared" si="22267"/>
        <v/>
      </c>
      <c r="RJ581" s="27" t="str">
        <f t="shared" si="22268"/>
        <v/>
      </c>
      <c r="RK581" s="26" t="str">
        <f t="shared" si="22269"/>
        <v/>
      </c>
      <c r="RL581" s="26" t="str">
        <f t="shared" si="22270"/>
        <v/>
      </c>
      <c r="RM581" s="25" t="str">
        <f t="shared" si="22271"/>
        <v/>
      </c>
      <c r="RN581" s="25" t="str">
        <f t="shared" si="22272"/>
        <v/>
      </c>
      <c r="RO581" s="25" t="str">
        <f t="shared" si="22273"/>
        <v/>
      </c>
      <c r="RP581" s="25" t="str">
        <f t="shared" si="22274"/>
        <v/>
      </c>
      <c r="RQ581" s="28" t="str">
        <f t="shared" si="22275"/>
        <v/>
      </c>
      <c r="RR581" s="25">
        <f t="shared" si="22276"/>
        <v>0</v>
      </c>
      <c r="RS581" s="25" t="str">
        <f t="shared" si="22277"/>
        <v/>
      </c>
      <c r="RT581" s="25" t="str">
        <f t="shared" si="22278"/>
        <v/>
      </c>
      <c r="RU581" s="25" t="str">
        <f t="shared" si="22279"/>
        <v/>
      </c>
      <c r="RV581" s="25" t="str">
        <f t="shared" si="22280"/>
        <v/>
      </c>
      <c r="RW581" s="25" t="str">
        <f t="shared" si="22281"/>
        <v/>
      </c>
      <c r="RX581" s="25" t="str">
        <f t="shared" si="22282"/>
        <v/>
      </c>
      <c r="RY581" s="25" t="str">
        <f t="shared" si="22283"/>
        <v/>
      </c>
      <c r="RZ581" s="25" t="str">
        <f t="shared" si="22284"/>
        <v/>
      </c>
      <c r="SR581" s="24">
        <f t="shared" ref="SR581" si="24163">EDATE(SR580,1)</f>
        <v>63402</v>
      </c>
      <c r="SS581" s="1" t="str">
        <f t="shared" ref="SS581" si="24164">IF(dane_okres_inwestycji*12&gt;SS580,SS580+1,"")</f>
        <v/>
      </c>
      <c r="ST581" s="25" t="str">
        <f t="shared" ca="1" si="24072"/>
        <v/>
      </c>
      <c r="SU581" s="25" t="str">
        <f t="shared" si="23212"/>
        <v/>
      </c>
      <c r="SV581" s="25" t="str">
        <f t="shared" si="24073"/>
        <v/>
      </c>
      <c r="SW581" s="25" t="str">
        <f t="shared" si="24074"/>
        <v/>
      </c>
      <c r="SX581" s="25" t="str">
        <f t="shared" si="24075"/>
        <v/>
      </c>
      <c r="SY581" s="25" t="str">
        <f t="shared" si="24076"/>
        <v/>
      </c>
      <c r="SZ581" s="25" t="str">
        <f t="shared" si="24077"/>
        <v/>
      </c>
      <c r="TA581" s="25" t="str">
        <f t="shared" si="24078"/>
        <v/>
      </c>
      <c r="TB581" s="26" t="str">
        <f t="shared" si="24079"/>
        <v/>
      </c>
      <c r="TC581" s="27" t="str">
        <f t="shared" si="24080"/>
        <v/>
      </c>
      <c r="TD581" s="27" t="str">
        <f t="shared" si="24081"/>
        <v/>
      </c>
      <c r="TE581" s="27" t="str">
        <f t="shared" si="24082"/>
        <v/>
      </c>
      <c r="TF581" s="27" t="str">
        <f t="shared" si="24083"/>
        <v/>
      </c>
      <c r="TG581" s="27" t="str">
        <f t="shared" si="24084"/>
        <v/>
      </c>
      <c r="TH581" s="27" t="str">
        <f t="shared" si="24085"/>
        <v/>
      </c>
      <c r="TI581" s="27" t="str">
        <f t="shared" si="24086"/>
        <v/>
      </c>
      <c r="TJ581" s="26" t="str">
        <f t="shared" si="24087"/>
        <v/>
      </c>
      <c r="TK581" s="26" t="str">
        <f t="shared" si="24088"/>
        <v/>
      </c>
      <c r="TL581" s="27" t="str">
        <f t="shared" si="24089"/>
        <v/>
      </c>
      <c r="TM581" s="26" t="str">
        <f t="shared" si="24090"/>
        <v/>
      </c>
      <c r="TN581" s="26" t="str">
        <f t="shared" si="24091"/>
        <v/>
      </c>
      <c r="TO581" s="25" t="str">
        <f t="shared" si="24092"/>
        <v/>
      </c>
      <c r="TP581" s="25" t="str">
        <f t="shared" si="24093"/>
        <v/>
      </c>
      <c r="TQ581" s="25" t="str">
        <f t="shared" si="24094"/>
        <v/>
      </c>
      <c r="TR581" s="25" t="str">
        <f t="shared" si="24095"/>
        <v/>
      </c>
      <c r="TS581" s="28" t="str">
        <f t="shared" si="24096"/>
        <v/>
      </c>
      <c r="TT581" s="25">
        <f t="shared" si="24097"/>
        <v>0</v>
      </c>
      <c r="TU581" s="25" t="str">
        <f t="shared" si="24098"/>
        <v/>
      </c>
      <c r="TV581" s="25" t="str">
        <f t="shared" si="24099"/>
        <v/>
      </c>
      <c r="TW581" s="25" t="str">
        <f t="shared" si="24100"/>
        <v/>
      </c>
      <c r="TX581" s="25" t="str">
        <f t="shared" si="24101"/>
        <v/>
      </c>
      <c r="TY581" s="25" t="str">
        <f t="shared" si="24102"/>
        <v/>
      </c>
      <c r="TZ581" s="25" t="str">
        <f t="shared" si="23243"/>
        <v/>
      </c>
      <c r="UA581" s="25" t="str">
        <f t="shared" si="24103"/>
        <v/>
      </c>
      <c r="UB581" s="25" t="str">
        <f t="shared" si="24104"/>
        <v/>
      </c>
    </row>
    <row r="582" spans="2:548" x14ac:dyDescent="0.45">
      <c r="B582" s="24">
        <f t="shared" si="22382"/>
        <v>63433</v>
      </c>
      <c r="C582" s="1">
        <f t="shared" si="22320"/>
        <v>2073</v>
      </c>
      <c r="D582" s="1">
        <f t="shared" si="22321"/>
        <v>96</v>
      </c>
      <c r="E582" s="1" t="str">
        <f t="shared" si="22322"/>
        <v/>
      </c>
      <c r="F582" s="25" t="str">
        <f t="shared" si="21973"/>
        <v/>
      </c>
      <c r="G582" s="25">
        <f>SUMIFS(F$9:F582,C$9:C582,C582)</f>
        <v>0</v>
      </c>
      <c r="H582" s="25" t="str">
        <f t="shared" si="21974"/>
        <v/>
      </c>
      <c r="I582" s="82" t="e">
        <f t="shared" si="22323"/>
        <v>#VALUE!</v>
      </c>
      <c r="J582" s="1" t="b">
        <f>IF(J581=TRUE,TRUE,AND(D582&gt;=dane_wiek_emerytalny,D582&gt;=55,YEAR(B582)-YEAR(dane_data_rozpoczecia)&gt;=4,SUMIFS(F$9:F582,C$9:C582,C582)))</f>
        <v>1</v>
      </c>
      <c r="K582" s="25" t="str">
        <f t="shared" si="21975"/>
        <v/>
      </c>
      <c r="L582" s="25">
        <f t="shared" si="21976"/>
        <v>0</v>
      </c>
      <c r="M582" s="25" t="e">
        <f t="shared" si="21977"/>
        <v>#VALUE!</v>
      </c>
      <c r="N582" s="25" t="e">
        <f t="shared" si="21978"/>
        <v>#VALUE!</v>
      </c>
      <c r="O582" s="1" t="b">
        <f>IF(O581=TRUE,TRUE,AND(D582&gt;=65,YEAR(B582)-YEAR(dane_data_rozpoczecia)&gt;=4,SUMIFS(F$9:F582,C$9:C582,C582)))</f>
        <v>1</v>
      </c>
      <c r="V582" s="24">
        <f t="shared" si="22383"/>
        <v>63433</v>
      </c>
      <c r="W582" s="1" t="str">
        <f t="shared" si="22324"/>
        <v/>
      </c>
      <c r="X582" s="25" t="str">
        <f t="shared" ca="1" si="21979"/>
        <v/>
      </c>
      <c r="Y582" s="25" t="str">
        <f t="shared" si="21980"/>
        <v/>
      </c>
      <c r="Z582" s="25" t="str">
        <f t="shared" si="22325"/>
        <v/>
      </c>
      <c r="AA582" s="25" t="str">
        <f t="shared" si="22326"/>
        <v/>
      </c>
      <c r="AB582" s="25" t="str">
        <f t="shared" si="21981"/>
        <v/>
      </c>
      <c r="AC582" s="25" t="str">
        <f t="shared" si="21982"/>
        <v/>
      </c>
      <c r="AD582" s="25" t="str">
        <f t="shared" si="21983"/>
        <v/>
      </c>
      <c r="AE582" s="25" t="str">
        <f t="shared" si="21984"/>
        <v/>
      </c>
      <c r="AF582" s="26" t="str">
        <f t="shared" si="21985"/>
        <v/>
      </c>
      <c r="AG582" s="27" t="str">
        <f t="shared" si="21986"/>
        <v/>
      </c>
      <c r="AH582" s="27" t="str">
        <f t="shared" si="21987"/>
        <v/>
      </c>
      <c r="AI582" s="27" t="str">
        <f t="shared" si="22327"/>
        <v/>
      </c>
      <c r="AJ582" s="27" t="str">
        <f t="shared" si="22458"/>
        <v/>
      </c>
      <c r="AK582" s="27" t="str">
        <f t="shared" si="21988"/>
        <v/>
      </c>
      <c r="AL582" s="27" t="str">
        <f t="shared" si="22328"/>
        <v/>
      </c>
      <c r="AM582" s="27" t="str">
        <f t="shared" si="22329"/>
        <v/>
      </c>
      <c r="AN582" s="26" t="str">
        <f t="shared" si="21989"/>
        <v/>
      </c>
      <c r="AO582" s="26" t="str">
        <f t="shared" si="21990"/>
        <v/>
      </c>
      <c r="AP582" s="27" t="str">
        <f t="shared" si="21991"/>
        <v/>
      </c>
      <c r="AQ582" s="26" t="str">
        <f t="shared" si="21992"/>
        <v/>
      </c>
      <c r="AR582" s="26" t="str">
        <f t="shared" si="21993"/>
        <v/>
      </c>
      <c r="AS582" s="25" t="str">
        <f t="shared" si="21994"/>
        <v/>
      </c>
      <c r="AT582" s="25" t="str">
        <f t="shared" si="21995"/>
        <v/>
      </c>
      <c r="AU582" s="25" t="str">
        <f t="shared" si="21996"/>
        <v/>
      </c>
      <c r="AV582" s="25" t="str">
        <f t="shared" si="21997"/>
        <v/>
      </c>
      <c r="AW582" s="28" t="str">
        <f t="shared" si="21998"/>
        <v/>
      </c>
      <c r="AX582" s="25">
        <f t="shared" si="21999"/>
        <v>0</v>
      </c>
      <c r="AY582" s="25" t="str">
        <f t="shared" si="22000"/>
        <v/>
      </c>
      <c r="AZ582" s="25" t="str">
        <f t="shared" si="22001"/>
        <v/>
      </c>
      <c r="BA582" s="25" t="str">
        <f t="shared" si="22330"/>
        <v/>
      </c>
      <c r="BB582" s="25" t="str">
        <f t="shared" si="22002"/>
        <v/>
      </c>
      <c r="BC582" s="25" t="str">
        <f t="shared" si="22003"/>
        <v/>
      </c>
      <c r="BD582" s="25" t="str">
        <f t="shared" si="22004"/>
        <v/>
      </c>
      <c r="BE582" s="25" t="str">
        <f t="shared" si="22005"/>
        <v/>
      </c>
      <c r="BF582" s="25" t="str">
        <f t="shared" si="22006"/>
        <v/>
      </c>
      <c r="BX582" s="24">
        <f t="shared" si="24109"/>
        <v>63433</v>
      </c>
      <c r="BY582" s="1" t="str">
        <f t="shared" si="24110"/>
        <v/>
      </c>
      <c r="BZ582" s="25" t="str">
        <f t="shared" ca="1" si="22007"/>
        <v/>
      </c>
      <c r="CA582" s="25" t="str">
        <f t="shared" si="22008"/>
        <v/>
      </c>
      <c r="CB582" s="25" t="str">
        <f t="shared" si="22009"/>
        <v/>
      </c>
      <c r="CC582" s="25" t="str">
        <f t="shared" si="22010"/>
        <v/>
      </c>
      <c r="CD582" s="25" t="str">
        <f t="shared" si="22011"/>
        <v/>
      </c>
      <c r="CE582" s="25" t="str">
        <f t="shared" si="22012"/>
        <v/>
      </c>
      <c r="CF582" s="25" t="str">
        <f t="shared" si="22013"/>
        <v/>
      </c>
      <c r="CG582" s="25" t="str">
        <f t="shared" si="22014"/>
        <v/>
      </c>
      <c r="CH582" s="26" t="str">
        <f t="shared" si="22015"/>
        <v/>
      </c>
      <c r="CI582" s="27" t="str">
        <f t="shared" si="22016"/>
        <v/>
      </c>
      <c r="CJ582" s="27" t="str">
        <f t="shared" si="22017"/>
        <v/>
      </c>
      <c r="CK582" s="27" t="str">
        <f t="shared" si="22018"/>
        <v/>
      </c>
      <c r="CL582" s="27" t="str">
        <f t="shared" si="22019"/>
        <v/>
      </c>
      <c r="CM582" s="27" t="str">
        <f t="shared" si="22020"/>
        <v/>
      </c>
      <c r="CN582" s="27" t="str">
        <f t="shared" si="22021"/>
        <v/>
      </c>
      <c r="CO582" s="27" t="str">
        <f t="shared" si="22022"/>
        <v/>
      </c>
      <c r="CP582" s="26" t="str">
        <f t="shared" si="22023"/>
        <v/>
      </c>
      <c r="CQ582" s="26" t="str">
        <f t="shared" si="22024"/>
        <v/>
      </c>
      <c r="CR582" s="27" t="str">
        <f t="shared" si="22025"/>
        <v/>
      </c>
      <c r="CS582" s="26" t="str">
        <f t="shared" si="22026"/>
        <v/>
      </c>
      <c r="CT582" s="26" t="str">
        <f t="shared" si="22027"/>
        <v/>
      </c>
      <c r="CU582" s="25" t="str">
        <f t="shared" si="22028"/>
        <v/>
      </c>
      <c r="CV582" s="25" t="str">
        <f t="shared" si="22029"/>
        <v/>
      </c>
      <c r="CW582" s="25" t="str">
        <f t="shared" si="22030"/>
        <v/>
      </c>
      <c r="CX582" s="25" t="str">
        <f t="shared" si="22031"/>
        <v/>
      </c>
      <c r="CY582" s="28" t="str">
        <f t="shared" si="22032"/>
        <v/>
      </c>
      <c r="CZ582" s="25">
        <f t="shared" si="22033"/>
        <v>0</v>
      </c>
      <c r="DA582" s="25" t="str">
        <f t="shared" si="22034"/>
        <v/>
      </c>
      <c r="DB582" s="25" t="str">
        <f t="shared" si="22035"/>
        <v/>
      </c>
      <c r="DC582" s="25" t="str">
        <f t="shared" si="22036"/>
        <v/>
      </c>
      <c r="DD582" s="25" t="str">
        <f t="shared" si="22037"/>
        <v/>
      </c>
      <c r="DE582" s="25" t="str">
        <f t="shared" si="22038"/>
        <v/>
      </c>
      <c r="DF582" s="25" t="str">
        <f t="shared" si="22039"/>
        <v/>
      </c>
      <c r="DG582" s="25" t="str">
        <f t="shared" si="22040"/>
        <v/>
      </c>
      <c r="DH582" s="25" t="str">
        <f t="shared" si="22041"/>
        <v/>
      </c>
      <c r="DZ582" s="24">
        <f t="shared" si="24109"/>
        <v>63433</v>
      </c>
      <c r="EA582" s="1" t="str">
        <f t="shared" si="24110"/>
        <v/>
      </c>
      <c r="EB582" s="25" t="str">
        <f t="shared" ca="1" si="22042"/>
        <v/>
      </c>
      <c r="EC582" s="25" t="str">
        <f t="shared" si="22043"/>
        <v/>
      </c>
      <c r="ED582" s="25" t="str">
        <f t="shared" si="22044"/>
        <v/>
      </c>
      <c r="EE582" s="25" t="str">
        <f t="shared" si="22045"/>
        <v/>
      </c>
      <c r="EF582" s="25" t="str">
        <f t="shared" si="22046"/>
        <v/>
      </c>
      <c r="EG582" s="25" t="str">
        <f t="shared" si="22047"/>
        <v/>
      </c>
      <c r="EH582" s="25" t="str">
        <f t="shared" si="22048"/>
        <v/>
      </c>
      <c r="EI582" s="25" t="str">
        <f t="shared" si="22049"/>
        <v/>
      </c>
      <c r="EJ582" s="26" t="str">
        <f t="shared" si="22050"/>
        <v/>
      </c>
      <c r="EK582" s="27" t="str">
        <f t="shared" si="22051"/>
        <v/>
      </c>
      <c r="EL582" s="27" t="str">
        <f t="shared" si="22052"/>
        <v/>
      </c>
      <c r="EM582" s="27" t="str">
        <f t="shared" si="22053"/>
        <v/>
      </c>
      <c r="EN582" s="27" t="str">
        <f t="shared" si="22054"/>
        <v/>
      </c>
      <c r="EO582" s="27" t="str">
        <f t="shared" si="22055"/>
        <v/>
      </c>
      <c r="EP582" s="27" t="str">
        <f t="shared" si="22056"/>
        <v/>
      </c>
      <c r="EQ582" s="27" t="str">
        <f t="shared" si="22057"/>
        <v/>
      </c>
      <c r="ER582" s="26" t="str">
        <f t="shared" si="22058"/>
        <v/>
      </c>
      <c r="ES582" s="26" t="str">
        <f t="shared" si="22059"/>
        <v/>
      </c>
      <c r="ET582" s="27" t="str">
        <f t="shared" si="22060"/>
        <v/>
      </c>
      <c r="EU582" s="26" t="str">
        <f t="shared" si="22061"/>
        <v/>
      </c>
      <c r="EV582" s="26" t="str">
        <f t="shared" si="22062"/>
        <v/>
      </c>
      <c r="EW582" s="25" t="str">
        <f t="shared" si="22063"/>
        <v/>
      </c>
      <c r="EX582" s="25" t="str">
        <f t="shared" si="22064"/>
        <v/>
      </c>
      <c r="EY582" s="25" t="str">
        <f t="shared" si="22065"/>
        <v/>
      </c>
      <c r="EZ582" s="25" t="str">
        <f t="shared" si="22066"/>
        <v/>
      </c>
      <c r="FA582" s="28" t="str">
        <f t="shared" si="22067"/>
        <v/>
      </c>
      <c r="FB582" s="25">
        <f t="shared" si="22068"/>
        <v>0</v>
      </c>
      <c r="FC582" s="25" t="str">
        <f t="shared" si="22069"/>
        <v/>
      </c>
      <c r="FD582" s="25" t="str">
        <f t="shared" si="22070"/>
        <v/>
      </c>
      <c r="FE582" s="25" t="str">
        <f t="shared" si="22071"/>
        <v/>
      </c>
      <c r="FF582" s="25" t="str">
        <f t="shared" si="22072"/>
        <v/>
      </c>
      <c r="FG582" s="25" t="str">
        <f t="shared" si="22073"/>
        <v/>
      </c>
      <c r="FH582" s="25" t="str">
        <f t="shared" si="22074"/>
        <v/>
      </c>
      <c r="FI582" s="25" t="str">
        <f t="shared" si="22075"/>
        <v/>
      </c>
      <c r="FJ582" s="25" t="str">
        <f t="shared" si="22076"/>
        <v/>
      </c>
      <c r="GB582" s="24">
        <f t="shared" si="24111"/>
        <v>63433</v>
      </c>
      <c r="GC582" s="1" t="str">
        <f t="shared" si="24112"/>
        <v/>
      </c>
      <c r="GD582" s="25" t="str">
        <f t="shared" ca="1" si="22077"/>
        <v/>
      </c>
      <c r="GE582" s="25" t="str">
        <f t="shared" si="22078"/>
        <v/>
      </c>
      <c r="GF582" s="25" t="str">
        <f t="shared" si="22079"/>
        <v/>
      </c>
      <c r="GG582" s="25" t="str">
        <f t="shared" si="22080"/>
        <v/>
      </c>
      <c r="GH582" s="25" t="str">
        <f t="shared" si="22081"/>
        <v/>
      </c>
      <c r="GI582" s="25" t="str">
        <f t="shared" si="22082"/>
        <v/>
      </c>
      <c r="GJ582" s="25" t="str">
        <f t="shared" si="22083"/>
        <v/>
      </c>
      <c r="GK582" s="25" t="str">
        <f t="shared" si="22084"/>
        <v/>
      </c>
      <c r="GL582" s="26" t="str">
        <f t="shared" si="22085"/>
        <v/>
      </c>
      <c r="GM582" s="27" t="str">
        <f t="shared" si="22086"/>
        <v/>
      </c>
      <c r="GN582" s="27" t="str">
        <f t="shared" si="22087"/>
        <v/>
      </c>
      <c r="GO582" s="27" t="str">
        <f t="shared" si="22088"/>
        <v/>
      </c>
      <c r="GP582" s="27" t="str">
        <f t="shared" si="22089"/>
        <v/>
      </c>
      <c r="GQ582" s="27" t="str">
        <f t="shared" si="22090"/>
        <v/>
      </c>
      <c r="GR582" s="27" t="str">
        <f t="shared" si="22091"/>
        <v/>
      </c>
      <c r="GS582" s="27" t="str">
        <f t="shared" si="22092"/>
        <v/>
      </c>
      <c r="GT582" s="26" t="str">
        <f t="shared" si="22093"/>
        <v/>
      </c>
      <c r="GU582" s="26" t="str">
        <f t="shared" si="22094"/>
        <v/>
      </c>
      <c r="GV582" s="27" t="str">
        <f t="shared" si="22095"/>
        <v/>
      </c>
      <c r="GW582" s="26" t="str">
        <f t="shared" si="22096"/>
        <v/>
      </c>
      <c r="GX582" s="26" t="str">
        <f t="shared" si="22097"/>
        <v/>
      </c>
      <c r="GY582" s="25" t="str">
        <f t="shared" si="22098"/>
        <v/>
      </c>
      <c r="GZ582" s="25" t="str">
        <f t="shared" si="22099"/>
        <v/>
      </c>
      <c r="HA582" s="25" t="str">
        <f t="shared" si="22100"/>
        <v/>
      </c>
      <c r="HB582" s="25" t="str">
        <f t="shared" si="22101"/>
        <v/>
      </c>
      <c r="HC582" s="28" t="str">
        <f t="shared" si="22102"/>
        <v/>
      </c>
      <c r="HD582" s="25">
        <f t="shared" si="22103"/>
        <v>0</v>
      </c>
      <c r="HE582" s="25" t="str">
        <f t="shared" si="22104"/>
        <v/>
      </c>
      <c r="HF582" s="25" t="str">
        <f t="shared" si="22105"/>
        <v/>
      </c>
      <c r="HG582" s="25" t="str">
        <f t="shared" si="22106"/>
        <v/>
      </c>
      <c r="HH582" s="25" t="str">
        <f t="shared" si="22107"/>
        <v/>
      </c>
      <c r="HI582" s="25" t="str">
        <f t="shared" si="22108"/>
        <v/>
      </c>
      <c r="HJ582" s="25" t="str">
        <f t="shared" si="22109"/>
        <v/>
      </c>
      <c r="HK582" s="25" t="str">
        <f t="shared" si="22110"/>
        <v/>
      </c>
      <c r="HL582" s="25" t="str">
        <f t="shared" si="22111"/>
        <v/>
      </c>
      <c r="ID582" s="24">
        <f t="shared" si="24111"/>
        <v>63433</v>
      </c>
      <c r="IE582" s="1" t="str">
        <f t="shared" si="24112"/>
        <v/>
      </c>
      <c r="IF582" s="25" t="str">
        <f t="shared" ca="1" si="22112"/>
        <v/>
      </c>
      <c r="IG582" s="25" t="str">
        <f t="shared" si="22113"/>
        <v/>
      </c>
      <c r="IH582" s="25" t="str">
        <f t="shared" si="22114"/>
        <v/>
      </c>
      <c r="II582" s="25" t="str">
        <f t="shared" si="22115"/>
        <v/>
      </c>
      <c r="IJ582" s="25" t="str">
        <f t="shared" si="22116"/>
        <v/>
      </c>
      <c r="IK582" s="25" t="str">
        <f t="shared" si="22117"/>
        <v/>
      </c>
      <c r="IL582" s="25" t="str">
        <f t="shared" si="22118"/>
        <v/>
      </c>
      <c r="IM582" s="25" t="str">
        <f t="shared" si="22119"/>
        <v/>
      </c>
      <c r="IN582" s="26" t="str">
        <f t="shared" si="22120"/>
        <v/>
      </c>
      <c r="IO582" s="27" t="str">
        <f t="shared" si="22121"/>
        <v/>
      </c>
      <c r="IP582" s="27" t="str">
        <f t="shared" si="22122"/>
        <v/>
      </c>
      <c r="IQ582" s="27" t="str">
        <f t="shared" si="22123"/>
        <v/>
      </c>
      <c r="IR582" s="27" t="str">
        <f t="shared" si="22124"/>
        <v/>
      </c>
      <c r="IS582" s="27" t="str">
        <f t="shared" si="22125"/>
        <v/>
      </c>
      <c r="IT582" s="27" t="str">
        <f t="shared" si="22126"/>
        <v/>
      </c>
      <c r="IU582" s="27" t="str">
        <f t="shared" si="22127"/>
        <v/>
      </c>
      <c r="IV582" s="26" t="str">
        <f t="shared" si="22128"/>
        <v/>
      </c>
      <c r="IW582" s="26" t="str">
        <f t="shared" si="22129"/>
        <v/>
      </c>
      <c r="IX582" s="27" t="str">
        <f t="shared" si="22130"/>
        <v/>
      </c>
      <c r="IY582" s="26" t="str">
        <f t="shared" si="22131"/>
        <v/>
      </c>
      <c r="IZ582" s="26" t="str">
        <f t="shared" si="22132"/>
        <v/>
      </c>
      <c r="JA582" s="25" t="str">
        <f t="shared" si="22133"/>
        <v/>
      </c>
      <c r="JB582" s="25" t="str">
        <f t="shared" si="22134"/>
        <v/>
      </c>
      <c r="JC582" s="25" t="str">
        <f t="shared" si="22135"/>
        <v/>
      </c>
      <c r="JD582" s="25" t="str">
        <f t="shared" si="22136"/>
        <v/>
      </c>
      <c r="JE582" s="28" t="str">
        <f t="shared" si="22137"/>
        <v/>
      </c>
      <c r="JF582" s="25">
        <f t="shared" si="22138"/>
        <v>0</v>
      </c>
      <c r="JG582" s="25" t="str">
        <f t="shared" si="22139"/>
        <v/>
      </c>
      <c r="JH582" s="25" t="str">
        <f t="shared" si="22140"/>
        <v/>
      </c>
      <c r="JI582" s="25" t="str">
        <f t="shared" si="22141"/>
        <v/>
      </c>
      <c r="JJ582" s="25" t="str">
        <f t="shared" si="22142"/>
        <v/>
      </c>
      <c r="JK582" s="25" t="str">
        <f t="shared" si="22143"/>
        <v/>
      </c>
      <c r="JL582" s="25" t="str">
        <f t="shared" si="22144"/>
        <v/>
      </c>
      <c r="JM582" s="25" t="str">
        <f t="shared" si="22145"/>
        <v/>
      </c>
      <c r="JN582" s="25" t="str">
        <f t="shared" si="22146"/>
        <v/>
      </c>
      <c r="KF582" s="24">
        <f t="shared" si="24113"/>
        <v>63433</v>
      </c>
      <c r="KG582" s="1" t="str">
        <f t="shared" si="24114"/>
        <v/>
      </c>
      <c r="KH582" s="25" t="str">
        <f t="shared" ca="1" si="22147"/>
        <v/>
      </c>
      <c r="KI582" s="25" t="str">
        <f t="shared" si="22148"/>
        <v/>
      </c>
      <c r="KJ582" s="25" t="str">
        <f t="shared" si="22149"/>
        <v/>
      </c>
      <c r="KK582" s="25" t="str">
        <f t="shared" si="22150"/>
        <v/>
      </c>
      <c r="KL582" s="25" t="str">
        <f t="shared" si="22151"/>
        <v/>
      </c>
      <c r="KM582" s="25" t="str">
        <f t="shared" si="22152"/>
        <v/>
      </c>
      <c r="KN582" s="25" t="str">
        <f t="shared" si="22153"/>
        <v/>
      </c>
      <c r="KO582" s="25" t="str">
        <f t="shared" si="22154"/>
        <v/>
      </c>
      <c r="KP582" s="26" t="str">
        <f t="shared" si="22155"/>
        <v/>
      </c>
      <c r="KQ582" s="27" t="str">
        <f t="shared" si="22156"/>
        <v/>
      </c>
      <c r="KR582" s="27" t="str">
        <f t="shared" si="22157"/>
        <v/>
      </c>
      <c r="KS582" s="27" t="str">
        <f t="shared" si="22158"/>
        <v/>
      </c>
      <c r="KT582" s="27" t="str">
        <f t="shared" si="22159"/>
        <v/>
      </c>
      <c r="KU582" s="27" t="str">
        <f t="shared" si="22160"/>
        <v/>
      </c>
      <c r="KV582" s="27" t="str">
        <f t="shared" si="22161"/>
        <v/>
      </c>
      <c r="KW582" s="27" t="str">
        <f t="shared" si="22162"/>
        <v/>
      </c>
      <c r="KX582" s="26" t="str">
        <f t="shared" si="22163"/>
        <v/>
      </c>
      <c r="KY582" s="26" t="str">
        <f t="shared" si="22164"/>
        <v/>
      </c>
      <c r="KZ582" s="251" t="str">
        <f t="shared" si="22337"/>
        <v/>
      </c>
      <c r="LA582" s="251">
        <v>0</v>
      </c>
      <c r="LB582" s="252" t="e">
        <f t="shared" si="22338"/>
        <v>#VALUE!</v>
      </c>
      <c r="LC582" s="26" t="str">
        <f t="shared" si="22165"/>
        <v/>
      </c>
      <c r="LD582" s="26" t="str">
        <f t="shared" si="22166"/>
        <v/>
      </c>
      <c r="LE582" s="25" t="str">
        <f t="shared" si="22167"/>
        <v/>
      </c>
      <c r="LF582" s="25" t="str">
        <f t="shared" si="22168"/>
        <v/>
      </c>
      <c r="LG582" s="25" t="str">
        <f t="shared" si="22169"/>
        <v/>
      </c>
      <c r="LH582" s="25" t="str">
        <f t="shared" si="22170"/>
        <v/>
      </c>
      <c r="LI582" s="28" t="str">
        <f t="shared" si="22171"/>
        <v/>
      </c>
      <c r="LJ582" s="25">
        <f t="shared" si="22172"/>
        <v>0</v>
      </c>
      <c r="LK582" s="25" t="str">
        <f t="shared" si="22173"/>
        <v/>
      </c>
      <c r="LL582" s="25" t="str">
        <f t="shared" si="22174"/>
        <v/>
      </c>
      <c r="LM582" s="25" t="str">
        <f t="shared" si="22175"/>
        <v/>
      </c>
      <c r="LN582" s="25" t="str">
        <f t="shared" si="22176"/>
        <v/>
      </c>
      <c r="LO582" s="25" t="str">
        <f t="shared" si="22177"/>
        <v/>
      </c>
      <c r="LP582" s="250" t="str">
        <f t="shared" si="22339"/>
        <v/>
      </c>
      <c r="LQ582" s="25" t="str">
        <f t="shared" si="22178"/>
        <v/>
      </c>
      <c r="LR582" s="25" t="str">
        <f t="shared" si="22179"/>
        <v/>
      </c>
      <c r="MJ582" s="24">
        <f t="shared" ref="MJ582" si="24165">EDATE(MJ581,1)</f>
        <v>63433</v>
      </c>
      <c r="MK582" s="1" t="str">
        <f t="shared" ref="MK582" si="24166">IF(dane_okres_inwestycji*12&gt;MK581,MK581+1,"")</f>
        <v/>
      </c>
      <c r="ML582" s="25" t="str">
        <f t="shared" ca="1" si="22182"/>
        <v/>
      </c>
      <c r="MM582" s="25" t="str">
        <f t="shared" si="22183"/>
        <v/>
      </c>
      <c r="MN582" s="25" t="str">
        <f t="shared" si="22184"/>
        <v/>
      </c>
      <c r="MO582" s="25" t="str">
        <f t="shared" si="22185"/>
        <v/>
      </c>
      <c r="MP582" s="25" t="str">
        <f t="shared" si="22186"/>
        <v/>
      </c>
      <c r="MQ582" s="25" t="str">
        <f t="shared" si="22187"/>
        <v/>
      </c>
      <c r="MR582" s="25" t="str">
        <f t="shared" si="22188"/>
        <v/>
      </c>
      <c r="MS582" s="25" t="str">
        <f t="shared" si="22189"/>
        <v/>
      </c>
      <c r="MT582" s="26" t="str">
        <f t="shared" si="22190"/>
        <v/>
      </c>
      <c r="MU582" s="27" t="str">
        <f t="shared" si="22191"/>
        <v/>
      </c>
      <c r="MV582" s="27" t="str">
        <f t="shared" si="22192"/>
        <v/>
      </c>
      <c r="MW582" s="27" t="str">
        <f t="shared" si="22193"/>
        <v/>
      </c>
      <c r="MX582" s="27" t="str">
        <f t="shared" si="22194"/>
        <v/>
      </c>
      <c r="MY582" s="27" t="str">
        <f t="shared" si="22195"/>
        <v/>
      </c>
      <c r="MZ582" s="27" t="str">
        <f t="shared" si="22196"/>
        <v/>
      </c>
      <c r="NA582" s="27" t="str">
        <f t="shared" si="22197"/>
        <v/>
      </c>
      <c r="NB582" s="26" t="str">
        <f t="shared" si="22198"/>
        <v/>
      </c>
      <c r="NC582" s="26" t="str">
        <f t="shared" si="22199"/>
        <v/>
      </c>
      <c r="ND582" s="251" t="str">
        <f t="shared" si="22342"/>
        <v/>
      </c>
      <c r="NE582" s="251">
        <v>0</v>
      </c>
      <c r="NF582" s="252" t="e">
        <f t="shared" si="22343"/>
        <v>#VALUE!</v>
      </c>
      <c r="NG582" s="26" t="str">
        <f t="shared" si="22200"/>
        <v/>
      </c>
      <c r="NH582" s="26" t="str">
        <f t="shared" si="22201"/>
        <v/>
      </c>
      <c r="NI582" s="25" t="str">
        <f t="shared" si="22202"/>
        <v/>
      </c>
      <c r="NJ582" s="25" t="str">
        <f t="shared" si="22203"/>
        <v/>
      </c>
      <c r="NK582" s="25" t="str">
        <f t="shared" si="22204"/>
        <v/>
      </c>
      <c r="NL582" s="25" t="str">
        <f t="shared" si="22205"/>
        <v/>
      </c>
      <c r="NM582" s="28" t="str">
        <f t="shared" si="22206"/>
        <v/>
      </c>
      <c r="NN582" s="25">
        <f t="shared" si="22207"/>
        <v>0</v>
      </c>
      <c r="NO582" s="25" t="str">
        <f t="shared" si="22208"/>
        <v/>
      </c>
      <c r="NP582" s="25" t="str">
        <f t="shared" si="22209"/>
        <v/>
      </c>
      <c r="NQ582" s="25" t="str">
        <f t="shared" si="22210"/>
        <v/>
      </c>
      <c r="NR582" s="25" t="str">
        <f t="shared" si="22211"/>
        <v/>
      </c>
      <c r="NS582" s="25" t="str">
        <f t="shared" si="22212"/>
        <v/>
      </c>
      <c r="NT582" s="250" t="str">
        <f t="shared" si="22344"/>
        <v/>
      </c>
      <c r="NU582" s="25" t="str">
        <f t="shared" si="22213"/>
        <v/>
      </c>
      <c r="NV582" s="25" t="str">
        <f t="shared" si="22214"/>
        <v/>
      </c>
      <c r="ON582" s="24">
        <f t="shared" si="24117"/>
        <v>63433</v>
      </c>
      <c r="OO582" s="1" t="str">
        <f t="shared" si="24118"/>
        <v/>
      </c>
      <c r="OP582" s="25" t="str">
        <f t="shared" ca="1" si="22215"/>
        <v/>
      </c>
      <c r="OQ582" s="25" t="str">
        <f t="shared" si="22216"/>
        <v/>
      </c>
      <c r="OR582" s="25" t="str">
        <f t="shared" si="22217"/>
        <v/>
      </c>
      <c r="OS582" s="25" t="str">
        <f t="shared" si="22218"/>
        <v/>
      </c>
      <c r="OT582" s="25" t="str">
        <f t="shared" si="22219"/>
        <v/>
      </c>
      <c r="OU582" s="25" t="str">
        <f t="shared" si="22220"/>
        <v/>
      </c>
      <c r="OV582" s="25" t="str">
        <f t="shared" si="22221"/>
        <v/>
      </c>
      <c r="OW582" s="25" t="str">
        <f t="shared" si="22222"/>
        <v/>
      </c>
      <c r="OX582" s="26" t="str">
        <f t="shared" si="22223"/>
        <v/>
      </c>
      <c r="OY582" s="27" t="str">
        <f t="shared" si="22224"/>
        <v/>
      </c>
      <c r="OZ582" s="27" t="str">
        <f t="shared" si="22225"/>
        <v/>
      </c>
      <c r="PA582" s="27" t="str">
        <f t="shared" si="22226"/>
        <v/>
      </c>
      <c r="PB582" s="27" t="str">
        <f t="shared" si="22227"/>
        <v/>
      </c>
      <c r="PC582" s="27" t="str">
        <f t="shared" si="22228"/>
        <v/>
      </c>
      <c r="PD582" s="27" t="str">
        <f t="shared" si="22229"/>
        <v/>
      </c>
      <c r="PE582" s="27" t="str">
        <f t="shared" si="22230"/>
        <v/>
      </c>
      <c r="PF582" s="26" t="str">
        <f t="shared" si="22231"/>
        <v/>
      </c>
      <c r="PG582" s="26" t="str">
        <f t="shared" si="22232"/>
        <v/>
      </c>
      <c r="PH582" s="27" t="str">
        <f t="shared" si="22233"/>
        <v/>
      </c>
      <c r="PI582" s="26" t="str">
        <f t="shared" si="22234"/>
        <v/>
      </c>
      <c r="PJ582" s="26" t="str">
        <f t="shared" si="22235"/>
        <v/>
      </c>
      <c r="PK582" s="25" t="str">
        <f t="shared" si="22236"/>
        <v/>
      </c>
      <c r="PL582" s="25" t="str">
        <f t="shared" si="22237"/>
        <v/>
      </c>
      <c r="PM582" s="25" t="str">
        <f t="shared" si="22238"/>
        <v/>
      </c>
      <c r="PN582" s="25" t="str">
        <f t="shared" si="22239"/>
        <v/>
      </c>
      <c r="PO582" s="28" t="str">
        <f t="shared" si="22240"/>
        <v/>
      </c>
      <c r="PP582" s="25">
        <f t="shared" si="22241"/>
        <v>0</v>
      </c>
      <c r="PQ582" s="25" t="str">
        <f t="shared" si="22242"/>
        <v/>
      </c>
      <c r="PR582" s="25" t="str">
        <f t="shared" si="22243"/>
        <v/>
      </c>
      <c r="PS582" s="25" t="str">
        <f t="shared" si="22244"/>
        <v/>
      </c>
      <c r="PT582" s="25" t="str">
        <f t="shared" si="22245"/>
        <v/>
      </c>
      <c r="PU582" s="25" t="str">
        <f t="shared" si="22246"/>
        <v/>
      </c>
      <c r="PV582" s="25" t="str">
        <f t="shared" si="22247"/>
        <v/>
      </c>
      <c r="PW582" s="25" t="str">
        <f t="shared" si="22248"/>
        <v/>
      </c>
      <c r="PX582" s="25" t="str">
        <f t="shared" si="22249"/>
        <v/>
      </c>
      <c r="QP582" s="24">
        <f t="shared" si="24117"/>
        <v>63433</v>
      </c>
      <c r="QQ582" s="1" t="str">
        <f t="shared" si="24118"/>
        <v/>
      </c>
      <c r="QR582" s="25" t="str">
        <f t="shared" ca="1" si="22250"/>
        <v/>
      </c>
      <c r="QS582" s="25" t="str">
        <f t="shared" si="22251"/>
        <v/>
      </c>
      <c r="QT582" s="25" t="str">
        <f t="shared" si="22252"/>
        <v/>
      </c>
      <c r="QU582" s="25" t="str">
        <f t="shared" si="22253"/>
        <v/>
      </c>
      <c r="QV582" s="25" t="str">
        <f t="shared" si="22254"/>
        <v/>
      </c>
      <c r="QW582" s="25" t="str">
        <f t="shared" si="22255"/>
        <v/>
      </c>
      <c r="QX582" s="25" t="str">
        <f t="shared" si="22256"/>
        <v/>
      </c>
      <c r="QY582" s="25" t="str">
        <f t="shared" si="22257"/>
        <v/>
      </c>
      <c r="QZ582" s="26" t="str">
        <f t="shared" si="22258"/>
        <v/>
      </c>
      <c r="RA582" s="27" t="str">
        <f t="shared" si="22259"/>
        <v/>
      </c>
      <c r="RB582" s="27" t="str">
        <f t="shared" si="22260"/>
        <v/>
      </c>
      <c r="RC582" s="27" t="str">
        <f t="shared" si="22261"/>
        <v/>
      </c>
      <c r="RD582" s="27" t="str">
        <f t="shared" si="22262"/>
        <v/>
      </c>
      <c r="RE582" s="27" t="str">
        <f t="shared" si="22263"/>
        <v/>
      </c>
      <c r="RF582" s="27" t="str">
        <f t="shared" si="22264"/>
        <v/>
      </c>
      <c r="RG582" s="27" t="str">
        <f t="shared" si="22265"/>
        <v/>
      </c>
      <c r="RH582" s="26" t="str">
        <f t="shared" si="22266"/>
        <v/>
      </c>
      <c r="RI582" s="26" t="str">
        <f t="shared" si="22267"/>
        <v/>
      </c>
      <c r="RJ582" s="27" t="str">
        <f t="shared" si="22268"/>
        <v/>
      </c>
      <c r="RK582" s="26" t="str">
        <f t="shared" si="22269"/>
        <v/>
      </c>
      <c r="RL582" s="26" t="str">
        <f t="shared" si="22270"/>
        <v/>
      </c>
      <c r="RM582" s="25" t="str">
        <f t="shared" si="22271"/>
        <v/>
      </c>
      <c r="RN582" s="25" t="str">
        <f t="shared" si="22272"/>
        <v/>
      </c>
      <c r="RO582" s="25" t="str">
        <f t="shared" si="22273"/>
        <v/>
      </c>
      <c r="RP582" s="25" t="str">
        <f t="shared" si="22274"/>
        <v/>
      </c>
      <c r="RQ582" s="28" t="str">
        <f t="shared" si="22275"/>
        <v/>
      </c>
      <c r="RR582" s="25">
        <f t="shared" si="22276"/>
        <v>0</v>
      </c>
      <c r="RS582" s="25" t="str">
        <f t="shared" si="22277"/>
        <v/>
      </c>
      <c r="RT582" s="25" t="str">
        <f t="shared" si="22278"/>
        <v/>
      </c>
      <c r="RU582" s="25" t="str">
        <f t="shared" si="22279"/>
        <v/>
      </c>
      <c r="RV582" s="25" t="str">
        <f t="shared" si="22280"/>
        <v/>
      </c>
      <c r="RW582" s="25" t="str">
        <f t="shared" si="22281"/>
        <v/>
      </c>
      <c r="RX582" s="25" t="str">
        <f t="shared" si="22282"/>
        <v/>
      </c>
      <c r="RY582" s="25" t="str">
        <f t="shared" si="22283"/>
        <v/>
      </c>
      <c r="RZ582" s="25" t="str">
        <f t="shared" si="22284"/>
        <v/>
      </c>
      <c r="SR582" s="24">
        <f t="shared" ref="SR582" si="24167">EDATE(SR581,1)</f>
        <v>63433</v>
      </c>
      <c r="SS582" s="1" t="str">
        <f t="shared" ref="SS582" si="24168">IF(dane_okres_inwestycji*12&gt;SS581,SS581+1,"")</f>
        <v/>
      </c>
      <c r="ST582" s="25" t="str">
        <f t="shared" ca="1" si="24072"/>
        <v/>
      </c>
      <c r="SU582" s="25" t="str">
        <f t="shared" si="23212"/>
        <v/>
      </c>
      <c r="SV582" s="25" t="str">
        <f t="shared" si="24073"/>
        <v/>
      </c>
      <c r="SW582" s="25" t="str">
        <f t="shared" si="24074"/>
        <v/>
      </c>
      <c r="SX582" s="25" t="str">
        <f t="shared" si="24075"/>
        <v/>
      </c>
      <c r="SY582" s="25" t="str">
        <f t="shared" si="24076"/>
        <v/>
      </c>
      <c r="SZ582" s="25" t="str">
        <f t="shared" si="24077"/>
        <v/>
      </c>
      <c r="TA582" s="25" t="str">
        <f t="shared" si="24078"/>
        <v/>
      </c>
      <c r="TB582" s="26" t="str">
        <f t="shared" si="24079"/>
        <v/>
      </c>
      <c r="TC582" s="27" t="str">
        <f t="shared" si="24080"/>
        <v/>
      </c>
      <c r="TD582" s="27" t="str">
        <f t="shared" si="24081"/>
        <v/>
      </c>
      <c r="TE582" s="27" t="str">
        <f t="shared" si="24082"/>
        <v/>
      </c>
      <c r="TF582" s="27" t="str">
        <f t="shared" si="24083"/>
        <v/>
      </c>
      <c r="TG582" s="27" t="str">
        <f t="shared" si="24084"/>
        <v/>
      </c>
      <c r="TH582" s="27" t="str">
        <f t="shared" si="24085"/>
        <v/>
      </c>
      <c r="TI582" s="27" t="str">
        <f t="shared" si="24086"/>
        <v/>
      </c>
      <c r="TJ582" s="26" t="str">
        <f t="shared" si="24087"/>
        <v/>
      </c>
      <c r="TK582" s="26" t="str">
        <f t="shared" si="24088"/>
        <v/>
      </c>
      <c r="TL582" s="27" t="str">
        <f t="shared" si="24089"/>
        <v/>
      </c>
      <c r="TM582" s="26" t="str">
        <f t="shared" si="24090"/>
        <v/>
      </c>
      <c r="TN582" s="26" t="str">
        <f t="shared" si="24091"/>
        <v/>
      </c>
      <c r="TO582" s="25" t="str">
        <f t="shared" si="24092"/>
        <v/>
      </c>
      <c r="TP582" s="25" t="str">
        <f t="shared" si="24093"/>
        <v/>
      </c>
      <c r="TQ582" s="25" t="str">
        <f t="shared" si="24094"/>
        <v/>
      </c>
      <c r="TR582" s="25" t="str">
        <f t="shared" si="24095"/>
        <v/>
      </c>
      <c r="TS582" s="28" t="str">
        <f t="shared" si="24096"/>
        <v/>
      </c>
      <c r="TT582" s="25">
        <f t="shared" si="24097"/>
        <v>0</v>
      </c>
      <c r="TU582" s="25" t="str">
        <f t="shared" si="24098"/>
        <v/>
      </c>
      <c r="TV582" s="25" t="str">
        <f t="shared" si="24099"/>
        <v/>
      </c>
      <c r="TW582" s="25" t="str">
        <f t="shared" si="24100"/>
        <v/>
      </c>
      <c r="TX582" s="25" t="str">
        <f t="shared" si="24101"/>
        <v/>
      </c>
      <c r="TY582" s="25" t="str">
        <f t="shared" si="24102"/>
        <v/>
      </c>
      <c r="TZ582" s="25" t="str">
        <f t="shared" si="23243"/>
        <v/>
      </c>
      <c r="UA582" s="25" t="str">
        <f t="shared" si="24103"/>
        <v/>
      </c>
      <c r="UB582" s="25" t="str">
        <f t="shared" si="24104"/>
        <v/>
      </c>
    </row>
    <row r="583" spans="2:548" x14ac:dyDescent="0.45">
      <c r="B583" s="24">
        <f t="shared" si="22382"/>
        <v>63463</v>
      </c>
      <c r="C583" s="1">
        <f t="shared" si="22320"/>
        <v>2073</v>
      </c>
      <c r="D583" s="1">
        <f t="shared" si="22321"/>
        <v>96</v>
      </c>
      <c r="E583" s="1" t="str">
        <f t="shared" si="22322"/>
        <v/>
      </c>
      <c r="F583" s="25" t="str">
        <f t="shared" si="21973"/>
        <v/>
      </c>
      <c r="G583" s="25">
        <f>SUMIFS(F$9:F583,C$9:C583,C583)</f>
        <v>0</v>
      </c>
      <c r="H583" s="25" t="str">
        <f t="shared" si="21974"/>
        <v/>
      </c>
      <c r="I583" s="82" t="e">
        <f t="shared" si="22323"/>
        <v>#VALUE!</v>
      </c>
      <c r="J583" s="1" t="b">
        <f>IF(J582=TRUE,TRUE,AND(D583&gt;=dane_wiek_emerytalny,D583&gt;=55,YEAR(B583)-YEAR(dane_data_rozpoczecia)&gt;=4,SUMIFS(F$9:F583,C$9:C583,C583)))</f>
        <v>1</v>
      </c>
      <c r="K583" s="25" t="str">
        <f t="shared" si="21975"/>
        <v/>
      </c>
      <c r="L583" s="25">
        <f t="shared" si="21976"/>
        <v>0</v>
      </c>
      <c r="M583" s="25" t="e">
        <f t="shared" si="21977"/>
        <v>#VALUE!</v>
      </c>
      <c r="N583" s="25" t="e">
        <f t="shared" si="21978"/>
        <v>#VALUE!</v>
      </c>
      <c r="O583" s="1" t="b">
        <f>IF(O582=TRUE,TRUE,AND(D583&gt;=65,YEAR(B583)-YEAR(dane_data_rozpoczecia)&gt;=4,SUMIFS(F$9:F583,C$9:C583,C583)))</f>
        <v>1</v>
      </c>
      <c r="V583" s="24">
        <f t="shared" si="22383"/>
        <v>63463</v>
      </c>
      <c r="W583" s="1" t="str">
        <f t="shared" si="22324"/>
        <v/>
      </c>
      <c r="X583" s="25" t="str">
        <f t="shared" ca="1" si="21979"/>
        <v/>
      </c>
      <c r="Y583" s="25" t="str">
        <f t="shared" si="21980"/>
        <v/>
      </c>
      <c r="Z583" s="25" t="str">
        <f t="shared" si="22325"/>
        <v/>
      </c>
      <c r="AA583" s="25" t="str">
        <f t="shared" si="22326"/>
        <v/>
      </c>
      <c r="AB583" s="25" t="str">
        <f t="shared" si="21981"/>
        <v/>
      </c>
      <c r="AC583" s="25" t="str">
        <f t="shared" si="21982"/>
        <v/>
      </c>
      <c r="AD583" s="25" t="str">
        <f t="shared" si="21983"/>
        <v/>
      </c>
      <c r="AE583" s="25" t="str">
        <f t="shared" si="21984"/>
        <v/>
      </c>
      <c r="AF583" s="26" t="str">
        <f t="shared" si="21985"/>
        <v/>
      </c>
      <c r="AG583" s="27" t="str">
        <f t="shared" si="21986"/>
        <v/>
      </c>
      <c r="AH583" s="27" t="str">
        <f t="shared" si="21987"/>
        <v/>
      </c>
      <c r="AI583" s="27" t="str">
        <f t="shared" si="22327"/>
        <v/>
      </c>
      <c r="AJ583" s="27" t="str">
        <f t="shared" si="22458"/>
        <v/>
      </c>
      <c r="AK583" s="27" t="str">
        <f t="shared" si="21988"/>
        <v/>
      </c>
      <c r="AL583" s="27" t="str">
        <f t="shared" si="22328"/>
        <v/>
      </c>
      <c r="AM583" s="27" t="str">
        <f t="shared" si="22329"/>
        <v/>
      </c>
      <c r="AN583" s="26" t="str">
        <f t="shared" si="21989"/>
        <v/>
      </c>
      <c r="AO583" s="26" t="str">
        <f t="shared" si="21990"/>
        <v/>
      </c>
      <c r="AP583" s="27" t="str">
        <f t="shared" si="21991"/>
        <v/>
      </c>
      <c r="AQ583" s="26" t="str">
        <f t="shared" si="21992"/>
        <v/>
      </c>
      <c r="AR583" s="26" t="str">
        <f t="shared" si="21993"/>
        <v/>
      </c>
      <c r="AS583" s="25" t="str">
        <f t="shared" si="21994"/>
        <v/>
      </c>
      <c r="AT583" s="25" t="str">
        <f t="shared" si="21995"/>
        <v/>
      </c>
      <c r="AU583" s="25" t="str">
        <f t="shared" si="21996"/>
        <v/>
      </c>
      <c r="AV583" s="25" t="str">
        <f t="shared" si="21997"/>
        <v/>
      </c>
      <c r="AW583" s="28" t="str">
        <f t="shared" si="21998"/>
        <v/>
      </c>
      <c r="AX583" s="25">
        <f t="shared" si="21999"/>
        <v>0</v>
      </c>
      <c r="AY583" s="25" t="str">
        <f t="shared" si="22000"/>
        <v/>
      </c>
      <c r="AZ583" s="25" t="str">
        <f t="shared" si="22001"/>
        <v/>
      </c>
      <c r="BA583" s="25" t="str">
        <f t="shared" si="22330"/>
        <v/>
      </c>
      <c r="BB583" s="25" t="str">
        <f t="shared" si="22002"/>
        <v/>
      </c>
      <c r="BC583" s="25" t="str">
        <f t="shared" si="22003"/>
        <v/>
      </c>
      <c r="BD583" s="25" t="str">
        <f t="shared" si="22004"/>
        <v/>
      </c>
      <c r="BE583" s="25" t="str">
        <f t="shared" si="22005"/>
        <v/>
      </c>
      <c r="BF583" s="25" t="str">
        <f t="shared" si="22006"/>
        <v/>
      </c>
      <c r="BX583" s="24">
        <f t="shared" si="24109"/>
        <v>63463</v>
      </c>
      <c r="BY583" s="1" t="str">
        <f t="shared" si="24110"/>
        <v/>
      </c>
      <c r="BZ583" s="25" t="str">
        <f t="shared" ca="1" si="22007"/>
        <v/>
      </c>
      <c r="CA583" s="25" t="str">
        <f t="shared" si="22008"/>
        <v/>
      </c>
      <c r="CB583" s="25" t="str">
        <f t="shared" si="22009"/>
        <v/>
      </c>
      <c r="CC583" s="25" t="str">
        <f t="shared" si="22010"/>
        <v/>
      </c>
      <c r="CD583" s="25" t="str">
        <f t="shared" si="22011"/>
        <v/>
      </c>
      <c r="CE583" s="25" t="str">
        <f t="shared" si="22012"/>
        <v/>
      </c>
      <c r="CF583" s="25" t="str">
        <f t="shared" si="22013"/>
        <v/>
      </c>
      <c r="CG583" s="25" t="str">
        <f t="shared" si="22014"/>
        <v/>
      </c>
      <c r="CH583" s="26" t="str">
        <f t="shared" si="22015"/>
        <v/>
      </c>
      <c r="CI583" s="27" t="str">
        <f t="shared" si="22016"/>
        <v/>
      </c>
      <c r="CJ583" s="27" t="str">
        <f t="shared" si="22017"/>
        <v/>
      </c>
      <c r="CK583" s="27" t="str">
        <f t="shared" si="22018"/>
        <v/>
      </c>
      <c r="CL583" s="27" t="str">
        <f t="shared" si="22019"/>
        <v/>
      </c>
      <c r="CM583" s="27" t="str">
        <f t="shared" si="22020"/>
        <v/>
      </c>
      <c r="CN583" s="27" t="str">
        <f t="shared" si="22021"/>
        <v/>
      </c>
      <c r="CO583" s="27" t="str">
        <f t="shared" si="22022"/>
        <v/>
      </c>
      <c r="CP583" s="26" t="str">
        <f t="shared" si="22023"/>
        <v/>
      </c>
      <c r="CQ583" s="26" t="str">
        <f t="shared" si="22024"/>
        <v/>
      </c>
      <c r="CR583" s="27" t="str">
        <f t="shared" si="22025"/>
        <v/>
      </c>
      <c r="CS583" s="26" t="str">
        <f t="shared" si="22026"/>
        <v/>
      </c>
      <c r="CT583" s="26" t="str">
        <f t="shared" si="22027"/>
        <v/>
      </c>
      <c r="CU583" s="25" t="str">
        <f t="shared" si="22028"/>
        <v/>
      </c>
      <c r="CV583" s="25" t="str">
        <f t="shared" si="22029"/>
        <v/>
      </c>
      <c r="CW583" s="25" t="str">
        <f t="shared" si="22030"/>
        <v/>
      </c>
      <c r="CX583" s="25" t="str">
        <f t="shared" si="22031"/>
        <v/>
      </c>
      <c r="CY583" s="28" t="str">
        <f t="shared" si="22032"/>
        <v/>
      </c>
      <c r="CZ583" s="25">
        <f t="shared" si="22033"/>
        <v>0</v>
      </c>
      <c r="DA583" s="25" t="str">
        <f t="shared" si="22034"/>
        <v/>
      </c>
      <c r="DB583" s="25" t="str">
        <f t="shared" si="22035"/>
        <v/>
      </c>
      <c r="DC583" s="25" t="str">
        <f t="shared" si="22036"/>
        <v/>
      </c>
      <c r="DD583" s="25" t="str">
        <f t="shared" si="22037"/>
        <v/>
      </c>
      <c r="DE583" s="25" t="str">
        <f t="shared" si="22038"/>
        <v/>
      </c>
      <c r="DF583" s="25" t="str">
        <f t="shared" si="22039"/>
        <v/>
      </c>
      <c r="DG583" s="25" t="str">
        <f t="shared" si="22040"/>
        <v/>
      </c>
      <c r="DH583" s="25" t="str">
        <f t="shared" si="22041"/>
        <v/>
      </c>
      <c r="DZ583" s="24">
        <f t="shared" si="24109"/>
        <v>63463</v>
      </c>
      <c r="EA583" s="1" t="str">
        <f t="shared" si="24110"/>
        <v/>
      </c>
      <c r="EB583" s="25" t="str">
        <f t="shared" ca="1" si="22042"/>
        <v/>
      </c>
      <c r="EC583" s="25" t="str">
        <f t="shared" si="22043"/>
        <v/>
      </c>
      <c r="ED583" s="25" t="str">
        <f t="shared" si="22044"/>
        <v/>
      </c>
      <c r="EE583" s="25" t="str">
        <f t="shared" si="22045"/>
        <v/>
      </c>
      <c r="EF583" s="25" t="str">
        <f t="shared" si="22046"/>
        <v/>
      </c>
      <c r="EG583" s="25" t="str">
        <f t="shared" si="22047"/>
        <v/>
      </c>
      <c r="EH583" s="25" t="str">
        <f t="shared" si="22048"/>
        <v/>
      </c>
      <c r="EI583" s="25" t="str">
        <f t="shared" si="22049"/>
        <v/>
      </c>
      <c r="EJ583" s="26" t="str">
        <f t="shared" si="22050"/>
        <v/>
      </c>
      <c r="EK583" s="27" t="str">
        <f t="shared" si="22051"/>
        <v/>
      </c>
      <c r="EL583" s="27" t="str">
        <f t="shared" si="22052"/>
        <v/>
      </c>
      <c r="EM583" s="27" t="str">
        <f t="shared" si="22053"/>
        <v/>
      </c>
      <c r="EN583" s="27" t="str">
        <f t="shared" si="22054"/>
        <v/>
      </c>
      <c r="EO583" s="27" t="str">
        <f t="shared" si="22055"/>
        <v/>
      </c>
      <c r="EP583" s="27" t="str">
        <f t="shared" si="22056"/>
        <v/>
      </c>
      <c r="EQ583" s="27" t="str">
        <f t="shared" si="22057"/>
        <v/>
      </c>
      <c r="ER583" s="26" t="str">
        <f t="shared" si="22058"/>
        <v/>
      </c>
      <c r="ES583" s="26" t="str">
        <f t="shared" si="22059"/>
        <v/>
      </c>
      <c r="ET583" s="27" t="str">
        <f t="shared" si="22060"/>
        <v/>
      </c>
      <c r="EU583" s="26" t="str">
        <f t="shared" si="22061"/>
        <v/>
      </c>
      <c r="EV583" s="26" t="str">
        <f t="shared" si="22062"/>
        <v/>
      </c>
      <c r="EW583" s="25" t="str">
        <f t="shared" si="22063"/>
        <v/>
      </c>
      <c r="EX583" s="25" t="str">
        <f t="shared" si="22064"/>
        <v/>
      </c>
      <c r="EY583" s="25" t="str">
        <f t="shared" si="22065"/>
        <v/>
      </c>
      <c r="EZ583" s="25" t="str">
        <f t="shared" si="22066"/>
        <v/>
      </c>
      <c r="FA583" s="28" t="str">
        <f t="shared" si="22067"/>
        <v/>
      </c>
      <c r="FB583" s="25">
        <f t="shared" si="22068"/>
        <v>0</v>
      </c>
      <c r="FC583" s="25" t="str">
        <f t="shared" si="22069"/>
        <v/>
      </c>
      <c r="FD583" s="25" t="str">
        <f t="shared" si="22070"/>
        <v/>
      </c>
      <c r="FE583" s="25" t="str">
        <f t="shared" si="22071"/>
        <v/>
      </c>
      <c r="FF583" s="25" t="str">
        <f t="shared" si="22072"/>
        <v/>
      </c>
      <c r="FG583" s="25" t="str">
        <f t="shared" si="22073"/>
        <v/>
      </c>
      <c r="FH583" s="25" t="str">
        <f t="shared" si="22074"/>
        <v/>
      </c>
      <c r="FI583" s="25" t="str">
        <f t="shared" si="22075"/>
        <v/>
      </c>
      <c r="FJ583" s="25" t="str">
        <f t="shared" si="22076"/>
        <v/>
      </c>
      <c r="GB583" s="24">
        <f t="shared" si="24111"/>
        <v>63463</v>
      </c>
      <c r="GC583" s="1" t="str">
        <f t="shared" si="24112"/>
        <v/>
      </c>
      <c r="GD583" s="25" t="str">
        <f t="shared" ca="1" si="22077"/>
        <v/>
      </c>
      <c r="GE583" s="25" t="str">
        <f t="shared" si="22078"/>
        <v/>
      </c>
      <c r="GF583" s="25" t="str">
        <f t="shared" si="22079"/>
        <v/>
      </c>
      <c r="GG583" s="25" t="str">
        <f t="shared" si="22080"/>
        <v/>
      </c>
      <c r="GH583" s="25" t="str">
        <f t="shared" si="22081"/>
        <v/>
      </c>
      <c r="GI583" s="25" t="str">
        <f t="shared" si="22082"/>
        <v/>
      </c>
      <c r="GJ583" s="25" t="str">
        <f t="shared" si="22083"/>
        <v/>
      </c>
      <c r="GK583" s="25" t="str">
        <f t="shared" si="22084"/>
        <v/>
      </c>
      <c r="GL583" s="26" t="str">
        <f t="shared" si="22085"/>
        <v/>
      </c>
      <c r="GM583" s="27" t="str">
        <f t="shared" si="22086"/>
        <v/>
      </c>
      <c r="GN583" s="27" t="str">
        <f t="shared" si="22087"/>
        <v/>
      </c>
      <c r="GO583" s="27" t="str">
        <f t="shared" si="22088"/>
        <v/>
      </c>
      <c r="GP583" s="27" t="str">
        <f t="shared" si="22089"/>
        <v/>
      </c>
      <c r="GQ583" s="27" t="str">
        <f t="shared" si="22090"/>
        <v/>
      </c>
      <c r="GR583" s="27" t="str">
        <f t="shared" si="22091"/>
        <v/>
      </c>
      <c r="GS583" s="27" t="str">
        <f t="shared" si="22092"/>
        <v/>
      </c>
      <c r="GT583" s="26" t="str">
        <f t="shared" si="22093"/>
        <v/>
      </c>
      <c r="GU583" s="26" t="str">
        <f t="shared" si="22094"/>
        <v/>
      </c>
      <c r="GV583" s="27" t="str">
        <f t="shared" si="22095"/>
        <v/>
      </c>
      <c r="GW583" s="26" t="str">
        <f t="shared" si="22096"/>
        <v/>
      </c>
      <c r="GX583" s="26" t="str">
        <f t="shared" si="22097"/>
        <v/>
      </c>
      <c r="GY583" s="25" t="str">
        <f t="shared" si="22098"/>
        <v/>
      </c>
      <c r="GZ583" s="25" t="str">
        <f t="shared" si="22099"/>
        <v/>
      </c>
      <c r="HA583" s="25" t="str">
        <f t="shared" si="22100"/>
        <v/>
      </c>
      <c r="HB583" s="25" t="str">
        <f t="shared" si="22101"/>
        <v/>
      </c>
      <c r="HC583" s="28" t="str">
        <f t="shared" si="22102"/>
        <v/>
      </c>
      <c r="HD583" s="25">
        <f t="shared" si="22103"/>
        <v>0</v>
      </c>
      <c r="HE583" s="25" t="str">
        <f t="shared" si="22104"/>
        <v/>
      </c>
      <c r="HF583" s="25" t="str">
        <f t="shared" si="22105"/>
        <v/>
      </c>
      <c r="HG583" s="25" t="str">
        <f t="shared" si="22106"/>
        <v/>
      </c>
      <c r="HH583" s="25" t="str">
        <f t="shared" si="22107"/>
        <v/>
      </c>
      <c r="HI583" s="25" t="str">
        <f t="shared" si="22108"/>
        <v/>
      </c>
      <c r="HJ583" s="25" t="str">
        <f t="shared" si="22109"/>
        <v/>
      </c>
      <c r="HK583" s="25" t="str">
        <f t="shared" si="22110"/>
        <v/>
      </c>
      <c r="HL583" s="25" t="str">
        <f t="shared" si="22111"/>
        <v/>
      </c>
      <c r="ID583" s="24">
        <f t="shared" si="24111"/>
        <v>63463</v>
      </c>
      <c r="IE583" s="1" t="str">
        <f t="shared" si="24112"/>
        <v/>
      </c>
      <c r="IF583" s="25" t="str">
        <f t="shared" ca="1" si="22112"/>
        <v/>
      </c>
      <c r="IG583" s="25" t="str">
        <f t="shared" si="22113"/>
        <v/>
      </c>
      <c r="IH583" s="25" t="str">
        <f t="shared" si="22114"/>
        <v/>
      </c>
      <c r="II583" s="25" t="str">
        <f t="shared" si="22115"/>
        <v/>
      </c>
      <c r="IJ583" s="25" t="str">
        <f t="shared" si="22116"/>
        <v/>
      </c>
      <c r="IK583" s="25" t="str">
        <f t="shared" si="22117"/>
        <v/>
      </c>
      <c r="IL583" s="25" t="str">
        <f t="shared" si="22118"/>
        <v/>
      </c>
      <c r="IM583" s="25" t="str">
        <f t="shared" si="22119"/>
        <v/>
      </c>
      <c r="IN583" s="26" t="str">
        <f t="shared" si="22120"/>
        <v/>
      </c>
      <c r="IO583" s="27" t="str">
        <f t="shared" si="22121"/>
        <v/>
      </c>
      <c r="IP583" s="27" t="str">
        <f t="shared" si="22122"/>
        <v/>
      </c>
      <c r="IQ583" s="27" t="str">
        <f t="shared" si="22123"/>
        <v/>
      </c>
      <c r="IR583" s="27" t="str">
        <f t="shared" si="22124"/>
        <v/>
      </c>
      <c r="IS583" s="27" t="str">
        <f t="shared" si="22125"/>
        <v/>
      </c>
      <c r="IT583" s="27" t="str">
        <f t="shared" si="22126"/>
        <v/>
      </c>
      <c r="IU583" s="27" t="str">
        <f t="shared" si="22127"/>
        <v/>
      </c>
      <c r="IV583" s="26" t="str">
        <f t="shared" si="22128"/>
        <v/>
      </c>
      <c r="IW583" s="26" t="str">
        <f t="shared" si="22129"/>
        <v/>
      </c>
      <c r="IX583" s="27" t="str">
        <f t="shared" si="22130"/>
        <v/>
      </c>
      <c r="IY583" s="26" t="str">
        <f t="shared" si="22131"/>
        <v/>
      </c>
      <c r="IZ583" s="26" t="str">
        <f t="shared" si="22132"/>
        <v/>
      </c>
      <c r="JA583" s="25" t="str">
        <f t="shared" si="22133"/>
        <v/>
      </c>
      <c r="JB583" s="25" t="str">
        <f t="shared" si="22134"/>
        <v/>
      </c>
      <c r="JC583" s="25" t="str">
        <f t="shared" si="22135"/>
        <v/>
      </c>
      <c r="JD583" s="25" t="str">
        <f t="shared" si="22136"/>
        <v/>
      </c>
      <c r="JE583" s="28" t="str">
        <f t="shared" si="22137"/>
        <v/>
      </c>
      <c r="JF583" s="25">
        <f t="shared" si="22138"/>
        <v>0</v>
      </c>
      <c r="JG583" s="25" t="str">
        <f t="shared" si="22139"/>
        <v/>
      </c>
      <c r="JH583" s="25" t="str">
        <f t="shared" si="22140"/>
        <v/>
      </c>
      <c r="JI583" s="25" t="str">
        <f t="shared" si="22141"/>
        <v/>
      </c>
      <c r="JJ583" s="25" t="str">
        <f t="shared" si="22142"/>
        <v/>
      </c>
      <c r="JK583" s="25" t="str">
        <f t="shared" si="22143"/>
        <v/>
      </c>
      <c r="JL583" s="25" t="str">
        <f t="shared" si="22144"/>
        <v/>
      </c>
      <c r="JM583" s="25" t="str">
        <f t="shared" si="22145"/>
        <v/>
      </c>
      <c r="JN583" s="25" t="str">
        <f t="shared" si="22146"/>
        <v/>
      </c>
      <c r="KF583" s="24">
        <f t="shared" si="24113"/>
        <v>63463</v>
      </c>
      <c r="KG583" s="1" t="str">
        <f t="shared" si="24114"/>
        <v/>
      </c>
      <c r="KH583" s="25" t="str">
        <f t="shared" ca="1" si="22147"/>
        <v/>
      </c>
      <c r="KI583" s="25" t="str">
        <f t="shared" si="22148"/>
        <v/>
      </c>
      <c r="KJ583" s="25" t="str">
        <f t="shared" si="22149"/>
        <v/>
      </c>
      <c r="KK583" s="25" t="str">
        <f t="shared" si="22150"/>
        <v/>
      </c>
      <c r="KL583" s="25" t="str">
        <f t="shared" si="22151"/>
        <v/>
      </c>
      <c r="KM583" s="25" t="str">
        <f t="shared" si="22152"/>
        <v/>
      </c>
      <c r="KN583" s="25" t="str">
        <f t="shared" si="22153"/>
        <v/>
      </c>
      <c r="KO583" s="25" t="str">
        <f t="shared" si="22154"/>
        <v/>
      </c>
      <c r="KP583" s="26" t="str">
        <f t="shared" si="22155"/>
        <v/>
      </c>
      <c r="KQ583" s="27" t="str">
        <f t="shared" si="22156"/>
        <v/>
      </c>
      <c r="KR583" s="27" t="str">
        <f t="shared" si="22157"/>
        <v/>
      </c>
      <c r="KS583" s="27" t="str">
        <f t="shared" si="22158"/>
        <v/>
      </c>
      <c r="KT583" s="27" t="str">
        <f t="shared" si="22159"/>
        <v/>
      </c>
      <c r="KU583" s="27" t="str">
        <f t="shared" si="22160"/>
        <v/>
      </c>
      <c r="KV583" s="27" t="str">
        <f t="shared" si="22161"/>
        <v/>
      </c>
      <c r="KW583" s="27" t="str">
        <f t="shared" si="22162"/>
        <v/>
      </c>
      <c r="KX583" s="26" t="str">
        <f t="shared" si="22163"/>
        <v/>
      </c>
      <c r="KY583" s="26" t="str">
        <f t="shared" si="22164"/>
        <v/>
      </c>
      <c r="KZ583" s="251" t="str">
        <f t="shared" si="22337"/>
        <v/>
      </c>
      <c r="LA583" s="251">
        <v>0</v>
      </c>
      <c r="LB583" s="252" t="e">
        <f t="shared" si="22338"/>
        <v>#VALUE!</v>
      </c>
      <c r="LC583" s="26" t="str">
        <f t="shared" si="22165"/>
        <v/>
      </c>
      <c r="LD583" s="26" t="str">
        <f t="shared" si="22166"/>
        <v/>
      </c>
      <c r="LE583" s="25" t="str">
        <f t="shared" si="22167"/>
        <v/>
      </c>
      <c r="LF583" s="25" t="str">
        <f t="shared" si="22168"/>
        <v/>
      </c>
      <c r="LG583" s="25" t="str">
        <f t="shared" si="22169"/>
        <v/>
      </c>
      <c r="LH583" s="25" t="str">
        <f t="shared" si="22170"/>
        <v/>
      </c>
      <c r="LI583" s="28" t="str">
        <f t="shared" si="22171"/>
        <v/>
      </c>
      <c r="LJ583" s="25">
        <f t="shared" si="22172"/>
        <v>0</v>
      </c>
      <c r="LK583" s="25" t="str">
        <f t="shared" si="22173"/>
        <v/>
      </c>
      <c r="LL583" s="25" t="str">
        <f t="shared" si="22174"/>
        <v/>
      </c>
      <c r="LM583" s="25" t="str">
        <f t="shared" si="22175"/>
        <v/>
      </c>
      <c r="LN583" s="25" t="str">
        <f t="shared" si="22176"/>
        <v/>
      </c>
      <c r="LO583" s="25" t="str">
        <f t="shared" si="22177"/>
        <v/>
      </c>
      <c r="LP583" s="250" t="str">
        <f t="shared" si="22339"/>
        <v/>
      </c>
      <c r="LQ583" s="25" t="str">
        <f t="shared" si="22178"/>
        <v/>
      </c>
      <c r="LR583" s="25" t="str">
        <f t="shared" si="22179"/>
        <v/>
      </c>
      <c r="MJ583" s="24">
        <f t="shared" ref="MJ583" si="24169">EDATE(MJ582,1)</f>
        <v>63463</v>
      </c>
      <c r="MK583" s="1" t="str">
        <f t="shared" ref="MK583" si="24170">IF(dane_okres_inwestycji*12&gt;MK582,MK582+1,"")</f>
        <v/>
      </c>
      <c r="ML583" s="25" t="str">
        <f t="shared" ca="1" si="22182"/>
        <v/>
      </c>
      <c r="MM583" s="25" t="str">
        <f t="shared" si="22183"/>
        <v/>
      </c>
      <c r="MN583" s="25" t="str">
        <f t="shared" si="22184"/>
        <v/>
      </c>
      <c r="MO583" s="25" t="str">
        <f t="shared" si="22185"/>
        <v/>
      </c>
      <c r="MP583" s="25" t="str">
        <f t="shared" si="22186"/>
        <v/>
      </c>
      <c r="MQ583" s="25" t="str">
        <f t="shared" si="22187"/>
        <v/>
      </c>
      <c r="MR583" s="25" t="str">
        <f t="shared" si="22188"/>
        <v/>
      </c>
      <c r="MS583" s="25" t="str">
        <f t="shared" si="22189"/>
        <v/>
      </c>
      <c r="MT583" s="26" t="str">
        <f t="shared" si="22190"/>
        <v/>
      </c>
      <c r="MU583" s="27" t="str">
        <f t="shared" si="22191"/>
        <v/>
      </c>
      <c r="MV583" s="27" t="str">
        <f t="shared" si="22192"/>
        <v/>
      </c>
      <c r="MW583" s="27" t="str">
        <f t="shared" si="22193"/>
        <v/>
      </c>
      <c r="MX583" s="27" t="str">
        <f t="shared" si="22194"/>
        <v/>
      </c>
      <c r="MY583" s="27" t="str">
        <f t="shared" si="22195"/>
        <v/>
      </c>
      <c r="MZ583" s="27" t="str">
        <f t="shared" si="22196"/>
        <v/>
      </c>
      <c r="NA583" s="27" t="str">
        <f t="shared" si="22197"/>
        <v/>
      </c>
      <c r="NB583" s="26" t="str">
        <f t="shared" si="22198"/>
        <v/>
      </c>
      <c r="NC583" s="26" t="str">
        <f t="shared" si="22199"/>
        <v/>
      </c>
      <c r="ND583" s="251" t="str">
        <f t="shared" si="22342"/>
        <v/>
      </c>
      <c r="NE583" s="251">
        <v>0</v>
      </c>
      <c r="NF583" s="252" t="e">
        <f t="shared" si="22343"/>
        <v>#VALUE!</v>
      </c>
      <c r="NG583" s="26" t="str">
        <f t="shared" si="22200"/>
        <v/>
      </c>
      <c r="NH583" s="26" t="str">
        <f t="shared" si="22201"/>
        <v/>
      </c>
      <c r="NI583" s="25" t="str">
        <f t="shared" si="22202"/>
        <v/>
      </c>
      <c r="NJ583" s="25" t="str">
        <f t="shared" si="22203"/>
        <v/>
      </c>
      <c r="NK583" s="25" t="str">
        <f t="shared" si="22204"/>
        <v/>
      </c>
      <c r="NL583" s="25" t="str">
        <f t="shared" si="22205"/>
        <v/>
      </c>
      <c r="NM583" s="28" t="str">
        <f t="shared" si="22206"/>
        <v/>
      </c>
      <c r="NN583" s="25">
        <f t="shared" si="22207"/>
        <v>0</v>
      </c>
      <c r="NO583" s="25" t="str">
        <f t="shared" si="22208"/>
        <v/>
      </c>
      <c r="NP583" s="25" t="str">
        <f t="shared" si="22209"/>
        <v/>
      </c>
      <c r="NQ583" s="25" t="str">
        <f t="shared" si="22210"/>
        <v/>
      </c>
      <c r="NR583" s="25" t="str">
        <f t="shared" si="22211"/>
        <v/>
      </c>
      <c r="NS583" s="25" t="str">
        <f t="shared" si="22212"/>
        <v/>
      </c>
      <c r="NT583" s="250" t="str">
        <f t="shared" si="22344"/>
        <v/>
      </c>
      <c r="NU583" s="25" t="str">
        <f t="shared" si="22213"/>
        <v/>
      </c>
      <c r="NV583" s="25" t="str">
        <f t="shared" si="22214"/>
        <v/>
      </c>
      <c r="ON583" s="24">
        <f t="shared" si="24117"/>
        <v>63463</v>
      </c>
      <c r="OO583" s="1" t="str">
        <f t="shared" si="24118"/>
        <v/>
      </c>
      <c r="OP583" s="25" t="str">
        <f t="shared" ca="1" si="22215"/>
        <v/>
      </c>
      <c r="OQ583" s="25" t="str">
        <f t="shared" si="22216"/>
        <v/>
      </c>
      <c r="OR583" s="25" t="str">
        <f t="shared" si="22217"/>
        <v/>
      </c>
      <c r="OS583" s="25" t="str">
        <f t="shared" si="22218"/>
        <v/>
      </c>
      <c r="OT583" s="25" t="str">
        <f t="shared" si="22219"/>
        <v/>
      </c>
      <c r="OU583" s="25" t="str">
        <f t="shared" si="22220"/>
        <v/>
      </c>
      <c r="OV583" s="25" t="str">
        <f t="shared" si="22221"/>
        <v/>
      </c>
      <c r="OW583" s="25" t="str">
        <f t="shared" si="22222"/>
        <v/>
      </c>
      <c r="OX583" s="26" t="str">
        <f t="shared" si="22223"/>
        <v/>
      </c>
      <c r="OY583" s="27" t="str">
        <f t="shared" si="22224"/>
        <v/>
      </c>
      <c r="OZ583" s="27" t="str">
        <f t="shared" si="22225"/>
        <v/>
      </c>
      <c r="PA583" s="27" t="str">
        <f t="shared" si="22226"/>
        <v/>
      </c>
      <c r="PB583" s="27" t="str">
        <f t="shared" si="22227"/>
        <v/>
      </c>
      <c r="PC583" s="27" t="str">
        <f t="shared" si="22228"/>
        <v/>
      </c>
      <c r="PD583" s="27" t="str">
        <f t="shared" si="22229"/>
        <v/>
      </c>
      <c r="PE583" s="27" t="str">
        <f t="shared" si="22230"/>
        <v/>
      </c>
      <c r="PF583" s="26" t="str">
        <f t="shared" si="22231"/>
        <v/>
      </c>
      <c r="PG583" s="26" t="str">
        <f t="shared" si="22232"/>
        <v/>
      </c>
      <c r="PH583" s="27" t="str">
        <f t="shared" si="22233"/>
        <v/>
      </c>
      <c r="PI583" s="26" t="str">
        <f t="shared" si="22234"/>
        <v/>
      </c>
      <c r="PJ583" s="26" t="str">
        <f t="shared" si="22235"/>
        <v/>
      </c>
      <c r="PK583" s="25" t="str">
        <f t="shared" si="22236"/>
        <v/>
      </c>
      <c r="PL583" s="25" t="str">
        <f t="shared" si="22237"/>
        <v/>
      </c>
      <c r="PM583" s="25" t="str">
        <f t="shared" si="22238"/>
        <v/>
      </c>
      <c r="PN583" s="25" t="str">
        <f t="shared" si="22239"/>
        <v/>
      </c>
      <c r="PO583" s="28" t="str">
        <f t="shared" si="22240"/>
        <v/>
      </c>
      <c r="PP583" s="25">
        <f t="shared" si="22241"/>
        <v>0</v>
      </c>
      <c r="PQ583" s="25" t="str">
        <f t="shared" si="22242"/>
        <v/>
      </c>
      <c r="PR583" s="25" t="str">
        <f t="shared" si="22243"/>
        <v/>
      </c>
      <c r="PS583" s="25" t="str">
        <f t="shared" si="22244"/>
        <v/>
      </c>
      <c r="PT583" s="25" t="str">
        <f t="shared" si="22245"/>
        <v/>
      </c>
      <c r="PU583" s="25" t="str">
        <f t="shared" si="22246"/>
        <v/>
      </c>
      <c r="PV583" s="25" t="str">
        <f t="shared" si="22247"/>
        <v/>
      </c>
      <c r="PW583" s="25" t="str">
        <f t="shared" si="22248"/>
        <v/>
      </c>
      <c r="PX583" s="25" t="str">
        <f t="shared" si="22249"/>
        <v/>
      </c>
      <c r="QP583" s="24">
        <f t="shared" si="24117"/>
        <v>63463</v>
      </c>
      <c r="QQ583" s="1" t="str">
        <f t="shared" si="24118"/>
        <v/>
      </c>
      <c r="QR583" s="25" t="str">
        <f t="shared" ca="1" si="22250"/>
        <v/>
      </c>
      <c r="QS583" s="25" t="str">
        <f t="shared" si="22251"/>
        <v/>
      </c>
      <c r="QT583" s="25" t="str">
        <f t="shared" si="22252"/>
        <v/>
      </c>
      <c r="QU583" s="25" t="str">
        <f t="shared" si="22253"/>
        <v/>
      </c>
      <c r="QV583" s="25" t="str">
        <f t="shared" si="22254"/>
        <v/>
      </c>
      <c r="QW583" s="25" t="str">
        <f t="shared" si="22255"/>
        <v/>
      </c>
      <c r="QX583" s="25" t="str">
        <f t="shared" si="22256"/>
        <v/>
      </c>
      <c r="QY583" s="25" t="str">
        <f t="shared" si="22257"/>
        <v/>
      </c>
      <c r="QZ583" s="26" t="str">
        <f t="shared" si="22258"/>
        <v/>
      </c>
      <c r="RA583" s="27" t="str">
        <f t="shared" si="22259"/>
        <v/>
      </c>
      <c r="RB583" s="27" t="str">
        <f t="shared" si="22260"/>
        <v/>
      </c>
      <c r="RC583" s="27" t="str">
        <f t="shared" si="22261"/>
        <v/>
      </c>
      <c r="RD583" s="27" t="str">
        <f t="shared" si="22262"/>
        <v/>
      </c>
      <c r="RE583" s="27" t="str">
        <f t="shared" si="22263"/>
        <v/>
      </c>
      <c r="RF583" s="27" t="str">
        <f t="shared" si="22264"/>
        <v/>
      </c>
      <c r="RG583" s="27" t="str">
        <f t="shared" si="22265"/>
        <v/>
      </c>
      <c r="RH583" s="26" t="str">
        <f t="shared" si="22266"/>
        <v/>
      </c>
      <c r="RI583" s="26" t="str">
        <f t="shared" si="22267"/>
        <v/>
      </c>
      <c r="RJ583" s="27" t="str">
        <f t="shared" si="22268"/>
        <v/>
      </c>
      <c r="RK583" s="26" t="str">
        <f t="shared" si="22269"/>
        <v/>
      </c>
      <c r="RL583" s="26" t="str">
        <f t="shared" si="22270"/>
        <v/>
      </c>
      <c r="RM583" s="25" t="str">
        <f t="shared" si="22271"/>
        <v/>
      </c>
      <c r="RN583" s="25" t="str">
        <f t="shared" si="22272"/>
        <v/>
      </c>
      <c r="RO583" s="25" t="str">
        <f t="shared" si="22273"/>
        <v/>
      </c>
      <c r="RP583" s="25" t="str">
        <f t="shared" si="22274"/>
        <v/>
      </c>
      <c r="RQ583" s="28" t="str">
        <f t="shared" si="22275"/>
        <v/>
      </c>
      <c r="RR583" s="25">
        <f t="shared" si="22276"/>
        <v>0</v>
      </c>
      <c r="RS583" s="25" t="str">
        <f t="shared" si="22277"/>
        <v/>
      </c>
      <c r="RT583" s="25" t="str">
        <f t="shared" si="22278"/>
        <v/>
      </c>
      <c r="RU583" s="25" t="str">
        <f t="shared" si="22279"/>
        <v/>
      </c>
      <c r="RV583" s="25" t="str">
        <f t="shared" si="22280"/>
        <v/>
      </c>
      <c r="RW583" s="25" t="str">
        <f t="shared" si="22281"/>
        <v/>
      </c>
      <c r="RX583" s="25" t="str">
        <f t="shared" si="22282"/>
        <v/>
      </c>
      <c r="RY583" s="25" t="str">
        <f t="shared" si="22283"/>
        <v/>
      </c>
      <c r="RZ583" s="25" t="str">
        <f t="shared" si="22284"/>
        <v/>
      </c>
      <c r="SR583" s="24">
        <f t="shared" ref="SR583" si="24171">EDATE(SR582,1)</f>
        <v>63463</v>
      </c>
      <c r="SS583" s="1" t="str">
        <f t="shared" ref="SS583" si="24172">IF(dane_okres_inwestycji*12&gt;SS582,SS582+1,"")</f>
        <v/>
      </c>
      <c r="ST583" s="25" t="str">
        <f t="shared" ca="1" si="24072"/>
        <v/>
      </c>
      <c r="SU583" s="25" t="str">
        <f t="shared" si="23212"/>
        <v/>
      </c>
      <c r="SV583" s="25" t="str">
        <f t="shared" si="24073"/>
        <v/>
      </c>
      <c r="SW583" s="25" t="str">
        <f t="shared" si="24074"/>
        <v/>
      </c>
      <c r="SX583" s="25" t="str">
        <f t="shared" si="24075"/>
        <v/>
      </c>
      <c r="SY583" s="25" t="str">
        <f t="shared" si="24076"/>
        <v/>
      </c>
      <c r="SZ583" s="25" t="str">
        <f t="shared" si="24077"/>
        <v/>
      </c>
      <c r="TA583" s="25" t="str">
        <f t="shared" si="24078"/>
        <v/>
      </c>
      <c r="TB583" s="26" t="str">
        <f t="shared" si="24079"/>
        <v/>
      </c>
      <c r="TC583" s="27" t="str">
        <f t="shared" si="24080"/>
        <v/>
      </c>
      <c r="TD583" s="27" t="str">
        <f t="shared" si="24081"/>
        <v/>
      </c>
      <c r="TE583" s="27" t="str">
        <f t="shared" si="24082"/>
        <v/>
      </c>
      <c r="TF583" s="27" t="str">
        <f t="shared" si="24083"/>
        <v/>
      </c>
      <c r="TG583" s="27" t="str">
        <f t="shared" si="24084"/>
        <v/>
      </c>
      <c r="TH583" s="27" t="str">
        <f t="shared" si="24085"/>
        <v/>
      </c>
      <c r="TI583" s="27" t="str">
        <f t="shared" si="24086"/>
        <v/>
      </c>
      <c r="TJ583" s="26" t="str">
        <f t="shared" si="24087"/>
        <v/>
      </c>
      <c r="TK583" s="26" t="str">
        <f t="shared" si="24088"/>
        <v/>
      </c>
      <c r="TL583" s="27" t="str">
        <f t="shared" si="24089"/>
        <v/>
      </c>
      <c r="TM583" s="26" t="str">
        <f t="shared" si="24090"/>
        <v/>
      </c>
      <c r="TN583" s="26" t="str">
        <f t="shared" si="24091"/>
        <v/>
      </c>
      <c r="TO583" s="25" t="str">
        <f t="shared" si="24092"/>
        <v/>
      </c>
      <c r="TP583" s="25" t="str">
        <f t="shared" si="24093"/>
        <v/>
      </c>
      <c r="TQ583" s="25" t="str">
        <f t="shared" si="24094"/>
        <v/>
      </c>
      <c r="TR583" s="25" t="str">
        <f t="shared" si="24095"/>
        <v/>
      </c>
      <c r="TS583" s="28" t="str">
        <f t="shared" si="24096"/>
        <v/>
      </c>
      <c r="TT583" s="25">
        <f t="shared" si="24097"/>
        <v>0</v>
      </c>
      <c r="TU583" s="25" t="str">
        <f t="shared" si="24098"/>
        <v/>
      </c>
      <c r="TV583" s="25" t="str">
        <f t="shared" si="24099"/>
        <v/>
      </c>
      <c r="TW583" s="25" t="str">
        <f t="shared" si="24100"/>
        <v/>
      </c>
      <c r="TX583" s="25" t="str">
        <f t="shared" si="24101"/>
        <v/>
      </c>
      <c r="TY583" s="25" t="str">
        <f t="shared" si="24102"/>
        <v/>
      </c>
      <c r="TZ583" s="25" t="str">
        <f t="shared" si="23243"/>
        <v/>
      </c>
      <c r="UA583" s="25" t="str">
        <f t="shared" si="24103"/>
        <v/>
      </c>
      <c r="UB583" s="25" t="str">
        <f t="shared" si="24104"/>
        <v/>
      </c>
    </row>
    <row r="584" spans="2:548" x14ac:dyDescent="0.45">
      <c r="B584" s="24">
        <f t="shared" si="22382"/>
        <v>63494</v>
      </c>
      <c r="C584" s="1">
        <f t="shared" si="22320"/>
        <v>2073</v>
      </c>
      <c r="D584" s="1">
        <f t="shared" si="22321"/>
        <v>96</v>
      </c>
      <c r="E584" s="1" t="str">
        <f t="shared" si="22322"/>
        <v/>
      </c>
      <c r="F584" s="25" t="str">
        <f t="shared" si="21973"/>
        <v/>
      </c>
      <c r="G584" s="25">
        <f>SUMIFS(F$9:F584,C$9:C584,C584)</f>
        <v>0</v>
      </c>
      <c r="H584" s="25" t="str">
        <f t="shared" si="21974"/>
        <v/>
      </c>
      <c r="I584" s="82" t="e">
        <f t="shared" si="22323"/>
        <v>#VALUE!</v>
      </c>
      <c r="J584" s="1" t="b">
        <f>IF(J583=TRUE,TRUE,AND(D584&gt;=dane_wiek_emerytalny,D584&gt;=55,YEAR(B584)-YEAR(dane_data_rozpoczecia)&gt;=4,SUMIFS(F$9:F584,C$9:C584,C584)))</f>
        <v>1</v>
      </c>
      <c r="K584" s="25" t="str">
        <f t="shared" si="21975"/>
        <v/>
      </c>
      <c r="L584" s="25">
        <f t="shared" si="21976"/>
        <v>0</v>
      </c>
      <c r="M584" s="25" t="e">
        <f t="shared" si="21977"/>
        <v>#VALUE!</v>
      </c>
      <c r="N584" s="25" t="e">
        <f t="shared" si="21978"/>
        <v>#VALUE!</v>
      </c>
      <c r="O584" s="1" t="b">
        <f>IF(O583=TRUE,TRUE,AND(D584&gt;=65,YEAR(B584)-YEAR(dane_data_rozpoczecia)&gt;=4,SUMIFS(F$9:F584,C$9:C584,C584)))</f>
        <v>1</v>
      </c>
      <c r="V584" s="24">
        <f t="shared" si="22383"/>
        <v>63494</v>
      </c>
      <c r="W584" s="1" t="str">
        <f t="shared" si="22324"/>
        <v/>
      </c>
      <c r="X584" s="25" t="str">
        <f t="shared" ca="1" si="21979"/>
        <v/>
      </c>
      <c r="Y584" s="25" t="str">
        <f t="shared" si="21980"/>
        <v/>
      </c>
      <c r="Z584" s="25" t="str">
        <f t="shared" si="22325"/>
        <v/>
      </c>
      <c r="AA584" s="25" t="str">
        <f t="shared" si="22326"/>
        <v/>
      </c>
      <c r="AB584" s="25" t="str">
        <f t="shared" si="21981"/>
        <v/>
      </c>
      <c r="AC584" s="25" t="str">
        <f t="shared" si="21982"/>
        <v/>
      </c>
      <c r="AD584" s="25" t="str">
        <f t="shared" si="21983"/>
        <v/>
      </c>
      <c r="AE584" s="25" t="str">
        <f t="shared" si="21984"/>
        <v/>
      </c>
      <c r="AF584" s="26" t="str">
        <f t="shared" si="21985"/>
        <v/>
      </c>
      <c r="AG584" s="27" t="str">
        <f t="shared" si="21986"/>
        <v/>
      </c>
      <c r="AH584" s="27" t="str">
        <f t="shared" si="21987"/>
        <v/>
      </c>
      <c r="AI584" s="27" t="str">
        <f t="shared" si="22327"/>
        <v/>
      </c>
      <c r="AJ584" s="27" t="str">
        <f t="shared" si="22458"/>
        <v/>
      </c>
      <c r="AK584" s="27" t="str">
        <f t="shared" si="21988"/>
        <v/>
      </c>
      <c r="AL584" s="27" t="str">
        <f t="shared" si="22328"/>
        <v/>
      </c>
      <c r="AM584" s="27" t="str">
        <f t="shared" si="22329"/>
        <v/>
      </c>
      <c r="AN584" s="26" t="str">
        <f t="shared" si="21989"/>
        <v/>
      </c>
      <c r="AO584" s="26" t="str">
        <f t="shared" si="21990"/>
        <v/>
      </c>
      <c r="AP584" s="27" t="str">
        <f t="shared" si="21991"/>
        <v/>
      </c>
      <c r="AQ584" s="26" t="str">
        <f t="shared" si="21992"/>
        <v/>
      </c>
      <c r="AR584" s="26" t="str">
        <f t="shared" si="21993"/>
        <v/>
      </c>
      <c r="AS584" s="25" t="str">
        <f t="shared" si="21994"/>
        <v/>
      </c>
      <c r="AT584" s="25" t="str">
        <f t="shared" si="21995"/>
        <v/>
      </c>
      <c r="AU584" s="25" t="str">
        <f t="shared" si="21996"/>
        <v/>
      </c>
      <c r="AV584" s="25" t="str">
        <f t="shared" si="21997"/>
        <v/>
      </c>
      <c r="AW584" s="28" t="str">
        <f t="shared" si="21998"/>
        <v/>
      </c>
      <c r="AX584" s="25">
        <f t="shared" si="21999"/>
        <v>0</v>
      </c>
      <c r="AY584" s="25" t="str">
        <f t="shared" si="22000"/>
        <v/>
      </c>
      <c r="AZ584" s="25" t="str">
        <f t="shared" si="22001"/>
        <v/>
      </c>
      <c r="BA584" s="25" t="str">
        <f t="shared" si="22330"/>
        <v/>
      </c>
      <c r="BB584" s="25" t="str">
        <f t="shared" si="22002"/>
        <v/>
      </c>
      <c r="BC584" s="25" t="str">
        <f t="shared" si="22003"/>
        <v/>
      </c>
      <c r="BD584" s="25" t="str">
        <f t="shared" si="22004"/>
        <v/>
      </c>
      <c r="BE584" s="25" t="str">
        <f t="shared" si="22005"/>
        <v/>
      </c>
      <c r="BF584" s="25" t="str">
        <f t="shared" si="22006"/>
        <v/>
      </c>
      <c r="BX584" s="24">
        <f t="shared" si="24109"/>
        <v>63494</v>
      </c>
      <c r="BY584" s="1" t="str">
        <f t="shared" si="24110"/>
        <v/>
      </c>
      <c r="BZ584" s="25" t="str">
        <f t="shared" ca="1" si="22007"/>
        <v/>
      </c>
      <c r="CA584" s="25" t="str">
        <f t="shared" si="22008"/>
        <v/>
      </c>
      <c r="CB584" s="25" t="str">
        <f t="shared" si="22009"/>
        <v/>
      </c>
      <c r="CC584" s="25" t="str">
        <f t="shared" si="22010"/>
        <v/>
      </c>
      <c r="CD584" s="25" t="str">
        <f t="shared" si="22011"/>
        <v/>
      </c>
      <c r="CE584" s="25" t="str">
        <f t="shared" si="22012"/>
        <v/>
      </c>
      <c r="CF584" s="25" t="str">
        <f t="shared" si="22013"/>
        <v/>
      </c>
      <c r="CG584" s="25" t="str">
        <f t="shared" si="22014"/>
        <v/>
      </c>
      <c r="CH584" s="26" t="str">
        <f t="shared" si="22015"/>
        <v/>
      </c>
      <c r="CI584" s="27" t="str">
        <f t="shared" si="22016"/>
        <v/>
      </c>
      <c r="CJ584" s="27" t="str">
        <f t="shared" si="22017"/>
        <v/>
      </c>
      <c r="CK584" s="27" t="str">
        <f t="shared" si="22018"/>
        <v/>
      </c>
      <c r="CL584" s="27" t="str">
        <f t="shared" si="22019"/>
        <v/>
      </c>
      <c r="CM584" s="27" t="str">
        <f t="shared" si="22020"/>
        <v/>
      </c>
      <c r="CN584" s="27" t="str">
        <f t="shared" si="22021"/>
        <v/>
      </c>
      <c r="CO584" s="27" t="str">
        <f t="shared" si="22022"/>
        <v/>
      </c>
      <c r="CP584" s="26" t="str">
        <f t="shared" si="22023"/>
        <v/>
      </c>
      <c r="CQ584" s="26" t="str">
        <f t="shared" si="22024"/>
        <v/>
      </c>
      <c r="CR584" s="27" t="str">
        <f t="shared" si="22025"/>
        <v/>
      </c>
      <c r="CS584" s="26" t="str">
        <f t="shared" si="22026"/>
        <v/>
      </c>
      <c r="CT584" s="26" t="str">
        <f t="shared" si="22027"/>
        <v/>
      </c>
      <c r="CU584" s="25" t="str">
        <f t="shared" si="22028"/>
        <v/>
      </c>
      <c r="CV584" s="25" t="str">
        <f t="shared" si="22029"/>
        <v/>
      </c>
      <c r="CW584" s="25" t="str">
        <f t="shared" si="22030"/>
        <v/>
      </c>
      <c r="CX584" s="25" t="str">
        <f t="shared" si="22031"/>
        <v/>
      </c>
      <c r="CY584" s="28" t="str">
        <f t="shared" si="22032"/>
        <v/>
      </c>
      <c r="CZ584" s="25">
        <f t="shared" si="22033"/>
        <v>0</v>
      </c>
      <c r="DA584" s="25" t="str">
        <f t="shared" si="22034"/>
        <v/>
      </c>
      <c r="DB584" s="25" t="str">
        <f t="shared" si="22035"/>
        <v/>
      </c>
      <c r="DC584" s="25" t="str">
        <f t="shared" si="22036"/>
        <v/>
      </c>
      <c r="DD584" s="25" t="str">
        <f t="shared" si="22037"/>
        <v/>
      </c>
      <c r="DE584" s="25" t="str">
        <f t="shared" si="22038"/>
        <v/>
      </c>
      <c r="DF584" s="25" t="str">
        <f t="shared" si="22039"/>
        <v/>
      </c>
      <c r="DG584" s="25" t="str">
        <f t="shared" si="22040"/>
        <v/>
      </c>
      <c r="DH584" s="25" t="str">
        <f t="shared" si="22041"/>
        <v/>
      </c>
      <c r="DZ584" s="24">
        <f t="shared" si="24109"/>
        <v>63494</v>
      </c>
      <c r="EA584" s="1" t="str">
        <f t="shared" si="24110"/>
        <v/>
      </c>
      <c r="EB584" s="25" t="str">
        <f t="shared" ca="1" si="22042"/>
        <v/>
      </c>
      <c r="EC584" s="25" t="str">
        <f t="shared" si="22043"/>
        <v/>
      </c>
      <c r="ED584" s="25" t="str">
        <f t="shared" si="22044"/>
        <v/>
      </c>
      <c r="EE584" s="25" t="str">
        <f t="shared" si="22045"/>
        <v/>
      </c>
      <c r="EF584" s="25" t="str">
        <f t="shared" si="22046"/>
        <v/>
      </c>
      <c r="EG584" s="25" t="str">
        <f t="shared" si="22047"/>
        <v/>
      </c>
      <c r="EH584" s="25" t="str">
        <f t="shared" si="22048"/>
        <v/>
      </c>
      <c r="EI584" s="25" t="str">
        <f t="shared" si="22049"/>
        <v/>
      </c>
      <c r="EJ584" s="26" t="str">
        <f t="shared" si="22050"/>
        <v/>
      </c>
      <c r="EK584" s="27" t="str">
        <f t="shared" si="22051"/>
        <v/>
      </c>
      <c r="EL584" s="27" t="str">
        <f t="shared" si="22052"/>
        <v/>
      </c>
      <c r="EM584" s="27" t="str">
        <f t="shared" si="22053"/>
        <v/>
      </c>
      <c r="EN584" s="27" t="str">
        <f t="shared" si="22054"/>
        <v/>
      </c>
      <c r="EO584" s="27" t="str">
        <f t="shared" si="22055"/>
        <v/>
      </c>
      <c r="EP584" s="27" t="str">
        <f t="shared" si="22056"/>
        <v/>
      </c>
      <c r="EQ584" s="27" t="str">
        <f t="shared" si="22057"/>
        <v/>
      </c>
      <c r="ER584" s="26" t="str">
        <f t="shared" si="22058"/>
        <v/>
      </c>
      <c r="ES584" s="26" t="str">
        <f t="shared" si="22059"/>
        <v/>
      </c>
      <c r="ET584" s="27" t="str">
        <f t="shared" si="22060"/>
        <v/>
      </c>
      <c r="EU584" s="26" t="str">
        <f t="shared" si="22061"/>
        <v/>
      </c>
      <c r="EV584" s="26" t="str">
        <f t="shared" si="22062"/>
        <v/>
      </c>
      <c r="EW584" s="25" t="str">
        <f t="shared" si="22063"/>
        <v/>
      </c>
      <c r="EX584" s="25" t="str">
        <f t="shared" si="22064"/>
        <v/>
      </c>
      <c r="EY584" s="25" t="str">
        <f t="shared" si="22065"/>
        <v/>
      </c>
      <c r="EZ584" s="25" t="str">
        <f t="shared" si="22066"/>
        <v/>
      </c>
      <c r="FA584" s="28" t="str">
        <f t="shared" si="22067"/>
        <v/>
      </c>
      <c r="FB584" s="25">
        <f t="shared" si="22068"/>
        <v>0</v>
      </c>
      <c r="FC584" s="25" t="str">
        <f t="shared" si="22069"/>
        <v/>
      </c>
      <c r="FD584" s="25" t="str">
        <f t="shared" si="22070"/>
        <v/>
      </c>
      <c r="FE584" s="25" t="str">
        <f t="shared" si="22071"/>
        <v/>
      </c>
      <c r="FF584" s="25" t="str">
        <f t="shared" si="22072"/>
        <v/>
      </c>
      <c r="FG584" s="25" t="str">
        <f t="shared" si="22073"/>
        <v/>
      </c>
      <c r="FH584" s="25" t="str">
        <f t="shared" si="22074"/>
        <v/>
      </c>
      <c r="FI584" s="25" t="str">
        <f t="shared" si="22075"/>
        <v/>
      </c>
      <c r="FJ584" s="25" t="str">
        <f t="shared" si="22076"/>
        <v/>
      </c>
      <c r="GB584" s="24">
        <f t="shared" si="24111"/>
        <v>63494</v>
      </c>
      <c r="GC584" s="1" t="str">
        <f t="shared" si="24112"/>
        <v/>
      </c>
      <c r="GD584" s="25" t="str">
        <f t="shared" ca="1" si="22077"/>
        <v/>
      </c>
      <c r="GE584" s="25" t="str">
        <f t="shared" si="22078"/>
        <v/>
      </c>
      <c r="GF584" s="25" t="str">
        <f t="shared" si="22079"/>
        <v/>
      </c>
      <c r="GG584" s="25" t="str">
        <f t="shared" si="22080"/>
        <v/>
      </c>
      <c r="GH584" s="25" t="str">
        <f t="shared" si="22081"/>
        <v/>
      </c>
      <c r="GI584" s="25" t="str">
        <f t="shared" si="22082"/>
        <v/>
      </c>
      <c r="GJ584" s="25" t="str">
        <f t="shared" si="22083"/>
        <v/>
      </c>
      <c r="GK584" s="25" t="str">
        <f t="shared" si="22084"/>
        <v/>
      </c>
      <c r="GL584" s="26" t="str">
        <f t="shared" si="22085"/>
        <v/>
      </c>
      <c r="GM584" s="27" t="str">
        <f t="shared" si="22086"/>
        <v/>
      </c>
      <c r="GN584" s="27" t="str">
        <f t="shared" si="22087"/>
        <v/>
      </c>
      <c r="GO584" s="27" t="str">
        <f t="shared" si="22088"/>
        <v/>
      </c>
      <c r="GP584" s="27" t="str">
        <f t="shared" si="22089"/>
        <v/>
      </c>
      <c r="GQ584" s="27" t="str">
        <f t="shared" si="22090"/>
        <v/>
      </c>
      <c r="GR584" s="27" t="str">
        <f t="shared" si="22091"/>
        <v/>
      </c>
      <c r="GS584" s="27" t="str">
        <f t="shared" si="22092"/>
        <v/>
      </c>
      <c r="GT584" s="26" t="str">
        <f t="shared" si="22093"/>
        <v/>
      </c>
      <c r="GU584" s="26" t="str">
        <f t="shared" si="22094"/>
        <v/>
      </c>
      <c r="GV584" s="27" t="str">
        <f t="shared" si="22095"/>
        <v/>
      </c>
      <c r="GW584" s="26" t="str">
        <f t="shared" si="22096"/>
        <v/>
      </c>
      <c r="GX584" s="26" t="str">
        <f t="shared" si="22097"/>
        <v/>
      </c>
      <c r="GY584" s="25" t="str">
        <f t="shared" si="22098"/>
        <v/>
      </c>
      <c r="GZ584" s="25" t="str">
        <f t="shared" si="22099"/>
        <v/>
      </c>
      <c r="HA584" s="25" t="str">
        <f t="shared" si="22100"/>
        <v/>
      </c>
      <c r="HB584" s="25" t="str">
        <f t="shared" si="22101"/>
        <v/>
      </c>
      <c r="HC584" s="28" t="str">
        <f t="shared" si="22102"/>
        <v/>
      </c>
      <c r="HD584" s="25">
        <f t="shared" si="22103"/>
        <v>0</v>
      </c>
      <c r="HE584" s="25" t="str">
        <f t="shared" si="22104"/>
        <v/>
      </c>
      <c r="HF584" s="25" t="str">
        <f t="shared" si="22105"/>
        <v/>
      </c>
      <c r="HG584" s="25" t="str">
        <f t="shared" si="22106"/>
        <v/>
      </c>
      <c r="HH584" s="25" t="str">
        <f t="shared" si="22107"/>
        <v/>
      </c>
      <c r="HI584" s="25" t="str">
        <f t="shared" si="22108"/>
        <v/>
      </c>
      <c r="HJ584" s="25" t="str">
        <f t="shared" si="22109"/>
        <v/>
      </c>
      <c r="HK584" s="25" t="str">
        <f t="shared" si="22110"/>
        <v/>
      </c>
      <c r="HL584" s="25" t="str">
        <f t="shared" si="22111"/>
        <v/>
      </c>
      <c r="ID584" s="24">
        <f t="shared" si="24111"/>
        <v>63494</v>
      </c>
      <c r="IE584" s="1" t="str">
        <f t="shared" si="24112"/>
        <v/>
      </c>
      <c r="IF584" s="25" t="str">
        <f t="shared" ca="1" si="22112"/>
        <v/>
      </c>
      <c r="IG584" s="25" t="str">
        <f t="shared" si="22113"/>
        <v/>
      </c>
      <c r="IH584" s="25" t="str">
        <f t="shared" si="22114"/>
        <v/>
      </c>
      <c r="II584" s="25" t="str">
        <f t="shared" si="22115"/>
        <v/>
      </c>
      <c r="IJ584" s="25" t="str">
        <f t="shared" si="22116"/>
        <v/>
      </c>
      <c r="IK584" s="25" t="str">
        <f t="shared" si="22117"/>
        <v/>
      </c>
      <c r="IL584" s="25" t="str">
        <f t="shared" si="22118"/>
        <v/>
      </c>
      <c r="IM584" s="25" t="str">
        <f t="shared" si="22119"/>
        <v/>
      </c>
      <c r="IN584" s="26" t="str">
        <f t="shared" si="22120"/>
        <v/>
      </c>
      <c r="IO584" s="27" t="str">
        <f t="shared" si="22121"/>
        <v/>
      </c>
      <c r="IP584" s="27" t="str">
        <f t="shared" si="22122"/>
        <v/>
      </c>
      <c r="IQ584" s="27" t="str">
        <f t="shared" si="22123"/>
        <v/>
      </c>
      <c r="IR584" s="27" t="str">
        <f t="shared" si="22124"/>
        <v/>
      </c>
      <c r="IS584" s="27" t="str">
        <f t="shared" si="22125"/>
        <v/>
      </c>
      <c r="IT584" s="27" t="str">
        <f t="shared" si="22126"/>
        <v/>
      </c>
      <c r="IU584" s="27" t="str">
        <f t="shared" si="22127"/>
        <v/>
      </c>
      <c r="IV584" s="26" t="str">
        <f t="shared" si="22128"/>
        <v/>
      </c>
      <c r="IW584" s="26" t="str">
        <f t="shared" si="22129"/>
        <v/>
      </c>
      <c r="IX584" s="27" t="str">
        <f t="shared" si="22130"/>
        <v/>
      </c>
      <c r="IY584" s="26" t="str">
        <f t="shared" si="22131"/>
        <v/>
      </c>
      <c r="IZ584" s="26" t="str">
        <f t="shared" si="22132"/>
        <v/>
      </c>
      <c r="JA584" s="25" t="str">
        <f t="shared" si="22133"/>
        <v/>
      </c>
      <c r="JB584" s="25" t="str">
        <f t="shared" si="22134"/>
        <v/>
      </c>
      <c r="JC584" s="25" t="str">
        <f t="shared" si="22135"/>
        <v/>
      </c>
      <c r="JD584" s="25" t="str">
        <f t="shared" si="22136"/>
        <v/>
      </c>
      <c r="JE584" s="28" t="str">
        <f t="shared" si="22137"/>
        <v/>
      </c>
      <c r="JF584" s="25">
        <f t="shared" si="22138"/>
        <v>0</v>
      </c>
      <c r="JG584" s="25" t="str">
        <f t="shared" si="22139"/>
        <v/>
      </c>
      <c r="JH584" s="25" t="str">
        <f t="shared" si="22140"/>
        <v/>
      </c>
      <c r="JI584" s="25" t="str">
        <f t="shared" si="22141"/>
        <v/>
      </c>
      <c r="JJ584" s="25" t="str">
        <f t="shared" si="22142"/>
        <v/>
      </c>
      <c r="JK584" s="25" t="str">
        <f t="shared" si="22143"/>
        <v/>
      </c>
      <c r="JL584" s="25" t="str">
        <f t="shared" si="22144"/>
        <v/>
      </c>
      <c r="JM584" s="25" t="str">
        <f t="shared" si="22145"/>
        <v/>
      </c>
      <c r="JN584" s="25" t="str">
        <f t="shared" si="22146"/>
        <v/>
      </c>
      <c r="KF584" s="24">
        <f t="shared" si="24113"/>
        <v>63494</v>
      </c>
      <c r="KG584" s="1" t="str">
        <f t="shared" si="24114"/>
        <v/>
      </c>
      <c r="KH584" s="25" t="str">
        <f t="shared" ca="1" si="22147"/>
        <v/>
      </c>
      <c r="KI584" s="25" t="str">
        <f t="shared" si="22148"/>
        <v/>
      </c>
      <c r="KJ584" s="25" t="str">
        <f t="shared" si="22149"/>
        <v/>
      </c>
      <c r="KK584" s="25" t="str">
        <f t="shared" si="22150"/>
        <v/>
      </c>
      <c r="KL584" s="25" t="str">
        <f t="shared" si="22151"/>
        <v/>
      </c>
      <c r="KM584" s="25" t="str">
        <f t="shared" si="22152"/>
        <v/>
      </c>
      <c r="KN584" s="25" t="str">
        <f t="shared" si="22153"/>
        <v/>
      </c>
      <c r="KO584" s="25" t="str">
        <f t="shared" si="22154"/>
        <v/>
      </c>
      <c r="KP584" s="26" t="str">
        <f t="shared" si="22155"/>
        <v/>
      </c>
      <c r="KQ584" s="27" t="str">
        <f t="shared" si="22156"/>
        <v/>
      </c>
      <c r="KR584" s="27" t="str">
        <f t="shared" si="22157"/>
        <v/>
      </c>
      <c r="KS584" s="27" t="str">
        <f t="shared" si="22158"/>
        <v/>
      </c>
      <c r="KT584" s="27" t="str">
        <f t="shared" si="22159"/>
        <v/>
      </c>
      <c r="KU584" s="27" t="str">
        <f t="shared" si="22160"/>
        <v/>
      </c>
      <c r="KV584" s="27" t="str">
        <f t="shared" si="22161"/>
        <v/>
      </c>
      <c r="KW584" s="27" t="str">
        <f t="shared" si="22162"/>
        <v/>
      </c>
      <c r="KX584" s="26" t="str">
        <f t="shared" si="22163"/>
        <v/>
      </c>
      <c r="KY584" s="26" t="str">
        <f t="shared" si="22164"/>
        <v/>
      </c>
      <c r="KZ584" s="251" t="str">
        <f t="shared" si="22337"/>
        <v/>
      </c>
      <c r="LA584" s="251">
        <v>0</v>
      </c>
      <c r="LB584" s="252" t="e">
        <f t="shared" si="22338"/>
        <v>#VALUE!</v>
      </c>
      <c r="LC584" s="26" t="str">
        <f t="shared" si="22165"/>
        <v/>
      </c>
      <c r="LD584" s="26" t="str">
        <f t="shared" si="22166"/>
        <v/>
      </c>
      <c r="LE584" s="25" t="str">
        <f t="shared" si="22167"/>
        <v/>
      </c>
      <c r="LF584" s="25" t="str">
        <f t="shared" si="22168"/>
        <v/>
      </c>
      <c r="LG584" s="25" t="str">
        <f t="shared" si="22169"/>
        <v/>
      </c>
      <c r="LH584" s="25" t="str">
        <f t="shared" si="22170"/>
        <v/>
      </c>
      <c r="LI584" s="28" t="str">
        <f t="shared" si="22171"/>
        <v/>
      </c>
      <c r="LJ584" s="25">
        <f t="shared" si="22172"/>
        <v>0</v>
      </c>
      <c r="LK584" s="25" t="str">
        <f t="shared" si="22173"/>
        <v/>
      </c>
      <c r="LL584" s="25" t="str">
        <f t="shared" si="22174"/>
        <v/>
      </c>
      <c r="LM584" s="25" t="str">
        <f t="shared" si="22175"/>
        <v/>
      </c>
      <c r="LN584" s="25" t="str">
        <f t="shared" si="22176"/>
        <v/>
      </c>
      <c r="LO584" s="25" t="str">
        <f t="shared" si="22177"/>
        <v/>
      </c>
      <c r="LP584" s="250" t="str">
        <f t="shared" si="22339"/>
        <v/>
      </c>
      <c r="LQ584" s="25" t="str">
        <f t="shared" si="22178"/>
        <v/>
      </c>
      <c r="LR584" s="25" t="str">
        <f t="shared" si="22179"/>
        <v/>
      </c>
      <c r="MJ584" s="24">
        <f t="shared" ref="MJ584" si="24173">EDATE(MJ583,1)</f>
        <v>63494</v>
      </c>
      <c r="MK584" s="1" t="str">
        <f t="shared" ref="MK584" si="24174">IF(dane_okres_inwestycji*12&gt;MK583,MK583+1,"")</f>
        <v/>
      </c>
      <c r="ML584" s="25" t="str">
        <f t="shared" ca="1" si="22182"/>
        <v/>
      </c>
      <c r="MM584" s="25" t="str">
        <f t="shared" si="22183"/>
        <v/>
      </c>
      <c r="MN584" s="25" t="str">
        <f t="shared" si="22184"/>
        <v/>
      </c>
      <c r="MO584" s="25" t="str">
        <f t="shared" si="22185"/>
        <v/>
      </c>
      <c r="MP584" s="25" t="str">
        <f t="shared" si="22186"/>
        <v/>
      </c>
      <c r="MQ584" s="25" t="str">
        <f t="shared" si="22187"/>
        <v/>
      </c>
      <c r="MR584" s="25" t="str">
        <f t="shared" si="22188"/>
        <v/>
      </c>
      <c r="MS584" s="25" t="str">
        <f t="shared" si="22189"/>
        <v/>
      </c>
      <c r="MT584" s="26" t="str">
        <f t="shared" si="22190"/>
        <v/>
      </c>
      <c r="MU584" s="27" t="str">
        <f t="shared" si="22191"/>
        <v/>
      </c>
      <c r="MV584" s="27" t="str">
        <f t="shared" si="22192"/>
        <v/>
      </c>
      <c r="MW584" s="27" t="str">
        <f t="shared" si="22193"/>
        <v/>
      </c>
      <c r="MX584" s="27" t="str">
        <f t="shared" si="22194"/>
        <v/>
      </c>
      <c r="MY584" s="27" t="str">
        <f t="shared" si="22195"/>
        <v/>
      </c>
      <c r="MZ584" s="27" t="str">
        <f t="shared" si="22196"/>
        <v/>
      </c>
      <c r="NA584" s="27" t="str">
        <f t="shared" si="22197"/>
        <v/>
      </c>
      <c r="NB584" s="26" t="str">
        <f t="shared" si="22198"/>
        <v/>
      </c>
      <c r="NC584" s="26" t="str">
        <f t="shared" si="22199"/>
        <v/>
      </c>
      <c r="ND584" s="251" t="str">
        <f t="shared" si="22342"/>
        <v/>
      </c>
      <c r="NE584" s="251">
        <v>0</v>
      </c>
      <c r="NF584" s="252" t="e">
        <f t="shared" si="22343"/>
        <v>#VALUE!</v>
      </c>
      <c r="NG584" s="26" t="str">
        <f t="shared" si="22200"/>
        <v/>
      </c>
      <c r="NH584" s="26" t="str">
        <f t="shared" si="22201"/>
        <v/>
      </c>
      <c r="NI584" s="25" t="str">
        <f t="shared" si="22202"/>
        <v/>
      </c>
      <c r="NJ584" s="25" t="str">
        <f t="shared" si="22203"/>
        <v/>
      </c>
      <c r="NK584" s="25" t="str">
        <f t="shared" si="22204"/>
        <v/>
      </c>
      <c r="NL584" s="25" t="str">
        <f t="shared" si="22205"/>
        <v/>
      </c>
      <c r="NM584" s="28" t="str">
        <f t="shared" si="22206"/>
        <v/>
      </c>
      <c r="NN584" s="25">
        <f t="shared" si="22207"/>
        <v>0</v>
      </c>
      <c r="NO584" s="25" t="str">
        <f t="shared" si="22208"/>
        <v/>
      </c>
      <c r="NP584" s="25" t="str">
        <f t="shared" si="22209"/>
        <v/>
      </c>
      <c r="NQ584" s="25" t="str">
        <f t="shared" si="22210"/>
        <v/>
      </c>
      <c r="NR584" s="25" t="str">
        <f t="shared" si="22211"/>
        <v/>
      </c>
      <c r="NS584" s="25" t="str">
        <f t="shared" si="22212"/>
        <v/>
      </c>
      <c r="NT584" s="250" t="str">
        <f t="shared" si="22344"/>
        <v/>
      </c>
      <c r="NU584" s="25" t="str">
        <f t="shared" si="22213"/>
        <v/>
      </c>
      <c r="NV584" s="25" t="str">
        <f t="shared" si="22214"/>
        <v/>
      </c>
      <c r="ON584" s="24">
        <f t="shared" si="24117"/>
        <v>63494</v>
      </c>
      <c r="OO584" s="1" t="str">
        <f t="shared" si="24118"/>
        <v/>
      </c>
      <c r="OP584" s="25" t="str">
        <f t="shared" ca="1" si="22215"/>
        <v/>
      </c>
      <c r="OQ584" s="25" t="str">
        <f t="shared" si="22216"/>
        <v/>
      </c>
      <c r="OR584" s="25" t="str">
        <f t="shared" si="22217"/>
        <v/>
      </c>
      <c r="OS584" s="25" t="str">
        <f t="shared" si="22218"/>
        <v/>
      </c>
      <c r="OT584" s="25" t="str">
        <f t="shared" si="22219"/>
        <v/>
      </c>
      <c r="OU584" s="25" t="str">
        <f t="shared" si="22220"/>
        <v/>
      </c>
      <c r="OV584" s="25" t="str">
        <f t="shared" si="22221"/>
        <v/>
      </c>
      <c r="OW584" s="25" t="str">
        <f t="shared" si="22222"/>
        <v/>
      </c>
      <c r="OX584" s="26" t="str">
        <f t="shared" si="22223"/>
        <v/>
      </c>
      <c r="OY584" s="27" t="str">
        <f t="shared" si="22224"/>
        <v/>
      </c>
      <c r="OZ584" s="27" t="str">
        <f t="shared" si="22225"/>
        <v/>
      </c>
      <c r="PA584" s="27" t="str">
        <f t="shared" si="22226"/>
        <v/>
      </c>
      <c r="PB584" s="27" t="str">
        <f t="shared" si="22227"/>
        <v/>
      </c>
      <c r="PC584" s="27" t="str">
        <f t="shared" si="22228"/>
        <v/>
      </c>
      <c r="PD584" s="27" t="str">
        <f t="shared" si="22229"/>
        <v/>
      </c>
      <c r="PE584" s="27" t="str">
        <f t="shared" si="22230"/>
        <v/>
      </c>
      <c r="PF584" s="26" t="str">
        <f t="shared" si="22231"/>
        <v/>
      </c>
      <c r="PG584" s="26" t="str">
        <f t="shared" si="22232"/>
        <v/>
      </c>
      <c r="PH584" s="27" t="str">
        <f t="shared" si="22233"/>
        <v/>
      </c>
      <c r="PI584" s="26" t="str">
        <f t="shared" si="22234"/>
        <v/>
      </c>
      <c r="PJ584" s="26" t="str">
        <f t="shared" si="22235"/>
        <v/>
      </c>
      <c r="PK584" s="25" t="str">
        <f t="shared" si="22236"/>
        <v/>
      </c>
      <c r="PL584" s="25" t="str">
        <f t="shared" si="22237"/>
        <v/>
      </c>
      <c r="PM584" s="25" t="str">
        <f t="shared" si="22238"/>
        <v/>
      </c>
      <c r="PN584" s="25" t="str">
        <f t="shared" si="22239"/>
        <v/>
      </c>
      <c r="PO584" s="28" t="str">
        <f t="shared" si="22240"/>
        <v/>
      </c>
      <c r="PP584" s="25">
        <f t="shared" si="22241"/>
        <v>0</v>
      </c>
      <c r="PQ584" s="25" t="str">
        <f t="shared" si="22242"/>
        <v/>
      </c>
      <c r="PR584" s="25" t="str">
        <f t="shared" si="22243"/>
        <v/>
      </c>
      <c r="PS584" s="25" t="str">
        <f t="shared" si="22244"/>
        <v/>
      </c>
      <c r="PT584" s="25" t="str">
        <f t="shared" si="22245"/>
        <v/>
      </c>
      <c r="PU584" s="25" t="str">
        <f t="shared" si="22246"/>
        <v/>
      </c>
      <c r="PV584" s="25" t="str">
        <f t="shared" si="22247"/>
        <v/>
      </c>
      <c r="PW584" s="25" t="str">
        <f t="shared" si="22248"/>
        <v/>
      </c>
      <c r="PX584" s="25" t="str">
        <f t="shared" si="22249"/>
        <v/>
      </c>
      <c r="QP584" s="24">
        <f t="shared" si="24117"/>
        <v>63494</v>
      </c>
      <c r="QQ584" s="1" t="str">
        <f t="shared" si="24118"/>
        <v/>
      </c>
      <c r="QR584" s="25" t="str">
        <f t="shared" ca="1" si="22250"/>
        <v/>
      </c>
      <c r="QS584" s="25" t="str">
        <f t="shared" si="22251"/>
        <v/>
      </c>
      <c r="QT584" s="25" t="str">
        <f t="shared" si="22252"/>
        <v/>
      </c>
      <c r="QU584" s="25" t="str">
        <f t="shared" si="22253"/>
        <v/>
      </c>
      <c r="QV584" s="25" t="str">
        <f t="shared" si="22254"/>
        <v/>
      </c>
      <c r="QW584" s="25" t="str">
        <f t="shared" si="22255"/>
        <v/>
      </c>
      <c r="QX584" s="25" t="str">
        <f t="shared" si="22256"/>
        <v/>
      </c>
      <c r="QY584" s="25" t="str">
        <f t="shared" si="22257"/>
        <v/>
      </c>
      <c r="QZ584" s="26" t="str">
        <f t="shared" si="22258"/>
        <v/>
      </c>
      <c r="RA584" s="27" t="str">
        <f t="shared" si="22259"/>
        <v/>
      </c>
      <c r="RB584" s="27" t="str">
        <f t="shared" si="22260"/>
        <v/>
      </c>
      <c r="RC584" s="27" t="str">
        <f t="shared" si="22261"/>
        <v/>
      </c>
      <c r="RD584" s="27" t="str">
        <f t="shared" si="22262"/>
        <v/>
      </c>
      <c r="RE584" s="27" t="str">
        <f t="shared" si="22263"/>
        <v/>
      </c>
      <c r="RF584" s="27" t="str">
        <f t="shared" si="22264"/>
        <v/>
      </c>
      <c r="RG584" s="27" t="str">
        <f t="shared" si="22265"/>
        <v/>
      </c>
      <c r="RH584" s="26" t="str">
        <f t="shared" si="22266"/>
        <v/>
      </c>
      <c r="RI584" s="26" t="str">
        <f t="shared" si="22267"/>
        <v/>
      </c>
      <c r="RJ584" s="27" t="str">
        <f t="shared" si="22268"/>
        <v/>
      </c>
      <c r="RK584" s="26" t="str">
        <f t="shared" si="22269"/>
        <v/>
      </c>
      <c r="RL584" s="26" t="str">
        <f t="shared" si="22270"/>
        <v/>
      </c>
      <c r="RM584" s="25" t="str">
        <f t="shared" si="22271"/>
        <v/>
      </c>
      <c r="RN584" s="25" t="str">
        <f t="shared" si="22272"/>
        <v/>
      </c>
      <c r="RO584" s="25" t="str">
        <f t="shared" si="22273"/>
        <v/>
      </c>
      <c r="RP584" s="25" t="str">
        <f t="shared" si="22274"/>
        <v/>
      </c>
      <c r="RQ584" s="28" t="str">
        <f t="shared" si="22275"/>
        <v/>
      </c>
      <c r="RR584" s="25">
        <f t="shared" si="22276"/>
        <v>0</v>
      </c>
      <c r="RS584" s="25" t="str">
        <f t="shared" si="22277"/>
        <v/>
      </c>
      <c r="RT584" s="25" t="str">
        <f t="shared" si="22278"/>
        <v/>
      </c>
      <c r="RU584" s="25" t="str">
        <f t="shared" si="22279"/>
        <v/>
      </c>
      <c r="RV584" s="25" t="str">
        <f t="shared" si="22280"/>
        <v/>
      </c>
      <c r="RW584" s="25" t="str">
        <f t="shared" si="22281"/>
        <v/>
      </c>
      <c r="RX584" s="25" t="str">
        <f t="shared" si="22282"/>
        <v/>
      </c>
      <c r="RY584" s="25" t="str">
        <f t="shared" si="22283"/>
        <v/>
      </c>
      <c r="RZ584" s="25" t="str">
        <f t="shared" si="22284"/>
        <v/>
      </c>
      <c r="SR584" s="24">
        <f t="shared" ref="SR584" si="24175">EDATE(SR583,1)</f>
        <v>63494</v>
      </c>
      <c r="SS584" s="1" t="str">
        <f t="shared" ref="SS584" si="24176">IF(dane_okres_inwestycji*12&gt;SS583,SS583+1,"")</f>
        <v/>
      </c>
      <c r="ST584" s="25" t="str">
        <f t="shared" ca="1" si="24072"/>
        <v/>
      </c>
      <c r="SU584" s="25" t="str">
        <f t="shared" si="23212"/>
        <v/>
      </c>
      <c r="SV584" s="25" t="str">
        <f t="shared" si="24073"/>
        <v/>
      </c>
      <c r="SW584" s="25" t="str">
        <f t="shared" si="24074"/>
        <v/>
      </c>
      <c r="SX584" s="25" t="str">
        <f t="shared" si="24075"/>
        <v/>
      </c>
      <c r="SY584" s="25" t="str">
        <f t="shared" si="24076"/>
        <v/>
      </c>
      <c r="SZ584" s="25" t="str">
        <f t="shared" si="24077"/>
        <v/>
      </c>
      <c r="TA584" s="25" t="str">
        <f t="shared" si="24078"/>
        <v/>
      </c>
      <c r="TB584" s="26" t="str">
        <f t="shared" si="24079"/>
        <v/>
      </c>
      <c r="TC584" s="27" t="str">
        <f t="shared" si="24080"/>
        <v/>
      </c>
      <c r="TD584" s="27" t="str">
        <f t="shared" si="24081"/>
        <v/>
      </c>
      <c r="TE584" s="27" t="str">
        <f t="shared" si="24082"/>
        <v/>
      </c>
      <c r="TF584" s="27" t="str">
        <f t="shared" si="24083"/>
        <v/>
      </c>
      <c r="TG584" s="27" t="str">
        <f t="shared" si="24084"/>
        <v/>
      </c>
      <c r="TH584" s="27" t="str">
        <f t="shared" si="24085"/>
        <v/>
      </c>
      <c r="TI584" s="27" t="str">
        <f t="shared" si="24086"/>
        <v/>
      </c>
      <c r="TJ584" s="26" t="str">
        <f t="shared" si="24087"/>
        <v/>
      </c>
      <c r="TK584" s="26" t="str">
        <f t="shared" si="24088"/>
        <v/>
      </c>
      <c r="TL584" s="27" t="str">
        <f t="shared" si="24089"/>
        <v/>
      </c>
      <c r="TM584" s="26" t="str">
        <f t="shared" si="24090"/>
        <v/>
      </c>
      <c r="TN584" s="26" t="str">
        <f t="shared" si="24091"/>
        <v/>
      </c>
      <c r="TO584" s="25" t="str">
        <f t="shared" si="24092"/>
        <v/>
      </c>
      <c r="TP584" s="25" t="str">
        <f t="shared" si="24093"/>
        <v/>
      </c>
      <c r="TQ584" s="25" t="str">
        <f t="shared" si="24094"/>
        <v/>
      </c>
      <c r="TR584" s="25" t="str">
        <f t="shared" si="24095"/>
        <v/>
      </c>
      <c r="TS584" s="28" t="str">
        <f t="shared" si="24096"/>
        <v/>
      </c>
      <c r="TT584" s="25">
        <f t="shared" si="24097"/>
        <v>0</v>
      </c>
      <c r="TU584" s="25" t="str">
        <f t="shared" si="24098"/>
        <v/>
      </c>
      <c r="TV584" s="25" t="str">
        <f t="shared" si="24099"/>
        <v/>
      </c>
      <c r="TW584" s="25" t="str">
        <f t="shared" si="24100"/>
        <v/>
      </c>
      <c r="TX584" s="25" t="str">
        <f t="shared" si="24101"/>
        <v/>
      </c>
      <c r="TY584" s="25" t="str">
        <f t="shared" si="24102"/>
        <v/>
      </c>
      <c r="TZ584" s="25" t="str">
        <f t="shared" si="23243"/>
        <v/>
      </c>
      <c r="UA584" s="25" t="str">
        <f t="shared" si="24103"/>
        <v/>
      </c>
      <c r="UB584" s="25" t="str">
        <f t="shared" si="24104"/>
        <v/>
      </c>
    </row>
    <row r="585" spans="2:548" x14ac:dyDescent="0.45">
      <c r="B585" s="24">
        <f t="shared" si="22382"/>
        <v>63524</v>
      </c>
      <c r="C585" s="1">
        <f t="shared" si="22320"/>
        <v>2073</v>
      </c>
      <c r="D585" s="1">
        <f t="shared" si="22321"/>
        <v>96</v>
      </c>
      <c r="E585" s="1" t="str">
        <f t="shared" si="22322"/>
        <v/>
      </c>
      <c r="F585" s="25" t="str">
        <f t="shared" ref="F585:F608" si="24177">IF(E585&lt;&gt;"",
IF(OR(AND(dane_wplaty_co_ile_mc=lista_czestosc_jednorazowo,E585=1),dane_wplaty_co_ile_mc=1,IFERROR(MOD(E585,dane_wplaty_co_ile_mc)=1,FALSE)),dane_wplaty_skladka,0),
"")</f>
        <v/>
      </c>
      <c r="G585" s="25">
        <f>SUMIFS(F$9:F585,C$9:C585,C585)</f>
        <v>0</v>
      </c>
      <c r="H585" s="25" t="str">
        <f t="shared" ref="H585:H608" si="24178">IF(G585&lt;dane_limit_IKE,F585,MAX(0,dane_limit_IKE-G585+F585))</f>
        <v/>
      </c>
      <c r="I585" s="82" t="e">
        <f t="shared" si="22323"/>
        <v>#VALUE!</v>
      </c>
      <c r="J585" s="1" t="b">
        <f>IF(J584=TRUE,TRUE,AND(D585&gt;=dane_wiek_emerytalny,D585&gt;=55,YEAR(B585)-YEAR(dane_data_rozpoczecia)&gt;=4,SUMIFS(F$9:F585,C$9:C585,C585)))</f>
        <v>1</v>
      </c>
      <c r="K585" s="25" t="str">
        <f t="shared" ref="K585:K608" si="24179">IF(G585&lt;dane_limit_IKZE,F585,MAX(0,dane_limit_IKZE-G585+F585))</f>
        <v/>
      </c>
      <c r="L585" s="25">
        <f t="shared" ref="L585:L608" si="24180">IF(MONTH(B585)=MONTH(dane_PIT_zwrot_podatku),SUMIF($C$9:$C$608,"="&amp;(C585-1),$K$9:$K$608),0)*dane_PIT_teraz</f>
        <v>0</v>
      </c>
      <c r="M585" s="25" t="e">
        <f t="shared" ref="M585:M608" si="24181">K585*dane_PIT_teraz-L585+M584</f>
        <v>#VALUE!</v>
      </c>
      <c r="N585" s="25" t="e">
        <f t="shared" ref="N585:N608" si="24182">F585-K585+L585</f>
        <v>#VALUE!</v>
      </c>
      <c r="O585" s="1" t="b">
        <f>IF(O584=TRUE,TRUE,AND(D585&gt;=65,YEAR(B585)-YEAR(dane_data_rozpoczecia)&gt;=4,SUMIFS(F$9:F585,C$9:C585,C585)))</f>
        <v>1</v>
      </c>
      <c r="V585" s="24">
        <f t="shared" si="22383"/>
        <v>63524</v>
      </c>
      <c r="W585" s="1" t="str">
        <f t="shared" si="22324"/>
        <v/>
      </c>
      <c r="X585" s="25" t="str">
        <f t="shared" ref="X585:X608" ca="1" si="24183">IF(AND(W585&lt;&gt;"",dane_wplaty_skladka&gt;=S$43),
CHOOSE(S$2,$H585,$K585,$F585,$I585,$N585,0),
"")</f>
        <v/>
      </c>
      <c r="Y585" s="25" t="str">
        <f t="shared" ref="Y585:Y608" si="24184">IF(W585&lt;&gt;"",
X585+Y584,
"")</f>
        <v/>
      </c>
      <c r="Z585" s="25" t="str">
        <f t="shared" si="22325"/>
        <v/>
      </c>
      <c r="AA585" s="25" t="str">
        <f t="shared" si="22326"/>
        <v/>
      </c>
      <c r="AB585" s="25" t="str">
        <f t="shared" ref="AB585:AB608" si="24185">IF(W585&lt;&gt;"",
X585-AA585,
"")</f>
        <v/>
      </c>
      <c r="AC585" s="25" t="str">
        <f t="shared" ref="AC585:AC608" si="24186">IF(W585&lt;&gt;"",
IF(AND(AB585&lt;&gt;0,S$28="PLN"),MAX(S$29,AB585*S$27),0),
"")</f>
        <v/>
      </c>
      <c r="AD585" s="25" t="str">
        <f t="shared" ref="AD585:AD608" si="24187">IF(W585&lt;&gt;"",
AB585-AC585,
"")</f>
        <v/>
      </c>
      <c r="AE585" s="25" t="str">
        <f t="shared" ref="AE585:AE608" si="24188">IF(W585&lt;&gt;"",
AD585*S$31,
"")</f>
        <v/>
      </c>
      <c r="AF585" s="26" t="str">
        <f t="shared" ref="AF585:AF608" si="24189">IF(W585&lt;&gt;"",
AD585/AF$6,
"")</f>
        <v/>
      </c>
      <c r="AG585" s="27" t="str">
        <f t="shared" ref="AG585:AG608" si="24190">IF(W585&lt;&gt;"",
IF(AND(AF585&lt;&gt;0,S$28&lt;&gt;"PLN",S$28&lt;&gt;"n/d"),MAX(S$29,AF585*S$27),0),
"")</f>
        <v/>
      </c>
      <c r="AH585" s="27" t="str">
        <f t="shared" ref="AH585:AH608" si="24191">IF(W585&lt;&gt;"",
(AF585-AG585),
"")</f>
        <v/>
      </c>
      <c r="AI585" s="27" t="str">
        <f t="shared" si="22327"/>
        <v/>
      </c>
      <c r="AJ585" s="27" t="str">
        <f t="shared" si="22458"/>
        <v/>
      </c>
      <c r="AK585" s="27" t="str">
        <f t="shared" ref="AK585:AK608" si="24192">IF(W585&lt;&gt;"",
AJ585*dane_oproc_1M,
"")</f>
        <v/>
      </c>
      <c r="AL585" s="27" t="str">
        <f t="shared" si="22328"/>
        <v/>
      </c>
      <c r="AM585" s="27" t="str">
        <f t="shared" si="22329"/>
        <v/>
      </c>
      <c r="AN585" s="26" t="str">
        <f t="shared" ref="AN585:AN608" si="24193">IF(W585&lt;&gt;"",
AVERAGE(AJ585,AM585)*S$34/12,
"")</f>
        <v/>
      </c>
      <c r="AO585" s="26" t="str">
        <f t="shared" ref="AO585:AO608" si="24194">IF(W585&lt;&gt;"",
AVERAGE(AJ585,AM585-AN585)*S$33/12,
"")</f>
        <v/>
      </c>
      <c r="AP585" s="27" t="str">
        <f t="shared" ref="AP585:AP608" si="24195">IF(W585&lt;&gt;"",
AI585+AM585-AN585-AO585,
"")</f>
        <v/>
      </c>
      <c r="AQ585" s="26" t="str">
        <f t="shared" ref="AQ585:AQ608" si="24196">IF(W585&lt;&gt;"",
IF(AND(S$38&lt;&gt;"PLN",S$38&lt;&gt;"n/d",AP585&gt;0),MAX(S$39,AP585*S$37),0),
"")</f>
        <v/>
      </c>
      <c r="AR585" s="26" t="str">
        <f t="shared" ref="AR585:AR608" si="24197">IF(W585&lt;&gt;"",
AP585-AQ585,
"")</f>
        <v/>
      </c>
      <c r="AS585" s="25" t="str">
        <f t="shared" ref="AS585:AS608" si="24198">IF(W585&lt;&gt;"",
AR585*AS$6,
"")</f>
        <v/>
      </c>
      <c r="AT585" s="25" t="str">
        <f t="shared" ref="AT585:AT608" si="24199">IF(W585&lt;&gt;"",
AR585*AT$6-AS585,
"")</f>
        <v/>
      </c>
      <c r="AU585" s="25" t="str">
        <f t="shared" ref="AU585:AU608" si="24200">IF(W585&lt;&gt;"",
IF(AND(S$38="PLN",AS585&gt;0),MAX(S$39,AS585*S$37),0),
"")</f>
        <v/>
      </c>
      <c r="AV585" s="25" t="str">
        <f t="shared" ref="AV585:AV608" si="24201">IF(W585&lt;&gt;"",
AS585-AU585,
"")</f>
        <v/>
      </c>
      <c r="AW585" s="28" t="str">
        <f t="shared" ref="AW585:AW608" si="24202">IF(W585&lt;&gt;"",
S$42,
"")</f>
        <v/>
      </c>
      <c r="AX585" s="25">
        <f t="shared" ref="AX585:AX608" si="24203">IF(W585&lt;&gt;"",
AV585-AW585,)</f>
        <v>0</v>
      </c>
      <c r="AY585" s="25" t="str">
        <f t="shared" ref="AY585:AY608" si="24204">IF(W585&lt;&gt;"",
IF(AND($A$1="main",OR(S$8="IKZE",AND(S$8="IKE",$J585=TRUE))),0,MAX(0,(AX585-Y585)*dane_pod_zysk_kap)),
"")</f>
        <v/>
      </c>
      <c r="AZ585" s="25" t="str">
        <f t="shared" ref="AZ585:AZ608" si="24205">IF(W585&lt;&gt;"",
IF(AND($A$1="main",S$8="IKZE"),IF($O585=TRUE,AX585*10%,AX585*dane_PIT_wyplata_IKZE),0),
"")</f>
        <v/>
      </c>
      <c r="BA585" s="25" t="str">
        <f t="shared" si="22330"/>
        <v/>
      </c>
      <c r="BB585" s="25" t="str">
        <f t="shared" ref="BB585:BB608" si="24206">IF(W585&lt;&gt;"",
AX585-AY585-AZ585+BA585,
"")</f>
        <v/>
      </c>
      <c r="BC585" s="25" t="str">
        <f t="shared" ref="BC585:BC608" si="24207">IF(W585&lt;&gt;"",
Z585,
"")</f>
        <v/>
      </c>
      <c r="BD585" s="25" t="str">
        <f t="shared" ref="BD585:BD608" si="24208">IF(W585&lt;&gt;"",
(AA585+AC585+AE585)+
(AG585+AN585+AO585)*BD$6+
BD584,
"")</f>
        <v/>
      </c>
      <c r="BE585" s="25" t="str">
        <f t="shared" ref="BE585:BE608" si="24209">IF(W585&lt;&gt;"",
(AT585+AU585+AW585)+
AQ585*BD$6,
"")</f>
        <v/>
      </c>
      <c r="BF585" s="25" t="str">
        <f t="shared" ref="BF585:BF608" si="24210">IF(W585&lt;&gt;"",
BD585+BE585,
"")</f>
        <v/>
      </c>
      <c r="BX585" s="24">
        <f t="shared" si="24109"/>
        <v>63524</v>
      </c>
      <c r="BY585" s="1" t="str">
        <f t="shared" si="24110"/>
        <v/>
      </c>
      <c r="BZ585" s="25" t="str">
        <f t="shared" ref="BZ585:BZ608" ca="1" si="24211">IF(AND(BY585&lt;&gt;"",dane_wplaty_skladka&gt;=BU$43),
CHOOSE(BU$2,$H585,$K585,$F585,$I585,$N585,0),
"")</f>
        <v/>
      </c>
      <c r="CA585" s="25" t="str">
        <f t="shared" ref="CA585:CA608" si="24212">IF(BY585&lt;&gt;"",
BZ585+CA584,
"")</f>
        <v/>
      </c>
      <c r="CB585" s="25" t="str">
        <f t="shared" ref="CB585:CB608" si="24213">IF(BY585&lt;&gt;"",
IF(OR($A$1="main",AND($A$1&lt;&gt;"main",BU$16="tak")),
IFERROR(IF(OR(BU$12=1,MOD(BY585,BU$12)=1),BU$10,0),0)+
IFERROR(IF(OR(BU$15=1,MOD(BY585,BU$15)=1),BU$13,0),0),0),
"")</f>
        <v/>
      </c>
      <c r="CC585" s="25" t="str">
        <f t="shared" ref="CC585:CC608" si="24214">IF(BY585&lt;&gt;"",
IFERROR(IF(AND($X585&lt;&gt;0,$X585&lt;BU$20),$X585*BU$21,0),0),
"")</f>
        <v/>
      </c>
      <c r="CD585" s="25" t="str">
        <f t="shared" ref="CD585:CD608" si="24215">IF(BY585&lt;&gt;"",
BZ585-CC585,
"")</f>
        <v/>
      </c>
      <c r="CE585" s="25" t="str">
        <f t="shared" ref="CE585:CE608" si="24216">IF(BY585&lt;&gt;"",
IF(AND(CD585&lt;&gt;0,BU$28="PLN"),MAX(BU$29,CD585*BU$27),0),
"")</f>
        <v/>
      </c>
      <c r="CF585" s="25" t="str">
        <f t="shared" ref="CF585:CF608" si="24217">IF(BY585&lt;&gt;"",
CD585-CE585,
"")</f>
        <v/>
      </c>
      <c r="CG585" s="25" t="str">
        <f t="shared" ref="CG585:CG608" si="24218">IF(BY585&lt;&gt;"",
CF585*BU$31,
"")</f>
        <v/>
      </c>
      <c r="CH585" s="26" t="str">
        <f t="shared" ref="CH585:CH608" si="24219">IF(BY585&lt;&gt;"",
CF585/CH$6,
"")</f>
        <v/>
      </c>
      <c r="CI585" s="27" t="str">
        <f t="shared" ref="CI585:CI608" si="24220">IF(BY585&lt;&gt;"",
IF(AND(CH585&lt;&gt;0,BU$28&lt;&gt;"PLN",BU$28&lt;&gt;"n/d"),MAX(BU$29,CH585*BU$27),0),
"")</f>
        <v/>
      </c>
      <c r="CJ585" s="27" t="str">
        <f t="shared" ref="CJ585:CJ608" si="24221">IF(BY585&lt;&gt;"",
(CH585-CI585),
"")</f>
        <v/>
      </c>
      <c r="CK585" s="27" t="str">
        <f t="shared" ref="CK585:CK608" si="24222">IF(BY585&lt;&gt;"",
(CJ585+CR584)*CK$5,
"")</f>
        <v/>
      </c>
      <c r="CL585" s="27" t="str">
        <f t="shared" ref="CL585:CL608" si="24223">IF(BY585&lt;&gt;"",
(CJ585+CR584)*CL$5,
"")</f>
        <v/>
      </c>
      <c r="CM585" s="27" t="str">
        <f t="shared" ref="CM585:CM608" si="24224">IF(BY585&lt;&gt;"",
CL585*dane_oproc_1M,
"")</f>
        <v/>
      </c>
      <c r="CN585" s="27" t="str">
        <f t="shared" ref="CN585:CN608" si="24225">IF(BY585&lt;&gt;"",
IF(CH585&lt;&gt;0,CH585*CN$4,0),
"")</f>
        <v/>
      </c>
      <c r="CO585" s="27" t="str">
        <f t="shared" ref="CO585:CO608" si="24226">IF(BY585&lt;&gt;"",
CL585+CM585+CN585,
"")</f>
        <v/>
      </c>
      <c r="CP585" s="26" t="str">
        <f t="shared" ref="CP585:CP608" si="24227">IF(BY585&lt;&gt;"",
AVERAGE(CL585,CO585)*BU$34/12,
"")</f>
        <v/>
      </c>
      <c r="CQ585" s="26" t="str">
        <f t="shared" ref="CQ585:CQ608" si="24228">IF(BY585&lt;&gt;"",
AVERAGE(CL585,CO585-CP585)*BU$33/12,
"")</f>
        <v/>
      </c>
      <c r="CR585" s="27" t="str">
        <f t="shared" ref="CR585:CR608" si="24229">IF(BY585&lt;&gt;"",
CK585+CO585-CP585-CQ585,
"")</f>
        <v/>
      </c>
      <c r="CS585" s="26" t="str">
        <f t="shared" ref="CS585:CS608" si="24230">IF(BY585&lt;&gt;"",
IF(AND(BU$38&lt;&gt;"PLN",BU$38&lt;&gt;"n/d",CR585&gt;0),MAX(BU$39,CR585*BU$37),0),
"")</f>
        <v/>
      </c>
      <c r="CT585" s="26" t="str">
        <f t="shared" ref="CT585:CT608" si="24231">IF(BY585&lt;&gt;"",
CR585-CS585,
"")</f>
        <v/>
      </c>
      <c r="CU585" s="25" t="str">
        <f t="shared" ref="CU585:CU608" si="24232">IF(BY585&lt;&gt;"",
CT585*CU$6,
"")</f>
        <v/>
      </c>
      <c r="CV585" s="25" t="str">
        <f t="shared" ref="CV585:CV608" si="24233">IF(BY585&lt;&gt;"",
CT585*CV$6-CU585,
"")</f>
        <v/>
      </c>
      <c r="CW585" s="25" t="str">
        <f t="shared" ref="CW585:CW608" si="24234">IF(BY585&lt;&gt;"",
IF(AND(BU$38="PLN",CU585&gt;0),MAX(BU$39,CU585*BU$37),0),
"")</f>
        <v/>
      </c>
      <c r="CX585" s="25" t="str">
        <f t="shared" ref="CX585:CX608" si="24235">IF(BY585&lt;&gt;"",
CU585-CW585,
"")</f>
        <v/>
      </c>
      <c r="CY585" s="28" t="str">
        <f t="shared" ref="CY585:CY608" si="24236">IF(BY585&lt;&gt;"",
BU$42,
"")</f>
        <v/>
      </c>
      <c r="CZ585" s="25">
        <f t="shared" ref="CZ585:CZ608" si="24237">IF(BY585&lt;&gt;"",
CX585-CY585,)</f>
        <v>0</v>
      </c>
      <c r="DA585" s="25" t="str">
        <f t="shared" ref="DA585:DA608" si="24238">IF(BY585&lt;&gt;"",
IF(AND($A$1="main",OR(BU$8="IKZE",AND(BU$8="IKE",$J585=TRUE))),0,MAX(0,(CZ585-CA585)*dane_pod_zysk_kap)),
"")</f>
        <v/>
      </c>
      <c r="DB585" s="25" t="str">
        <f t="shared" ref="DB585:DB608" si="24239">IF(BY585&lt;&gt;"",
IF(AND($A$1="main",BU$8="IKZE"),IF($O585=TRUE,CZ585*10%,CZ585*dane_PIT_wyplata_IKZE),0),
"")</f>
        <v/>
      </c>
      <c r="DC585" s="25" t="str">
        <f t="shared" ref="DC585:DC608" si="24240">IF(BY585&lt;&gt;"",
IF(AND($A$1="main",BU$8="IKZE"),$M585,0),
"")</f>
        <v/>
      </c>
      <c r="DD585" s="25" t="str">
        <f t="shared" ref="DD585:DD608" si="24241">IF(BY585&lt;&gt;"",
CZ585-DA585-DB585+DC585,
"")</f>
        <v/>
      </c>
      <c r="DE585" s="25" t="str">
        <f t="shared" ref="DE585:DE608" si="24242">IF(BY585&lt;&gt;"",
CB585,
"")</f>
        <v/>
      </c>
      <c r="DF585" s="25" t="str">
        <f t="shared" ref="DF585:DF608" si="24243">IF(BY585&lt;&gt;"",
(CC585+CE585+CG585)+
(CI585+CP585+CQ585)*DF$6+
DF584,
"")</f>
        <v/>
      </c>
      <c r="DG585" s="25" t="str">
        <f t="shared" ref="DG585:DG608" si="24244">IF(BY585&lt;&gt;"",
(CV585+CW585+CY585)+
CS585*DF$6,
"")</f>
        <v/>
      </c>
      <c r="DH585" s="25" t="str">
        <f t="shared" ref="DH585:DH608" si="24245">IF(BY585&lt;&gt;"",
DF585+DG585,
"")</f>
        <v/>
      </c>
      <c r="DZ585" s="24">
        <f t="shared" si="24109"/>
        <v>63524</v>
      </c>
      <c r="EA585" s="1" t="str">
        <f t="shared" si="24110"/>
        <v/>
      </c>
      <c r="EB585" s="25" t="str">
        <f t="shared" ref="EB585:EB608" ca="1" si="24246">IF(AND(EA585&lt;&gt;"",dane_wplaty_skladka&gt;=DW$43),
CHOOSE(DW$2,$H585,$K585,$F585,$I585,$N585,0),
"")</f>
        <v/>
      </c>
      <c r="EC585" s="25" t="str">
        <f t="shared" ref="EC585:EC608" si="24247">IF(EA585&lt;&gt;"",
EB585+EC584,
"")</f>
        <v/>
      </c>
      <c r="ED585" s="25" t="str">
        <f t="shared" ref="ED585:ED608" si="24248">IF(EA585&lt;&gt;"",
IF(OR($A$1="main",AND($A$1&lt;&gt;"main",DW$16="tak")),
IFERROR(IF(OR(DW$12=1,MOD(EA585,DW$12)=1),DW$10,0),0)+
IFERROR(IF(OR(DW$15=1,MOD(EA585,DW$15)=1),DW$13,0),0),0),
"")</f>
        <v/>
      </c>
      <c r="EE585" s="25" t="str">
        <f t="shared" ref="EE585:EE608" si="24249">IF(EA585&lt;&gt;"",
IFERROR(IF(AND($X585&lt;&gt;0,$X585&lt;DW$20),$X585*DW$21,0),0),
"")</f>
        <v/>
      </c>
      <c r="EF585" s="25" t="str">
        <f t="shared" ref="EF585:EF608" si="24250">IF(EA585&lt;&gt;"",
EB585-EE585,
"")</f>
        <v/>
      </c>
      <c r="EG585" s="25" t="str">
        <f t="shared" ref="EG585:EG608" si="24251">IF(EA585&lt;&gt;"",
IF(AND(EF585&lt;&gt;0,DW$28="PLN"),MAX(DW$29,EF585*DW$27),0),
"")</f>
        <v/>
      </c>
      <c r="EH585" s="25" t="str">
        <f t="shared" ref="EH585:EH608" si="24252">IF(EA585&lt;&gt;"",
EF585-EG585,
"")</f>
        <v/>
      </c>
      <c r="EI585" s="25" t="str">
        <f t="shared" ref="EI585:EI608" si="24253">IF(EA585&lt;&gt;"",
EH585*DW$31,
"")</f>
        <v/>
      </c>
      <c r="EJ585" s="26" t="str">
        <f t="shared" ref="EJ585:EJ608" si="24254">IF(EA585&lt;&gt;"",
EH585/EJ$6,
"")</f>
        <v/>
      </c>
      <c r="EK585" s="27" t="str">
        <f t="shared" ref="EK585:EK608" si="24255">IF(EA585&lt;&gt;"",
IF(AND(EJ585&lt;&gt;0,DW$28&lt;&gt;"PLN",DW$28&lt;&gt;"n/d"),MAX(DW$29,EJ585*DW$27),0),
"")</f>
        <v/>
      </c>
      <c r="EL585" s="27" t="str">
        <f t="shared" ref="EL585:EL608" si="24256">IF(EA585&lt;&gt;"",
(EJ585-EK585),
"")</f>
        <v/>
      </c>
      <c r="EM585" s="27" t="str">
        <f t="shared" ref="EM585:EM608" si="24257">IF(EA585&lt;&gt;"",
(EL585+ET584)*EM$5,
"")</f>
        <v/>
      </c>
      <c r="EN585" s="27" t="str">
        <f t="shared" ref="EN585:EN608" si="24258">IF(EA585&lt;&gt;"",
(EL585+ET584)*EN$5,
"")</f>
        <v/>
      </c>
      <c r="EO585" s="27" t="str">
        <f t="shared" ref="EO585:EO608" si="24259">IF(EA585&lt;&gt;"",
EN585*dane_oproc_1M,
"")</f>
        <v/>
      </c>
      <c r="EP585" s="27" t="str">
        <f t="shared" ref="EP585:EP608" si="24260">IF(EA585&lt;&gt;"",
IF(EJ585&lt;&gt;0,EJ585*EP$4,0),
"")</f>
        <v/>
      </c>
      <c r="EQ585" s="27" t="str">
        <f t="shared" ref="EQ585:EQ608" si="24261">IF(EA585&lt;&gt;"",
EN585+EO585+EP585,
"")</f>
        <v/>
      </c>
      <c r="ER585" s="26" t="str">
        <f t="shared" ref="ER585:ER608" si="24262">IF(EA585&lt;&gt;"",
AVERAGE(EN585,EQ585)*DW$34/12,
"")</f>
        <v/>
      </c>
      <c r="ES585" s="26" t="str">
        <f t="shared" ref="ES585:ES608" si="24263">IF(EA585&lt;&gt;"",
AVERAGE(EN585,EQ585-ER585)*DW$33/12,
"")</f>
        <v/>
      </c>
      <c r="ET585" s="27" t="str">
        <f t="shared" ref="ET585:ET608" si="24264">IF(EA585&lt;&gt;"",
EM585+EQ585-ER585-ES585,
"")</f>
        <v/>
      </c>
      <c r="EU585" s="26" t="str">
        <f t="shared" ref="EU585:EU608" si="24265">IF(EA585&lt;&gt;"",
IF(AND(DW$38&lt;&gt;"PLN",DW$38&lt;&gt;"n/d",ET585&gt;0),MAX(DW$39,ET585*DW$37),0),
"")</f>
        <v/>
      </c>
      <c r="EV585" s="26" t="str">
        <f t="shared" ref="EV585:EV608" si="24266">IF(EA585&lt;&gt;"",
ET585-EU585,
"")</f>
        <v/>
      </c>
      <c r="EW585" s="25" t="str">
        <f t="shared" ref="EW585:EW608" si="24267">IF(EA585&lt;&gt;"",
EV585*EW$6,
"")</f>
        <v/>
      </c>
      <c r="EX585" s="25" t="str">
        <f t="shared" ref="EX585:EX608" si="24268">IF(EA585&lt;&gt;"",
EV585*EX$6-EW585,
"")</f>
        <v/>
      </c>
      <c r="EY585" s="25" t="str">
        <f t="shared" ref="EY585:EY608" si="24269">IF(EA585&lt;&gt;"",
IF(AND(DW$38="PLN",EW585&gt;0),MAX(DW$39,EW585*DW$37),0),
"")</f>
        <v/>
      </c>
      <c r="EZ585" s="25" t="str">
        <f t="shared" ref="EZ585:EZ608" si="24270">IF(EA585&lt;&gt;"",
EW585-EY585,
"")</f>
        <v/>
      </c>
      <c r="FA585" s="28" t="str">
        <f t="shared" ref="FA585:FA608" si="24271">IF(EA585&lt;&gt;"",
DW$42,
"")</f>
        <v/>
      </c>
      <c r="FB585" s="25">
        <f t="shared" ref="FB585:FB608" si="24272">IF(EA585&lt;&gt;"",
EZ585-FA585,)</f>
        <v>0</v>
      </c>
      <c r="FC585" s="25" t="str">
        <f t="shared" ref="FC585:FC608" si="24273">IF(EA585&lt;&gt;"",
IF(AND($A$1="main",OR(DW$8="IKZE",AND(DW$8="IKE",$J585=TRUE))),0,MAX(0,(FB585-EC585)*dane_pod_zysk_kap)),
"")</f>
        <v/>
      </c>
      <c r="FD585" s="25" t="str">
        <f t="shared" ref="FD585:FD608" si="24274">IF(EA585&lt;&gt;"",
IF(AND($A$1="main",DW$8="IKZE"),IF($O585=TRUE,FB585*10%,FB585*dane_PIT_wyplata_IKZE),0),
"")</f>
        <v/>
      </c>
      <c r="FE585" s="25" t="str">
        <f t="shared" ref="FE585:FE608" si="24275">IF(EA585&lt;&gt;"",
IF(AND($A$1="main",DW$8="IKZE"),$M585,0),
"")</f>
        <v/>
      </c>
      <c r="FF585" s="25" t="str">
        <f t="shared" ref="FF585:FF608" si="24276">IF(EA585&lt;&gt;"",
FB585-FC585-FD585+FE585,
"")</f>
        <v/>
      </c>
      <c r="FG585" s="25" t="str">
        <f t="shared" ref="FG585:FG608" si="24277">IF(EA585&lt;&gt;"",
ED585,
"")</f>
        <v/>
      </c>
      <c r="FH585" s="25" t="str">
        <f t="shared" ref="FH585:FH608" si="24278">IF(EA585&lt;&gt;"",
(EE585+EG585+EI585)+
(EK585+ER585+ES585)*FH$6+
FH584,
"")</f>
        <v/>
      </c>
      <c r="FI585" s="25" t="str">
        <f t="shared" ref="FI585:FI608" si="24279">IF(EA585&lt;&gt;"",
(EX585+EY585+FA585)+
EU585*FH$6,
"")</f>
        <v/>
      </c>
      <c r="FJ585" s="25" t="str">
        <f t="shared" ref="FJ585:FJ608" si="24280">IF(EA585&lt;&gt;"",
FH585+FI585,
"")</f>
        <v/>
      </c>
      <c r="GB585" s="24">
        <f t="shared" si="24111"/>
        <v>63524</v>
      </c>
      <c r="GC585" s="1" t="str">
        <f t="shared" si="24112"/>
        <v/>
      </c>
      <c r="GD585" s="25" t="str">
        <f t="shared" ref="GD585:GD608" ca="1" si="24281">IF(AND(GC585&lt;&gt;"",dane_wplaty_skladka&gt;=FY$43),
CHOOSE(FY$2,$H585,$K585,$F585,$I585,$N585,0),
"")</f>
        <v/>
      </c>
      <c r="GE585" s="25" t="str">
        <f t="shared" ref="GE585:GE608" si="24282">IF(GC585&lt;&gt;"",
GD585+GE584,
"")</f>
        <v/>
      </c>
      <c r="GF585" s="25" t="str">
        <f t="shared" ref="GF585:GF608" si="24283">IF(GC585&lt;&gt;"",
IF(OR($A$1="main",AND($A$1&lt;&gt;"main",FY$16="tak")),
IFERROR(IF(OR(FY$12=1,MOD(GC585,FY$12)=1),FY$10,0),0)+
IFERROR(IF(OR(FY$15=1,MOD(GC585,FY$15)=1),FY$13,0),0),0),
"")</f>
        <v/>
      </c>
      <c r="GG585" s="25" t="str">
        <f t="shared" ref="GG585:GG608" si="24284">IF(GC585&lt;&gt;"",
IFERROR(IF(AND($X585&lt;&gt;0,$X585&lt;FY$20),$X585*FY$21,0),0),
"")</f>
        <v/>
      </c>
      <c r="GH585" s="25" t="str">
        <f t="shared" ref="GH585:GH608" si="24285">IF(GC585&lt;&gt;"",
GD585-GG585,
"")</f>
        <v/>
      </c>
      <c r="GI585" s="25" t="str">
        <f t="shared" ref="GI585:GI608" si="24286">IF(GC585&lt;&gt;"",
IF(AND(GH585&lt;&gt;0,FY$28="PLN"),MAX(FY$29,GH585*FY$27),0),
"")</f>
        <v/>
      </c>
      <c r="GJ585" s="25" t="str">
        <f t="shared" ref="GJ585:GJ608" si="24287">IF(GC585&lt;&gt;"",
GH585-GI585,
"")</f>
        <v/>
      </c>
      <c r="GK585" s="25" t="str">
        <f t="shared" ref="GK585:GK608" si="24288">IF(GC585&lt;&gt;"",
GJ585*FY$31,
"")</f>
        <v/>
      </c>
      <c r="GL585" s="26" t="str">
        <f t="shared" ref="GL585:GL608" si="24289">IF(GC585&lt;&gt;"",
GJ585/GL$6,
"")</f>
        <v/>
      </c>
      <c r="GM585" s="27" t="str">
        <f t="shared" ref="GM585:GM608" si="24290">IF(GC585&lt;&gt;"",
IF(AND(GL585&lt;&gt;0,FY$28&lt;&gt;"PLN",FY$28&lt;&gt;"n/d"),MAX(FY$29,GL585*FY$27),0),
"")</f>
        <v/>
      </c>
      <c r="GN585" s="27" t="str">
        <f t="shared" ref="GN585:GN608" si="24291">IF(GC585&lt;&gt;"",
(GL585-GM585),
"")</f>
        <v/>
      </c>
      <c r="GO585" s="27" t="str">
        <f t="shared" ref="GO585:GO608" si="24292">IF(GC585&lt;&gt;"",
(GN585+GV584)*GO$5,
"")</f>
        <v/>
      </c>
      <c r="GP585" s="27" t="str">
        <f t="shared" ref="GP585:GP608" si="24293">IF(GC585&lt;&gt;"",
(GN585+GV584)*GP$5,
"")</f>
        <v/>
      </c>
      <c r="GQ585" s="27" t="str">
        <f t="shared" ref="GQ585:GQ608" si="24294">IF(GC585&lt;&gt;"",
GP585*dane_oproc_1M,
"")</f>
        <v/>
      </c>
      <c r="GR585" s="27" t="str">
        <f t="shared" ref="GR585:GR608" si="24295">IF(GC585&lt;&gt;"",
IF(GL585&lt;&gt;0,GL585*GR$4,0),
"")</f>
        <v/>
      </c>
      <c r="GS585" s="27" t="str">
        <f t="shared" ref="GS585:GS608" si="24296">IF(GC585&lt;&gt;"",
GP585+GQ585+GR585,
"")</f>
        <v/>
      </c>
      <c r="GT585" s="26" t="str">
        <f t="shared" ref="GT585:GT608" si="24297">IF(GC585&lt;&gt;"",
AVERAGE(GP585,GS585)*FY$34/12,
"")</f>
        <v/>
      </c>
      <c r="GU585" s="26" t="str">
        <f t="shared" ref="GU585:GU608" si="24298">IF(GC585&lt;&gt;"",
AVERAGE(GP585,GS585-GT585)*FY$33/12,
"")</f>
        <v/>
      </c>
      <c r="GV585" s="27" t="str">
        <f t="shared" ref="GV585:GV608" si="24299">IF(GC585&lt;&gt;"",
GO585+GS585-GT585-GU585,
"")</f>
        <v/>
      </c>
      <c r="GW585" s="26" t="str">
        <f t="shared" ref="GW585:GW608" si="24300">IF(GC585&lt;&gt;"",
IF(AND(FY$38&lt;&gt;"PLN",FY$38&lt;&gt;"n/d",GV585&gt;0),MAX(FY$39,GV585*FY$37),0),
"")</f>
        <v/>
      </c>
      <c r="GX585" s="26" t="str">
        <f t="shared" ref="GX585:GX608" si="24301">IF(GC585&lt;&gt;"",
GV585-GW585,
"")</f>
        <v/>
      </c>
      <c r="GY585" s="25" t="str">
        <f t="shared" ref="GY585:GY608" si="24302">IF(GC585&lt;&gt;"",
GX585*GY$6,
"")</f>
        <v/>
      </c>
      <c r="GZ585" s="25" t="str">
        <f t="shared" ref="GZ585:GZ608" si="24303">IF(GC585&lt;&gt;"",
GX585*GZ$6-GY585,
"")</f>
        <v/>
      </c>
      <c r="HA585" s="25" t="str">
        <f t="shared" ref="HA585:HA608" si="24304">IF(GC585&lt;&gt;"",
IF(AND(FY$38="PLN",GY585&gt;0),MAX(FY$39,GY585*FY$37),0),
"")</f>
        <v/>
      </c>
      <c r="HB585" s="25" t="str">
        <f t="shared" ref="HB585:HB608" si="24305">IF(GC585&lt;&gt;"",
GY585-HA585,
"")</f>
        <v/>
      </c>
      <c r="HC585" s="28" t="str">
        <f t="shared" ref="HC585:HC608" si="24306">IF(GC585&lt;&gt;"",
FY$42,
"")</f>
        <v/>
      </c>
      <c r="HD585" s="25">
        <f t="shared" ref="HD585:HD608" si="24307">IF(GC585&lt;&gt;"",
HB585-HC585,)</f>
        <v>0</v>
      </c>
      <c r="HE585" s="25" t="str">
        <f t="shared" ref="HE585:HE608" si="24308">IF(GC585&lt;&gt;"",
IF(AND($A$1="main",OR(FY$8="IKZE",AND(FY$8="IKE",$J585=TRUE))),0,MAX(0,(HD585-GE585)*dane_pod_zysk_kap)),
"")</f>
        <v/>
      </c>
      <c r="HF585" s="25" t="str">
        <f t="shared" ref="HF585:HF608" si="24309">IF(GC585&lt;&gt;"",
IF(AND($A$1="main",FY$8="IKZE"),IF($O585=TRUE,HD585*10%,HD585*dane_PIT_wyplata_IKZE),0),
"")</f>
        <v/>
      </c>
      <c r="HG585" s="25" t="str">
        <f t="shared" ref="HG585:HG608" si="24310">IF(GC585&lt;&gt;"",
IF(AND($A$1="main",FY$8="IKZE"),$M585,0),
"")</f>
        <v/>
      </c>
      <c r="HH585" s="25" t="str">
        <f t="shared" ref="HH585:HH608" si="24311">IF(GC585&lt;&gt;"",
HD585-HE585-HF585+HG585,
"")</f>
        <v/>
      </c>
      <c r="HI585" s="25" t="str">
        <f t="shared" ref="HI585:HI608" si="24312">IF(GC585&lt;&gt;"",
GF585,
"")</f>
        <v/>
      </c>
      <c r="HJ585" s="25" t="str">
        <f t="shared" ref="HJ585:HJ608" si="24313">IF(GC585&lt;&gt;"",
(GG585+GI585+GK585)+
(GM585+GT585+GU585)*HJ$6+
HJ584,
"")</f>
        <v/>
      </c>
      <c r="HK585" s="25" t="str">
        <f t="shared" ref="HK585:HK608" si="24314">IF(GC585&lt;&gt;"",
(GZ585+HA585+HC585)+
GW585*HJ$6,
"")</f>
        <v/>
      </c>
      <c r="HL585" s="25" t="str">
        <f t="shared" ref="HL585:HL608" si="24315">IF(GC585&lt;&gt;"",
HJ585+HK585,
"")</f>
        <v/>
      </c>
      <c r="ID585" s="24">
        <f t="shared" si="24111"/>
        <v>63524</v>
      </c>
      <c r="IE585" s="1" t="str">
        <f t="shared" si="24112"/>
        <v/>
      </c>
      <c r="IF585" s="25" t="str">
        <f t="shared" ref="IF585:IF608" ca="1" si="24316">IF(AND(IE585&lt;&gt;"",dane_wplaty_skladka&gt;=IA$43),
CHOOSE(IA$2,$H585,$K585,$F585,$I585,$N585,0),
"")</f>
        <v/>
      </c>
      <c r="IG585" s="25" t="str">
        <f t="shared" ref="IG585:IG608" si="24317">IF(IE585&lt;&gt;"",
IF585+IG584,
"")</f>
        <v/>
      </c>
      <c r="IH585" s="25" t="str">
        <f t="shared" ref="IH585:IH608" si="24318">IF(IE585&lt;&gt;"",
IF(OR($A$1="main",AND($A$1&lt;&gt;"main",IA$16="tak")),
IFERROR(IF(OR(IA$12=1,MOD(IE585,IA$12)=1),IA$10,0),0)+
IFERROR(IF(OR(IA$15=1,MOD(IE585,IA$15)=1),IA$13,0),0),0),
"")</f>
        <v/>
      </c>
      <c r="II585" s="25" t="str">
        <f t="shared" ref="II585:II608" si="24319">IF(IE585&lt;&gt;"",
IFERROR(IF(AND($X585&lt;&gt;0,$X585&lt;IA$20),$X585*IA$21,0),0),
"")</f>
        <v/>
      </c>
      <c r="IJ585" s="25" t="str">
        <f t="shared" ref="IJ585:IJ608" si="24320">IF(IE585&lt;&gt;"",
IF585-II585,
"")</f>
        <v/>
      </c>
      <c r="IK585" s="25" t="str">
        <f t="shared" ref="IK585:IK608" si="24321">IF(IE585&lt;&gt;"",
IF(AND(IJ585&lt;&gt;0,IA$28="PLN"),MAX(IA$29,IJ585*IA$27),0),
"")</f>
        <v/>
      </c>
      <c r="IL585" s="25" t="str">
        <f t="shared" ref="IL585:IL608" si="24322">IF(IE585&lt;&gt;"",
IJ585-IK585,
"")</f>
        <v/>
      </c>
      <c r="IM585" s="25" t="str">
        <f t="shared" ref="IM585:IM608" si="24323">IF(IE585&lt;&gt;"",
IL585*IA$31,
"")</f>
        <v/>
      </c>
      <c r="IN585" s="26" t="str">
        <f t="shared" ref="IN585:IN608" si="24324">IF(IE585&lt;&gt;"",
IL585/IN$6,
"")</f>
        <v/>
      </c>
      <c r="IO585" s="27" t="str">
        <f t="shared" ref="IO585:IO608" si="24325">IF(IE585&lt;&gt;"",
IF(AND(IN585&lt;&gt;0,IA$28&lt;&gt;"PLN",IA$28&lt;&gt;"n/d"),MAX(IA$29,IN585*IA$27),0),
"")</f>
        <v/>
      </c>
      <c r="IP585" s="27" t="str">
        <f t="shared" ref="IP585:IP608" si="24326">IF(IE585&lt;&gt;"",
(IN585-IO585),
"")</f>
        <v/>
      </c>
      <c r="IQ585" s="27" t="str">
        <f t="shared" ref="IQ585:IQ608" si="24327">IF(IE585&lt;&gt;"",
(IP585+IX584)*IQ$5,
"")</f>
        <v/>
      </c>
      <c r="IR585" s="27" t="str">
        <f t="shared" ref="IR585:IR608" si="24328">IF(IE585&lt;&gt;"",
(IP585+IX584)*IR$5,
"")</f>
        <v/>
      </c>
      <c r="IS585" s="27" t="str">
        <f t="shared" ref="IS585:IS608" si="24329">IF(IE585&lt;&gt;"",
IR585*dane_oproc_1M,
"")</f>
        <v/>
      </c>
      <c r="IT585" s="27" t="str">
        <f t="shared" ref="IT585:IT608" si="24330">IF(IE585&lt;&gt;"",
IF(IN585&lt;&gt;0,IN585*IT$4,0),
"")</f>
        <v/>
      </c>
      <c r="IU585" s="27" t="str">
        <f t="shared" ref="IU585:IU608" si="24331">IF(IE585&lt;&gt;"",
IR585+IS585+IT585,
"")</f>
        <v/>
      </c>
      <c r="IV585" s="26" t="str">
        <f t="shared" ref="IV585:IV608" si="24332">IF(IE585&lt;&gt;"",
AVERAGE(IR585,IU585)*IA$34/12,
"")</f>
        <v/>
      </c>
      <c r="IW585" s="26" t="str">
        <f t="shared" ref="IW585:IW608" si="24333">IF(IE585&lt;&gt;"",
AVERAGE(IR585,IU585-IV585)*IA$33/12,
"")</f>
        <v/>
      </c>
      <c r="IX585" s="27" t="str">
        <f t="shared" ref="IX585:IX608" si="24334">IF(IE585&lt;&gt;"",
IQ585+IU585-IV585-IW585,
"")</f>
        <v/>
      </c>
      <c r="IY585" s="26" t="str">
        <f t="shared" ref="IY585:IY608" si="24335">IF(IE585&lt;&gt;"",
IF(AND(IA$38&lt;&gt;"PLN",IA$38&lt;&gt;"n/d",IX585&gt;0),MAX(IA$39,IX585*IA$37),0),
"")</f>
        <v/>
      </c>
      <c r="IZ585" s="26" t="str">
        <f t="shared" ref="IZ585:IZ608" si="24336">IF(IE585&lt;&gt;"",
IX585-IY585,
"")</f>
        <v/>
      </c>
      <c r="JA585" s="25" t="str">
        <f t="shared" ref="JA585:JA608" si="24337">IF(IE585&lt;&gt;"",
IZ585*JA$6,
"")</f>
        <v/>
      </c>
      <c r="JB585" s="25" t="str">
        <f t="shared" ref="JB585:JB608" si="24338">IF(IE585&lt;&gt;"",
IZ585*JB$6-JA585,
"")</f>
        <v/>
      </c>
      <c r="JC585" s="25" t="str">
        <f t="shared" ref="JC585:JC608" si="24339">IF(IE585&lt;&gt;"",
IF(AND(IA$38="PLN",JA585&gt;0),MAX(IA$39,JA585*IA$37),0),
"")</f>
        <v/>
      </c>
      <c r="JD585" s="25" t="str">
        <f t="shared" ref="JD585:JD608" si="24340">IF(IE585&lt;&gt;"",
JA585-JC585,
"")</f>
        <v/>
      </c>
      <c r="JE585" s="28" t="str">
        <f t="shared" ref="JE585:JE608" si="24341">IF(IE585&lt;&gt;"",
IA$42,
"")</f>
        <v/>
      </c>
      <c r="JF585" s="25">
        <f t="shared" ref="JF585:JF608" si="24342">IF(IE585&lt;&gt;"",
JD585-JE585,)</f>
        <v>0</v>
      </c>
      <c r="JG585" s="25" t="str">
        <f t="shared" ref="JG585:JG608" si="24343">IF(IE585&lt;&gt;"",
IF(AND($A$1="main",OR(IA$8="IKZE",AND(IA$8="IKE",$J585=TRUE))),0,MAX(0,(JF585-IG585)*dane_pod_zysk_kap)),
"")</f>
        <v/>
      </c>
      <c r="JH585" s="25" t="str">
        <f t="shared" ref="JH585:JH608" si="24344">IF(IE585&lt;&gt;"",
IF(AND($A$1="main",IA$8="IKZE"),IF($O585=TRUE,JF585*10%,JF585*dane_PIT_wyplata_IKZE),0),
"")</f>
        <v/>
      </c>
      <c r="JI585" s="25" t="str">
        <f t="shared" ref="JI585:JI608" si="24345">IF(IE585&lt;&gt;"",
IF(AND($A$1="main",IA$8="IKZE"),$M585,0),
"")</f>
        <v/>
      </c>
      <c r="JJ585" s="25" t="str">
        <f t="shared" ref="JJ585:JJ608" si="24346">IF(IE585&lt;&gt;"",
JF585-JG585-JH585+JI585,
"")</f>
        <v/>
      </c>
      <c r="JK585" s="25" t="str">
        <f t="shared" ref="JK585:JK608" si="24347">IF(IE585&lt;&gt;"",
IH585,
"")</f>
        <v/>
      </c>
      <c r="JL585" s="25" t="str">
        <f t="shared" ref="JL585:JL608" si="24348">IF(IE585&lt;&gt;"",
(II585+IK585+IM585)+
(IO585+IV585+IW585)*JL$6+
JL584,
"")</f>
        <v/>
      </c>
      <c r="JM585" s="25" t="str">
        <f t="shared" ref="JM585:JM608" si="24349">IF(IE585&lt;&gt;"",
(JB585+JC585+JE585)+
IY585*JL$6,
"")</f>
        <v/>
      </c>
      <c r="JN585" s="25" t="str">
        <f t="shared" ref="JN585:JN608" si="24350">IF(IE585&lt;&gt;"",
JL585+JM585,
"")</f>
        <v/>
      </c>
      <c r="KF585" s="24">
        <f t="shared" si="24113"/>
        <v>63524</v>
      </c>
      <c r="KG585" s="1" t="str">
        <f t="shared" si="24114"/>
        <v/>
      </c>
      <c r="KH585" s="25" t="str">
        <f t="shared" ref="KH585:KH608" ca="1" si="24351">IF(AND(KG585&lt;&gt;"",dane_wplaty_skladka&gt;=KC$43),
CHOOSE(KC$2,$H585,$K585,$F585,$I585,$N585,0),
"")</f>
        <v/>
      </c>
      <c r="KI585" s="25" t="str">
        <f t="shared" ref="KI585:KI608" si="24352">IF(KG585&lt;&gt;"",
KH585+KI584,
"")</f>
        <v/>
      </c>
      <c r="KJ585" s="25" t="str">
        <f t="shared" ref="KJ585:KJ608" si="24353">IF(KG585&lt;&gt;"",
IF(OR($A$1="main",AND($A$1&lt;&gt;"main",KC$16="tak")),
IFERROR(IF(OR(KC$12=1,MOD(KG585,KC$12)=1),KC$10,0),0)+
IFERROR(IF(OR(KC$15=1,MOD(KG585,KC$15)=1),KC$13,0),0),0),
"")</f>
        <v/>
      </c>
      <c r="KK585" s="25" t="str">
        <f t="shared" ref="KK585:KK608" si="24354">IF(KG585&lt;&gt;"",
IFERROR(IF(AND($X585&lt;&gt;0,$X585&lt;KC$20),$X585*KC$21,0),0),
"")</f>
        <v/>
      </c>
      <c r="KL585" s="25" t="str">
        <f t="shared" ref="KL585:KL608" si="24355">IF(KG585&lt;&gt;"",
KH585-KK585,
"")</f>
        <v/>
      </c>
      <c r="KM585" s="25" t="str">
        <f t="shared" ref="KM585:KM608" si="24356">IF(KG585&lt;&gt;"",
IF(AND(KL585&lt;&gt;0,KC$28="PLN"),MAX(KC$29,KL585*KC$27),0),
"")</f>
        <v/>
      </c>
      <c r="KN585" s="25" t="str">
        <f t="shared" ref="KN585:KN608" si="24357">IF(KG585&lt;&gt;"",
KL585-KM585,
"")</f>
        <v/>
      </c>
      <c r="KO585" s="25" t="str">
        <f t="shared" ref="KO585:KO608" si="24358">IF(KG585&lt;&gt;"",
KN585*KC$31,
"")</f>
        <v/>
      </c>
      <c r="KP585" s="26" t="str">
        <f t="shared" ref="KP585:KP608" si="24359">IF(KG585&lt;&gt;"",
KN585/KP$6,
"")</f>
        <v/>
      </c>
      <c r="KQ585" s="27" t="str">
        <f t="shared" ref="KQ585:KQ608" si="24360">IF(KG585&lt;&gt;"",
IF(AND(KP585&lt;&gt;0,KC$28&lt;&gt;"PLN",KC$28&lt;&gt;"n/d"),MAX(KC$29,KP585*KC$27),0),
"")</f>
        <v/>
      </c>
      <c r="KR585" s="27" t="str">
        <f t="shared" ref="KR585:KR608" si="24361">IF(KG585&lt;&gt;"",
(KP585-KQ585),
"")</f>
        <v/>
      </c>
      <c r="KS585" s="27" t="str">
        <f t="shared" ref="KS585:KS608" si="24362">IF(KG585&lt;&gt;"",
(KR585+LB584)*KS$5,
"")</f>
        <v/>
      </c>
      <c r="KT585" s="27" t="str">
        <f t="shared" ref="KT585:KT608" si="24363">IF(KG585&lt;&gt;"",
(KR585+LB584)*KT$5,
"")</f>
        <v/>
      </c>
      <c r="KU585" s="27" t="str">
        <f t="shared" ref="KU585:KU608" si="24364">IF(KG585&lt;&gt;"",
KT585*dane_oproc_1M,
"")</f>
        <v/>
      </c>
      <c r="KV585" s="27" t="str">
        <f t="shared" ref="KV585:KV608" si="24365">IF(KG585&lt;&gt;"",
IF(KP585&lt;&gt;0,KP585*KV$4,0),
"")</f>
        <v/>
      </c>
      <c r="KW585" s="27" t="str">
        <f t="shared" ref="KW585:KW608" si="24366">IF(KG585&lt;&gt;"",
KT585+KU585+KV585,
"")</f>
        <v/>
      </c>
      <c r="KX585" s="26" t="str">
        <f t="shared" ref="KX585:KX608" si="24367">IF(KG585&lt;&gt;"",
AVERAGE(KT585,KW585)*KC$34/12,
"")</f>
        <v/>
      </c>
      <c r="KY585" s="26" t="str">
        <f t="shared" ref="KY585:KY608" si="24368">IF(KG585&lt;&gt;"",
AVERAGE(KT585,KW585-KX585)*KC$33/12,
"")</f>
        <v/>
      </c>
      <c r="KZ585" s="251" t="str">
        <f t="shared" si="22337"/>
        <v/>
      </c>
      <c r="LA585" s="251">
        <v>0</v>
      </c>
      <c r="LB585" s="252" t="e">
        <f t="shared" si="22338"/>
        <v>#VALUE!</v>
      </c>
      <c r="LC585" s="26" t="str">
        <f t="shared" ref="LC585:LC608" si="24369">IF(KG585&lt;&gt;"",
IF(AND(KC$38&lt;&gt;"PLN",KC$38&lt;&gt;"n/d",LB585&gt;0),MAX(KC$39,LB585*KC$37),0),
"")</f>
        <v/>
      </c>
      <c r="LD585" s="26" t="str">
        <f t="shared" ref="LD585:LD608" si="24370">IF(KG585&lt;&gt;"",
LB585-LC585,
"")</f>
        <v/>
      </c>
      <c r="LE585" s="25" t="str">
        <f t="shared" ref="LE585:LE608" si="24371">IF(KG585&lt;&gt;"",
LD585*LE$6,
"")</f>
        <v/>
      </c>
      <c r="LF585" s="25" t="str">
        <f t="shared" ref="LF585:LF608" si="24372">IF(KG585&lt;&gt;"",
LD585*LF$6-LE585,
"")</f>
        <v/>
      </c>
      <c r="LG585" s="25" t="str">
        <f t="shared" ref="LG585:LG608" si="24373">IF(KG585&lt;&gt;"",
IF(AND(KC$38="PLN",LE585&gt;0),MAX(KC$39,LE585*KC$37),0),
"")</f>
        <v/>
      </c>
      <c r="LH585" s="25" t="str">
        <f t="shared" ref="LH585:LH608" si="24374">IF(KG585&lt;&gt;"",
LE585-LG585,
"")</f>
        <v/>
      </c>
      <c r="LI585" s="28" t="str">
        <f t="shared" ref="LI585:LI608" si="24375">IF(KG585&lt;&gt;"",
KC$42,
"")</f>
        <v/>
      </c>
      <c r="LJ585" s="25">
        <f t="shared" ref="LJ585:LJ608" si="24376">IF(KG585&lt;&gt;"",
LH585-LI585,)</f>
        <v>0</v>
      </c>
      <c r="LK585" s="25" t="str">
        <f t="shared" ref="LK585:LK608" si="24377">IF(KG585&lt;&gt;"",
IF(AND($A$1="main",OR(KC$8="IKZE",AND(KC$8="IKE",$J585=TRUE))),0,MAX(0,(LJ585-KI585)*dane_pod_zysk_kap)),
"")</f>
        <v/>
      </c>
      <c r="LL585" s="25" t="str">
        <f t="shared" ref="LL585:LL608" si="24378">IF(KG585&lt;&gt;"",
IF(AND($A$1="main",KC$8="IKZE"),IF($O585=TRUE,LJ585*10%,LJ585*dane_PIT_wyplata_IKZE),0),
"")</f>
        <v/>
      </c>
      <c r="LM585" s="25" t="str">
        <f t="shared" ref="LM585:LM608" si="24379">IF(KG585&lt;&gt;"",
IF(AND($A$1="main",KC$8="IKZE"),$M585,0),
"")</f>
        <v/>
      </c>
      <c r="LN585" s="25" t="str">
        <f t="shared" ref="LN585:LN608" si="24380">IF(KG585&lt;&gt;"",
LJ585-LK585-LL585+LM585,
"")</f>
        <v/>
      </c>
      <c r="LO585" s="25" t="str">
        <f t="shared" ref="LO585:LO608" si="24381">IF(KG585&lt;&gt;"",
KJ585,
"")</f>
        <v/>
      </c>
      <c r="LP585" s="250" t="str">
        <f t="shared" si="22339"/>
        <v/>
      </c>
      <c r="LQ585" s="25" t="str">
        <f t="shared" ref="LQ585:LQ608" si="24382">IF(KG585&lt;&gt;"",
(LF585+LG585+LI585)+
LC585*LP$6,
"")</f>
        <v/>
      </c>
      <c r="LR585" s="25" t="str">
        <f t="shared" ref="LR585:LR608" si="24383">IF(KG585&lt;&gt;"",
LP585+LQ585,
"")</f>
        <v/>
      </c>
      <c r="MJ585" s="24">
        <f t="shared" ref="MJ585" si="24384">EDATE(MJ584,1)</f>
        <v>63524</v>
      </c>
      <c r="MK585" s="1" t="str">
        <f t="shared" ref="MK585" si="24385">IF(dane_okres_inwestycji*12&gt;MK584,MK584+1,"")</f>
        <v/>
      </c>
      <c r="ML585" s="25" t="str">
        <f t="shared" ref="ML585:ML608" ca="1" si="24386">IF(AND(MK585&lt;&gt;"",dane_wplaty_skladka&gt;=MG$43),
CHOOSE(MG$2,$H585,$K585,$F585,$I585,$N585,0),
"")</f>
        <v/>
      </c>
      <c r="MM585" s="25" t="str">
        <f t="shared" ref="MM585:MM608" si="24387">IF(MK585&lt;&gt;"",
ML585+MM584,
"")</f>
        <v/>
      </c>
      <c r="MN585" s="25" t="str">
        <f t="shared" ref="MN585:MN608" si="24388">IF(MK585&lt;&gt;"",
IF(OR($A$1="main",AND($A$1&lt;&gt;"main",MG$16="tak")),
IFERROR(IF(OR(MG$12=1,MOD(MK585,MG$12)=1),MG$10,0),0)+
IFERROR(IF(OR(MG$15=1,MOD(MK585,MG$15)=1),MG$13,0),0),0),
"")</f>
        <v/>
      </c>
      <c r="MO585" s="25" t="str">
        <f t="shared" ref="MO585:MO608" si="24389">IF(MK585&lt;&gt;"",
IFERROR(IF(AND($X585&lt;&gt;0,$X585&lt;MG$20),$X585*MG$21,0),0),
"")</f>
        <v/>
      </c>
      <c r="MP585" s="25" t="str">
        <f t="shared" ref="MP585:MP608" si="24390">IF(MK585&lt;&gt;"",
ML585-MO585,
"")</f>
        <v/>
      </c>
      <c r="MQ585" s="25" t="str">
        <f t="shared" ref="MQ585:MQ608" si="24391">IF(MK585&lt;&gt;"",
IF(AND(MP585&lt;&gt;0,MG$28="PLN"),MAX(MG$29,MP585*MG$27),0),
"")</f>
        <v/>
      </c>
      <c r="MR585" s="25" t="str">
        <f t="shared" ref="MR585:MR608" si="24392">IF(MK585&lt;&gt;"",
MP585-MQ585,
"")</f>
        <v/>
      </c>
      <c r="MS585" s="25" t="str">
        <f t="shared" ref="MS585:MS608" si="24393">IF(MK585&lt;&gt;"",
MR585*MG$31,
"")</f>
        <v/>
      </c>
      <c r="MT585" s="26" t="str">
        <f t="shared" ref="MT585:MT608" si="24394">IF(MK585&lt;&gt;"",
MR585/MT$6,
"")</f>
        <v/>
      </c>
      <c r="MU585" s="27" t="str">
        <f t="shared" ref="MU585:MU608" si="24395">IF(MK585&lt;&gt;"",
IF(AND(MT585&lt;&gt;0,MG$28&lt;&gt;"PLN",MG$28&lt;&gt;"n/d"),MAX(MG$29,MT585*MG$27),0),
"")</f>
        <v/>
      </c>
      <c r="MV585" s="27" t="str">
        <f t="shared" ref="MV585:MV608" si="24396">IF(MK585&lt;&gt;"",
(MT585-MU585),
"")</f>
        <v/>
      </c>
      <c r="MW585" s="27" t="str">
        <f t="shared" ref="MW585:MW608" si="24397">IF(MK585&lt;&gt;"",
(MV585+NF584)*MW$5,
"")</f>
        <v/>
      </c>
      <c r="MX585" s="27" t="str">
        <f t="shared" ref="MX585:MX608" si="24398">IF(MK585&lt;&gt;"",
(MV585+NF584)*MX$5,
"")</f>
        <v/>
      </c>
      <c r="MY585" s="27" t="str">
        <f t="shared" ref="MY585:MY608" si="24399">IF(MK585&lt;&gt;"",
MX585*dane_oproc_1M,
"")</f>
        <v/>
      </c>
      <c r="MZ585" s="27" t="str">
        <f t="shared" ref="MZ585:MZ608" si="24400">IF(MK585&lt;&gt;"",
IF(MT585&lt;&gt;0,MT585*MZ$4,0),
"")</f>
        <v/>
      </c>
      <c r="NA585" s="27" t="str">
        <f t="shared" ref="NA585:NA608" si="24401">IF(MK585&lt;&gt;"",
MX585+MY585+MZ585,
"")</f>
        <v/>
      </c>
      <c r="NB585" s="26" t="str">
        <f t="shared" ref="NB585:NB608" si="24402">IF(MK585&lt;&gt;"",
AVERAGE(MX585,NA585)*MG$34/12,
"")</f>
        <v/>
      </c>
      <c r="NC585" s="26" t="str">
        <f t="shared" ref="NC585:NC608" si="24403">IF(MK585&lt;&gt;"",
AVERAGE(MX585,NA585-NB585)*MG$33/12,
"")</f>
        <v/>
      </c>
      <c r="ND585" s="251" t="str">
        <f t="shared" si="22342"/>
        <v/>
      </c>
      <c r="NE585" s="251">
        <v>0</v>
      </c>
      <c r="NF585" s="252" t="e">
        <f t="shared" si="22343"/>
        <v>#VALUE!</v>
      </c>
      <c r="NG585" s="26" t="str">
        <f t="shared" ref="NG585:NG608" si="24404">IF(MK585&lt;&gt;"",
IF(AND(MG$38&lt;&gt;"PLN",MG$38&lt;&gt;"n/d",NF585&gt;0),MAX(MG$39,NF585*MG$37),0),
"")</f>
        <v/>
      </c>
      <c r="NH585" s="26" t="str">
        <f t="shared" ref="NH585:NH608" si="24405">IF(MK585&lt;&gt;"",
NF585-NG585,
"")</f>
        <v/>
      </c>
      <c r="NI585" s="25" t="str">
        <f t="shared" ref="NI585:NI608" si="24406">IF(MK585&lt;&gt;"",
NH585*NI$6,
"")</f>
        <v/>
      </c>
      <c r="NJ585" s="25" t="str">
        <f t="shared" ref="NJ585:NJ608" si="24407">IF(MK585&lt;&gt;"",
NH585*NJ$6-NI585,
"")</f>
        <v/>
      </c>
      <c r="NK585" s="25" t="str">
        <f t="shared" ref="NK585:NK608" si="24408">IF(MK585&lt;&gt;"",
IF(AND(MG$38="PLN",NI585&gt;0),MAX(MG$39,NI585*MG$37),0),
"")</f>
        <v/>
      </c>
      <c r="NL585" s="25" t="str">
        <f t="shared" ref="NL585:NL608" si="24409">IF(MK585&lt;&gt;"",
NI585-NK585,
"")</f>
        <v/>
      </c>
      <c r="NM585" s="28" t="str">
        <f t="shared" ref="NM585:NM608" si="24410">IF(MK585&lt;&gt;"",
MG$42,
"")</f>
        <v/>
      </c>
      <c r="NN585" s="25">
        <f t="shared" ref="NN585:NN608" si="24411">IF(MK585&lt;&gt;"",
NL585-NM585,)</f>
        <v>0</v>
      </c>
      <c r="NO585" s="25" t="str">
        <f t="shared" ref="NO585:NO608" si="24412">IF(MK585&lt;&gt;"",
IF(AND($A$1="main",OR(MG$8="IKZE",AND(MG$8="IKE",$J585=TRUE))),0,MAX(0,(NN585-MM585)*dane_pod_zysk_kap)),
"")</f>
        <v/>
      </c>
      <c r="NP585" s="25" t="str">
        <f t="shared" ref="NP585:NP608" si="24413">IF(MK585&lt;&gt;"",
IF(AND($A$1="main",MG$8="IKZE"),IF($O585=TRUE,NN585*10%,NN585*dane_PIT_wyplata_IKZE),0),
"")</f>
        <v/>
      </c>
      <c r="NQ585" s="25" t="str">
        <f t="shared" ref="NQ585:NQ608" si="24414">IF(MK585&lt;&gt;"",
IF(AND($A$1="main",MG$8="IKZE"),$M585,0),
"")</f>
        <v/>
      </c>
      <c r="NR585" s="25" t="str">
        <f t="shared" ref="NR585:NR608" si="24415">IF(MK585&lt;&gt;"",
NN585-NO585-NP585+NQ585,
"")</f>
        <v/>
      </c>
      <c r="NS585" s="25" t="str">
        <f t="shared" ref="NS585:NS608" si="24416">IF(MK585&lt;&gt;"",
MN585,
"")</f>
        <v/>
      </c>
      <c r="NT585" s="250" t="str">
        <f t="shared" si="22344"/>
        <v/>
      </c>
      <c r="NU585" s="25" t="str">
        <f t="shared" ref="NU585:NU608" si="24417">IF(MK585&lt;&gt;"",
(NJ585+NK585+NM585)+
NG585*NT$6,
"")</f>
        <v/>
      </c>
      <c r="NV585" s="25" t="str">
        <f t="shared" ref="NV585:NV608" si="24418">IF(MK585&lt;&gt;"",
NT585+NU585,
"")</f>
        <v/>
      </c>
      <c r="ON585" s="24">
        <f t="shared" si="24117"/>
        <v>63524</v>
      </c>
      <c r="OO585" s="1" t="str">
        <f t="shared" si="24118"/>
        <v/>
      </c>
      <c r="OP585" s="25" t="str">
        <f t="shared" ref="OP585:OP608" ca="1" si="24419">IF(AND(OO585&lt;&gt;"",dane_wplaty_skladka&gt;=OK$43),
CHOOSE(OK$2,$H585,$K585,$F585,$I585,$N585,0),
"")</f>
        <v/>
      </c>
      <c r="OQ585" s="25" t="str">
        <f t="shared" ref="OQ585:OQ608" si="24420">IF(OO585&lt;&gt;"",
OP585+OQ584,
"")</f>
        <v/>
      </c>
      <c r="OR585" s="25" t="str">
        <f t="shared" ref="OR585:OR608" si="24421">IF(OO585&lt;&gt;"",
IF(OR($A$1="main",AND($A$1&lt;&gt;"main",OK$16="tak")),
IFERROR(IF(OR(OK$12=1,MOD(OO585,OK$12)=1),OK$10,0),0)+
IFERROR(IF(OR(OK$15=1,MOD(OO585,OK$15)=1),OK$13,0),0),0),
"")</f>
        <v/>
      </c>
      <c r="OS585" s="25" t="str">
        <f t="shared" ref="OS585:OS608" si="24422">IF(OO585&lt;&gt;"",
IFERROR(IF(AND($X585&lt;&gt;0,$X585&lt;OK$20),$X585*OK$21,0),0),
"")</f>
        <v/>
      </c>
      <c r="OT585" s="25" t="str">
        <f t="shared" ref="OT585:OT608" si="24423">IF(OO585&lt;&gt;"",
OP585-OS585,
"")</f>
        <v/>
      </c>
      <c r="OU585" s="25" t="str">
        <f t="shared" ref="OU585:OU608" si="24424">IF(OO585&lt;&gt;"",
IF(AND(OT585&lt;&gt;0,OK$28="PLN"),MAX(OK$29,OT585*OK$27),0),
"")</f>
        <v/>
      </c>
      <c r="OV585" s="25" t="str">
        <f t="shared" ref="OV585:OV608" si="24425">IF(OO585&lt;&gt;"",
OT585-OU585,
"")</f>
        <v/>
      </c>
      <c r="OW585" s="25" t="str">
        <f t="shared" ref="OW585:OW608" si="24426">IF(OO585&lt;&gt;"",
OV585*OK$31,
"")</f>
        <v/>
      </c>
      <c r="OX585" s="26" t="str">
        <f t="shared" ref="OX585:OX608" si="24427">IF(OO585&lt;&gt;"",
OV585/OX$6,
"")</f>
        <v/>
      </c>
      <c r="OY585" s="27" t="str">
        <f t="shared" ref="OY585:OY608" si="24428">IF(OO585&lt;&gt;"",
IF(AND(OX585&lt;&gt;0,OK$28&lt;&gt;"PLN",OK$28&lt;&gt;"n/d"),MAX(OK$29,OX585*OK$27),0),
"")</f>
        <v/>
      </c>
      <c r="OZ585" s="27" t="str">
        <f t="shared" ref="OZ585:OZ608" si="24429">IF(OO585&lt;&gt;"",
(OX585-OY585),
"")</f>
        <v/>
      </c>
      <c r="PA585" s="27" t="str">
        <f t="shared" ref="PA585:PA608" si="24430">IF(OO585&lt;&gt;"",
(OZ585+PH584)*PA$5,
"")</f>
        <v/>
      </c>
      <c r="PB585" s="27" t="str">
        <f t="shared" ref="PB585:PB608" si="24431">IF(OO585&lt;&gt;"",
(OZ585+PH584)*PB$5,
"")</f>
        <v/>
      </c>
      <c r="PC585" s="27" t="str">
        <f t="shared" ref="PC585:PC608" si="24432">IF(OO585&lt;&gt;"",
PB585*dane_oproc_1M,
"")</f>
        <v/>
      </c>
      <c r="PD585" s="27" t="str">
        <f t="shared" ref="PD585:PD608" si="24433">IF(OO585&lt;&gt;"",
IF(OX585&lt;&gt;0,OX585*PD$4,0),
"")</f>
        <v/>
      </c>
      <c r="PE585" s="27" t="str">
        <f t="shared" ref="PE585:PE608" si="24434">IF(OO585&lt;&gt;"",
PB585+PC585+PD585,
"")</f>
        <v/>
      </c>
      <c r="PF585" s="26" t="str">
        <f t="shared" ref="PF585:PF608" si="24435">IF(OO585&lt;&gt;"",
AVERAGE(PB585,PE585)*OK$34/12,
"")</f>
        <v/>
      </c>
      <c r="PG585" s="26" t="str">
        <f t="shared" ref="PG585:PG608" si="24436">IF(OO585&lt;&gt;"",
AVERAGE(PB585,PE585-PF585)*OK$33/12,
"")</f>
        <v/>
      </c>
      <c r="PH585" s="27" t="str">
        <f t="shared" ref="PH585:PH608" si="24437">IF(OO585&lt;&gt;"",
PA585+PE585-PF585-PG585,
"")</f>
        <v/>
      </c>
      <c r="PI585" s="26" t="str">
        <f t="shared" ref="PI585:PI608" si="24438">IF(OO585&lt;&gt;"",
IF(AND(OK$38&lt;&gt;"PLN",OK$38&lt;&gt;"n/d",PH585&gt;0),MAX(OK$39,PH585*OK$37),0),
"")</f>
        <v/>
      </c>
      <c r="PJ585" s="26" t="str">
        <f t="shared" ref="PJ585:PJ608" si="24439">IF(OO585&lt;&gt;"",
PH585-PI585,
"")</f>
        <v/>
      </c>
      <c r="PK585" s="25" t="str">
        <f t="shared" ref="PK585:PK608" si="24440">IF(OO585&lt;&gt;"",
PJ585*PK$6,
"")</f>
        <v/>
      </c>
      <c r="PL585" s="25" t="str">
        <f t="shared" ref="PL585:PL608" si="24441">IF(OO585&lt;&gt;"",
PJ585*PL$6-PK585,
"")</f>
        <v/>
      </c>
      <c r="PM585" s="25" t="str">
        <f t="shared" ref="PM585:PM608" si="24442">IF(OO585&lt;&gt;"",
IF(AND(OK$38="PLN",PK585&gt;0),MAX(OK$39,PK585*OK$37),0),
"")</f>
        <v/>
      </c>
      <c r="PN585" s="25" t="str">
        <f t="shared" ref="PN585:PN608" si="24443">IF(OO585&lt;&gt;"",
PK585-PM585,
"")</f>
        <v/>
      </c>
      <c r="PO585" s="28" t="str">
        <f t="shared" ref="PO585:PO608" si="24444">IF(OO585&lt;&gt;"",
OK$42,
"")</f>
        <v/>
      </c>
      <c r="PP585" s="25">
        <f t="shared" ref="PP585:PP608" si="24445">IF(OO585&lt;&gt;"",
PN585-PO585,)</f>
        <v>0</v>
      </c>
      <c r="PQ585" s="25" t="str">
        <f t="shared" ref="PQ585:PQ608" si="24446">IF(OO585&lt;&gt;"",
IF(AND($A$1="main",OR(OK$8="IKZE",AND(OK$8="IKE",$J585=TRUE))),0,MAX(0,(PP585-OQ585)*dane_pod_zysk_kap)),
"")</f>
        <v/>
      </c>
      <c r="PR585" s="25" t="str">
        <f t="shared" ref="PR585:PR608" si="24447">IF(OO585&lt;&gt;"",
IF(AND($A$1="main",OK$8="IKZE"),IF($O585=TRUE,PP585*10%,PP585*dane_PIT_wyplata_IKZE),0),
"")</f>
        <v/>
      </c>
      <c r="PS585" s="25" t="str">
        <f t="shared" ref="PS585:PS608" si="24448">IF(OO585&lt;&gt;"",
IF(AND($A$1="main",OK$8="IKZE"),$M585,0),
"")</f>
        <v/>
      </c>
      <c r="PT585" s="25" t="str">
        <f t="shared" ref="PT585:PT608" si="24449">IF(OO585&lt;&gt;"",
PP585-PQ585-PR585+PS585,
"")</f>
        <v/>
      </c>
      <c r="PU585" s="25" t="str">
        <f t="shared" ref="PU585:PU608" si="24450">IF(OO585&lt;&gt;"",
OR585,
"")</f>
        <v/>
      </c>
      <c r="PV585" s="25" t="str">
        <f t="shared" ref="PV585:PV608" si="24451">IF(OO585&lt;&gt;"",
(OS585+OU585+OW585)+
(OY585+PF585+PG585)*PV$6+
PV584,
"")</f>
        <v/>
      </c>
      <c r="PW585" s="25" t="str">
        <f t="shared" ref="PW585:PW608" si="24452">IF(OO585&lt;&gt;"",
(PL585+PM585+PO585)+
PI585*PV$6,
"")</f>
        <v/>
      </c>
      <c r="PX585" s="25" t="str">
        <f t="shared" ref="PX585:PX608" si="24453">IF(OO585&lt;&gt;"",
PV585+PW585,
"")</f>
        <v/>
      </c>
      <c r="QP585" s="24">
        <f t="shared" si="24117"/>
        <v>63524</v>
      </c>
      <c r="QQ585" s="1" t="str">
        <f t="shared" si="24118"/>
        <v/>
      </c>
      <c r="QR585" s="25" t="str">
        <f t="shared" ref="QR585:QR608" ca="1" si="24454">IF(AND(QQ585&lt;&gt;"",dane_wplaty_skladka&gt;=QM$43),
CHOOSE(QM$2,$H585,$K585,$F585,$I585,$N585,0),
"")</f>
        <v/>
      </c>
      <c r="QS585" s="25" t="str">
        <f t="shared" ref="QS585:QS608" si="24455">IF(QQ585&lt;&gt;"",
QR585+QS584,
"")</f>
        <v/>
      </c>
      <c r="QT585" s="25" t="str">
        <f t="shared" ref="QT585:QT608" si="24456">IF(QQ585&lt;&gt;"",
IF(OR($A$1="main",AND($A$1&lt;&gt;"main",QM$16="tak")),
IFERROR(IF(OR(QM$12=1,MOD(QQ585,QM$12)=1),QM$10,0),0)+
IFERROR(IF(OR(QM$15=1,MOD(QQ585,QM$15)=1),QM$13,0),0),0),
"")</f>
        <v/>
      </c>
      <c r="QU585" s="25" t="str">
        <f t="shared" ref="QU585:QU608" si="24457">IF(QQ585&lt;&gt;"",
IFERROR(IF(AND($X585&lt;&gt;0,$X585&lt;QM$20),$X585*QM$21,0),0),
"")</f>
        <v/>
      </c>
      <c r="QV585" s="25" t="str">
        <f t="shared" ref="QV585:QV608" si="24458">IF(QQ585&lt;&gt;"",
QR585-QU585,
"")</f>
        <v/>
      </c>
      <c r="QW585" s="25" t="str">
        <f t="shared" ref="QW585:QW608" si="24459">IF(QQ585&lt;&gt;"",
IF(AND(QV585&lt;&gt;0,QM$28="PLN"),MAX(QM$29,QV585*QM$27),0),
"")</f>
        <v/>
      </c>
      <c r="QX585" s="25" t="str">
        <f t="shared" ref="QX585:QX608" si="24460">IF(QQ585&lt;&gt;"",
QV585-QW585,
"")</f>
        <v/>
      </c>
      <c r="QY585" s="25" t="str">
        <f t="shared" ref="QY585:QY608" si="24461">IF(QQ585&lt;&gt;"",
QX585*QM$31,
"")</f>
        <v/>
      </c>
      <c r="QZ585" s="26" t="str">
        <f t="shared" ref="QZ585:QZ608" si="24462">IF(QQ585&lt;&gt;"",
QX585/QZ$6,
"")</f>
        <v/>
      </c>
      <c r="RA585" s="27" t="str">
        <f t="shared" ref="RA585:RA608" si="24463">IF(QQ585&lt;&gt;"",
IF(AND(QZ585&lt;&gt;0,QM$28&lt;&gt;"PLN",QM$28&lt;&gt;"n/d"),MAX(QM$29,QZ585*QM$27),0),
"")</f>
        <v/>
      </c>
      <c r="RB585" s="27" t="str">
        <f t="shared" ref="RB585:RB608" si="24464">IF(QQ585&lt;&gt;"",
(QZ585-RA585),
"")</f>
        <v/>
      </c>
      <c r="RC585" s="27" t="str">
        <f t="shared" ref="RC585:RC608" si="24465">IF(QQ585&lt;&gt;"",
(RB585+RJ584)*RC$5,
"")</f>
        <v/>
      </c>
      <c r="RD585" s="27" t="str">
        <f t="shared" ref="RD585:RD608" si="24466">IF(QQ585&lt;&gt;"",
(RB585+RJ584)*RD$5,
"")</f>
        <v/>
      </c>
      <c r="RE585" s="27" t="str">
        <f t="shared" ref="RE585:RE608" si="24467">IF(QQ585&lt;&gt;"",
RD585*dane_oproc_1M,
"")</f>
        <v/>
      </c>
      <c r="RF585" s="27" t="str">
        <f t="shared" ref="RF585:RF608" si="24468">IF(QQ585&lt;&gt;"",
IF(QZ585&lt;&gt;0,QZ585*RF$4,0),
"")</f>
        <v/>
      </c>
      <c r="RG585" s="27" t="str">
        <f t="shared" ref="RG585:RG608" si="24469">IF(QQ585&lt;&gt;"",
RD585+RE585+RF585,
"")</f>
        <v/>
      </c>
      <c r="RH585" s="26" t="str">
        <f t="shared" ref="RH585:RH608" si="24470">IF(QQ585&lt;&gt;"",
AVERAGE(RD585,RG585)*QM$34/12,
"")</f>
        <v/>
      </c>
      <c r="RI585" s="26" t="str">
        <f t="shared" ref="RI585:RI608" si="24471">IF(QQ585&lt;&gt;"",
AVERAGE(RD585,RG585-RH585)*QM$33/12,
"")</f>
        <v/>
      </c>
      <c r="RJ585" s="27" t="str">
        <f t="shared" ref="RJ585:RJ608" si="24472">IF(QQ585&lt;&gt;"",
RC585+RG585-RH585-RI585,
"")</f>
        <v/>
      </c>
      <c r="RK585" s="26" t="str">
        <f t="shared" ref="RK585:RK608" si="24473">IF(QQ585&lt;&gt;"",
IF(AND(QM$38&lt;&gt;"PLN",QM$38&lt;&gt;"n/d",RJ585&gt;0),MAX(QM$39,RJ585*QM$37),0),
"")</f>
        <v/>
      </c>
      <c r="RL585" s="26" t="str">
        <f t="shared" ref="RL585:RL608" si="24474">IF(QQ585&lt;&gt;"",
RJ585-RK585,
"")</f>
        <v/>
      </c>
      <c r="RM585" s="25" t="str">
        <f t="shared" ref="RM585:RM608" si="24475">IF(QQ585&lt;&gt;"",
RL585*RM$6,
"")</f>
        <v/>
      </c>
      <c r="RN585" s="25" t="str">
        <f t="shared" ref="RN585:RN608" si="24476">IF(QQ585&lt;&gt;"",
RL585*RN$6-RM585,
"")</f>
        <v/>
      </c>
      <c r="RO585" s="25" t="str">
        <f t="shared" ref="RO585:RO608" si="24477">IF(QQ585&lt;&gt;"",
IF(AND(QM$38="PLN",RM585&gt;0),MAX(QM$39,RM585*QM$37),0),
"")</f>
        <v/>
      </c>
      <c r="RP585" s="25" t="str">
        <f t="shared" ref="RP585:RP608" si="24478">IF(QQ585&lt;&gt;"",
RM585-RO585,
"")</f>
        <v/>
      </c>
      <c r="RQ585" s="28" t="str">
        <f t="shared" ref="RQ585:RQ608" si="24479">IF(QQ585&lt;&gt;"",
QM$42,
"")</f>
        <v/>
      </c>
      <c r="RR585" s="25">
        <f t="shared" ref="RR585:RR608" si="24480">IF(QQ585&lt;&gt;"",
RP585-RQ585,)</f>
        <v>0</v>
      </c>
      <c r="RS585" s="25" t="str">
        <f t="shared" ref="RS585:RS608" si="24481">IF(QQ585&lt;&gt;"",
IF(AND($A$1="main",OR(QM$8="IKZE",AND(QM$8="IKE",$J585=TRUE))),0,MAX(0,(RR585-QS585)*dane_pod_zysk_kap)),
"")</f>
        <v/>
      </c>
      <c r="RT585" s="25" t="str">
        <f t="shared" ref="RT585:RT608" si="24482">IF(QQ585&lt;&gt;"",
IF(AND($A$1="main",QM$8="IKZE"),IF($O585=TRUE,RR585*10%,RR585*dane_PIT_wyplata_IKZE),0),
"")</f>
        <v/>
      </c>
      <c r="RU585" s="25" t="str">
        <f t="shared" ref="RU585:RU608" si="24483">IF(QQ585&lt;&gt;"",
IF(AND($A$1="main",QM$8="IKZE"),$M585,0),
"")</f>
        <v/>
      </c>
      <c r="RV585" s="25" t="str">
        <f t="shared" ref="RV585:RV608" si="24484">IF(QQ585&lt;&gt;"",
RR585-RS585-RT585+RU585,
"")</f>
        <v/>
      </c>
      <c r="RW585" s="25" t="str">
        <f t="shared" ref="RW585:RW608" si="24485">IF(QQ585&lt;&gt;"",
QT585,
"")</f>
        <v/>
      </c>
      <c r="RX585" s="25" t="str">
        <f t="shared" ref="RX585:RX608" si="24486">IF(QQ585&lt;&gt;"",
(QU585+QW585+QY585)+
(RA585+RH585+RI585)*RX$6+
RX584,
"")</f>
        <v/>
      </c>
      <c r="RY585" s="25" t="str">
        <f t="shared" ref="RY585:RY608" si="24487">IF(QQ585&lt;&gt;"",
(RN585+RO585+RQ585)+
RK585*RX$6,
"")</f>
        <v/>
      </c>
      <c r="RZ585" s="25" t="str">
        <f t="shared" ref="RZ585:RZ608" si="24488">IF(QQ585&lt;&gt;"",
RX585+RY585,
"")</f>
        <v/>
      </c>
      <c r="SR585" s="24">
        <f t="shared" ref="SR585" si="24489">EDATE(SR584,1)</f>
        <v>63524</v>
      </c>
      <c r="SS585" s="1" t="str">
        <f t="shared" ref="SS585" si="24490">IF(dane_okres_inwestycji*12&gt;SS584,SS584+1,"")</f>
        <v/>
      </c>
      <c r="ST585" s="25" t="str">
        <f t="shared" ca="1" si="24072"/>
        <v/>
      </c>
      <c r="SU585" s="25" t="str">
        <f t="shared" si="23212"/>
        <v/>
      </c>
      <c r="SV585" s="25" t="str">
        <f t="shared" si="24073"/>
        <v/>
      </c>
      <c r="SW585" s="25" t="str">
        <f t="shared" si="24074"/>
        <v/>
      </c>
      <c r="SX585" s="25" t="str">
        <f t="shared" si="24075"/>
        <v/>
      </c>
      <c r="SY585" s="25" t="str">
        <f t="shared" si="24076"/>
        <v/>
      </c>
      <c r="SZ585" s="25" t="str">
        <f t="shared" si="24077"/>
        <v/>
      </c>
      <c r="TA585" s="25" t="str">
        <f t="shared" si="24078"/>
        <v/>
      </c>
      <c r="TB585" s="26" t="str">
        <f t="shared" si="24079"/>
        <v/>
      </c>
      <c r="TC585" s="27" t="str">
        <f t="shared" si="24080"/>
        <v/>
      </c>
      <c r="TD585" s="27" t="str">
        <f t="shared" si="24081"/>
        <v/>
      </c>
      <c r="TE585" s="27" t="str">
        <f t="shared" si="24082"/>
        <v/>
      </c>
      <c r="TF585" s="27" t="str">
        <f t="shared" si="24083"/>
        <v/>
      </c>
      <c r="TG585" s="27" t="str">
        <f t="shared" si="24084"/>
        <v/>
      </c>
      <c r="TH585" s="27" t="str">
        <f t="shared" si="24085"/>
        <v/>
      </c>
      <c r="TI585" s="27" t="str">
        <f t="shared" si="24086"/>
        <v/>
      </c>
      <c r="TJ585" s="26" t="str">
        <f t="shared" si="24087"/>
        <v/>
      </c>
      <c r="TK585" s="26" t="str">
        <f t="shared" si="24088"/>
        <v/>
      </c>
      <c r="TL585" s="27" t="str">
        <f t="shared" si="24089"/>
        <v/>
      </c>
      <c r="TM585" s="26" t="str">
        <f t="shared" si="24090"/>
        <v/>
      </c>
      <c r="TN585" s="26" t="str">
        <f t="shared" si="24091"/>
        <v/>
      </c>
      <c r="TO585" s="25" t="str">
        <f t="shared" si="24092"/>
        <v/>
      </c>
      <c r="TP585" s="25" t="str">
        <f t="shared" si="24093"/>
        <v/>
      </c>
      <c r="TQ585" s="25" t="str">
        <f t="shared" si="24094"/>
        <v/>
      </c>
      <c r="TR585" s="25" t="str">
        <f t="shared" si="24095"/>
        <v/>
      </c>
      <c r="TS585" s="28" t="str">
        <f t="shared" si="24096"/>
        <v/>
      </c>
      <c r="TT585" s="25">
        <f t="shared" si="24097"/>
        <v>0</v>
      </c>
      <c r="TU585" s="25" t="str">
        <f t="shared" si="24098"/>
        <v/>
      </c>
      <c r="TV585" s="25" t="str">
        <f t="shared" si="24099"/>
        <v/>
      </c>
      <c r="TW585" s="25" t="str">
        <f t="shared" si="24100"/>
        <v/>
      </c>
      <c r="TX585" s="25" t="str">
        <f t="shared" si="24101"/>
        <v/>
      </c>
      <c r="TY585" s="25" t="str">
        <f t="shared" si="24102"/>
        <v/>
      </c>
      <c r="TZ585" s="25" t="str">
        <f t="shared" si="23243"/>
        <v/>
      </c>
      <c r="UA585" s="25" t="str">
        <f t="shared" si="24103"/>
        <v/>
      </c>
      <c r="UB585" s="25" t="str">
        <f t="shared" si="24104"/>
        <v/>
      </c>
    </row>
    <row r="586" spans="2:548" x14ac:dyDescent="0.45">
      <c r="B586" s="24">
        <f t="shared" si="22382"/>
        <v>63555</v>
      </c>
      <c r="C586" s="1">
        <f t="shared" ref="C586:C608" si="24491">YEAR(B586)</f>
        <v>2074</v>
      </c>
      <c r="D586" s="1">
        <f t="shared" ref="D586:D608" si="24492">ROUNDDOWN((YEAR(B586)*12+MONTH(B586)-D$6)/12,0)</f>
        <v>96</v>
      </c>
      <c r="E586" s="1" t="str">
        <f t="shared" ref="E586:E608" si="24493">IF(dane_okres_inwestycji*12&gt;E585,E585+1,"")</f>
        <v/>
      </c>
      <c r="F586" s="25" t="str">
        <f t="shared" si="24177"/>
        <v/>
      </c>
      <c r="G586" s="25">
        <f>SUMIFS(F$9:F586,C$9:C586,C586)</f>
        <v>0</v>
      </c>
      <c r="H586" s="25" t="str">
        <f t="shared" si="24178"/>
        <v/>
      </c>
      <c r="I586" s="82" t="e">
        <f t="shared" ref="I586:I608" si="24494">F586-H586</f>
        <v>#VALUE!</v>
      </c>
      <c r="J586" s="1" t="b">
        <f>IF(J585=TRUE,TRUE,AND(D586&gt;=dane_wiek_emerytalny,D586&gt;=55,YEAR(B586)-YEAR(dane_data_rozpoczecia)&gt;=4,SUMIFS(F$9:F586,C$9:C586,C586)))</f>
        <v>1</v>
      </c>
      <c r="K586" s="25" t="str">
        <f t="shared" si="24179"/>
        <v/>
      </c>
      <c r="L586" s="25">
        <f t="shared" si="24180"/>
        <v>0</v>
      </c>
      <c r="M586" s="25" t="e">
        <f t="shared" si="24181"/>
        <v>#VALUE!</v>
      </c>
      <c r="N586" s="25" t="e">
        <f t="shared" si="24182"/>
        <v>#VALUE!</v>
      </c>
      <c r="O586" s="1" t="b">
        <f>IF(O585=TRUE,TRUE,AND(D586&gt;=65,YEAR(B586)-YEAR(dane_data_rozpoczecia)&gt;=4,SUMIFS(F$9:F586,C$9:C586,C586)))</f>
        <v>1</v>
      </c>
      <c r="V586" s="24">
        <f t="shared" si="22383"/>
        <v>63555</v>
      </c>
      <c r="W586" s="1" t="str">
        <f t="shared" ref="W586:W608" si="24495">IF(dane_okres_inwestycji*12&gt;W585,W585+1,"")</f>
        <v/>
      </c>
      <c r="X586" s="25" t="str">
        <f t="shared" ca="1" si="24183"/>
        <v/>
      </c>
      <c r="Y586" s="25" t="str">
        <f t="shared" si="24184"/>
        <v/>
      </c>
      <c r="Z586" s="25" t="str">
        <f t="shared" ref="Z586:Z608" si="24496">IF(W586&lt;&gt;"",
IF(OR($A$1="main",AND($A$1&lt;&gt;"main",S$16="tak")),
IFERROR(IF(OR(S$12=1,MOD(W586,S$12)=1),S$10,0),0)+
IFERROR(IF(OR(S$15=1,MOD(W586,S$15)=1),S$13,0),0),0),
"")</f>
        <v/>
      </c>
      <c r="AA586" s="25" t="str">
        <f t="shared" ref="AA586:AA608" si="24497">IF(W586&lt;&gt;"",
IFERROR(IF(AND($X586&lt;&gt;0,$X586&lt;S$20),$X586*S$21,0),0),
"")</f>
        <v/>
      </c>
      <c r="AB586" s="25" t="str">
        <f t="shared" si="24185"/>
        <v/>
      </c>
      <c r="AC586" s="25" t="str">
        <f t="shared" si="24186"/>
        <v/>
      </c>
      <c r="AD586" s="25" t="str">
        <f t="shared" si="24187"/>
        <v/>
      </c>
      <c r="AE586" s="25" t="str">
        <f t="shared" si="24188"/>
        <v/>
      </c>
      <c r="AF586" s="26" t="str">
        <f t="shared" si="24189"/>
        <v/>
      </c>
      <c r="AG586" s="27" t="str">
        <f t="shared" si="24190"/>
        <v/>
      </c>
      <c r="AH586" s="27" t="str">
        <f t="shared" si="24191"/>
        <v/>
      </c>
      <c r="AI586" s="27" t="str">
        <f t="shared" ref="AI586:AI608" si="24498">IF(W586&lt;&gt;"",
(AH586+AP585)*AI$5,
"")</f>
        <v/>
      </c>
      <c r="AJ586" s="27" t="str">
        <f t="shared" si="22458"/>
        <v/>
      </c>
      <c r="AK586" s="27" t="str">
        <f t="shared" si="24192"/>
        <v/>
      </c>
      <c r="AL586" s="27" t="str">
        <f t="shared" ref="AL586:AL608" si="24499">IF(W586&lt;&gt;"",
IF(AF586&lt;&gt;0,AF586*AL$4,0),
"")</f>
        <v/>
      </c>
      <c r="AM586" s="27" t="str">
        <f t="shared" ref="AM586:AM608" si="24500">IF(W586&lt;&gt;"",
AJ586+AK586+AL586,
"")</f>
        <v/>
      </c>
      <c r="AN586" s="26" t="str">
        <f t="shared" si="24193"/>
        <v/>
      </c>
      <c r="AO586" s="26" t="str">
        <f t="shared" si="24194"/>
        <v/>
      </c>
      <c r="AP586" s="27" t="str">
        <f t="shared" si="24195"/>
        <v/>
      </c>
      <c r="AQ586" s="26" t="str">
        <f t="shared" si="24196"/>
        <v/>
      </c>
      <c r="AR586" s="26" t="str">
        <f t="shared" si="24197"/>
        <v/>
      </c>
      <c r="AS586" s="25" t="str">
        <f t="shared" si="24198"/>
        <v/>
      </c>
      <c r="AT586" s="25" t="str">
        <f t="shared" si="24199"/>
        <v/>
      </c>
      <c r="AU586" s="25" t="str">
        <f t="shared" si="24200"/>
        <v/>
      </c>
      <c r="AV586" s="25" t="str">
        <f t="shared" si="24201"/>
        <v/>
      </c>
      <c r="AW586" s="28" t="str">
        <f t="shared" si="24202"/>
        <v/>
      </c>
      <c r="AX586" s="25">
        <f t="shared" si="24203"/>
        <v>0</v>
      </c>
      <c r="AY586" s="25" t="str">
        <f t="shared" si="24204"/>
        <v/>
      </c>
      <c r="AZ586" s="25" t="str">
        <f t="shared" si="24205"/>
        <v/>
      </c>
      <c r="BA586" s="25" t="str">
        <f t="shared" ref="BA586:BA608" si="24501">IF(W586&lt;&gt;"",
IF(AND($A$1="main",S$8="IKZE"),$M586,0),
"")</f>
        <v/>
      </c>
      <c r="BB586" s="25" t="str">
        <f t="shared" si="24206"/>
        <v/>
      </c>
      <c r="BC586" s="25" t="str">
        <f t="shared" si="24207"/>
        <v/>
      </c>
      <c r="BD586" s="25" t="str">
        <f t="shared" si="24208"/>
        <v/>
      </c>
      <c r="BE586" s="25" t="str">
        <f t="shared" si="24209"/>
        <v/>
      </c>
      <c r="BF586" s="25" t="str">
        <f t="shared" si="24210"/>
        <v/>
      </c>
      <c r="BX586" s="24">
        <f t="shared" ref="BX586:DZ601" si="24502">EDATE(BX585,1)</f>
        <v>63555</v>
      </c>
      <c r="BY586" s="1" t="str">
        <f t="shared" ref="BY586:EA601" si="24503">IF(dane_okres_inwestycji*12&gt;BY585,BY585+1,"")</f>
        <v/>
      </c>
      <c r="BZ586" s="25" t="str">
        <f t="shared" ca="1" si="24211"/>
        <v/>
      </c>
      <c r="CA586" s="25" t="str">
        <f t="shared" si="24212"/>
        <v/>
      </c>
      <c r="CB586" s="25" t="str">
        <f t="shared" si="24213"/>
        <v/>
      </c>
      <c r="CC586" s="25" t="str">
        <f t="shared" si="24214"/>
        <v/>
      </c>
      <c r="CD586" s="25" t="str">
        <f t="shared" si="24215"/>
        <v/>
      </c>
      <c r="CE586" s="25" t="str">
        <f t="shared" si="24216"/>
        <v/>
      </c>
      <c r="CF586" s="25" t="str">
        <f t="shared" si="24217"/>
        <v/>
      </c>
      <c r="CG586" s="25" t="str">
        <f t="shared" si="24218"/>
        <v/>
      </c>
      <c r="CH586" s="26" t="str">
        <f t="shared" si="24219"/>
        <v/>
      </c>
      <c r="CI586" s="27" t="str">
        <f t="shared" si="24220"/>
        <v/>
      </c>
      <c r="CJ586" s="27" t="str">
        <f t="shared" si="24221"/>
        <v/>
      </c>
      <c r="CK586" s="27" t="str">
        <f t="shared" si="24222"/>
        <v/>
      </c>
      <c r="CL586" s="27" t="str">
        <f t="shared" si="24223"/>
        <v/>
      </c>
      <c r="CM586" s="27" t="str">
        <f t="shared" si="24224"/>
        <v/>
      </c>
      <c r="CN586" s="27" t="str">
        <f t="shared" si="24225"/>
        <v/>
      </c>
      <c r="CO586" s="27" t="str">
        <f t="shared" si="24226"/>
        <v/>
      </c>
      <c r="CP586" s="26" t="str">
        <f t="shared" si="24227"/>
        <v/>
      </c>
      <c r="CQ586" s="26" t="str">
        <f t="shared" si="24228"/>
        <v/>
      </c>
      <c r="CR586" s="27" t="str">
        <f t="shared" si="24229"/>
        <v/>
      </c>
      <c r="CS586" s="26" t="str">
        <f t="shared" si="24230"/>
        <v/>
      </c>
      <c r="CT586" s="26" t="str">
        <f t="shared" si="24231"/>
        <v/>
      </c>
      <c r="CU586" s="25" t="str">
        <f t="shared" si="24232"/>
        <v/>
      </c>
      <c r="CV586" s="25" t="str">
        <f t="shared" si="24233"/>
        <v/>
      </c>
      <c r="CW586" s="25" t="str">
        <f t="shared" si="24234"/>
        <v/>
      </c>
      <c r="CX586" s="25" t="str">
        <f t="shared" si="24235"/>
        <v/>
      </c>
      <c r="CY586" s="28" t="str">
        <f t="shared" si="24236"/>
        <v/>
      </c>
      <c r="CZ586" s="25">
        <f t="shared" si="24237"/>
        <v>0</v>
      </c>
      <c r="DA586" s="25" t="str">
        <f t="shared" si="24238"/>
        <v/>
      </c>
      <c r="DB586" s="25" t="str">
        <f t="shared" si="24239"/>
        <v/>
      </c>
      <c r="DC586" s="25" t="str">
        <f t="shared" si="24240"/>
        <v/>
      </c>
      <c r="DD586" s="25" t="str">
        <f t="shared" si="24241"/>
        <v/>
      </c>
      <c r="DE586" s="25" t="str">
        <f t="shared" si="24242"/>
        <v/>
      </c>
      <c r="DF586" s="25" t="str">
        <f t="shared" si="24243"/>
        <v/>
      </c>
      <c r="DG586" s="25" t="str">
        <f t="shared" si="24244"/>
        <v/>
      </c>
      <c r="DH586" s="25" t="str">
        <f t="shared" si="24245"/>
        <v/>
      </c>
      <c r="DZ586" s="24">
        <f t="shared" si="24502"/>
        <v>63555</v>
      </c>
      <c r="EA586" s="1" t="str">
        <f t="shared" si="24503"/>
        <v/>
      </c>
      <c r="EB586" s="25" t="str">
        <f t="shared" ca="1" si="24246"/>
        <v/>
      </c>
      <c r="EC586" s="25" t="str">
        <f t="shared" si="24247"/>
        <v/>
      </c>
      <c r="ED586" s="25" t="str">
        <f t="shared" si="24248"/>
        <v/>
      </c>
      <c r="EE586" s="25" t="str">
        <f t="shared" si="24249"/>
        <v/>
      </c>
      <c r="EF586" s="25" t="str">
        <f t="shared" si="24250"/>
        <v/>
      </c>
      <c r="EG586" s="25" t="str">
        <f t="shared" si="24251"/>
        <v/>
      </c>
      <c r="EH586" s="25" t="str">
        <f t="shared" si="24252"/>
        <v/>
      </c>
      <c r="EI586" s="25" t="str">
        <f t="shared" si="24253"/>
        <v/>
      </c>
      <c r="EJ586" s="26" t="str">
        <f t="shared" si="24254"/>
        <v/>
      </c>
      <c r="EK586" s="27" t="str">
        <f t="shared" si="24255"/>
        <v/>
      </c>
      <c r="EL586" s="27" t="str">
        <f t="shared" si="24256"/>
        <v/>
      </c>
      <c r="EM586" s="27" t="str">
        <f t="shared" si="24257"/>
        <v/>
      </c>
      <c r="EN586" s="27" t="str">
        <f t="shared" si="24258"/>
        <v/>
      </c>
      <c r="EO586" s="27" t="str">
        <f t="shared" si="24259"/>
        <v/>
      </c>
      <c r="EP586" s="27" t="str">
        <f t="shared" si="24260"/>
        <v/>
      </c>
      <c r="EQ586" s="27" t="str">
        <f t="shared" si="24261"/>
        <v/>
      </c>
      <c r="ER586" s="26" t="str">
        <f t="shared" si="24262"/>
        <v/>
      </c>
      <c r="ES586" s="26" t="str">
        <f t="shared" si="24263"/>
        <v/>
      </c>
      <c r="ET586" s="27" t="str">
        <f t="shared" si="24264"/>
        <v/>
      </c>
      <c r="EU586" s="26" t="str">
        <f t="shared" si="24265"/>
        <v/>
      </c>
      <c r="EV586" s="26" t="str">
        <f t="shared" si="24266"/>
        <v/>
      </c>
      <c r="EW586" s="25" t="str">
        <f t="shared" si="24267"/>
        <v/>
      </c>
      <c r="EX586" s="25" t="str">
        <f t="shared" si="24268"/>
        <v/>
      </c>
      <c r="EY586" s="25" t="str">
        <f t="shared" si="24269"/>
        <v/>
      </c>
      <c r="EZ586" s="25" t="str">
        <f t="shared" si="24270"/>
        <v/>
      </c>
      <c r="FA586" s="28" t="str">
        <f t="shared" si="24271"/>
        <v/>
      </c>
      <c r="FB586" s="25">
        <f t="shared" si="24272"/>
        <v>0</v>
      </c>
      <c r="FC586" s="25" t="str">
        <f t="shared" si="24273"/>
        <v/>
      </c>
      <c r="FD586" s="25" t="str">
        <f t="shared" si="24274"/>
        <v/>
      </c>
      <c r="FE586" s="25" t="str">
        <f t="shared" si="24275"/>
        <v/>
      </c>
      <c r="FF586" s="25" t="str">
        <f t="shared" si="24276"/>
        <v/>
      </c>
      <c r="FG586" s="25" t="str">
        <f t="shared" si="24277"/>
        <v/>
      </c>
      <c r="FH586" s="25" t="str">
        <f t="shared" si="24278"/>
        <v/>
      </c>
      <c r="FI586" s="25" t="str">
        <f t="shared" si="24279"/>
        <v/>
      </c>
      <c r="FJ586" s="25" t="str">
        <f t="shared" si="24280"/>
        <v/>
      </c>
      <c r="GB586" s="24">
        <f t="shared" ref="GB586:ID601" si="24504">EDATE(GB585,1)</f>
        <v>63555</v>
      </c>
      <c r="GC586" s="1" t="str">
        <f t="shared" ref="GC586:IE601" si="24505">IF(dane_okres_inwestycji*12&gt;GC585,GC585+1,"")</f>
        <v/>
      </c>
      <c r="GD586" s="25" t="str">
        <f t="shared" ca="1" si="24281"/>
        <v/>
      </c>
      <c r="GE586" s="25" t="str">
        <f t="shared" si="24282"/>
        <v/>
      </c>
      <c r="GF586" s="25" t="str">
        <f t="shared" si="24283"/>
        <v/>
      </c>
      <c r="GG586" s="25" t="str">
        <f t="shared" si="24284"/>
        <v/>
      </c>
      <c r="GH586" s="25" t="str">
        <f t="shared" si="24285"/>
        <v/>
      </c>
      <c r="GI586" s="25" t="str">
        <f t="shared" si="24286"/>
        <v/>
      </c>
      <c r="GJ586" s="25" t="str">
        <f t="shared" si="24287"/>
        <v/>
      </c>
      <c r="GK586" s="25" t="str">
        <f t="shared" si="24288"/>
        <v/>
      </c>
      <c r="GL586" s="26" t="str">
        <f t="shared" si="24289"/>
        <v/>
      </c>
      <c r="GM586" s="27" t="str">
        <f t="shared" si="24290"/>
        <v/>
      </c>
      <c r="GN586" s="27" t="str">
        <f t="shared" si="24291"/>
        <v/>
      </c>
      <c r="GO586" s="27" t="str">
        <f t="shared" si="24292"/>
        <v/>
      </c>
      <c r="GP586" s="27" t="str">
        <f t="shared" si="24293"/>
        <v/>
      </c>
      <c r="GQ586" s="27" t="str">
        <f t="shared" si="24294"/>
        <v/>
      </c>
      <c r="GR586" s="27" t="str">
        <f t="shared" si="24295"/>
        <v/>
      </c>
      <c r="GS586" s="27" t="str">
        <f t="shared" si="24296"/>
        <v/>
      </c>
      <c r="GT586" s="26" t="str">
        <f t="shared" si="24297"/>
        <v/>
      </c>
      <c r="GU586" s="26" t="str">
        <f t="shared" si="24298"/>
        <v/>
      </c>
      <c r="GV586" s="27" t="str">
        <f t="shared" si="24299"/>
        <v/>
      </c>
      <c r="GW586" s="26" t="str">
        <f t="shared" si="24300"/>
        <v/>
      </c>
      <c r="GX586" s="26" t="str">
        <f t="shared" si="24301"/>
        <v/>
      </c>
      <c r="GY586" s="25" t="str">
        <f t="shared" si="24302"/>
        <v/>
      </c>
      <c r="GZ586" s="25" t="str">
        <f t="shared" si="24303"/>
        <v/>
      </c>
      <c r="HA586" s="25" t="str">
        <f t="shared" si="24304"/>
        <v/>
      </c>
      <c r="HB586" s="25" t="str">
        <f t="shared" si="24305"/>
        <v/>
      </c>
      <c r="HC586" s="28" t="str">
        <f t="shared" si="24306"/>
        <v/>
      </c>
      <c r="HD586" s="25">
        <f t="shared" si="24307"/>
        <v>0</v>
      </c>
      <c r="HE586" s="25" t="str">
        <f t="shared" si="24308"/>
        <v/>
      </c>
      <c r="HF586" s="25" t="str">
        <f t="shared" si="24309"/>
        <v/>
      </c>
      <c r="HG586" s="25" t="str">
        <f t="shared" si="24310"/>
        <v/>
      </c>
      <c r="HH586" s="25" t="str">
        <f t="shared" si="24311"/>
        <v/>
      </c>
      <c r="HI586" s="25" t="str">
        <f t="shared" si="24312"/>
        <v/>
      </c>
      <c r="HJ586" s="25" t="str">
        <f t="shared" si="24313"/>
        <v/>
      </c>
      <c r="HK586" s="25" t="str">
        <f t="shared" si="24314"/>
        <v/>
      </c>
      <c r="HL586" s="25" t="str">
        <f t="shared" si="24315"/>
        <v/>
      </c>
      <c r="ID586" s="24">
        <f t="shared" si="24504"/>
        <v>63555</v>
      </c>
      <c r="IE586" s="1" t="str">
        <f t="shared" si="24505"/>
        <v/>
      </c>
      <c r="IF586" s="25" t="str">
        <f t="shared" ca="1" si="24316"/>
        <v/>
      </c>
      <c r="IG586" s="25" t="str">
        <f t="shared" si="24317"/>
        <v/>
      </c>
      <c r="IH586" s="25" t="str">
        <f t="shared" si="24318"/>
        <v/>
      </c>
      <c r="II586" s="25" t="str">
        <f t="shared" si="24319"/>
        <v/>
      </c>
      <c r="IJ586" s="25" t="str">
        <f t="shared" si="24320"/>
        <v/>
      </c>
      <c r="IK586" s="25" t="str">
        <f t="shared" si="24321"/>
        <v/>
      </c>
      <c r="IL586" s="25" t="str">
        <f t="shared" si="24322"/>
        <v/>
      </c>
      <c r="IM586" s="25" t="str">
        <f t="shared" si="24323"/>
        <v/>
      </c>
      <c r="IN586" s="26" t="str">
        <f t="shared" si="24324"/>
        <v/>
      </c>
      <c r="IO586" s="27" t="str">
        <f t="shared" si="24325"/>
        <v/>
      </c>
      <c r="IP586" s="27" t="str">
        <f t="shared" si="24326"/>
        <v/>
      </c>
      <c r="IQ586" s="27" t="str">
        <f t="shared" si="24327"/>
        <v/>
      </c>
      <c r="IR586" s="27" t="str">
        <f t="shared" si="24328"/>
        <v/>
      </c>
      <c r="IS586" s="27" t="str">
        <f t="shared" si="24329"/>
        <v/>
      </c>
      <c r="IT586" s="27" t="str">
        <f t="shared" si="24330"/>
        <v/>
      </c>
      <c r="IU586" s="27" t="str">
        <f t="shared" si="24331"/>
        <v/>
      </c>
      <c r="IV586" s="26" t="str">
        <f t="shared" si="24332"/>
        <v/>
      </c>
      <c r="IW586" s="26" t="str">
        <f t="shared" si="24333"/>
        <v/>
      </c>
      <c r="IX586" s="27" t="str">
        <f t="shared" si="24334"/>
        <v/>
      </c>
      <c r="IY586" s="26" t="str">
        <f t="shared" si="24335"/>
        <v/>
      </c>
      <c r="IZ586" s="26" t="str">
        <f t="shared" si="24336"/>
        <v/>
      </c>
      <c r="JA586" s="25" t="str">
        <f t="shared" si="24337"/>
        <v/>
      </c>
      <c r="JB586" s="25" t="str">
        <f t="shared" si="24338"/>
        <v/>
      </c>
      <c r="JC586" s="25" t="str">
        <f t="shared" si="24339"/>
        <v/>
      </c>
      <c r="JD586" s="25" t="str">
        <f t="shared" si="24340"/>
        <v/>
      </c>
      <c r="JE586" s="28" t="str">
        <f t="shared" si="24341"/>
        <v/>
      </c>
      <c r="JF586" s="25">
        <f t="shared" si="24342"/>
        <v>0</v>
      </c>
      <c r="JG586" s="25" t="str">
        <f t="shared" si="24343"/>
        <v/>
      </c>
      <c r="JH586" s="25" t="str">
        <f t="shared" si="24344"/>
        <v/>
      </c>
      <c r="JI586" s="25" t="str">
        <f t="shared" si="24345"/>
        <v/>
      </c>
      <c r="JJ586" s="25" t="str">
        <f t="shared" si="24346"/>
        <v/>
      </c>
      <c r="JK586" s="25" t="str">
        <f t="shared" si="24347"/>
        <v/>
      </c>
      <c r="JL586" s="25" t="str">
        <f t="shared" si="24348"/>
        <v/>
      </c>
      <c r="JM586" s="25" t="str">
        <f t="shared" si="24349"/>
        <v/>
      </c>
      <c r="JN586" s="25" t="str">
        <f t="shared" si="24350"/>
        <v/>
      </c>
      <c r="KF586" s="24">
        <f t="shared" ref="KF586:KF601" si="24506">EDATE(KF585,1)</f>
        <v>63555</v>
      </c>
      <c r="KG586" s="1" t="str">
        <f t="shared" ref="KG586:KG601" si="24507">IF(dane_okres_inwestycji*12&gt;KG585,KG585+1,"")</f>
        <v/>
      </c>
      <c r="KH586" s="25" t="str">
        <f t="shared" ca="1" si="24351"/>
        <v/>
      </c>
      <c r="KI586" s="25" t="str">
        <f t="shared" si="24352"/>
        <v/>
      </c>
      <c r="KJ586" s="25" t="str">
        <f t="shared" si="24353"/>
        <v/>
      </c>
      <c r="KK586" s="25" t="str">
        <f t="shared" si="24354"/>
        <v/>
      </c>
      <c r="KL586" s="25" t="str">
        <f t="shared" si="24355"/>
        <v/>
      </c>
      <c r="KM586" s="25" t="str">
        <f t="shared" si="24356"/>
        <v/>
      </c>
      <c r="KN586" s="25" t="str">
        <f t="shared" si="24357"/>
        <v/>
      </c>
      <c r="KO586" s="25" t="str">
        <f t="shared" si="24358"/>
        <v/>
      </c>
      <c r="KP586" s="26" t="str">
        <f t="shared" si="24359"/>
        <v/>
      </c>
      <c r="KQ586" s="27" t="str">
        <f t="shared" si="24360"/>
        <v/>
      </c>
      <c r="KR586" s="27" t="str">
        <f t="shared" si="24361"/>
        <v/>
      </c>
      <c r="KS586" s="27" t="str">
        <f t="shared" si="24362"/>
        <v/>
      </c>
      <c r="KT586" s="27" t="str">
        <f t="shared" si="24363"/>
        <v/>
      </c>
      <c r="KU586" s="27" t="str">
        <f t="shared" si="24364"/>
        <v/>
      </c>
      <c r="KV586" s="27" t="str">
        <f t="shared" si="24365"/>
        <v/>
      </c>
      <c r="KW586" s="27" t="str">
        <f t="shared" si="24366"/>
        <v/>
      </c>
      <c r="KX586" s="26" t="str">
        <f t="shared" si="24367"/>
        <v/>
      </c>
      <c r="KY586" s="26" t="str">
        <f t="shared" si="24368"/>
        <v/>
      </c>
      <c r="KZ586" s="251" t="str">
        <f t="shared" ref="KZ586:KZ608" si="24508">IF(KG586&lt;&gt;"",
KS586+KW586-KX586-KY586,
"")</f>
        <v/>
      </c>
      <c r="LA586" s="251">
        <v>0</v>
      </c>
      <c r="LB586" s="252" t="e">
        <f t="shared" ref="LB586:LB608" si="24509">KZ586-LA586</f>
        <v>#VALUE!</v>
      </c>
      <c r="LC586" s="26" t="str">
        <f t="shared" si="24369"/>
        <v/>
      </c>
      <c r="LD586" s="26" t="str">
        <f t="shared" si="24370"/>
        <v/>
      </c>
      <c r="LE586" s="25" t="str">
        <f t="shared" si="24371"/>
        <v/>
      </c>
      <c r="LF586" s="25" t="str">
        <f t="shared" si="24372"/>
        <v/>
      </c>
      <c r="LG586" s="25" t="str">
        <f t="shared" si="24373"/>
        <v/>
      </c>
      <c r="LH586" s="25" t="str">
        <f t="shared" si="24374"/>
        <v/>
      </c>
      <c r="LI586" s="28" t="str">
        <f t="shared" si="24375"/>
        <v/>
      </c>
      <c r="LJ586" s="25">
        <f t="shared" si="24376"/>
        <v>0</v>
      </c>
      <c r="LK586" s="25" t="str">
        <f t="shared" si="24377"/>
        <v/>
      </c>
      <c r="LL586" s="25" t="str">
        <f t="shared" si="24378"/>
        <v/>
      </c>
      <c r="LM586" s="25" t="str">
        <f t="shared" si="24379"/>
        <v/>
      </c>
      <c r="LN586" s="25" t="str">
        <f t="shared" si="24380"/>
        <v/>
      </c>
      <c r="LO586" s="25" t="str">
        <f t="shared" si="24381"/>
        <v/>
      </c>
      <c r="LP586" s="250" t="str">
        <f t="shared" ref="LP586:LP608" si="24510">IF(KG586&lt;&gt;"",
(KK586+KM586+KO586)+
(KQ586+KX586+KY586+LA586)*LP$6+
LP585,
"")</f>
        <v/>
      </c>
      <c r="LQ586" s="25" t="str">
        <f t="shared" si="24382"/>
        <v/>
      </c>
      <c r="LR586" s="25" t="str">
        <f t="shared" si="24383"/>
        <v/>
      </c>
      <c r="MJ586" s="24">
        <f t="shared" ref="MJ586" si="24511">EDATE(MJ585,1)</f>
        <v>63555</v>
      </c>
      <c r="MK586" s="1" t="str">
        <f t="shared" ref="MK586" si="24512">IF(dane_okres_inwestycji*12&gt;MK585,MK585+1,"")</f>
        <v/>
      </c>
      <c r="ML586" s="25" t="str">
        <f t="shared" ca="1" si="24386"/>
        <v/>
      </c>
      <c r="MM586" s="25" t="str">
        <f t="shared" si="24387"/>
        <v/>
      </c>
      <c r="MN586" s="25" t="str">
        <f t="shared" si="24388"/>
        <v/>
      </c>
      <c r="MO586" s="25" t="str">
        <f t="shared" si="24389"/>
        <v/>
      </c>
      <c r="MP586" s="25" t="str">
        <f t="shared" si="24390"/>
        <v/>
      </c>
      <c r="MQ586" s="25" t="str">
        <f t="shared" si="24391"/>
        <v/>
      </c>
      <c r="MR586" s="25" t="str">
        <f t="shared" si="24392"/>
        <v/>
      </c>
      <c r="MS586" s="25" t="str">
        <f t="shared" si="24393"/>
        <v/>
      </c>
      <c r="MT586" s="26" t="str">
        <f t="shared" si="24394"/>
        <v/>
      </c>
      <c r="MU586" s="27" t="str">
        <f t="shared" si="24395"/>
        <v/>
      </c>
      <c r="MV586" s="27" t="str">
        <f t="shared" si="24396"/>
        <v/>
      </c>
      <c r="MW586" s="27" t="str">
        <f t="shared" si="24397"/>
        <v/>
      </c>
      <c r="MX586" s="27" t="str">
        <f t="shared" si="24398"/>
        <v/>
      </c>
      <c r="MY586" s="27" t="str">
        <f t="shared" si="24399"/>
        <v/>
      </c>
      <c r="MZ586" s="27" t="str">
        <f t="shared" si="24400"/>
        <v/>
      </c>
      <c r="NA586" s="27" t="str">
        <f t="shared" si="24401"/>
        <v/>
      </c>
      <c r="NB586" s="26" t="str">
        <f t="shared" si="24402"/>
        <v/>
      </c>
      <c r="NC586" s="26" t="str">
        <f t="shared" si="24403"/>
        <v/>
      </c>
      <c r="ND586" s="251" t="str">
        <f t="shared" ref="ND586:ND608" si="24513">IF(MK586&lt;&gt;"",
MW586+NA586-NB586-NC586,
"")</f>
        <v/>
      </c>
      <c r="NE586" s="251">
        <v>0</v>
      </c>
      <c r="NF586" s="252" t="e">
        <f t="shared" ref="NF586:NF608" si="24514">ND586-NE586</f>
        <v>#VALUE!</v>
      </c>
      <c r="NG586" s="26" t="str">
        <f t="shared" si="24404"/>
        <v/>
      </c>
      <c r="NH586" s="26" t="str">
        <f t="shared" si="24405"/>
        <v/>
      </c>
      <c r="NI586" s="25" t="str">
        <f t="shared" si="24406"/>
        <v/>
      </c>
      <c r="NJ586" s="25" t="str">
        <f t="shared" si="24407"/>
        <v/>
      </c>
      <c r="NK586" s="25" t="str">
        <f t="shared" si="24408"/>
        <v/>
      </c>
      <c r="NL586" s="25" t="str">
        <f t="shared" si="24409"/>
        <v/>
      </c>
      <c r="NM586" s="28" t="str">
        <f t="shared" si="24410"/>
        <v/>
      </c>
      <c r="NN586" s="25">
        <f t="shared" si="24411"/>
        <v>0</v>
      </c>
      <c r="NO586" s="25" t="str">
        <f t="shared" si="24412"/>
        <v/>
      </c>
      <c r="NP586" s="25" t="str">
        <f t="shared" si="24413"/>
        <v/>
      </c>
      <c r="NQ586" s="25" t="str">
        <f t="shared" si="24414"/>
        <v/>
      </c>
      <c r="NR586" s="25" t="str">
        <f t="shared" si="24415"/>
        <v/>
      </c>
      <c r="NS586" s="25" t="str">
        <f t="shared" si="24416"/>
        <v/>
      </c>
      <c r="NT586" s="250" t="str">
        <f t="shared" ref="NT586:NT608" si="24515">IF(MK586&lt;&gt;"",
(MO586+MQ586+MS586)+
(MU586+NB586+NC586+NE586)*NT$6+
NT585,
"")</f>
        <v/>
      </c>
      <c r="NU586" s="25" t="str">
        <f t="shared" si="24417"/>
        <v/>
      </c>
      <c r="NV586" s="25" t="str">
        <f t="shared" si="24418"/>
        <v/>
      </c>
      <c r="ON586" s="24">
        <f t="shared" ref="ON586:QP601" si="24516">EDATE(ON585,1)</f>
        <v>63555</v>
      </c>
      <c r="OO586" s="1" t="str">
        <f t="shared" ref="OO586:QQ601" si="24517">IF(dane_okres_inwestycji*12&gt;OO585,OO585+1,"")</f>
        <v/>
      </c>
      <c r="OP586" s="25" t="str">
        <f t="shared" ca="1" si="24419"/>
        <v/>
      </c>
      <c r="OQ586" s="25" t="str">
        <f t="shared" si="24420"/>
        <v/>
      </c>
      <c r="OR586" s="25" t="str">
        <f t="shared" si="24421"/>
        <v/>
      </c>
      <c r="OS586" s="25" t="str">
        <f t="shared" si="24422"/>
        <v/>
      </c>
      <c r="OT586" s="25" t="str">
        <f t="shared" si="24423"/>
        <v/>
      </c>
      <c r="OU586" s="25" t="str">
        <f t="shared" si="24424"/>
        <v/>
      </c>
      <c r="OV586" s="25" t="str">
        <f t="shared" si="24425"/>
        <v/>
      </c>
      <c r="OW586" s="25" t="str">
        <f t="shared" si="24426"/>
        <v/>
      </c>
      <c r="OX586" s="26" t="str">
        <f t="shared" si="24427"/>
        <v/>
      </c>
      <c r="OY586" s="27" t="str">
        <f t="shared" si="24428"/>
        <v/>
      </c>
      <c r="OZ586" s="27" t="str">
        <f t="shared" si="24429"/>
        <v/>
      </c>
      <c r="PA586" s="27" t="str">
        <f t="shared" si="24430"/>
        <v/>
      </c>
      <c r="PB586" s="27" t="str">
        <f t="shared" si="24431"/>
        <v/>
      </c>
      <c r="PC586" s="27" t="str">
        <f t="shared" si="24432"/>
        <v/>
      </c>
      <c r="PD586" s="27" t="str">
        <f t="shared" si="24433"/>
        <v/>
      </c>
      <c r="PE586" s="27" t="str">
        <f t="shared" si="24434"/>
        <v/>
      </c>
      <c r="PF586" s="26" t="str">
        <f t="shared" si="24435"/>
        <v/>
      </c>
      <c r="PG586" s="26" t="str">
        <f t="shared" si="24436"/>
        <v/>
      </c>
      <c r="PH586" s="27" t="str">
        <f t="shared" si="24437"/>
        <v/>
      </c>
      <c r="PI586" s="26" t="str">
        <f t="shared" si="24438"/>
        <v/>
      </c>
      <c r="PJ586" s="26" t="str">
        <f t="shared" si="24439"/>
        <v/>
      </c>
      <c r="PK586" s="25" t="str">
        <f t="shared" si="24440"/>
        <v/>
      </c>
      <c r="PL586" s="25" t="str">
        <f t="shared" si="24441"/>
        <v/>
      </c>
      <c r="PM586" s="25" t="str">
        <f t="shared" si="24442"/>
        <v/>
      </c>
      <c r="PN586" s="25" t="str">
        <f t="shared" si="24443"/>
        <v/>
      </c>
      <c r="PO586" s="28" t="str">
        <f t="shared" si="24444"/>
        <v/>
      </c>
      <c r="PP586" s="25">
        <f t="shared" si="24445"/>
        <v>0</v>
      </c>
      <c r="PQ586" s="25" t="str">
        <f t="shared" si="24446"/>
        <v/>
      </c>
      <c r="PR586" s="25" t="str">
        <f t="shared" si="24447"/>
        <v/>
      </c>
      <c r="PS586" s="25" t="str">
        <f t="shared" si="24448"/>
        <v/>
      </c>
      <c r="PT586" s="25" t="str">
        <f t="shared" si="24449"/>
        <v/>
      </c>
      <c r="PU586" s="25" t="str">
        <f t="shared" si="24450"/>
        <v/>
      </c>
      <c r="PV586" s="25" t="str">
        <f t="shared" si="24451"/>
        <v/>
      </c>
      <c r="PW586" s="25" t="str">
        <f t="shared" si="24452"/>
        <v/>
      </c>
      <c r="PX586" s="25" t="str">
        <f t="shared" si="24453"/>
        <v/>
      </c>
      <c r="QP586" s="24">
        <f t="shared" si="24516"/>
        <v>63555</v>
      </c>
      <c r="QQ586" s="1" t="str">
        <f t="shared" si="24517"/>
        <v/>
      </c>
      <c r="QR586" s="25" t="str">
        <f t="shared" ca="1" si="24454"/>
        <v/>
      </c>
      <c r="QS586" s="25" t="str">
        <f t="shared" si="24455"/>
        <v/>
      </c>
      <c r="QT586" s="25" t="str">
        <f t="shared" si="24456"/>
        <v/>
      </c>
      <c r="QU586" s="25" t="str">
        <f t="shared" si="24457"/>
        <v/>
      </c>
      <c r="QV586" s="25" t="str">
        <f t="shared" si="24458"/>
        <v/>
      </c>
      <c r="QW586" s="25" t="str">
        <f t="shared" si="24459"/>
        <v/>
      </c>
      <c r="QX586" s="25" t="str">
        <f t="shared" si="24460"/>
        <v/>
      </c>
      <c r="QY586" s="25" t="str">
        <f t="shared" si="24461"/>
        <v/>
      </c>
      <c r="QZ586" s="26" t="str">
        <f t="shared" si="24462"/>
        <v/>
      </c>
      <c r="RA586" s="27" t="str">
        <f t="shared" si="24463"/>
        <v/>
      </c>
      <c r="RB586" s="27" t="str">
        <f t="shared" si="24464"/>
        <v/>
      </c>
      <c r="RC586" s="27" t="str">
        <f t="shared" si="24465"/>
        <v/>
      </c>
      <c r="RD586" s="27" t="str">
        <f t="shared" si="24466"/>
        <v/>
      </c>
      <c r="RE586" s="27" t="str">
        <f t="shared" si="24467"/>
        <v/>
      </c>
      <c r="RF586" s="27" t="str">
        <f t="shared" si="24468"/>
        <v/>
      </c>
      <c r="RG586" s="27" t="str">
        <f t="shared" si="24469"/>
        <v/>
      </c>
      <c r="RH586" s="26" t="str">
        <f t="shared" si="24470"/>
        <v/>
      </c>
      <c r="RI586" s="26" t="str">
        <f t="shared" si="24471"/>
        <v/>
      </c>
      <c r="RJ586" s="27" t="str">
        <f t="shared" si="24472"/>
        <v/>
      </c>
      <c r="RK586" s="26" t="str">
        <f t="shared" si="24473"/>
        <v/>
      </c>
      <c r="RL586" s="26" t="str">
        <f t="shared" si="24474"/>
        <v/>
      </c>
      <c r="RM586" s="25" t="str">
        <f t="shared" si="24475"/>
        <v/>
      </c>
      <c r="RN586" s="25" t="str">
        <f t="shared" si="24476"/>
        <v/>
      </c>
      <c r="RO586" s="25" t="str">
        <f t="shared" si="24477"/>
        <v/>
      </c>
      <c r="RP586" s="25" t="str">
        <f t="shared" si="24478"/>
        <v/>
      </c>
      <c r="RQ586" s="28" t="str">
        <f t="shared" si="24479"/>
        <v/>
      </c>
      <c r="RR586" s="25">
        <f t="shared" si="24480"/>
        <v>0</v>
      </c>
      <c r="RS586" s="25" t="str">
        <f t="shared" si="24481"/>
        <v/>
      </c>
      <c r="RT586" s="25" t="str">
        <f t="shared" si="24482"/>
        <v/>
      </c>
      <c r="RU586" s="25" t="str">
        <f t="shared" si="24483"/>
        <v/>
      </c>
      <c r="RV586" s="25" t="str">
        <f t="shared" si="24484"/>
        <v/>
      </c>
      <c r="RW586" s="25" t="str">
        <f t="shared" si="24485"/>
        <v/>
      </c>
      <c r="RX586" s="25" t="str">
        <f t="shared" si="24486"/>
        <v/>
      </c>
      <c r="RY586" s="25" t="str">
        <f t="shared" si="24487"/>
        <v/>
      </c>
      <c r="RZ586" s="25" t="str">
        <f t="shared" si="24488"/>
        <v/>
      </c>
      <c r="SR586" s="24">
        <f t="shared" ref="SR586" si="24518">EDATE(SR585,1)</f>
        <v>63555</v>
      </c>
      <c r="SS586" s="1" t="str">
        <f t="shared" ref="SS586" si="24519">IF(dane_okres_inwestycji*12&gt;SS585,SS585+1,"")</f>
        <v/>
      </c>
      <c r="ST586" s="25" t="str">
        <f t="shared" ca="1" si="24072"/>
        <v/>
      </c>
      <c r="SU586" s="25" t="str">
        <f t="shared" si="23212"/>
        <v/>
      </c>
      <c r="SV586" s="25" t="str">
        <f t="shared" si="24073"/>
        <v/>
      </c>
      <c r="SW586" s="25" t="str">
        <f t="shared" si="24074"/>
        <v/>
      </c>
      <c r="SX586" s="25" t="str">
        <f t="shared" si="24075"/>
        <v/>
      </c>
      <c r="SY586" s="25" t="str">
        <f t="shared" si="24076"/>
        <v/>
      </c>
      <c r="SZ586" s="25" t="str">
        <f t="shared" si="24077"/>
        <v/>
      </c>
      <c r="TA586" s="25" t="str">
        <f t="shared" si="24078"/>
        <v/>
      </c>
      <c r="TB586" s="26" t="str">
        <f t="shared" si="24079"/>
        <v/>
      </c>
      <c r="TC586" s="27" t="str">
        <f t="shared" si="24080"/>
        <v/>
      </c>
      <c r="TD586" s="27" t="str">
        <f t="shared" si="24081"/>
        <v/>
      </c>
      <c r="TE586" s="27" t="str">
        <f t="shared" si="24082"/>
        <v/>
      </c>
      <c r="TF586" s="27" t="str">
        <f t="shared" si="24083"/>
        <v/>
      </c>
      <c r="TG586" s="27" t="str">
        <f t="shared" si="24084"/>
        <v/>
      </c>
      <c r="TH586" s="27" t="str">
        <f t="shared" si="24085"/>
        <v/>
      </c>
      <c r="TI586" s="27" t="str">
        <f t="shared" si="24086"/>
        <v/>
      </c>
      <c r="TJ586" s="26" t="str">
        <f t="shared" si="24087"/>
        <v/>
      </c>
      <c r="TK586" s="26" t="str">
        <f t="shared" si="24088"/>
        <v/>
      </c>
      <c r="TL586" s="27" t="str">
        <f t="shared" si="24089"/>
        <v/>
      </c>
      <c r="TM586" s="26" t="str">
        <f t="shared" si="24090"/>
        <v/>
      </c>
      <c r="TN586" s="26" t="str">
        <f t="shared" si="24091"/>
        <v/>
      </c>
      <c r="TO586" s="25" t="str">
        <f t="shared" si="24092"/>
        <v/>
      </c>
      <c r="TP586" s="25" t="str">
        <f t="shared" si="24093"/>
        <v/>
      </c>
      <c r="TQ586" s="25" t="str">
        <f t="shared" si="24094"/>
        <v/>
      </c>
      <c r="TR586" s="25" t="str">
        <f t="shared" si="24095"/>
        <v/>
      </c>
      <c r="TS586" s="28" t="str">
        <f t="shared" si="24096"/>
        <v/>
      </c>
      <c r="TT586" s="25">
        <f t="shared" si="24097"/>
        <v>0</v>
      </c>
      <c r="TU586" s="25" t="str">
        <f t="shared" si="24098"/>
        <v/>
      </c>
      <c r="TV586" s="25" t="str">
        <f t="shared" si="24099"/>
        <v/>
      </c>
      <c r="TW586" s="25" t="str">
        <f t="shared" si="24100"/>
        <v/>
      </c>
      <c r="TX586" s="25" t="str">
        <f t="shared" si="24101"/>
        <v/>
      </c>
      <c r="TY586" s="25" t="str">
        <f t="shared" si="24102"/>
        <v/>
      </c>
      <c r="TZ586" s="25" t="str">
        <f t="shared" si="23243"/>
        <v/>
      </c>
      <c r="UA586" s="25" t="str">
        <f t="shared" si="24103"/>
        <v/>
      </c>
      <c r="UB586" s="25" t="str">
        <f t="shared" si="24104"/>
        <v/>
      </c>
    </row>
    <row r="587" spans="2:548" x14ac:dyDescent="0.45">
      <c r="B587" s="24">
        <f t="shared" ref="B587:B608" si="24520">EDATE(B586,1)</f>
        <v>63586</v>
      </c>
      <c r="C587" s="1">
        <f t="shared" si="24491"/>
        <v>2074</v>
      </c>
      <c r="D587" s="1">
        <f t="shared" si="24492"/>
        <v>97</v>
      </c>
      <c r="E587" s="1" t="str">
        <f t="shared" si="24493"/>
        <v/>
      </c>
      <c r="F587" s="25" t="str">
        <f t="shared" si="24177"/>
        <v/>
      </c>
      <c r="G587" s="25">
        <f>SUMIFS(F$9:F587,C$9:C587,C587)</f>
        <v>0</v>
      </c>
      <c r="H587" s="25" t="str">
        <f t="shared" si="24178"/>
        <v/>
      </c>
      <c r="I587" s="82" t="e">
        <f t="shared" si="24494"/>
        <v>#VALUE!</v>
      </c>
      <c r="J587" s="1" t="b">
        <f>IF(J586=TRUE,TRUE,AND(D587&gt;=dane_wiek_emerytalny,D587&gt;=55,YEAR(B587)-YEAR(dane_data_rozpoczecia)&gt;=4,SUMIFS(F$9:F587,C$9:C587,C587)))</f>
        <v>1</v>
      </c>
      <c r="K587" s="25" t="str">
        <f t="shared" si="24179"/>
        <v/>
      </c>
      <c r="L587" s="25">
        <f t="shared" si="24180"/>
        <v>0</v>
      </c>
      <c r="M587" s="25" t="e">
        <f t="shared" si="24181"/>
        <v>#VALUE!</v>
      </c>
      <c r="N587" s="25" t="e">
        <f t="shared" si="24182"/>
        <v>#VALUE!</v>
      </c>
      <c r="O587" s="1" t="b">
        <f>IF(O586=TRUE,TRUE,AND(D587&gt;=65,YEAR(B587)-YEAR(dane_data_rozpoczecia)&gt;=4,SUMIFS(F$9:F587,C$9:C587,C587)))</f>
        <v>1</v>
      </c>
      <c r="V587" s="24">
        <f t="shared" ref="V587:V608" si="24521">EDATE(V586,1)</f>
        <v>63586</v>
      </c>
      <c r="W587" s="1" t="str">
        <f t="shared" si="24495"/>
        <v/>
      </c>
      <c r="X587" s="25" t="str">
        <f t="shared" ca="1" si="24183"/>
        <v/>
      </c>
      <c r="Y587" s="25" t="str">
        <f t="shared" si="24184"/>
        <v/>
      </c>
      <c r="Z587" s="25" t="str">
        <f t="shared" si="24496"/>
        <v/>
      </c>
      <c r="AA587" s="25" t="str">
        <f t="shared" si="24497"/>
        <v/>
      </c>
      <c r="AB587" s="25" t="str">
        <f t="shared" si="24185"/>
        <v/>
      </c>
      <c r="AC587" s="25" t="str">
        <f t="shared" si="24186"/>
        <v/>
      </c>
      <c r="AD587" s="25" t="str">
        <f t="shared" si="24187"/>
        <v/>
      </c>
      <c r="AE587" s="25" t="str">
        <f t="shared" si="24188"/>
        <v/>
      </c>
      <c r="AF587" s="26" t="str">
        <f t="shared" si="24189"/>
        <v/>
      </c>
      <c r="AG587" s="27" t="str">
        <f t="shared" si="24190"/>
        <v/>
      </c>
      <c r="AH587" s="27" t="str">
        <f t="shared" si="24191"/>
        <v/>
      </c>
      <c r="AI587" s="27" t="str">
        <f t="shared" si="24498"/>
        <v/>
      </c>
      <c r="AJ587" s="27" t="str">
        <f t="shared" si="22458"/>
        <v/>
      </c>
      <c r="AK587" s="27" t="str">
        <f t="shared" si="24192"/>
        <v/>
      </c>
      <c r="AL587" s="27" t="str">
        <f t="shared" si="24499"/>
        <v/>
      </c>
      <c r="AM587" s="27" t="str">
        <f t="shared" si="24500"/>
        <v/>
      </c>
      <c r="AN587" s="26" t="str">
        <f t="shared" si="24193"/>
        <v/>
      </c>
      <c r="AO587" s="26" t="str">
        <f t="shared" si="24194"/>
        <v/>
      </c>
      <c r="AP587" s="27" t="str">
        <f t="shared" si="24195"/>
        <v/>
      </c>
      <c r="AQ587" s="26" t="str">
        <f t="shared" si="24196"/>
        <v/>
      </c>
      <c r="AR587" s="26" t="str">
        <f t="shared" si="24197"/>
        <v/>
      </c>
      <c r="AS587" s="25" t="str">
        <f t="shared" si="24198"/>
        <v/>
      </c>
      <c r="AT587" s="25" t="str">
        <f t="shared" si="24199"/>
        <v/>
      </c>
      <c r="AU587" s="25" t="str">
        <f t="shared" si="24200"/>
        <v/>
      </c>
      <c r="AV587" s="25" t="str">
        <f t="shared" si="24201"/>
        <v/>
      </c>
      <c r="AW587" s="28" t="str">
        <f t="shared" si="24202"/>
        <v/>
      </c>
      <c r="AX587" s="25">
        <f t="shared" si="24203"/>
        <v>0</v>
      </c>
      <c r="AY587" s="25" t="str">
        <f t="shared" si="24204"/>
        <v/>
      </c>
      <c r="AZ587" s="25" t="str">
        <f t="shared" si="24205"/>
        <v/>
      </c>
      <c r="BA587" s="25" t="str">
        <f t="shared" si="24501"/>
        <v/>
      </c>
      <c r="BB587" s="25" t="str">
        <f t="shared" si="24206"/>
        <v/>
      </c>
      <c r="BC587" s="25" t="str">
        <f t="shared" si="24207"/>
        <v/>
      </c>
      <c r="BD587" s="25" t="str">
        <f t="shared" si="24208"/>
        <v/>
      </c>
      <c r="BE587" s="25" t="str">
        <f t="shared" si="24209"/>
        <v/>
      </c>
      <c r="BF587" s="25" t="str">
        <f t="shared" si="24210"/>
        <v/>
      </c>
      <c r="BX587" s="24">
        <f t="shared" si="24502"/>
        <v>63586</v>
      </c>
      <c r="BY587" s="1" t="str">
        <f t="shared" si="24503"/>
        <v/>
      </c>
      <c r="BZ587" s="25" t="str">
        <f t="shared" ca="1" si="24211"/>
        <v/>
      </c>
      <c r="CA587" s="25" t="str">
        <f t="shared" si="24212"/>
        <v/>
      </c>
      <c r="CB587" s="25" t="str">
        <f t="shared" si="24213"/>
        <v/>
      </c>
      <c r="CC587" s="25" t="str">
        <f t="shared" si="24214"/>
        <v/>
      </c>
      <c r="CD587" s="25" t="str">
        <f t="shared" si="24215"/>
        <v/>
      </c>
      <c r="CE587" s="25" t="str">
        <f t="shared" si="24216"/>
        <v/>
      </c>
      <c r="CF587" s="25" t="str">
        <f t="shared" si="24217"/>
        <v/>
      </c>
      <c r="CG587" s="25" t="str">
        <f t="shared" si="24218"/>
        <v/>
      </c>
      <c r="CH587" s="26" t="str">
        <f t="shared" si="24219"/>
        <v/>
      </c>
      <c r="CI587" s="27" t="str">
        <f t="shared" si="24220"/>
        <v/>
      </c>
      <c r="CJ587" s="27" t="str">
        <f t="shared" si="24221"/>
        <v/>
      </c>
      <c r="CK587" s="27" t="str">
        <f t="shared" si="24222"/>
        <v/>
      </c>
      <c r="CL587" s="27" t="str">
        <f t="shared" si="24223"/>
        <v/>
      </c>
      <c r="CM587" s="27" t="str">
        <f t="shared" si="24224"/>
        <v/>
      </c>
      <c r="CN587" s="27" t="str">
        <f t="shared" si="24225"/>
        <v/>
      </c>
      <c r="CO587" s="27" t="str">
        <f t="shared" si="24226"/>
        <v/>
      </c>
      <c r="CP587" s="26" t="str">
        <f t="shared" si="24227"/>
        <v/>
      </c>
      <c r="CQ587" s="26" t="str">
        <f t="shared" si="24228"/>
        <v/>
      </c>
      <c r="CR587" s="27" t="str">
        <f t="shared" si="24229"/>
        <v/>
      </c>
      <c r="CS587" s="26" t="str">
        <f t="shared" si="24230"/>
        <v/>
      </c>
      <c r="CT587" s="26" t="str">
        <f t="shared" si="24231"/>
        <v/>
      </c>
      <c r="CU587" s="25" t="str">
        <f t="shared" si="24232"/>
        <v/>
      </c>
      <c r="CV587" s="25" t="str">
        <f t="shared" si="24233"/>
        <v/>
      </c>
      <c r="CW587" s="25" t="str">
        <f t="shared" si="24234"/>
        <v/>
      </c>
      <c r="CX587" s="25" t="str">
        <f t="shared" si="24235"/>
        <v/>
      </c>
      <c r="CY587" s="28" t="str">
        <f t="shared" si="24236"/>
        <v/>
      </c>
      <c r="CZ587" s="25">
        <f t="shared" si="24237"/>
        <v>0</v>
      </c>
      <c r="DA587" s="25" t="str">
        <f t="shared" si="24238"/>
        <v/>
      </c>
      <c r="DB587" s="25" t="str">
        <f t="shared" si="24239"/>
        <v/>
      </c>
      <c r="DC587" s="25" t="str">
        <f t="shared" si="24240"/>
        <v/>
      </c>
      <c r="DD587" s="25" t="str">
        <f t="shared" si="24241"/>
        <v/>
      </c>
      <c r="DE587" s="25" t="str">
        <f t="shared" si="24242"/>
        <v/>
      </c>
      <c r="DF587" s="25" t="str">
        <f t="shared" si="24243"/>
        <v/>
      </c>
      <c r="DG587" s="25" t="str">
        <f t="shared" si="24244"/>
        <v/>
      </c>
      <c r="DH587" s="25" t="str">
        <f t="shared" si="24245"/>
        <v/>
      </c>
      <c r="DZ587" s="24">
        <f t="shared" si="24502"/>
        <v>63586</v>
      </c>
      <c r="EA587" s="1" t="str">
        <f t="shared" si="24503"/>
        <v/>
      </c>
      <c r="EB587" s="25" t="str">
        <f t="shared" ca="1" si="24246"/>
        <v/>
      </c>
      <c r="EC587" s="25" t="str">
        <f t="shared" si="24247"/>
        <v/>
      </c>
      <c r="ED587" s="25" t="str">
        <f t="shared" si="24248"/>
        <v/>
      </c>
      <c r="EE587" s="25" t="str">
        <f t="shared" si="24249"/>
        <v/>
      </c>
      <c r="EF587" s="25" t="str">
        <f t="shared" si="24250"/>
        <v/>
      </c>
      <c r="EG587" s="25" t="str">
        <f t="shared" si="24251"/>
        <v/>
      </c>
      <c r="EH587" s="25" t="str">
        <f t="shared" si="24252"/>
        <v/>
      </c>
      <c r="EI587" s="25" t="str">
        <f t="shared" si="24253"/>
        <v/>
      </c>
      <c r="EJ587" s="26" t="str">
        <f t="shared" si="24254"/>
        <v/>
      </c>
      <c r="EK587" s="27" t="str">
        <f t="shared" si="24255"/>
        <v/>
      </c>
      <c r="EL587" s="27" t="str">
        <f t="shared" si="24256"/>
        <v/>
      </c>
      <c r="EM587" s="27" t="str">
        <f t="shared" si="24257"/>
        <v/>
      </c>
      <c r="EN587" s="27" t="str">
        <f t="shared" si="24258"/>
        <v/>
      </c>
      <c r="EO587" s="27" t="str">
        <f t="shared" si="24259"/>
        <v/>
      </c>
      <c r="EP587" s="27" t="str">
        <f t="shared" si="24260"/>
        <v/>
      </c>
      <c r="EQ587" s="27" t="str">
        <f t="shared" si="24261"/>
        <v/>
      </c>
      <c r="ER587" s="26" t="str">
        <f t="shared" si="24262"/>
        <v/>
      </c>
      <c r="ES587" s="26" t="str">
        <f t="shared" si="24263"/>
        <v/>
      </c>
      <c r="ET587" s="27" t="str">
        <f t="shared" si="24264"/>
        <v/>
      </c>
      <c r="EU587" s="26" t="str">
        <f t="shared" si="24265"/>
        <v/>
      </c>
      <c r="EV587" s="26" t="str">
        <f t="shared" si="24266"/>
        <v/>
      </c>
      <c r="EW587" s="25" t="str">
        <f t="shared" si="24267"/>
        <v/>
      </c>
      <c r="EX587" s="25" t="str">
        <f t="shared" si="24268"/>
        <v/>
      </c>
      <c r="EY587" s="25" t="str">
        <f t="shared" si="24269"/>
        <v/>
      </c>
      <c r="EZ587" s="25" t="str">
        <f t="shared" si="24270"/>
        <v/>
      </c>
      <c r="FA587" s="28" t="str">
        <f t="shared" si="24271"/>
        <v/>
      </c>
      <c r="FB587" s="25">
        <f t="shared" si="24272"/>
        <v>0</v>
      </c>
      <c r="FC587" s="25" t="str">
        <f t="shared" si="24273"/>
        <v/>
      </c>
      <c r="FD587" s="25" t="str">
        <f t="shared" si="24274"/>
        <v/>
      </c>
      <c r="FE587" s="25" t="str">
        <f t="shared" si="24275"/>
        <v/>
      </c>
      <c r="FF587" s="25" t="str">
        <f t="shared" si="24276"/>
        <v/>
      </c>
      <c r="FG587" s="25" t="str">
        <f t="shared" si="24277"/>
        <v/>
      </c>
      <c r="FH587" s="25" t="str">
        <f t="shared" si="24278"/>
        <v/>
      </c>
      <c r="FI587" s="25" t="str">
        <f t="shared" si="24279"/>
        <v/>
      </c>
      <c r="FJ587" s="25" t="str">
        <f t="shared" si="24280"/>
        <v/>
      </c>
      <c r="GB587" s="24">
        <f t="shared" si="24504"/>
        <v>63586</v>
      </c>
      <c r="GC587" s="1" t="str">
        <f t="shared" si="24505"/>
        <v/>
      </c>
      <c r="GD587" s="25" t="str">
        <f t="shared" ca="1" si="24281"/>
        <v/>
      </c>
      <c r="GE587" s="25" t="str">
        <f t="shared" si="24282"/>
        <v/>
      </c>
      <c r="GF587" s="25" t="str">
        <f t="shared" si="24283"/>
        <v/>
      </c>
      <c r="GG587" s="25" t="str">
        <f t="shared" si="24284"/>
        <v/>
      </c>
      <c r="GH587" s="25" t="str">
        <f t="shared" si="24285"/>
        <v/>
      </c>
      <c r="GI587" s="25" t="str">
        <f t="shared" si="24286"/>
        <v/>
      </c>
      <c r="GJ587" s="25" t="str">
        <f t="shared" si="24287"/>
        <v/>
      </c>
      <c r="GK587" s="25" t="str">
        <f t="shared" si="24288"/>
        <v/>
      </c>
      <c r="GL587" s="26" t="str">
        <f t="shared" si="24289"/>
        <v/>
      </c>
      <c r="GM587" s="27" t="str">
        <f t="shared" si="24290"/>
        <v/>
      </c>
      <c r="GN587" s="27" t="str">
        <f t="shared" si="24291"/>
        <v/>
      </c>
      <c r="GO587" s="27" t="str">
        <f t="shared" si="24292"/>
        <v/>
      </c>
      <c r="GP587" s="27" t="str">
        <f t="shared" si="24293"/>
        <v/>
      </c>
      <c r="GQ587" s="27" t="str">
        <f t="shared" si="24294"/>
        <v/>
      </c>
      <c r="GR587" s="27" t="str">
        <f t="shared" si="24295"/>
        <v/>
      </c>
      <c r="GS587" s="27" t="str">
        <f t="shared" si="24296"/>
        <v/>
      </c>
      <c r="GT587" s="26" t="str">
        <f t="shared" si="24297"/>
        <v/>
      </c>
      <c r="GU587" s="26" t="str">
        <f t="shared" si="24298"/>
        <v/>
      </c>
      <c r="GV587" s="27" t="str">
        <f t="shared" si="24299"/>
        <v/>
      </c>
      <c r="GW587" s="26" t="str">
        <f t="shared" si="24300"/>
        <v/>
      </c>
      <c r="GX587" s="26" t="str">
        <f t="shared" si="24301"/>
        <v/>
      </c>
      <c r="GY587" s="25" t="str">
        <f t="shared" si="24302"/>
        <v/>
      </c>
      <c r="GZ587" s="25" t="str">
        <f t="shared" si="24303"/>
        <v/>
      </c>
      <c r="HA587" s="25" t="str">
        <f t="shared" si="24304"/>
        <v/>
      </c>
      <c r="HB587" s="25" t="str">
        <f t="shared" si="24305"/>
        <v/>
      </c>
      <c r="HC587" s="28" t="str">
        <f t="shared" si="24306"/>
        <v/>
      </c>
      <c r="HD587" s="25">
        <f t="shared" si="24307"/>
        <v>0</v>
      </c>
      <c r="HE587" s="25" t="str">
        <f t="shared" si="24308"/>
        <v/>
      </c>
      <c r="HF587" s="25" t="str">
        <f t="shared" si="24309"/>
        <v/>
      </c>
      <c r="HG587" s="25" t="str">
        <f t="shared" si="24310"/>
        <v/>
      </c>
      <c r="HH587" s="25" t="str">
        <f t="shared" si="24311"/>
        <v/>
      </c>
      <c r="HI587" s="25" t="str">
        <f t="shared" si="24312"/>
        <v/>
      </c>
      <c r="HJ587" s="25" t="str">
        <f t="shared" si="24313"/>
        <v/>
      </c>
      <c r="HK587" s="25" t="str">
        <f t="shared" si="24314"/>
        <v/>
      </c>
      <c r="HL587" s="25" t="str">
        <f t="shared" si="24315"/>
        <v/>
      </c>
      <c r="ID587" s="24">
        <f t="shared" si="24504"/>
        <v>63586</v>
      </c>
      <c r="IE587" s="1" t="str">
        <f t="shared" si="24505"/>
        <v/>
      </c>
      <c r="IF587" s="25" t="str">
        <f t="shared" ca="1" si="24316"/>
        <v/>
      </c>
      <c r="IG587" s="25" t="str">
        <f t="shared" si="24317"/>
        <v/>
      </c>
      <c r="IH587" s="25" t="str">
        <f t="shared" si="24318"/>
        <v/>
      </c>
      <c r="II587" s="25" t="str">
        <f t="shared" si="24319"/>
        <v/>
      </c>
      <c r="IJ587" s="25" t="str">
        <f t="shared" si="24320"/>
        <v/>
      </c>
      <c r="IK587" s="25" t="str">
        <f t="shared" si="24321"/>
        <v/>
      </c>
      <c r="IL587" s="25" t="str">
        <f t="shared" si="24322"/>
        <v/>
      </c>
      <c r="IM587" s="25" t="str">
        <f t="shared" si="24323"/>
        <v/>
      </c>
      <c r="IN587" s="26" t="str">
        <f t="shared" si="24324"/>
        <v/>
      </c>
      <c r="IO587" s="27" t="str">
        <f t="shared" si="24325"/>
        <v/>
      </c>
      <c r="IP587" s="27" t="str">
        <f t="shared" si="24326"/>
        <v/>
      </c>
      <c r="IQ587" s="27" t="str">
        <f t="shared" si="24327"/>
        <v/>
      </c>
      <c r="IR587" s="27" t="str">
        <f t="shared" si="24328"/>
        <v/>
      </c>
      <c r="IS587" s="27" t="str">
        <f t="shared" si="24329"/>
        <v/>
      </c>
      <c r="IT587" s="27" t="str">
        <f t="shared" si="24330"/>
        <v/>
      </c>
      <c r="IU587" s="27" t="str">
        <f t="shared" si="24331"/>
        <v/>
      </c>
      <c r="IV587" s="26" t="str">
        <f t="shared" si="24332"/>
        <v/>
      </c>
      <c r="IW587" s="26" t="str">
        <f t="shared" si="24333"/>
        <v/>
      </c>
      <c r="IX587" s="27" t="str">
        <f t="shared" si="24334"/>
        <v/>
      </c>
      <c r="IY587" s="26" t="str">
        <f t="shared" si="24335"/>
        <v/>
      </c>
      <c r="IZ587" s="26" t="str">
        <f t="shared" si="24336"/>
        <v/>
      </c>
      <c r="JA587" s="25" t="str">
        <f t="shared" si="24337"/>
        <v/>
      </c>
      <c r="JB587" s="25" t="str">
        <f t="shared" si="24338"/>
        <v/>
      </c>
      <c r="JC587" s="25" t="str">
        <f t="shared" si="24339"/>
        <v/>
      </c>
      <c r="JD587" s="25" t="str">
        <f t="shared" si="24340"/>
        <v/>
      </c>
      <c r="JE587" s="28" t="str">
        <f t="shared" si="24341"/>
        <v/>
      </c>
      <c r="JF587" s="25">
        <f t="shared" si="24342"/>
        <v>0</v>
      </c>
      <c r="JG587" s="25" t="str">
        <f t="shared" si="24343"/>
        <v/>
      </c>
      <c r="JH587" s="25" t="str">
        <f t="shared" si="24344"/>
        <v/>
      </c>
      <c r="JI587" s="25" t="str">
        <f t="shared" si="24345"/>
        <v/>
      </c>
      <c r="JJ587" s="25" t="str">
        <f t="shared" si="24346"/>
        <v/>
      </c>
      <c r="JK587" s="25" t="str">
        <f t="shared" si="24347"/>
        <v/>
      </c>
      <c r="JL587" s="25" t="str">
        <f t="shared" si="24348"/>
        <v/>
      </c>
      <c r="JM587" s="25" t="str">
        <f t="shared" si="24349"/>
        <v/>
      </c>
      <c r="JN587" s="25" t="str">
        <f t="shared" si="24350"/>
        <v/>
      </c>
      <c r="KF587" s="24">
        <f t="shared" si="24506"/>
        <v>63586</v>
      </c>
      <c r="KG587" s="1" t="str">
        <f t="shared" si="24507"/>
        <v/>
      </c>
      <c r="KH587" s="25" t="str">
        <f t="shared" ca="1" si="24351"/>
        <v/>
      </c>
      <c r="KI587" s="25" t="str">
        <f t="shared" si="24352"/>
        <v/>
      </c>
      <c r="KJ587" s="25" t="str">
        <f t="shared" si="24353"/>
        <v/>
      </c>
      <c r="KK587" s="25" t="str">
        <f t="shared" si="24354"/>
        <v/>
      </c>
      <c r="KL587" s="25" t="str">
        <f t="shared" si="24355"/>
        <v/>
      </c>
      <c r="KM587" s="25" t="str">
        <f t="shared" si="24356"/>
        <v/>
      </c>
      <c r="KN587" s="25" t="str">
        <f t="shared" si="24357"/>
        <v/>
      </c>
      <c r="KO587" s="25" t="str">
        <f t="shared" si="24358"/>
        <v/>
      </c>
      <c r="KP587" s="26" t="str">
        <f t="shared" si="24359"/>
        <v/>
      </c>
      <c r="KQ587" s="27" t="str">
        <f t="shared" si="24360"/>
        <v/>
      </c>
      <c r="KR587" s="27" t="str">
        <f t="shared" si="24361"/>
        <v/>
      </c>
      <c r="KS587" s="27" t="str">
        <f t="shared" si="24362"/>
        <v/>
      </c>
      <c r="KT587" s="27" t="str">
        <f t="shared" si="24363"/>
        <v/>
      </c>
      <c r="KU587" s="27" t="str">
        <f t="shared" si="24364"/>
        <v/>
      </c>
      <c r="KV587" s="27" t="str">
        <f t="shared" si="24365"/>
        <v/>
      </c>
      <c r="KW587" s="27" t="str">
        <f t="shared" si="24366"/>
        <v/>
      </c>
      <c r="KX587" s="26" t="str">
        <f t="shared" si="24367"/>
        <v/>
      </c>
      <c r="KY587" s="26" t="str">
        <f t="shared" si="24368"/>
        <v/>
      </c>
      <c r="KZ587" s="251" t="str">
        <f t="shared" si="24508"/>
        <v/>
      </c>
      <c r="LA587" s="251">
        <v>0</v>
      </c>
      <c r="LB587" s="252" t="e">
        <f t="shared" si="24509"/>
        <v>#VALUE!</v>
      </c>
      <c r="LC587" s="26" t="str">
        <f t="shared" si="24369"/>
        <v/>
      </c>
      <c r="LD587" s="26" t="str">
        <f t="shared" si="24370"/>
        <v/>
      </c>
      <c r="LE587" s="25" t="str">
        <f t="shared" si="24371"/>
        <v/>
      </c>
      <c r="LF587" s="25" t="str">
        <f t="shared" si="24372"/>
        <v/>
      </c>
      <c r="LG587" s="25" t="str">
        <f t="shared" si="24373"/>
        <v/>
      </c>
      <c r="LH587" s="25" t="str">
        <f t="shared" si="24374"/>
        <v/>
      </c>
      <c r="LI587" s="28" t="str">
        <f t="shared" si="24375"/>
        <v/>
      </c>
      <c r="LJ587" s="25">
        <f t="shared" si="24376"/>
        <v>0</v>
      </c>
      <c r="LK587" s="25" t="str">
        <f t="shared" si="24377"/>
        <v/>
      </c>
      <c r="LL587" s="25" t="str">
        <f t="shared" si="24378"/>
        <v/>
      </c>
      <c r="LM587" s="25" t="str">
        <f t="shared" si="24379"/>
        <v/>
      </c>
      <c r="LN587" s="25" t="str">
        <f t="shared" si="24380"/>
        <v/>
      </c>
      <c r="LO587" s="25" t="str">
        <f t="shared" si="24381"/>
        <v/>
      </c>
      <c r="LP587" s="250" t="str">
        <f t="shared" si="24510"/>
        <v/>
      </c>
      <c r="LQ587" s="25" t="str">
        <f t="shared" si="24382"/>
        <v/>
      </c>
      <c r="LR587" s="25" t="str">
        <f t="shared" si="24383"/>
        <v/>
      </c>
      <c r="MJ587" s="24">
        <f t="shared" ref="MJ587" si="24522">EDATE(MJ586,1)</f>
        <v>63586</v>
      </c>
      <c r="MK587" s="1" t="str">
        <f t="shared" ref="MK587" si="24523">IF(dane_okres_inwestycji*12&gt;MK586,MK586+1,"")</f>
        <v/>
      </c>
      <c r="ML587" s="25" t="str">
        <f t="shared" ca="1" si="24386"/>
        <v/>
      </c>
      <c r="MM587" s="25" t="str">
        <f t="shared" si="24387"/>
        <v/>
      </c>
      <c r="MN587" s="25" t="str">
        <f t="shared" si="24388"/>
        <v/>
      </c>
      <c r="MO587" s="25" t="str">
        <f t="shared" si="24389"/>
        <v/>
      </c>
      <c r="MP587" s="25" t="str">
        <f t="shared" si="24390"/>
        <v/>
      </c>
      <c r="MQ587" s="25" t="str">
        <f t="shared" si="24391"/>
        <v/>
      </c>
      <c r="MR587" s="25" t="str">
        <f t="shared" si="24392"/>
        <v/>
      </c>
      <c r="MS587" s="25" t="str">
        <f t="shared" si="24393"/>
        <v/>
      </c>
      <c r="MT587" s="26" t="str">
        <f t="shared" si="24394"/>
        <v/>
      </c>
      <c r="MU587" s="27" t="str">
        <f t="shared" si="24395"/>
        <v/>
      </c>
      <c r="MV587" s="27" t="str">
        <f t="shared" si="24396"/>
        <v/>
      </c>
      <c r="MW587" s="27" t="str">
        <f t="shared" si="24397"/>
        <v/>
      </c>
      <c r="MX587" s="27" t="str">
        <f t="shared" si="24398"/>
        <v/>
      </c>
      <c r="MY587" s="27" t="str">
        <f t="shared" si="24399"/>
        <v/>
      </c>
      <c r="MZ587" s="27" t="str">
        <f t="shared" si="24400"/>
        <v/>
      </c>
      <c r="NA587" s="27" t="str">
        <f t="shared" si="24401"/>
        <v/>
      </c>
      <c r="NB587" s="26" t="str">
        <f t="shared" si="24402"/>
        <v/>
      </c>
      <c r="NC587" s="26" t="str">
        <f t="shared" si="24403"/>
        <v/>
      </c>
      <c r="ND587" s="251" t="str">
        <f t="shared" si="24513"/>
        <v/>
      </c>
      <c r="NE587" s="251">
        <v>0</v>
      </c>
      <c r="NF587" s="252" t="e">
        <f t="shared" si="24514"/>
        <v>#VALUE!</v>
      </c>
      <c r="NG587" s="26" t="str">
        <f t="shared" si="24404"/>
        <v/>
      </c>
      <c r="NH587" s="26" t="str">
        <f t="shared" si="24405"/>
        <v/>
      </c>
      <c r="NI587" s="25" t="str">
        <f t="shared" si="24406"/>
        <v/>
      </c>
      <c r="NJ587" s="25" t="str">
        <f t="shared" si="24407"/>
        <v/>
      </c>
      <c r="NK587" s="25" t="str">
        <f t="shared" si="24408"/>
        <v/>
      </c>
      <c r="NL587" s="25" t="str">
        <f t="shared" si="24409"/>
        <v/>
      </c>
      <c r="NM587" s="28" t="str">
        <f t="shared" si="24410"/>
        <v/>
      </c>
      <c r="NN587" s="25">
        <f t="shared" si="24411"/>
        <v>0</v>
      </c>
      <c r="NO587" s="25" t="str">
        <f t="shared" si="24412"/>
        <v/>
      </c>
      <c r="NP587" s="25" t="str">
        <f t="shared" si="24413"/>
        <v/>
      </c>
      <c r="NQ587" s="25" t="str">
        <f t="shared" si="24414"/>
        <v/>
      </c>
      <c r="NR587" s="25" t="str">
        <f t="shared" si="24415"/>
        <v/>
      </c>
      <c r="NS587" s="25" t="str">
        <f t="shared" si="24416"/>
        <v/>
      </c>
      <c r="NT587" s="250" t="str">
        <f t="shared" si="24515"/>
        <v/>
      </c>
      <c r="NU587" s="25" t="str">
        <f t="shared" si="24417"/>
        <v/>
      </c>
      <c r="NV587" s="25" t="str">
        <f t="shared" si="24418"/>
        <v/>
      </c>
      <c r="ON587" s="24">
        <f t="shared" si="24516"/>
        <v>63586</v>
      </c>
      <c r="OO587" s="1" t="str">
        <f t="shared" si="24517"/>
        <v/>
      </c>
      <c r="OP587" s="25" t="str">
        <f t="shared" ca="1" si="24419"/>
        <v/>
      </c>
      <c r="OQ587" s="25" t="str">
        <f t="shared" si="24420"/>
        <v/>
      </c>
      <c r="OR587" s="25" t="str">
        <f t="shared" si="24421"/>
        <v/>
      </c>
      <c r="OS587" s="25" t="str">
        <f t="shared" si="24422"/>
        <v/>
      </c>
      <c r="OT587" s="25" t="str">
        <f t="shared" si="24423"/>
        <v/>
      </c>
      <c r="OU587" s="25" t="str">
        <f t="shared" si="24424"/>
        <v/>
      </c>
      <c r="OV587" s="25" t="str">
        <f t="shared" si="24425"/>
        <v/>
      </c>
      <c r="OW587" s="25" t="str">
        <f t="shared" si="24426"/>
        <v/>
      </c>
      <c r="OX587" s="26" t="str">
        <f t="shared" si="24427"/>
        <v/>
      </c>
      <c r="OY587" s="27" t="str">
        <f t="shared" si="24428"/>
        <v/>
      </c>
      <c r="OZ587" s="27" t="str">
        <f t="shared" si="24429"/>
        <v/>
      </c>
      <c r="PA587" s="27" t="str">
        <f t="shared" si="24430"/>
        <v/>
      </c>
      <c r="PB587" s="27" t="str">
        <f t="shared" si="24431"/>
        <v/>
      </c>
      <c r="PC587" s="27" t="str">
        <f t="shared" si="24432"/>
        <v/>
      </c>
      <c r="PD587" s="27" t="str">
        <f t="shared" si="24433"/>
        <v/>
      </c>
      <c r="PE587" s="27" t="str">
        <f t="shared" si="24434"/>
        <v/>
      </c>
      <c r="PF587" s="26" t="str">
        <f t="shared" si="24435"/>
        <v/>
      </c>
      <c r="PG587" s="26" t="str">
        <f t="shared" si="24436"/>
        <v/>
      </c>
      <c r="PH587" s="27" t="str">
        <f t="shared" si="24437"/>
        <v/>
      </c>
      <c r="PI587" s="26" t="str">
        <f t="shared" si="24438"/>
        <v/>
      </c>
      <c r="PJ587" s="26" t="str">
        <f t="shared" si="24439"/>
        <v/>
      </c>
      <c r="PK587" s="25" t="str">
        <f t="shared" si="24440"/>
        <v/>
      </c>
      <c r="PL587" s="25" t="str">
        <f t="shared" si="24441"/>
        <v/>
      </c>
      <c r="PM587" s="25" t="str">
        <f t="shared" si="24442"/>
        <v/>
      </c>
      <c r="PN587" s="25" t="str">
        <f t="shared" si="24443"/>
        <v/>
      </c>
      <c r="PO587" s="28" t="str">
        <f t="shared" si="24444"/>
        <v/>
      </c>
      <c r="PP587" s="25">
        <f t="shared" si="24445"/>
        <v>0</v>
      </c>
      <c r="PQ587" s="25" t="str">
        <f t="shared" si="24446"/>
        <v/>
      </c>
      <c r="PR587" s="25" t="str">
        <f t="shared" si="24447"/>
        <v/>
      </c>
      <c r="PS587" s="25" t="str">
        <f t="shared" si="24448"/>
        <v/>
      </c>
      <c r="PT587" s="25" t="str">
        <f t="shared" si="24449"/>
        <v/>
      </c>
      <c r="PU587" s="25" t="str">
        <f t="shared" si="24450"/>
        <v/>
      </c>
      <c r="PV587" s="25" t="str">
        <f t="shared" si="24451"/>
        <v/>
      </c>
      <c r="PW587" s="25" t="str">
        <f t="shared" si="24452"/>
        <v/>
      </c>
      <c r="PX587" s="25" t="str">
        <f t="shared" si="24453"/>
        <v/>
      </c>
      <c r="QP587" s="24">
        <f t="shared" si="24516"/>
        <v>63586</v>
      </c>
      <c r="QQ587" s="1" t="str">
        <f t="shared" si="24517"/>
        <v/>
      </c>
      <c r="QR587" s="25" t="str">
        <f t="shared" ca="1" si="24454"/>
        <v/>
      </c>
      <c r="QS587" s="25" t="str">
        <f t="shared" si="24455"/>
        <v/>
      </c>
      <c r="QT587" s="25" t="str">
        <f t="shared" si="24456"/>
        <v/>
      </c>
      <c r="QU587" s="25" t="str">
        <f t="shared" si="24457"/>
        <v/>
      </c>
      <c r="QV587" s="25" t="str">
        <f t="shared" si="24458"/>
        <v/>
      </c>
      <c r="QW587" s="25" t="str">
        <f t="shared" si="24459"/>
        <v/>
      </c>
      <c r="QX587" s="25" t="str">
        <f t="shared" si="24460"/>
        <v/>
      </c>
      <c r="QY587" s="25" t="str">
        <f t="shared" si="24461"/>
        <v/>
      </c>
      <c r="QZ587" s="26" t="str">
        <f t="shared" si="24462"/>
        <v/>
      </c>
      <c r="RA587" s="27" t="str">
        <f t="shared" si="24463"/>
        <v/>
      </c>
      <c r="RB587" s="27" t="str">
        <f t="shared" si="24464"/>
        <v/>
      </c>
      <c r="RC587" s="27" t="str">
        <f t="shared" si="24465"/>
        <v/>
      </c>
      <c r="RD587" s="27" t="str">
        <f t="shared" si="24466"/>
        <v/>
      </c>
      <c r="RE587" s="27" t="str">
        <f t="shared" si="24467"/>
        <v/>
      </c>
      <c r="RF587" s="27" t="str">
        <f t="shared" si="24468"/>
        <v/>
      </c>
      <c r="RG587" s="27" t="str">
        <f t="shared" si="24469"/>
        <v/>
      </c>
      <c r="RH587" s="26" t="str">
        <f t="shared" si="24470"/>
        <v/>
      </c>
      <c r="RI587" s="26" t="str">
        <f t="shared" si="24471"/>
        <v/>
      </c>
      <c r="RJ587" s="27" t="str">
        <f t="shared" si="24472"/>
        <v/>
      </c>
      <c r="RK587" s="26" t="str">
        <f t="shared" si="24473"/>
        <v/>
      </c>
      <c r="RL587" s="26" t="str">
        <f t="shared" si="24474"/>
        <v/>
      </c>
      <c r="RM587" s="25" t="str">
        <f t="shared" si="24475"/>
        <v/>
      </c>
      <c r="RN587" s="25" t="str">
        <f t="shared" si="24476"/>
        <v/>
      </c>
      <c r="RO587" s="25" t="str">
        <f t="shared" si="24477"/>
        <v/>
      </c>
      <c r="RP587" s="25" t="str">
        <f t="shared" si="24478"/>
        <v/>
      </c>
      <c r="RQ587" s="28" t="str">
        <f t="shared" si="24479"/>
        <v/>
      </c>
      <c r="RR587" s="25">
        <f t="shared" si="24480"/>
        <v>0</v>
      </c>
      <c r="RS587" s="25" t="str">
        <f t="shared" si="24481"/>
        <v/>
      </c>
      <c r="RT587" s="25" t="str">
        <f t="shared" si="24482"/>
        <v/>
      </c>
      <c r="RU587" s="25" t="str">
        <f t="shared" si="24483"/>
        <v/>
      </c>
      <c r="RV587" s="25" t="str">
        <f t="shared" si="24484"/>
        <v/>
      </c>
      <c r="RW587" s="25" t="str">
        <f t="shared" si="24485"/>
        <v/>
      </c>
      <c r="RX587" s="25" t="str">
        <f t="shared" si="24486"/>
        <v/>
      </c>
      <c r="RY587" s="25" t="str">
        <f t="shared" si="24487"/>
        <v/>
      </c>
      <c r="RZ587" s="25" t="str">
        <f t="shared" si="24488"/>
        <v/>
      </c>
      <c r="SR587" s="24">
        <f t="shared" ref="SR587" si="24524">EDATE(SR586,1)</f>
        <v>63586</v>
      </c>
      <c r="SS587" s="1" t="str">
        <f t="shared" ref="SS587" si="24525">IF(dane_okres_inwestycji*12&gt;SS586,SS586+1,"")</f>
        <v/>
      </c>
      <c r="ST587" s="25" t="str">
        <f t="shared" ca="1" si="24072"/>
        <v/>
      </c>
      <c r="SU587" s="25" t="str">
        <f t="shared" si="23212"/>
        <v/>
      </c>
      <c r="SV587" s="25" t="str">
        <f t="shared" si="24073"/>
        <v/>
      </c>
      <c r="SW587" s="25" t="str">
        <f t="shared" si="24074"/>
        <v/>
      </c>
      <c r="SX587" s="25" t="str">
        <f t="shared" si="24075"/>
        <v/>
      </c>
      <c r="SY587" s="25" t="str">
        <f t="shared" si="24076"/>
        <v/>
      </c>
      <c r="SZ587" s="25" t="str">
        <f t="shared" si="24077"/>
        <v/>
      </c>
      <c r="TA587" s="25" t="str">
        <f t="shared" si="24078"/>
        <v/>
      </c>
      <c r="TB587" s="26" t="str">
        <f t="shared" si="24079"/>
        <v/>
      </c>
      <c r="TC587" s="27" t="str">
        <f t="shared" si="24080"/>
        <v/>
      </c>
      <c r="TD587" s="27" t="str">
        <f t="shared" si="24081"/>
        <v/>
      </c>
      <c r="TE587" s="27" t="str">
        <f t="shared" si="24082"/>
        <v/>
      </c>
      <c r="TF587" s="27" t="str">
        <f t="shared" si="24083"/>
        <v/>
      </c>
      <c r="TG587" s="27" t="str">
        <f t="shared" si="24084"/>
        <v/>
      </c>
      <c r="TH587" s="27" t="str">
        <f t="shared" si="24085"/>
        <v/>
      </c>
      <c r="TI587" s="27" t="str">
        <f t="shared" si="24086"/>
        <v/>
      </c>
      <c r="TJ587" s="26" t="str">
        <f t="shared" si="24087"/>
        <v/>
      </c>
      <c r="TK587" s="26" t="str">
        <f t="shared" si="24088"/>
        <v/>
      </c>
      <c r="TL587" s="27" t="str">
        <f t="shared" si="24089"/>
        <v/>
      </c>
      <c r="TM587" s="26" t="str">
        <f t="shared" si="24090"/>
        <v/>
      </c>
      <c r="TN587" s="26" t="str">
        <f t="shared" si="24091"/>
        <v/>
      </c>
      <c r="TO587" s="25" t="str">
        <f t="shared" si="24092"/>
        <v/>
      </c>
      <c r="TP587" s="25" t="str">
        <f t="shared" si="24093"/>
        <v/>
      </c>
      <c r="TQ587" s="25" t="str">
        <f t="shared" si="24094"/>
        <v/>
      </c>
      <c r="TR587" s="25" t="str">
        <f t="shared" si="24095"/>
        <v/>
      </c>
      <c r="TS587" s="28" t="str">
        <f t="shared" si="24096"/>
        <v/>
      </c>
      <c r="TT587" s="25">
        <f t="shared" si="24097"/>
        <v>0</v>
      </c>
      <c r="TU587" s="25" t="str">
        <f t="shared" si="24098"/>
        <v/>
      </c>
      <c r="TV587" s="25" t="str">
        <f t="shared" si="24099"/>
        <v/>
      </c>
      <c r="TW587" s="25" t="str">
        <f t="shared" si="24100"/>
        <v/>
      </c>
      <c r="TX587" s="25" t="str">
        <f t="shared" si="24101"/>
        <v/>
      </c>
      <c r="TY587" s="25" t="str">
        <f t="shared" si="24102"/>
        <v/>
      </c>
      <c r="TZ587" s="25" t="str">
        <f t="shared" si="23243"/>
        <v/>
      </c>
      <c r="UA587" s="25" t="str">
        <f t="shared" si="24103"/>
        <v/>
      </c>
      <c r="UB587" s="25" t="str">
        <f t="shared" si="24104"/>
        <v/>
      </c>
    </row>
    <row r="588" spans="2:548" x14ac:dyDescent="0.45">
      <c r="B588" s="24">
        <f t="shared" si="24520"/>
        <v>63614</v>
      </c>
      <c r="C588" s="1">
        <f t="shared" si="24491"/>
        <v>2074</v>
      </c>
      <c r="D588" s="1">
        <f t="shared" si="24492"/>
        <v>97</v>
      </c>
      <c r="E588" s="1" t="str">
        <f t="shared" si="24493"/>
        <v/>
      </c>
      <c r="F588" s="25" t="str">
        <f t="shared" si="24177"/>
        <v/>
      </c>
      <c r="G588" s="25">
        <f>SUMIFS(F$9:F588,C$9:C588,C588)</f>
        <v>0</v>
      </c>
      <c r="H588" s="25" t="str">
        <f t="shared" si="24178"/>
        <v/>
      </c>
      <c r="I588" s="82" t="e">
        <f t="shared" si="24494"/>
        <v>#VALUE!</v>
      </c>
      <c r="J588" s="1" t="b">
        <f>IF(J587=TRUE,TRUE,AND(D588&gt;=dane_wiek_emerytalny,D588&gt;=55,YEAR(B588)-YEAR(dane_data_rozpoczecia)&gt;=4,SUMIFS(F$9:F588,C$9:C588,C588)))</f>
        <v>1</v>
      </c>
      <c r="K588" s="25" t="str">
        <f t="shared" si="24179"/>
        <v/>
      </c>
      <c r="L588" s="25">
        <f t="shared" si="24180"/>
        <v>0</v>
      </c>
      <c r="M588" s="25" t="e">
        <f t="shared" si="24181"/>
        <v>#VALUE!</v>
      </c>
      <c r="N588" s="25" t="e">
        <f t="shared" si="24182"/>
        <v>#VALUE!</v>
      </c>
      <c r="O588" s="1" t="b">
        <f>IF(O587=TRUE,TRUE,AND(D588&gt;=65,YEAR(B588)-YEAR(dane_data_rozpoczecia)&gt;=4,SUMIFS(F$9:F588,C$9:C588,C588)))</f>
        <v>1</v>
      </c>
      <c r="V588" s="24">
        <f t="shared" si="24521"/>
        <v>63614</v>
      </c>
      <c r="W588" s="1" t="str">
        <f t="shared" si="24495"/>
        <v/>
      </c>
      <c r="X588" s="25" t="str">
        <f t="shared" ca="1" si="24183"/>
        <v/>
      </c>
      <c r="Y588" s="25" t="str">
        <f t="shared" si="24184"/>
        <v/>
      </c>
      <c r="Z588" s="25" t="str">
        <f t="shared" si="24496"/>
        <v/>
      </c>
      <c r="AA588" s="25" t="str">
        <f t="shared" si="24497"/>
        <v/>
      </c>
      <c r="AB588" s="25" t="str">
        <f t="shared" si="24185"/>
        <v/>
      </c>
      <c r="AC588" s="25" t="str">
        <f t="shared" si="24186"/>
        <v/>
      </c>
      <c r="AD588" s="25" t="str">
        <f t="shared" si="24187"/>
        <v/>
      </c>
      <c r="AE588" s="25" t="str">
        <f t="shared" si="24188"/>
        <v/>
      </c>
      <c r="AF588" s="26" t="str">
        <f t="shared" si="24189"/>
        <v/>
      </c>
      <c r="AG588" s="27" t="str">
        <f t="shared" si="24190"/>
        <v/>
      </c>
      <c r="AH588" s="27" t="str">
        <f t="shared" si="24191"/>
        <v/>
      </c>
      <c r="AI588" s="27" t="str">
        <f t="shared" si="24498"/>
        <v/>
      </c>
      <c r="AJ588" s="27" t="str">
        <f t="shared" si="22458"/>
        <v/>
      </c>
      <c r="AK588" s="27" t="str">
        <f t="shared" si="24192"/>
        <v/>
      </c>
      <c r="AL588" s="27" t="str">
        <f t="shared" si="24499"/>
        <v/>
      </c>
      <c r="AM588" s="27" t="str">
        <f t="shared" si="24500"/>
        <v/>
      </c>
      <c r="AN588" s="26" t="str">
        <f t="shared" si="24193"/>
        <v/>
      </c>
      <c r="AO588" s="26" t="str">
        <f t="shared" si="24194"/>
        <v/>
      </c>
      <c r="AP588" s="27" t="str">
        <f t="shared" si="24195"/>
        <v/>
      </c>
      <c r="AQ588" s="26" t="str">
        <f t="shared" si="24196"/>
        <v/>
      </c>
      <c r="AR588" s="26" t="str">
        <f t="shared" si="24197"/>
        <v/>
      </c>
      <c r="AS588" s="25" t="str">
        <f t="shared" si="24198"/>
        <v/>
      </c>
      <c r="AT588" s="25" t="str">
        <f t="shared" si="24199"/>
        <v/>
      </c>
      <c r="AU588" s="25" t="str">
        <f t="shared" si="24200"/>
        <v/>
      </c>
      <c r="AV588" s="25" t="str">
        <f t="shared" si="24201"/>
        <v/>
      </c>
      <c r="AW588" s="28" t="str">
        <f t="shared" si="24202"/>
        <v/>
      </c>
      <c r="AX588" s="25">
        <f t="shared" si="24203"/>
        <v>0</v>
      </c>
      <c r="AY588" s="25" t="str">
        <f t="shared" si="24204"/>
        <v/>
      </c>
      <c r="AZ588" s="25" t="str">
        <f t="shared" si="24205"/>
        <v/>
      </c>
      <c r="BA588" s="25" t="str">
        <f t="shared" si="24501"/>
        <v/>
      </c>
      <c r="BB588" s="25" t="str">
        <f t="shared" si="24206"/>
        <v/>
      </c>
      <c r="BC588" s="25" t="str">
        <f t="shared" si="24207"/>
        <v/>
      </c>
      <c r="BD588" s="25" t="str">
        <f t="shared" si="24208"/>
        <v/>
      </c>
      <c r="BE588" s="25" t="str">
        <f t="shared" si="24209"/>
        <v/>
      </c>
      <c r="BF588" s="25" t="str">
        <f t="shared" si="24210"/>
        <v/>
      </c>
      <c r="BX588" s="24">
        <f t="shared" si="24502"/>
        <v>63614</v>
      </c>
      <c r="BY588" s="1" t="str">
        <f t="shared" si="24503"/>
        <v/>
      </c>
      <c r="BZ588" s="25" t="str">
        <f t="shared" ca="1" si="24211"/>
        <v/>
      </c>
      <c r="CA588" s="25" t="str">
        <f t="shared" si="24212"/>
        <v/>
      </c>
      <c r="CB588" s="25" t="str">
        <f t="shared" si="24213"/>
        <v/>
      </c>
      <c r="CC588" s="25" t="str">
        <f t="shared" si="24214"/>
        <v/>
      </c>
      <c r="CD588" s="25" t="str">
        <f t="shared" si="24215"/>
        <v/>
      </c>
      <c r="CE588" s="25" t="str">
        <f t="shared" si="24216"/>
        <v/>
      </c>
      <c r="CF588" s="25" t="str">
        <f t="shared" si="24217"/>
        <v/>
      </c>
      <c r="CG588" s="25" t="str">
        <f t="shared" si="24218"/>
        <v/>
      </c>
      <c r="CH588" s="26" t="str">
        <f t="shared" si="24219"/>
        <v/>
      </c>
      <c r="CI588" s="27" t="str">
        <f t="shared" si="24220"/>
        <v/>
      </c>
      <c r="CJ588" s="27" t="str">
        <f t="shared" si="24221"/>
        <v/>
      </c>
      <c r="CK588" s="27" t="str">
        <f t="shared" si="24222"/>
        <v/>
      </c>
      <c r="CL588" s="27" t="str">
        <f t="shared" si="24223"/>
        <v/>
      </c>
      <c r="CM588" s="27" t="str">
        <f t="shared" si="24224"/>
        <v/>
      </c>
      <c r="CN588" s="27" t="str">
        <f t="shared" si="24225"/>
        <v/>
      </c>
      <c r="CO588" s="27" t="str">
        <f t="shared" si="24226"/>
        <v/>
      </c>
      <c r="CP588" s="26" t="str">
        <f t="shared" si="24227"/>
        <v/>
      </c>
      <c r="CQ588" s="26" t="str">
        <f t="shared" si="24228"/>
        <v/>
      </c>
      <c r="CR588" s="27" t="str">
        <f t="shared" si="24229"/>
        <v/>
      </c>
      <c r="CS588" s="26" t="str">
        <f t="shared" si="24230"/>
        <v/>
      </c>
      <c r="CT588" s="26" t="str">
        <f t="shared" si="24231"/>
        <v/>
      </c>
      <c r="CU588" s="25" t="str">
        <f t="shared" si="24232"/>
        <v/>
      </c>
      <c r="CV588" s="25" t="str">
        <f t="shared" si="24233"/>
        <v/>
      </c>
      <c r="CW588" s="25" t="str">
        <f t="shared" si="24234"/>
        <v/>
      </c>
      <c r="CX588" s="25" t="str">
        <f t="shared" si="24235"/>
        <v/>
      </c>
      <c r="CY588" s="28" t="str">
        <f t="shared" si="24236"/>
        <v/>
      </c>
      <c r="CZ588" s="25">
        <f t="shared" si="24237"/>
        <v>0</v>
      </c>
      <c r="DA588" s="25" t="str">
        <f t="shared" si="24238"/>
        <v/>
      </c>
      <c r="DB588" s="25" t="str">
        <f t="shared" si="24239"/>
        <v/>
      </c>
      <c r="DC588" s="25" t="str">
        <f t="shared" si="24240"/>
        <v/>
      </c>
      <c r="DD588" s="25" t="str">
        <f t="shared" si="24241"/>
        <v/>
      </c>
      <c r="DE588" s="25" t="str">
        <f t="shared" si="24242"/>
        <v/>
      </c>
      <c r="DF588" s="25" t="str">
        <f t="shared" si="24243"/>
        <v/>
      </c>
      <c r="DG588" s="25" t="str">
        <f t="shared" si="24244"/>
        <v/>
      </c>
      <c r="DH588" s="25" t="str">
        <f t="shared" si="24245"/>
        <v/>
      </c>
      <c r="DZ588" s="24">
        <f t="shared" si="24502"/>
        <v>63614</v>
      </c>
      <c r="EA588" s="1" t="str">
        <f t="shared" si="24503"/>
        <v/>
      </c>
      <c r="EB588" s="25" t="str">
        <f t="shared" ca="1" si="24246"/>
        <v/>
      </c>
      <c r="EC588" s="25" t="str">
        <f t="shared" si="24247"/>
        <v/>
      </c>
      <c r="ED588" s="25" t="str">
        <f t="shared" si="24248"/>
        <v/>
      </c>
      <c r="EE588" s="25" t="str">
        <f t="shared" si="24249"/>
        <v/>
      </c>
      <c r="EF588" s="25" t="str">
        <f t="shared" si="24250"/>
        <v/>
      </c>
      <c r="EG588" s="25" t="str">
        <f t="shared" si="24251"/>
        <v/>
      </c>
      <c r="EH588" s="25" t="str">
        <f t="shared" si="24252"/>
        <v/>
      </c>
      <c r="EI588" s="25" t="str">
        <f t="shared" si="24253"/>
        <v/>
      </c>
      <c r="EJ588" s="26" t="str">
        <f t="shared" si="24254"/>
        <v/>
      </c>
      <c r="EK588" s="27" t="str">
        <f t="shared" si="24255"/>
        <v/>
      </c>
      <c r="EL588" s="27" t="str">
        <f t="shared" si="24256"/>
        <v/>
      </c>
      <c r="EM588" s="27" t="str">
        <f t="shared" si="24257"/>
        <v/>
      </c>
      <c r="EN588" s="27" t="str">
        <f t="shared" si="24258"/>
        <v/>
      </c>
      <c r="EO588" s="27" t="str">
        <f t="shared" si="24259"/>
        <v/>
      </c>
      <c r="EP588" s="27" t="str">
        <f t="shared" si="24260"/>
        <v/>
      </c>
      <c r="EQ588" s="27" t="str">
        <f t="shared" si="24261"/>
        <v/>
      </c>
      <c r="ER588" s="26" t="str">
        <f t="shared" si="24262"/>
        <v/>
      </c>
      <c r="ES588" s="26" t="str">
        <f t="shared" si="24263"/>
        <v/>
      </c>
      <c r="ET588" s="27" t="str">
        <f t="shared" si="24264"/>
        <v/>
      </c>
      <c r="EU588" s="26" t="str">
        <f t="shared" si="24265"/>
        <v/>
      </c>
      <c r="EV588" s="26" t="str">
        <f t="shared" si="24266"/>
        <v/>
      </c>
      <c r="EW588" s="25" t="str">
        <f t="shared" si="24267"/>
        <v/>
      </c>
      <c r="EX588" s="25" t="str">
        <f t="shared" si="24268"/>
        <v/>
      </c>
      <c r="EY588" s="25" t="str">
        <f t="shared" si="24269"/>
        <v/>
      </c>
      <c r="EZ588" s="25" t="str">
        <f t="shared" si="24270"/>
        <v/>
      </c>
      <c r="FA588" s="28" t="str">
        <f t="shared" si="24271"/>
        <v/>
      </c>
      <c r="FB588" s="25">
        <f t="shared" si="24272"/>
        <v>0</v>
      </c>
      <c r="FC588" s="25" t="str">
        <f t="shared" si="24273"/>
        <v/>
      </c>
      <c r="FD588" s="25" t="str">
        <f t="shared" si="24274"/>
        <v/>
      </c>
      <c r="FE588" s="25" t="str">
        <f t="shared" si="24275"/>
        <v/>
      </c>
      <c r="FF588" s="25" t="str">
        <f t="shared" si="24276"/>
        <v/>
      </c>
      <c r="FG588" s="25" t="str">
        <f t="shared" si="24277"/>
        <v/>
      </c>
      <c r="FH588" s="25" t="str">
        <f t="shared" si="24278"/>
        <v/>
      </c>
      <c r="FI588" s="25" t="str">
        <f t="shared" si="24279"/>
        <v/>
      </c>
      <c r="FJ588" s="25" t="str">
        <f t="shared" si="24280"/>
        <v/>
      </c>
      <c r="GB588" s="24">
        <f t="shared" si="24504"/>
        <v>63614</v>
      </c>
      <c r="GC588" s="1" t="str">
        <f t="shared" si="24505"/>
        <v/>
      </c>
      <c r="GD588" s="25" t="str">
        <f t="shared" ca="1" si="24281"/>
        <v/>
      </c>
      <c r="GE588" s="25" t="str">
        <f t="shared" si="24282"/>
        <v/>
      </c>
      <c r="GF588" s="25" t="str">
        <f t="shared" si="24283"/>
        <v/>
      </c>
      <c r="GG588" s="25" t="str">
        <f t="shared" si="24284"/>
        <v/>
      </c>
      <c r="GH588" s="25" t="str">
        <f t="shared" si="24285"/>
        <v/>
      </c>
      <c r="GI588" s="25" t="str">
        <f t="shared" si="24286"/>
        <v/>
      </c>
      <c r="GJ588" s="25" t="str">
        <f t="shared" si="24287"/>
        <v/>
      </c>
      <c r="GK588" s="25" t="str">
        <f t="shared" si="24288"/>
        <v/>
      </c>
      <c r="GL588" s="26" t="str">
        <f t="shared" si="24289"/>
        <v/>
      </c>
      <c r="GM588" s="27" t="str">
        <f t="shared" si="24290"/>
        <v/>
      </c>
      <c r="GN588" s="27" t="str">
        <f t="shared" si="24291"/>
        <v/>
      </c>
      <c r="GO588" s="27" t="str">
        <f t="shared" si="24292"/>
        <v/>
      </c>
      <c r="GP588" s="27" t="str">
        <f t="shared" si="24293"/>
        <v/>
      </c>
      <c r="GQ588" s="27" t="str">
        <f t="shared" si="24294"/>
        <v/>
      </c>
      <c r="GR588" s="27" t="str">
        <f t="shared" si="24295"/>
        <v/>
      </c>
      <c r="GS588" s="27" t="str">
        <f t="shared" si="24296"/>
        <v/>
      </c>
      <c r="GT588" s="26" t="str">
        <f t="shared" si="24297"/>
        <v/>
      </c>
      <c r="GU588" s="26" t="str">
        <f t="shared" si="24298"/>
        <v/>
      </c>
      <c r="GV588" s="27" t="str">
        <f t="shared" si="24299"/>
        <v/>
      </c>
      <c r="GW588" s="26" t="str">
        <f t="shared" si="24300"/>
        <v/>
      </c>
      <c r="GX588" s="26" t="str">
        <f t="shared" si="24301"/>
        <v/>
      </c>
      <c r="GY588" s="25" t="str">
        <f t="shared" si="24302"/>
        <v/>
      </c>
      <c r="GZ588" s="25" t="str">
        <f t="shared" si="24303"/>
        <v/>
      </c>
      <c r="HA588" s="25" t="str">
        <f t="shared" si="24304"/>
        <v/>
      </c>
      <c r="HB588" s="25" t="str">
        <f t="shared" si="24305"/>
        <v/>
      </c>
      <c r="HC588" s="28" t="str">
        <f t="shared" si="24306"/>
        <v/>
      </c>
      <c r="HD588" s="25">
        <f t="shared" si="24307"/>
        <v>0</v>
      </c>
      <c r="HE588" s="25" t="str">
        <f t="shared" si="24308"/>
        <v/>
      </c>
      <c r="HF588" s="25" t="str">
        <f t="shared" si="24309"/>
        <v/>
      </c>
      <c r="HG588" s="25" t="str">
        <f t="shared" si="24310"/>
        <v/>
      </c>
      <c r="HH588" s="25" t="str">
        <f t="shared" si="24311"/>
        <v/>
      </c>
      <c r="HI588" s="25" t="str">
        <f t="shared" si="24312"/>
        <v/>
      </c>
      <c r="HJ588" s="25" t="str">
        <f t="shared" si="24313"/>
        <v/>
      </c>
      <c r="HK588" s="25" t="str">
        <f t="shared" si="24314"/>
        <v/>
      </c>
      <c r="HL588" s="25" t="str">
        <f t="shared" si="24315"/>
        <v/>
      </c>
      <c r="ID588" s="24">
        <f t="shared" si="24504"/>
        <v>63614</v>
      </c>
      <c r="IE588" s="1" t="str">
        <f t="shared" si="24505"/>
        <v/>
      </c>
      <c r="IF588" s="25" t="str">
        <f t="shared" ca="1" si="24316"/>
        <v/>
      </c>
      <c r="IG588" s="25" t="str">
        <f t="shared" si="24317"/>
        <v/>
      </c>
      <c r="IH588" s="25" t="str">
        <f t="shared" si="24318"/>
        <v/>
      </c>
      <c r="II588" s="25" t="str">
        <f t="shared" si="24319"/>
        <v/>
      </c>
      <c r="IJ588" s="25" t="str">
        <f t="shared" si="24320"/>
        <v/>
      </c>
      <c r="IK588" s="25" t="str">
        <f t="shared" si="24321"/>
        <v/>
      </c>
      <c r="IL588" s="25" t="str">
        <f t="shared" si="24322"/>
        <v/>
      </c>
      <c r="IM588" s="25" t="str">
        <f t="shared" si="24323"/>
        <v/>
      </c>
      <c r="IN588" s="26" t="str">
        <f t="shared" si="24324"/>
        <v/>
      </c>
      <c r="IO588" s="27" t="str">
        <f t="shared" si="24325"/>
        <v/>
      </c>
      <c r="IP588" s="27" t="str">
        <f t="shared" si="24326"/>
        <v/>
      </c>
      <c r="IQ588" s="27" t="str">
        <f t="shared" si="24327"/>
        <v/>
      </c>
      <c r="IR588" s="27" t="str">
        <f t="shared" si="24328"/>
        <v/>
      </c>
      <c r="IS588" s="27" t="str">
        <f t="shared" si="24329"/>
        <v/>
      </c>
      <c r="IT588" s="27" t="str">
        <f t="shared" si="24330"/>
        <v/>
      </c>
      <c r="IU588" s="27" t="str">
        <f t="shared" si="24331"/>
        <v/>
      </c>
      <c r="IV588" s="26" t="str">
        <f t="shared" si="24332"/>
        <v/>
      </c>
      <c r="IW588" s="26" t="str">
        <f t="shared" si="24333"/>
        <v/>
      </c>
      <c r="IX588" s="27" t="str">
        <f t="shared" si="24334"/>
        <v/>
      </c>
      <c r="IY588" s="26" t="str">
        <f t="shared" si="24335"/>
        <v/>
      </c>
      <c r="IZ588" s="26" t="str">
        <f t="shared" si="24336"/>
        <v/>
      </c>
      <c r="JA588" s="25" t="str">
        <f t="shared" si="24337"/>
        <v/>
      </c>
      <c r="JB588" s="25" t="str">
        <f t="shared" si="24338"/>
        <v/>
      </c>
      <c r="JC588" s="25" t="str">
        <f t="shared" si="24339"/>
        <v/>
      </c>
      <c r="JD588" s="25" t="str">
        <f t="shared" si="24340"/>
        <v/>
      </c>
      <c r="JE588" s="28" t="str">
        <f t="shared" si="24341"/>
        <v/>
      </c>
      <c r="JF588" s="25">
        <f t="shared" si="24342"/>
        <v>0</v>
      </c>
      <c r="JG588" s="25" t="str">
        <f t="shared" si="24343"/>
        <v/>
      </c>
      <c r="JH588" s="25" t="str">
        <f t="shared" si="24344"/>
        <v/>
      </c>
      <c r="JI588" s="25" t="str">
        <f t="shared" si="24345"/>
        <v/>
      </c>
      <c r="JJ588" s="25" t="str">
        <f t="shared" si="24346"/>
        <v/>
      </c>
      <c r="JK588" s="25" t="str">
        <f t="shared" si="24347"/>
        <v/>
      </c>
      <c r="JL588" s="25" t="str">
        <f t="shared" si="24348"/>
        <v/>
      </c>
      <c r="JM588" s="25" t="str">
        <f t="shared" si="24349"/>
        <v/>
      </c>
      <c r="JN588" s="25" t="str">
        <f t="shared" si="24350"/>
        <v/>
      </c>
      <c r="KF588" s="24">
        <f t="shared" si="24506"/>
        <v>63614</v>
      </c>
      <c r="KG588" s="1" t="str">
        <f t="shared" si="24507"/>
        <v/>
      </c>
      <c r="KH588" s="25" t="str">
        <f t="shared" ca="1" si="24351"/>
        <v/>
      </c>
      <c r="KI588" s="25" t="str">
        <f t="shared" si="24352"/>
        <v/>
      </c>
      <c r="KJ588" s="25" t="str">
        <f t="shared" si="24353"/>
        <v/>
      </c>
      <c r="KK588" s="25" t="str">
        <f t="shared" si="24354"/>
        <v/>
      </c>
      <c r="KL588" s="25" t="str">
        <f t="shared" si="24355"/>
        <v/>
      </c>
      <c r="KM588" s="25" t="str">
        <f t="shared" si="24356"/>
        <v/>
      </c>
      <c r="KN588" s="25" t="str">
        <f t="shared" si="24357"/>
        <v/>
      </c>
      <c r="KO588" s="25" t="str">
        <f t="shared" si="24358"/>
        <v/>
      </c>
      <c r="KP588" s="26" t="str">
        <f t="shared" si="24359"/>
        <v/>
      </c>
      <c r="KQ588" s="27" t="str">
        <f t="shared" si="24360"/>
        <v/>
      </c>
      <c r="KR588" s="27" t="str">
        <f t="shared" si="24361"/>
        <v/>
      </c>
      <c r="KS588" s="27" t="str">
        <f t="shared" si="24362"/>
        <v/>
      </c>
      <c r="KT588" s="27" t="str">
        <f t="shared" si="24363"/>
        <v/>
      </c>
      <c r="KU588" s="27" t="str">
        <f t="shared" si="24364"/>
        <v/>
      </c>
      <c r="KV588" s="27" t="str">
        <f t="shared" si="24365"/>
        <v/>
      </c>
      <c r="KW588" s="27" t="str">
        <f t="shared" si="24366"/>
        <v/>
      </c>
      <c r="KX588" s="26" t="str">
        <f t="shared" si="24367"/>
        <v/>
      </c>
      <c r="KY588" s="26" t="str">
        <f t="shared" si="24368"/>
        <v/>
      </c>
      <c r="KZ588" s="251" t="str">
        <f t="shared" si="24508"/>
        <v/>
      </c>
      <c r="LA588" s="251">
        <v>0</v>
      </c>
      <c r="LB588" s="252" t="e">
        <f t="shared" si="24509"/>
        <v>#VALUE!</v>
      </c>
      <c r="LC588" s="26" t="str">
        <f t="shared" si="24369"/>
        <v/>
      </c>
      <c r="LD588" s="26" t="str">
        <f t="shared" si="24370"/>
        <v/>
      </c>
      <c r="LE588" s="25" t="str">
        <f t="shared" si="24371"/>
        <v/>
      </c>
      <c r="LF588" s="25" t="str">
        <f t="shared" si="24372"/>
        <v/>
      </c>
      <c r="LG588" s="25" t="str">
        <f t="shared" si="24373"/>
        <v/>
      </c>
      <c r="LH588" s="25" t="str">
        <f t="shared" si="24374"/>
        <v/>
      </c>
      <c r="LI588" s="28" t="str">
        <f t="shared" si="24375"/>
        <v/>
      </c>
      <c r="LJ588" s="25">
        <f t="shared" si="24376"/>
        <v>0</v>
      </c>
      <c r="LK588" s="25" t="str">
        <f t="shared" si="24377"/>
        <v/>
      </c>
      <c r="LL588" s="25" t="str">
        <f t="shared" si="24378"/>
        <v/>
      </c>
      <c r="LM588" s="25" t="str">
        <f t="shared" si="24379"/>
        <v/>
      </c>
      <c r="LN588" s="25" t="str">
        <f t="shared" si="24380"/>
        <v/>
      </c>
      <c r="LO588" s="25" t="str">
        <f t="shared" si="24381"/>
        <v/>
      </c>
      <c r="LP588" s="250" t="str">
        <f t="shared" si="24510"/>
        <v/>
      </c>
      <c r="LQ588" s="25" t="str">
        <f t="shared" si="24382"/>
        <v/>
      </c>
      <c r="LR588" s="25" t="str">
        <f t="shared" si="24383"/>
        <v/>
      </c>
      <c r="MJ588" s="24">
        <f t="shared" ref="MJ588" si="24526">EDATE(MJ587,1)</f>
        <v>63614</v>
      </c>
      <c r="MK588" s="1" t="str">
        <f t="shared" ref="MK588" si="24527">IF(dane_okres_inwestycji*12&gt;MK587,MK587+1,"")</f>
        <v/>
      </c>
      <c r="ML588" s="25" t="str">
        <f t="shared" ca="1" si="24386"/>
        <v/>
      </c>
      <c r="MM588" s="25" t="str">
        <f t="shared" si="24387"/>
        <v/>
      </c>
      <c r="MN588" s="25" t="str">
        <f t="shared" si="24388"/>
        <v/>
      </c>
      <c r="MO588" s="25" t="str">
        <f t="shared" si="24389"/>
        <v/>
      </c>
      <c r="MP588" s="25" t="str">
        <f t="shared" si="24390"/>
        <v/>
      </c>
      <c r="MQ588" s="25" t="str">
        <f t="shared" si="24391"/>
        <v/>
      </c>
      <c r="MR588" s="25" t="str">
        <f t="shared" si="24392"/>
        <v/>
      </c>
      <c r="MS588" s="25" t="str">
        <f t="shared" si="24393"/>
        <v/>
      </c>
      <c r="MT588" s="26" t="str">
        <f t="shared" si="24394"/>
        <v/>
      </c>
      <c r="MU588" s="27" t="str">
        <f t="shared" si="24395"/>
        <v/>
      </c>
      <c r="MV588" s="27" t="str">
        <f t="shared" si="24396"/>
        <v/>
      </c>
      <c r="MW588" s="27" t="str">
        <f t="shared" si="24397"/>
        <v/>
      </c>
      <c r="MX588" s="27" t="str">
        <f t="shared" si="24398"/>
        <v/>
      </c>
      <c r="MY588" s="27" t="str">
        <f t="shared" si="24399"/>
        <v/>
      </c>
      <c r="MZ588" s="27" t="str">
        <f t="shared" si="24400"/>
        <v/>
      </c>
      <c r="NA588" s="27" t="str">
        <f t="shared" si="24401"/>
        <v/>
      </c>
      <c r="NB588" s="26" t="str">
        <f t="shared" si="24402"/>
        <v/>
      </c>
      <c r="NC588" s="26" t="str">
        <f t="shared" si="24403"/>
        <v/>
      </c>
      <c r="ND588" s="251" t="str">
        <f t="shared" si="24513"/>
        <v/>
      </c>
      <c r="NE588" s="251">
        <v>0</v>
      </c>
      <c r="NF588" s="252" t="e">
        <f t="shared" si="24514"/>
        <v>#VALUE!</v>
      </c>
      <c r="NG588" s="26" t="str">
        <f t="shared" si="24404"/>
        <v/>
      </c>
      <c r="NH588" s="26" t="str">
        <f t="shared" si="24405"/>
        <v/>
      </c>
      <c r="NI588" s="25" t="str">
        <f t="shared" si="24406"/>
        <v/>
      </c>
      <c r="NJ588" s="25" t="str">
        <f t="shared" si="24407"/>
        <v/>
      </c>
      <c r="NK588" s="25" t="str">
        <f t="shared" si="24408"/>
        <v/>
      </c>
      <c r="NL588" s="25" t="str">
        <f t="shared" si="24409"/>
        <v/>
      </c>
      <c r="NM588" s="28" t="str">
        <f t="shared" si="24410"/>
        <v/>
      </c>
      <c r="NN588" s="25">
        <f t="shared" si="24411"/>
        <v>0</v>
      </c>
      <c r="NO588" s="25" t="str">
        <f t="shared" si="24412"/>
        <v/>
      </c>
      <c r="NP588" s="25" t="str">
        <f t="shared" si="24413"/>
        <v/>
      </c>
      <c r="NQ588" s="25" t="str">
        <f t="shared" si="24414"/>
        <v/>
      </c>
      <c r="NR588" s="25" t="str">
        <f t="shared" si="24415"/>
        <v/>
      </c>
      <c r="NS588" s="25" t="str">
        <f t="shared" si="24416"/>
        <v/>
      </c>
      <c r="NT588" s="250" t="str">
        <f t="shared" si="24515"/>
        <v/>
      </c>
      <c r="NU588" s="25" t="str">
        <f t="shared" si="24417"/>
        <v/>
      </c>
      <c r="NV588" s="25" t="str">
        <f t="shared" si="24418"/>
        <v/>
      </c>
      <c r="ON588" s="24">
        <f t="shared" si="24516"/>
        <v>63614</v>
      </c>
      <c r="OO588" s="1" t="str">
        <f t="shared" si="24517"/>
        <v/>
      </c>
      <c r="OP588" s="25" t="str">
        <f t="shared" ca="1" si="24419"/>
        <v/>
      </c>
      <c r="OQ588" s="25" t="str">
        <f t="shared" si="24420"/>
        <v/>
      </c>
      <c r="OR588" s="25" t="str">
        <f t="shared" si="24421"/>
        <v/>
      </c>
      <c r="OS588" s="25" t="str">
        <f t="shared" si="24422"/>
        <v/>
      </c>
      <c r="OT588" s="25" t="str">
        <f t="shared" si="24423"/>
        <v/>
      </c>
      <c r="OU588" s="25" t="str">
        <f t="shared" si="24424"/>
        <v/>
      </c>
      <c r="OV588" s="25" t="str">
        <f t="shared" si="24425"/>
        <v/>
      </c>
      <c r="OW588" s="25" t="str">
        <f t="shared" si="24426"/>
        <v/>
      </c>
      <c r="OX588" s="26" t="str">
        <f t="shared" si="24427"/>
        <v/>
      </c>
      <c r="OY588" s="27" t="str">
        <f t="shared" si="24428"/>
        <v/>
      </c>
      <c r="OZ588" s="27" t="str">
        <f t="shared" si="24429"/>
        <v/>
      </c>
      <c r="PA588" s="27" t="str">
        <f t="shared" si="24430"/>
        <v/>
      </c>
      <c r="PB588" s="27" t="str">
        <f t="shared" si="24431"/>
        <v/>
      </c>
      <c r="PC588" s="27" t="str">
        <f t="shared" si="24432"/>
        <v/>
      </c>
      <c r="PD588" s="27" t="str">
        <f t="shared" si="24433"/>
        <v/>
      </c>
      <c r="PE588" s="27" t="str">
        <f t="shared" si="24434"/>
        <v/>
      </c>
      <c r="PF588" s="26" t="str">
        <f t="shared" si="24435"/>
        <v/>
      </c>
      <c r="PG588" s="26" t="str">
        <f t="shared" si="24436"/>
        <v/>
      </c>
      <c r="PH588" s="27" t="str">
        <f t="shared" si="24437"/>
        <v/>
      </c>
      <c r="PI588" s="26" t="str">
        <f t="shared" si="24438"/>
        <v/>
      </c>
      <c r="PJ588" s="26" t="str">
        <f t="shared" si="24439"/>
        <v/>
      </c>
      <c r="PK588" s="25" t="str">
        <f t="shared" si="24440"/>
        <v/>
      </c>
      <c r="PL588" s="25" t="str">
        <f t="shared" si="24441"/>
        <v/>
      </c>
      <c r="PM588" s="25" t="str">
        <f t="shared" si="24442"/>
        <v/>
      </c>
      <c r="PN588" s="25" t="str">
        <f t="shared" si="24443"/>
        <v/>
      </c>
      <c r="PO588" s="28" t="str">
        <f t="shared" si="24444"/>
        <v/>
      </c>
      <c r="PP588" s="25">
        <f t="shared" si="24445"/>
        <v>0</v>
      </c>
      <c r="PQ588" s="25" t="str">
        <f t="shared" si="24446"/>
        <v/>
      </c>
      <c r="PR588" s="25" t="str">
        <f t="shared" si="24447"/>
        <v/>
      </c>
      <c r="PS588" s="25" t="str">
        <f t="shared" si="24448"/>
        <v/>
      </c>
      <c r="PT588" s="25" t="str">
        <f t="shared" si="24449"/>
        <v/>
      </c>
      <c r="PU588" s="25" t="str">
        <f t="shared" si="24450"/>
        <v/>
      </c>
      <c r="PV588" s="25" t="str">
        <f t="shared" si="24451"/>
        <v/>
      </c>
      <c r="PW588" s="25" t="str">
        <f t="shared" si="24452"/>
        <v/>
      </c>
      <c r="PX588" s="25" t="str">
        <f t="shared" si="24453"/>
        <v/>
      </c>
      <c r="QP588" s="24">
        <f t="shared" si="24516"/>
        <v>63614</v>
      </c>
      <c r="QQ588" s="1" t="str">
        <f t="shared" si="24517"/>
        <v/>
      </c>
      <c r="QR588" s="25" t="str">
        <f t="shared" ca="1" si="24454"/>
        <v/>
      </c>
      <c r="QS588" s="25" t="str">
        <f t="shared" si="24455"/>
        <v/>
      </c>
      <c r="QT588" s="25" t="str">
        <f t="shared" si="24456"/>
        <v/>
      </c>
      <c r="QU588" s="25" t="str">
        <f t="shared" si="24457"/>
        <v/>
      </c>
      <c r="QV588" s="25" t="str">
        <f t="shared" si="24458"/>
        <v/>
      </c>
      <c r="QW588" s="25" t="str">
        <f t="shared" si="24459"/>
        <v/>
      </c>
      <c r="QX588" s="25" t="str">
        <f t="shared" si="24460"/>
        <v/>
      </c>
      <c r="QY588" s="25" t="str">
        <f t="shared" si="24461"/>
        <v/>
      </c>
      <c r="QZ588" s="26" t="str">
        <f t="shared" si="24462"/>
        <v/>
      </c>
      <c r="RA588" s="27" t="str">
        <f t="shared" si="24463"/>
        <v/>
      </c>
      <c r="RB588" s="27" t="str">
        <f t="shared" si="24464"/>
        <v/>
      </c>
      <c r="RC588" s="27" t="str">
        <f t="shared" si="24465"/>
        <v/>
      </c>
      <c r="RD588" s="27" t="str">
        <f t="shared" si="24466"/>
        <v/>
      </c>
      <c r="RE588" s="27" t="str">
        <f t="shared" si="24467"/>
        <v/>
      </c>
      <c r="RF588" s="27" t="str">
        <f t="shared" si="24468"/>
        <v/>
      </c>
      <c r="RG588" s="27" t="str">
        <f t="shared" si="24469"/>
        <v/>
      </c>
      <c r="RH588" s="26" t="str">
        <f t="shared" si="24470"/>
        <v/>
      </c>
      <c r="RI588" s="26" t="str">
        <f t="shared" si="24471"/>
        <v/>
      </c>
      <c r="RJ588" s="27" t="str">
        <f t="shared" si="24472"/>
        <v/>
      </c>
      <c r="RK588" s="26" t="str">
        <f t="shared" si="24473"/>
        <v/>
      </c>
      <c r="RL588" s="26" t="str">
        <f t="shared" si="24474"/>
        <v/>
      </c>
      <c r="RM588" s="25" t="str">
        <f t="shared" si="24475"/>
        <v/>
      </c>
      <c r="RN588" s="25" t="str">
        <f t="shared" si="24476"/>
        <v/>
      </c>
      <c r="RO588" s="25" t="str">
        <f t="shared" si="24477"/>
        <v/>
      </c>
      <c r="RP588" s="25" t="str">
        <f t="shared" si="24478"/>
        <v/>
      </c>
      <c r="RQ588" s="28" t="str">
        <f t="shared" si="24479"/>
        <v/>
      </c>
      <c r="RR588" s="25">
        <f t="shared" si="24480"/>
        <v>0</v>
      </c>
      <c r="RS588" s="25" t="str">
        <f t="shared" si="24481"/>
        <v/>
      </c>
      <c r="RT588" s="25" t="str">
        <f t="shared" si="24482"/>
        <v/>
      </c>
      <c r="RU588" s="25" t="str">
        <f t="shared" si="24483"/>
        <v/>
      </c>
      <c r="RV588" s="25" t="str">
        <f t="shared" si="24484"/>
        <v/>
      </c>
      <c r="RW588" s="25" t="str">
        <f t="shared" si="24485"/>
        <v/>
      </c>
      <c r="RX588" s="25" t="str">
        <f t="shared" si="24486"/>
        <v/>
      </c>
      <c r="RY588" s="25" t="str">
        <f t="shared" si="24487"/>
        <v/>
      </c>
      <c r="RZ588" s="25" t="str">
        <f t="shared" si="24488"/>
        <v/>
      </c>
      <c r="SR588" s="24">
        <f t="shared" ref="SR588" si="24528">EDATE(SR587,1)</f>
        <v>63614</v>
      </c>
      <c r="SS588" s="1" t="str">
        <f t="shared" ref="SS588" si="24529">IF(dane_okres_inwestycji*12&gt;SS587,SS587+1,"")</f>
        <v/>
      </c>
      <c r="ST588" s="25" t="str">
        <f t="shared" ca="1" si="24072"/>
        <v/>
      </c>
      <c r="SU588" s="25" t="str">
        <f t="shared" si="23212"/>
        <v/>
      </c>
      <c r="SV588" s="25" t="str">
        <f t="shared" si="24073"/>
        <v/>
      </c>
      <c r="SW588" s="25" t="str">
        <f t="shared" si="24074"/>
        <v/>
      </c>
      <c r="SX588" s="25" t="str">
        <f t="shared" si="24075"/>
        <v/>
      </c>
      <c r="SY588" s="25" t="str">
        <f t="shared" si="24076"/>
        <v/>
      </c>
      <c r="SZ588" s="25" t="str">
        <f t="shared" si="24077"/>
        <v/>
      </c>
      <c r="TA588" s="25" t="str">
        <f t="shared" si="24078"/>
        <v/>
      </c>
      <c r="TB588" s="26" t="str">
        <f t="shared" si="24079"/>
        <v/>
      </c>
      <c r="TC588" s="27" t="str">
        <f t="shared" si="24080"/>
        <v/>
      </c>
      <c r="TD588" s="27" t="str">
        <f t="shared" si="24081"/>
        <v/>
      </c>
      <c r="TE588" s="27" t="str">
        <f t="shared" si="24082"/>
        <v/>
      </c>
      <c r="TF588" s="27" t="str">
        <f t="shared" si="24083"/>
        <v/>
      </c>
      <c r="TG588" s="27" t="str">
        <f t="shared" si="24084"/>
        <v/>
      </c>
      <c r="TH588" s="27" t="str">
        <f t="shared" si="24085"/>
        <v/>
      </c>
      <c r="TI588" s="27" t="str">
        <f t="shared" si="24086"/>
        <v/>
      </c>
      <c r="TJ588" s="26" t="str">
        <f t="shared" si="24087"/>
        <v/>
      </c>
      <c r="TK588" s="26" t="str">
        <f t="shared" si="24088"/>
        <v/>
      </c>
      <c r="TL588" s="27" t="str">
        <f t="shared" si="24089"/>
        <v/>
      </c>
      <c r="TM588" s="26" t="str">
        <f t="shared" si="24090"/>
        <v/>
      </c>
      <c r="TN588" s="26" t="str">
        <f t="shared" si="24091"/>
        <v/>
      </c>
      <c r="TO588" s="25" t="str">
        <f t="shared" si="24092"/>
        <v/>
      </c>
      <c r="TP588" s="25" t="str">
        <f t="shared" si="24093"/>
        <v/>
      </c>
      <c r="TQ588" s="25" t="str">
        <f t="shared" si="24094"/>
        <v/>
      </c>
      <c r="TR588" s="25" t="str">
        <f t="shared" si="24095"/>
        <v/>
      </c>
      <c r="TS588" s="28" t="str">
        <f t="shared" si="24096"/>
        <v/>
      </c>
      <c r="TT588" s="25">
        <f t="shared" si="24097"/>
        <v>0</v>
      </c>
      <c r="TU588" s="25" t="str">
        <f t="shared" si="24098"/>
        <v/>
      </c>
      <c r="TV588" s="25" t="str">
        <f t="shared" si="24099"/>
        <v/>
      </c>
      <c r="TW588" s="25" t="str">
        <f t="shared" si="24100"/>
        <v/>
      </c>
      <c r="TX588" s="25" t="str">
        <f t="shared" si="24101"/>
        <v/>
      </c>
      <c r="TY588" s="25" t="str">
        <f t="shared" si="24102"/>
        <v/>
      </c>
      <c r="TZ588" s="25" t="str">
        <f t="shared" si="23243"/>
        <v/>
      </c>
      <c r="UA588" s="25" t="str">
        <f t="shared" si="24103"/>
        <v/>
      </c>
      <c r="UB588" s="25" t="str">
        <f t="shared" si="24104"/>
        <v/>
      </c>
    </row>
    <row r="589" spans="2:548" x14ac:dyDescent="0.45">
      <c r="B589" s="24">
        <f t="shared" si="24520"/>
        <v>63645</v>
      </c>
      <c r="C589" s="1">
        <f t="shared" si="24491"/>
        <v>2074</v>
      </c>
      <c r="D589" s="1">
        <f t="shared" si="24492"/>
        <v>97</v>
      </c>
      <c r="E589" s="1" t="str">
        <f t="shared" si="24493"/>
        <v/>
      </c>
      <c r="F589" s="25" t="str">
        <f t="shared" si="24177"/>
        <v/>
      </c>
      <c r="G589" s="25">
        <f>SUMIFS(F$9:F589,C$9:C589,C589)</f>
        <v>0</v>
      </c>
      <c r="H589" s="25" t="str">
        <f t="shared" si="24178"/>
        <v/>
      </c>
      <c r="I589" s="82" t="e">
        <f t="shared" si="24494"/>
        <v>#VALUE!</v>
      </c>
      <c r="J589" s="1" t="b">
        <f>IF(J588=TRUE,TRUE,AND(D589&gt;=dane_wiek_emerytalny,D589&gt;=55,YEAR(B589)-YEAR(dane_data_rozpoczecia)&gt;=4,SUMIFS(F$9:F589,C$9:C589,C589)))</f>
        <v>1</v>
      </c>
      <c r="K589" s="25" t="str">
        <f t="shared" si="24179"/>
        <v/>
      </c>
      <c r="L589" s="25">
        <f t="shared" si="24180"/>
        <v>0</v>
      </c>
      <c r="M589" s="25" t="e">
        <f t="shared" si="24181"/>
        <v>#VALUE!</v>
      </c>
      <c r="N589" s="25" t="e">
        <f t="shared" si="24182"/>
        <v>#VALUE!</v>
      </c>
      <c r="O589" s="1" t="b">
        <f>IF(O588=TRUE,TRUE,AND(D589&gt;=65,YEAR(B589)-YEAR(dane_data_rozpoczecia)&gt;=4,SUMIFS(F$9:F589,C$9:C589,C589)))</f>
        <v>1</v>
      </c>
      <c r="V589" s="24">
        <f t="shared" si="24521"/>
        <v>63645</v>
      </c>
      <c r="W589" s="1" t="str">
        <f t="shared" si="24495"/>
        <v/>
      </c>
      <c r="X589" s="25" t="str">
        <f t="shared" ca="1" si="24183"/>
        <v/>
      </c>
      <c r="Y589" s="25" t="str">
        <f t="shared" si="24184"/>
        <v/>
      </c>
      <c r="Z589" s="25" t="str">
        <f t="shared" si="24496"/>
        <v/>
      </c>
      <c r="AA589" s="25" t="str">
        <f t="shared" si="24497"/>
        <v/>
      </c>
      <c r="AB589" s="25" t="str">
        <f t="shared" si="24185"/>
        <v/>
      </c>
      <c r="AC589" s="25" t="str">
        <f t="shared" si="24186"/>
        <v/>
      </c>
      <c r="AD589" s="25" t="str">
        <f t="shared" si="24187"/>
        <v/>
      </c>
      <c r="AE589" s="25" t="str">
        <f t="shared" si="24188"/>
        <v/>
      </c>
      <c r="AF589" s="26" t="str">
        <f t="shared" si="24189"/>
        <v/>
      </c>
      <c r="AG589" s="27" t="str">
        <f t="shared" si="24190"/>
        <v/>
      </c>
      <c r="AH589" s="27" t="str">
        <f t="shared" si="24191"/>
        <v/>
      </c>
      <c r="AI589" s="27" t="str">
        <f t="shared" si="24498"/>
        <v/>
      </c>
      <c r="AJ589" s="27" t="str">
        <f t="shared" ref="AJ589:AJ608" si="24530">IF(W589&lt;&gt;"",
(AH589+AP588)*AJ$5,
"")</f>
        <v/>
      </c>
      <c r="AK589" s="27" t="str">
        <f t="shared" si="24192"/>
        <v/>
      </c>
      <c r="AL589" s="27" t="str">
        <f t="shared" si="24499"/>
        <v/>
      </c>
      <c r="AM589" s="27" t="str">
        <f t="shared" si="24500"/>
        <v/>
      </c>
      <c r="AN589" s="26" t="str">
        <f t="shared" si="24193"/>
        <v/>
      </c>
      <c r="AO589" s="26" t="str">
        <f t="shared" si="24194"/>
        <v/>
      </c>
      <c r="AP589" s="27" t="str">
        <f t="shared" si="24195"/>
        <v/>
      </c>
      <c r="AQ589" s="26" t="str">
        <f t="shared" si="24196"/>
        <v/>
      </c>
      <c r="AR589" s="26" t="str">
        <f t="shared" si="24197"/>
        <v/>
      </c>
      <c r="AS589" s="25" t="str">
        <f t="shared" si="24198"/>
        <v/>
      </c>
      <c r="AT589" s="25" t="str">
        <f t="shared" si="24199"/>
        <v/>
      </c>
      <c r="AU589" s="25" t="str">
        <f t="shared" si="24200"/>
        <v/>
      </c>
      <c r="AV589" s="25" t="str">
        <f t="shared" si="24201"/>
        <v/>
      </c>
      <c r="AW589" s="28" t="str">
        <f t="shared" si="24202"/>
        <v/>
      </c>
      <c r="AX589" s="25">
        <f t="shared" si="24203"/>
        <v>0</v>
      </c>
      <c r="AY589" s="25" t="str">
        <f t="shared" si="24204"/>
        <v/>
      </c>
      <c r="AZ589" s="25" t="str">
        <f t="shared" si="24205"/>
        <v/>
      </c>
      <c r="BA589" s="25" t="str">
        <f t="shared" si="24501"/>
        <v/>
      </c>
      <c r="BB589" s="25" t="str">
        <f t="shared" si="24206"/>
        <v/>
      </c>
      <c r="BC589" s="25" t="str">
        <f t="shared" si="24207"/>
        <v/>
      </c>
      <c r="BD589" s="25" t="str">
        <f t="shared" si="24208"/>
        <v/>
      </c>
      <c r="BE589" s="25" t="str">
        <f t="shared" si="24209"/>
        <v/>
      </c>
      <c r="BF589" s="25" t="str">
        <f t="shared" si="24210"/>
        <v/>
      </c>
      <c r="BX589" s="24">
        <f t="shared" si="24502"/>
        <v>63645</v>
      </c>
      <c r="BY589" s="1" t="str">
        <f t="shared" si="24503"/>
        <v/>
      </c>
      <c r="BZ589" s="25" t="str">
        <f t="shared" ca="1" si="24211"/>
        <v/>
      </c>
      <c r="CA589" s="25" t="str">
        <f t="shared" si="24212"/>
        <v/>
      </c>
      <c r="CB589" s="25" t="str">
        <f t="shared" si="24213"/>
        <v/>
      </c>
      <c r="CC589" s="25" t="str">
        <f t="shared" si="24214"/>
        <v/>
      </c>
      <c r="CD589" s="25" t="str">
        <f t="shared" si="24215"/>
        <v/>
      </c>
      <c r="CE589" s="25" t="str">
        <f t="shared" si="24216"/>
        <v/>
      </c>
      <c r="CF589" s="25" t="str">
        <f t="shared" si="24217"/>
        <v/>
      </c>
      <c r="CG589" s="25" t="str">
        <f t="shared" si="24218"/>
        <v/>
      </c>
      <c r="CH589" s="26" t="str">
        <f t="shared" si="24219"/>
        <v/>
      </c>
      <c r="CI589" s="27" t="str">
        <f t="shared" si="24220"/>
        <v/>
      </c>
      <c r="CJ589" s="27" t="str">
        <f t="shared" si="24221"/>
        <v/>
      </c>
      <c r="CK589" s="27" t="str">
        <f t="shared" si="24222"/>
        <v/>
      </c>
      <c r="CL589" s="27" t="str">
        <f t="shared" si="24223"/>
        <v/>
      </c>
      <c r="CM589" s="27" t="str">
        <f t="shared" si="24224"/>
        <v/>
      </c>
      <c r="CN589" s="27" t="str">
        <f t="shared" si="24225"/>
        <v/>
      </c>
      <c r="CO589" s="27" t="str">
        <f t="shared" si="24226"/>
        <v/>
      </c>
      <c r="CP589" s="26" t="str">
        <f t="shared" si="24227"/>
        <v/>
      </c>
      <c r="CQ589" s="26" t="str">
        <f t="shared" si="24228"/>
        <v/>
      </c>
      <c r="CR589" s="27" t="str">
        <f t="shared" si="24229"/>
        <v/>
      </c>
      <c r="CS589" s="26" t="str">
        <f t="shared" si="24230"/>
        <v/>
      </c>
      <c r="CT589" s="26" t="str">
        <f t="shared" si="24231"/>
        <v/>
      </c>
      <c r="CU589" s="25" t="str">
        <f t="shared" si="24232"/>
        <v/>
      </c>
      <c r="CV589" s="25" t="str">
        <f t="shared" si="24233"/>
        <v/>
      </c>
      <c r="CW589" s="25" t="str">
        <f t="shared" si="24234"/>
        <v/>
      </c>
      <c r="CX589" s="25" t="str">
        <f t="shared" si="24235"/>
        <v/>
      </c>
      <c r="CY589" s="28" t="str">
        <f t="shared" si="24236"/>
        <v/>
      </c>
      <c r="CZ589" s="25">
        <f t="shared" si="24237"/>
        <v>0</v>
      </c>
      <c r="DA589" s="25" t="str">
        <f t="shared" si="24238"/>
        <v/>
      </c>
      <c r="DB589" s="25" t="str">
        <f t="shared" si="24239"/>
        <v/>
      </c>
      <c r="DC589" s="25" t="str">
        <f t="shared" si="24240"/>
        <v/>
      </c>
      <c r="DD589" s="25" t="str">
        <f t="shared" si="24241"/>
        <v/>
      </c>
      <c r="DE589" s="25" t="str">
        <f t="shared" si="24242"/>
        <v/>
      </c>
      <c r="DF589" s="25" t="str">
        <f t="shared" si="24243"/>
        <v/>
      </c>
      <c r="DG589" s="25" t="str">
        <f t="shared" si="24244"/>
        <v/>
      </c>
      <c r="DH589" s="25" t="str">
        <f t="shared" si="24245"/>
        <v/>
      </c>
      <c r="DZ589" s="24">
        <f t="shared" si="24502"/>
        <v>63645</v>
      </c>
      <c r="EA589" s="1" t="str">
        <f t="shared" si="24503"/>
        <v/>
      </c>
      <c r="EB589" s="25" t="str">
        <f t="shared" ca="1" si="24246"/>
        <v/>
      </c>
      <c r="EC589" s="25" t="str">
        <f t="shared" si="24247"/>
        <v/>
      </c>
      <c r="ED589" s="25" t="str">
        <f t="shared" si="24248"/>
        <v/>
      </c>
      <c r="EE589" s="25" t="str">
        <f t="shared" si="24249"/>
        <v/>
      </c>
      <c r="EF589" s="25" t="str">
        <f t="shared" si="24250"/>
        <v/>
      </c>
      <c r="EG589" s="25" t="str">
        <f t="shared" si="24251"/>
        <v/>
      </c>
      <c r="EH589" s="25" t="str">
        <f t="shared" si="24252"/>
        <v/>
      </c>
      <c r="EI589" s="25" t="str">
        <f t="shared" si="24253"/>
        <v/>
      </c>
      <c r="EJ589" s="26" t="str">
        <f t="shared" si="24254"/>
        <v/>
      </c>
      <c r="EK589" s="27" t="str">
        <f t="shared" si="24255"/>
        <v/>
      </c>
      <c r="EL589" s="27" t="str">
        <f t="shared" si="24256"/>
        <v/>
      </c>
      <c r="EM589" s="27" t="str">
        <f t="shared" si="24257"/>
        <v/>
      </c>
      <c r="EN589" s="27" t="str">
        <f t="shared" si="24258"/>
        <v/>
      </c>
      <c r="EO589" s="27" t="str">
        <f t="shared" si="24259"/>
        <v/>
      </c>
      <c r="EP589" s="27" t="str">
        <f t="shared" si="24260"/>
        <v/>
      </c>
      <c r="EQ589" s="27" t="str">
        <f t="shared" si="24261"/>
        <v/>
      </c>
      <c r="ER589" s="26" t="str">
        <f t="shared" si="24262"/>
        <v/>
      </c>
      <c r="ES589" s="26" t="str">
        <f t="shared" si="24263"/>
        <v/>
      </c>
      <c r="ET589" s="27" t="str">
        <f t="shared" si="24264"/>
        <v/>
      </c>
      <c r="EU589" s="26" t="str">
        <f t="shared" si="24265"/>
        <v/>
      </c>
      <c r="EV589" s="26" t="str">
        <f t="shared" si="24266"/>
        <v/>
      </c>
      <c r="EW589" s="25" t="str">
        <f t="shared" si="24267"/>
        <v/>
      </c>
      <c r="EX589" s="25" t="str">
        <f t="shared" si="24268"/>
        <v/>
      </c>
      <c r="EY589" s="25" t="str">
        <f t="shared" si="24269"/>
        <v/>
      </c>
      <c r="EZ589" s="25" t="str">
        <f t="shared" si="24270"/>
        <v/>
      </c>
      <c r="FA589" s="28" t="str">
        <f t="shared" si="24271"/>
        <v/>
      </c>
      <c r="FB589" s="25">
        <f t="shared" si="24272"/>
        <v>0</v>
      </c>
      <c r="FC589" s="25" t="str">
        <f t="shared" si="24273"/>
        <v/>
      </c>
      <c r="FD589" s="25" t="str">
        <f t="shared" si="24274"/>
        <v/>
      </c>
      <c r="FE589" s="25" t="str">
        <f t="shared" si="24275"/>
        <v/>
      </c>
      <c r="FF589" s="25" t="str">
        <f t="shared" si="24276"/>
        <v/>
      </c>
      <c r="FG589" s="25" t="str">
        <f t="shared" si="24277"/>
        <v/>
      </c>
      <c r="FH589" s="25" t="str">
        <f t="shared" si="24278"/>
        <v/>
      </c>
      <c r="FI589" s="25" t="str">
        <f t="shared" si="24279"/>
        <v/>
      </c>
      <c r="FJ589" s="25" t="str">
        <f t="shared" si="24280"/>
        <v/>
      </c>
      <c r="GB589" s="24">
        <f t="shared" si="24504"/>
        <v>63645</v>
      </c>
      <c r="GC589" s="1" t="str">
        <f t="shared" si="24505"/>
        <v/>
      </c>
      <c r="GD589" s="25" t="str">
        <f t="shared" ca="1" si="24281"/>
        <v/>
      </c>
      <c r="GE589" s="25" t="str">
        <f t="shared" si="24282"/>
        <v/>
      </c>
      <c r="GF589" s="25" t="str">
        <f t="shared" si="24283"/>
        <v/>
      </c>
      <c r="GG589" s="25" t="str">
        <f t="shared" si="24284"/>
        <v/>
      </c>
      <c r="GH589" s="25" t="str">
        <f t="shared" si="24285"/>
        <v/>
      </c>
      <c r="GI589" s="25" t="str">
        <f t="shared" si="24286"/>
        <v/>
      </c>
      <c r="GJ589" s="25" t="str">
        <f t="shared" si="24287"/>
        <v/>
      </c>
      <c r="GK589" s="25" t="str">
        <f t="shared" si="24288"/>
        <v/>
      </c>
      <c r="GL589" s="26" t="str">
        <f t="shared" si="24289"/>
        <v/>
      </c>
      <c r="GM589" s="27" t="str">
        <f t="shared" si="24290"/>
        <v/>
      </c>
      <c r="GN589" s="27" t="str">
        <f t="shared" si="24291"/>
        <v/>
      </c>
      <c r="GO589" s="27" t="str">
        <f t="shared" si="24292"/>
        <v/>
      </c>
      <c r="GP589" s="27" t="str">
        <f t="shared" si="24293"/>
        <v/>
      </c>
      <c r="GQ589" s="27" t="str">
        <f t="shared" si="24294"/>
        <v/>
      </c>
      <c r="GR589" s="27" t="str">
        <f t="shared" si="24295"/>
        <v/>
      </c>
      <c r="GS589" s="27" t="str">
        <f t="shared" si="24296"/>
        <v/>
      </c>
      <c r="GT589" s="26" t="str">
        <f t="shared" si="24297"/>
        <v/>
      </c>
      <c r="GU589" s="26" t="str">
        <f t="shared" si="24298"/>
        <v/>
      </c>
      <c r="GV589" s="27" t="str">
        <f t="shared" si="24299"/>
        <v/>
      </c>
      <c r="GW589" s="26" t="str">
        <f t="shared" si="24300"/>
        <v/>
      </c>
      <c r="GX589" s="26" t="str">
        <f t="shared" si="24301"/>
        <v/>
      </c>
      <c r="GY589" s="25" t="str">
        <f t="shared" si="24302"/>
        <v/>
      </c>
      <c r="GZ589" s="25" t="str">
        <f t="shared" si="24303"/>
        <v/>
      </c>
      <c r="HA589" s="25" t="str">
        <f t="shared" si="24304"/>
        <v/>
      </c>
      <c r="HB589" s="25" t="str">
        <f t="shared" si="24305"/>
        <v/>
      </c>
      <c r="HC589" s="28" t="str">
        <f t="shared" si="24306"/>
        <v/>
      </c>
      <c r="HD589" s="25">
        <f t="shared" si="24307"/>
        <v>0</v>
      </c>
      <c r="HE589" s="25" t="str">
        <f t="shared" si="24308"/>
        <v/>
      </c>
      <c r="HF589" s="25" t="str">
        <f t="shared" si="24309"/>
        <v/>
      </c>
      <c r="HG589" s="25" t="str">
        <f t="shared" si="24310"/>
        <v/>
      </c>
      <c r="HH589" s="25" t="str">
        <f t="shared" si="24311"/>
        <v/>
      </c>
      <c r="HI589" s="25" t="str">
        <f t="shared" si="24312"/>
        <v/>
      </c>
      <c r="HJ589" s="25" t="str">
        <f t="shared" si="24313"/>
        <v/>
      </c>
      <c r="HK589" s="25" t="str">
        <f t="shared" si="24314"/>
        <v/>
      </c>
      <c r="HL589" s="25" t="str">
        <f t="shared" si="24315"/>
        <v/>
      </c>
      <c r="ID589" s="24">
        <f t="shared" si="24504"/>
        <v>63645</v>
      </c>
      <c r="IE589" s="1" t="str">
        <f t="shared" si="24505"/>
        <v/>
      </c>
      <c r="IF589" s="25" t="str">
        <f t="shared" ca="1" si="24316"/>
        <v/>
      </c>
      <c r="IG589" s="25" t="str">
        <f t="shared" si="24317"/>
        <v/>
      </c>
      <c r="IH589" s="25" t="str">
        <f t="shared" si="24318"/>
        <v/>
      </c>
      <c r="II589" s="25" t="str">
        <f t="shared" si="24319"/>
        <v/>
      </c>
      <c r="IJ589" s="25" t="str">
        <f t="shared" si="24320"/>
        <v/>
      </c>
      <c r="IK589" s="25" t="str">
        <f t="shared" si="24321"/>
        <v/>
      </c>
      <c r="IL589" s="25" t="str">
        <f t="shared" si="24322"/>
        <v/>
      </c>
      <c r="IM589" s="25" t="str">
        <f t="shared" si="24323"/>
        <v/>
      </c>
      <c r="IN589" s="26" t="str">
        <f t="shared" si="24324"/>
        <v/>
      </c>
      <c r="IO589" s="27" t="str">
        <f t="shared" si="24325"/>
        <v/>
      </c>
      <c r="IP589" s="27" t="str">
        <f t="shared" si="24326"/>
        <v/>
      </c>
      <c r="IQ589" s="27" t="str">
        <f t="shared" si="24327"/>
        <v/>
      </c>
      <c r="IR589" s="27" t="str">
        <f t="shared" si="24328"/>
        <v/>
      </c>
      <c r="IS589" s="27" t="str">
        <f t="shared" si="24329"/>
        <v/>
      </c>
      <c r="IT589" s="27" t="str">
        <f t="shared" si="24330"/>
        <v/>
      </c>
      <c r="IU589" s="27" t="str">
        <f t="shared" si="24331"/>
        <v/>
      </c>
      <c r="IV589" s="26" t="str">
        <f t="shared" si="24332"/>
        <v/>
      </c>
      <c r="IW589" s="26" t="str">
        <f t="shared" si="24333"/>
        <v/>
      </c>
      <c r="IX589" s="27" t="str">
        <f t="shared" si="24334"/>
        <v/>
      </c>
      <c r="IY589" s="26" t="str">
        <f t="shared" si="24335"/>
        <v/>
      </c>
      <c r="IZ589" s="26" t="str">
        <f t="shared" si="24336"/>
        <v/>
      </c>
      <c r="JA589" s="25" t="str">
        <f t="shared" si="24337"/>
        <v/>
      </c>
      <c r="JB589" s="25" t="str">
        <f t="shared" si="24338"/>
        <v/>
      </c>
      <c r="JC589" s="25" t="str">
        <f t="shared" si="24339"/>
        <v/>
      </c>
      <c r="JD589" s="25" t="str">
        <f t="shared" si="24340"/>
        <v/>
      </c>
      <c r="JE589" s="28" t="str">
        <f t="shared" si="24341"/>
        <v/>
      </c>
      <c r="JF589" s="25">
        <f t="shared" si="24342"/>
        <v>0</v>
      </c>
      <c r="JG589" s="25" t="str">
        <f t="shared" si="24343"/>
        <v/>
      </c>
      <c r="JH589" s="25" t="str">
        <f t="shared" si="24344"/>
        <v/>
      </c>
      <c r="JI589" s="25" t="str">
        <f t="shared" si="24345"/>
        <v/>
      </c>
      <c r="JJ589" s="25" t="str">
        <f t="shared" si="24346"/>
        <v/>
      </c>
      <c r="JK589" s="25" t="str">
        <f t="shared" si="24347"/>
        <v/>
      </c>
      <c r="JL589" s="25" t="str">
        <f t="shared" si="24348"/>
        <v/>
      </c>
      <c r="JM589" s="25" t="str">
        <f t="shared" si="24349"/>
        <v/>
      </c>
      <c r="JN589" s="25" t="str">
        <f t="shared" si="24350"/>
        <v/>
      </c>
      <c r="KF589" s="24">
        <f t="shared" si="24506"/>
        <v>63645</v>
      </c>
      <c r="KG589" s="1" t="str">
        <f t="shared" si="24507"/>
        <v/>
      </c>
      <c r="KH589" s="25" t="str">
        <f t="shared" ca="1" si="24351"/>
        <v/>
      </c>
      <c r="KI589" s="25" t="str">
        <f t="shared" si="24352"/>
        <v/>
      </c>
      <c r="KJ589" s="25" t="str">
        <f t="shared" si="24353"/>
        <v/>
      </c>
      <c r="KK589" s="25" t="str">
        <f t="shared" si="24354"/>
        <v/>
      </c>
      <c r="KL589" s="25" t="str">
        <f t="shared" si="24355"/>
        <v/>
      </c>
      <c r="KM589" s="25" t="str">
        <f t="shared" si="24356"/>
        <v/>
      </c>
      <c r="KN589" s="25" t="str">
        <f t="shared" si="24357"/>
        <v/>
      </c>
      <c r="KO589" s="25" t="str">
        <f t="shared" si="24358"/>
        <v/>
      </c>
      <c r="KP589" s="26" t="str">
        <f t="shared" si="24359"/>
        <v/>
      </c>
      <c r="KQ589" s="27" t="str">
        <f t="shared" si="24360"/>
        <v/>
      </c>
      <c r="KR589" s="27" t="str">
        <f t="shared" si="24361"/>
        <v/>
      </c>
      <c r="KS589" s="27" t="str">
        <f t="shared" si="24362"/>
        <v/>
      </c>
      <c r="KT589" s="27" t="str">
        <f t="shared" si="24363"/>
        <v/>
      </c>
      <c r="KU589" s="27" t="str">
        <f t="shared" si="24364"/>
        <v/>
      </c>
      <c r="KV589" s="27" t="str">
        <f t="shared" si="24365"/>
        <v/>
      </c>
      <c r="KW589" s="27" t="str">
        <f t="shared" si="24366"/>
        <v/>
      </c>
      <c r="KX589" s="26" t="str">
        <f t="shared" si="24367"/>
        <v/>
      </c>
      <c r="KY589" s="26" t="str">
        <f t="shared" si="24368"/>
        <v/>
      </c>
      <c r="KZ589" s="251" t="str">
        <f t="shared" si="24508"/>
        <v/>
      </c>
      <c r="LA589" s="251">
        <v>0</v>
      </c>
      <c r="LB589" s="252" t="e">
        <f t="shared" si="24509"/>
        <v>#VALUE!</v>
      </c>
      <c r="LC589" s="26" t="str">
        <f t="shared" si="24369"/>
        <v/>
      </c>
      <c r="LD589" s="26" t="str">
        <f t="shared" si="24370"/>
        <v/>
      </c>
      <c r="LE589" s="25" t="str">
        <f t="shared" si="24371"/>
        <v/>
      </c>
      <c r="LF589" s="25" t="str">
        <f t="shared" si="24372"/>
        <v/>
      </c>
      <c r="LG589" s="25" t="str">
        <f t="shared" si="24373"/>
        <v/>
      </c>
      <c r="LH589" s="25" t="str">
        <f t="shared" si="24374"/>
        <v/>
      </c>
      <c r="LI589" s="28" t="str">
        <f t="shared" si="24375"/>
        <v/>
      </c>
      <c r="LJ589" s="25">
        <f t="shared" si="24376"/>
        <v>0</v>
      </c>
      <c r="LK589" s="25" t="str">
        <f t="shared" si="24377"/>
        <v/>
      </c>
      <c r="LL589" s="25" t="str">
        <f t="shared" si="24378"/>
        <v/>
      </c>
      <c r="LM589" s="25" t="str">
        <f t="shared" si="24379"/>
        <v/>
      </c>
      <c r="LN589" s="25" t="str">
        <f t="shared" si="24380"/>
        <v/>
      </c>
      <c r="LO589" s="25" t="str">
        <f t="shared" si="24381"/>
        <v/>
      </c>
      <c r="LP589" s="250" t="str">
        <f t="shared" si="24510"/>
        <v/>
      </c>
      <c r="LQ589" s="25" t="str">
        <f t="shared" si="24382"/>
        <v/>
      </c>
      <c r="LR589" s="25" t="str">
        <f t="shared" si="24383"/>
        <v/>
      </c>
      <c r="MJ589" s="24">
        <f t="shared" ref="MJ589" si="24531">EDATE(MJ588,1)</f>
        <v>63645</v>
      </c>
      <c r="MK589" s="1" t="str">
        <f t="shared" ref="MK589" si="24532">IF(dane_okres_inwestycji*12&gt;MK588,MK588+1,"")</f>
        <v/>
      </c>
      <c r="ML589" s="25" t="str">
        <f t="shared" ca="1" si="24386"/>
        <v/>
      </c>
      <c r="MM589" s="25" t="str">
        <f t="shared" si="24387"/>
        <v/>
      </c>
      <c r="MN589" s="25" t="str">
        <f t="shared" si="24388"/>
        <v/>
      </c>
      <c r="MO589" s="25" t="str">
        <f t="shared" si="24389"/>
        <v/>
      </c>
      <c r="MP589" s="25" t="str">
        <f t="shared" si="24390"/>
        <v/>
      </c>
      <c r="MQ589" s="25" t="str">
        <f t="shared" si="24391"/>
        <v/>
      </c>
      <c r="MR589" s="25" t="str">
        <f t="shared" si="24392"/>
        <v/>
      </c>
      <c r="MS589" s="25" t="str">
        <f t="shared" si="24393"/>
        <v/>
      </c>
      <c r="MT589" s="26" t="str">
        <f t="shared" si="24394"/>
        <v/>
      </c>
      <c r="MU589" s="27" t="str">
        <f t="shared" si="24395"/>
        <v/>
      </c>
      <c r="MV589" s="27" t="str">
        <f t="shared" si="24396"/>
        <v/>
      </c>
      <c r="MW589" s="27" t="str">
        <f t="shared" si="24397"/>
        <v/>
      </c>
      <c r="MX589" s="27" t="str">
        <f t="shared" si="24398"/>
        <v/>
      </c>
      <c r="MY589" s="27" t="str">
        <f t="shared" si="24399"/>
        <v/>
      </c>
      <c r="MZ589" s="27" t="str">
        <f t="shared" si="24400"/>
        <v/>
      </c>
      <c r="NA589" s="27" t="str">
        <f t="shared" si="24401"/>
        <v/>
      </c>
      <c r="NB589" s="26" t="str">
        <f t="shared" si="24402"/>
        <v/>
      </c>
      <c r="NC589" s="26" t="str">
        <f t="shared" si="24403"/>
        <v/>
      </c>
      <c r="ND589" s="251" t="str">
        <f t="shared" si="24513"/>
        <v/>
      </c>
      <c r="NE589" s="251">
        <v>0</v>
      </c>
      <c r="NF589" s="252" t="e">
        <f t="shared" si="24514"/>
        <v>#VALUE!</v>
      </c>
      <c r="NG589" s="26" t="str">
        <f t="shared" si="24404"/>
        <v/>
      </c>
      <c r="NH589" s="26" t="str">
        <f t="shared" si="24405"/>
        <v/>
      </c>
      <c r="NI589" s="25" t="str">
        <f t="shared" si="24406"/>
        <v/>
      </c>
      <c r="NJ589" s="25" t="str">
        <f t="shared" si="24407"/>
        <v/>
      </c>
      <c r="NK589" s="25" t="str">
        <f t="shared" si="24408"/>
        <v/>
      </c>
      <c r="NL589" s="25" t="str">
        <f t="shared" si="24409"/>
        <v/>
      </c>
      <c r="NM589" s="28" t="str">
        <f t="shared" si="24410"/>
        <v/>
      </c>
      <c r="NN589" s="25">
        <f t="shared" si="24411"/>
        <v>0</v>
      </c>
      <c r="NO589" s="25" t="str">
        <f t="shared" si="24412"/>
        <v/>
      </c>
      <c r="NP589" s="25" t="str">
        <f t="shared" si="24413"/>
        <v/>
      </c>
      <c r="NQ589" s="25" t="str">
        <f t="shared" si="24414"/>
        <v/>
      </c>
      <c r="NR589" s="25" t="str">
        <f t="shared" si="24415"/>
        <v/>
      </c>
      <c r="NS589" s="25" t="str">
        <f t="shared" si="24416"/>
        <v/>
      </c>
      <c r="NT589" s="250" t="str">
        <f t="shared" si="24515"/>
        <v/>
      </c>
      <c r="NU589" s="25" t="str">
        <f t="shared" si="24417"/>
        <v/>
      </c>
      <c r="NV589" s="25" t="str">
        <f t="shared" si="24418"/>
        <v/>
      </c>
      <c r="ON589" s="24">
        <f t="shared" si="24516"/>
        <v>63645</v>
      </c>
      <c r="OO589" s="1" t="str">
        <f t="shared" si="24517"/>
        <v/>
      </c>
      <c r="OP589" s="25" t="str">
        <f t="shared" ca="1" si="24419"/>
        <v/>
      </c>
      <c r="OQ589" s="25" t="str">
        <f t="shared" si="24420"/>
        <v/>
      </c>
      <c r="OR589" s="25" t="str">
        <f t="shared" si="24421"/>
        <v/>
      </c>
      <c r="OS589" s="25" t="str">
        <f t="shared" si="24422"/>
        <v/>
      </c>
      <c r="OT589" s="25" t="str">
        <f t="shared" si="24423"/>
        <v/>
      </c>
      <c r="OU589" s="25" t="str">
        <f t="shared" si="24424"/>
        <v/>
      </c>
      <c r="OV589" s="25" t="str">
        <f t="shared" si="24425"/>
        <v/>
      </c>
      <c r="OW589" s="25" t="str">
        <f t="shared" si="24426"/>
        <v/>
      </c>
      <c r="OX589" s="26" t="str">
        <f t="shared" si="24427"/>
        <v/>
      </c>
      <c r="OY589" s="27" t="str">
        <f t="shared" si="24428"/>
        <v/>
      </c>
      <c r="OZ589" s="27" t="str">
        <f t="shared" si="24429"/>
        <v/>
      </c>
      <c r="PA589" s="27" t="str">
        <f t="shared" si="24430"/>
        <v/>
      </c>
      <c r="PB589" s="27" t="str">
        <f t="shared" si="24431"/>
        <v/>
      </c>
      <c r="PC589" s="27" t="str">
        <f t="shared" si="24432"/>
        <v/>
      </c>
      <c r="PD589" s="27" t="str">
        <f t="shared" si="24433"/>
        <v/>
      </c>
      <c r="PE589" s="27" t="str">
        <f t="shared" si="24434"/>
        <v/>
      </c>
      <c r="PF589" s="26" t="str">
        <f t="shared" si="24435"/>
        <v/>
      </c>
      <c r="PG589" s="26" t="str">
        <f t="shared" si="24436"/>
        <v/>
      </c>
      <c r="PH589" s="27" t="str">
        <f t="shared" si="24437"/>
        <v/>
      </c>
      <c r="PI589" s="26" t="str">
        <f t="shared" si="24438"/>
        <v/>
      </c>
      <c r="PJ589" s="26" t="str">
        <f t="shared" si="24439"/>
        <v/>
      </c>
      <c r="PK589" s="25" t="str">
        <f t="shared" si="24440"/>
        <v/>
      </c>
      <c r="PL589" s="25" t="str">
        <f t="shared" si="24441"/>
        <v/>
      </c>
      <c r="PM589" s="25" t="str">
        <f t="shared" si="24442"/>
        <v/>
      </c>
      <c r="PN589" s="25" t="str">
        <f t="shared" si="24443"/>
        <v/>
      </c>
      <c r="PO589" s="28" t="str">
        <f t="shared" si="24444"/>
        <v/>
      </c>
      <c r="PP589" s="25">
        <f t="shared" si="24445"/>
        <v>0</v>
      </c>
      <c r="PQ589" s="25" t="str">
        <f t="shared" si="24446"/>
        <v/>
      </c>
      <c r="PR589" s="25" t="str">
        <f t="shared" si="24447"/>
        <v/>
      </c>
      <c r="PS589" s="25" t="str">
        <f t="shared" si="24448"/>
        <v/>
      </c>
      <c r="PT589" s="25" t="str">
        <f t="shared" si="24449"/>
        <v/>
      </c>
      <c r="PU589" s="25" t="str">
        <f t="shared" si="24450"/>
        <v/>
      </c>
      <c r="PV589" s="25" t="str">
        <f t="shared" si="24451"/>
        <v/>
      </c>
      <c r="PW589" s="25" t="str">
        <f t="shared" si="24452"/>
        <v/>
      </c>
      <c r="PX589" s="25" t="str">
        <f t="shared" si="24453"/>
        <v/>
      </c>
      <c r="QP589" s="24">
        <f t="shared" si="24516"/>
        <v>63645</v>
      </c>
      <c r="QQ589" s="1" t="str">
        <f t="shared" si="24517"/>
        <v/>
      </c>
      <c r="QR589" s="25" t="str">
        <f t="shared" ca="1" si="24454"/>
        <v/>
      </c>
      <c r="QS589" s="25" t="str">
        <f t="shared" si="24455"/>
        <v/>
      </c>
      <c r="QT589" s="25" t="str">
        <f t="shared" si="24456"/>
        <v/>
      </c>
      <c r="QU589" s="25" t="str">
        <f t="shared" si="24457"/>
        <v/>
      </c>
      <c r="QV589" s="25" t="str">
        <f t="shared" si="24458"/>
        <v/>
      </c>
      <c r="QW589" s="25" t="str">
        <f t="shared" si="24459"/>
        <v/>
      </c>
      <c r="QX589" s="25" t="str">
        <f t="shared" si="24460"/>
        <v/>
      </c>
      <c r="QY589" s="25" t="str">
        <f t="shared" si="24461"/>
        <v/>
      </c>
      <c r="QZ589" s="26" t="str">
        <f t="shared" si="24462"/>
        <v/>
      </c>
      <c r="RA589" s="27" t="str">
        <f t="shared" si="24463"/>
        <v/>
      </c>
      <c r="RB589" s="27" t="str">
        <f t="shared" si="24464"/>
        <v/>
      </c>
      <c r="RC589" s="27" t="str">
        <f t="shared" si="24465"/>
        <v/>
      </c>
      <c r="RD589" s="27" t="str">
        <f t="shared" si="24466"/>
        <v/>
      </c>
      <c r="RE589" s="27" t="str">
        <f t="shared" si="24467"/>
        <v/>
      </c>
      <c r="RF589" s="27" t="str">
        <f t="shared" si="24468"/>
        <v/>
      </c>
      <c r="RG589" s="27" t="str">
        <f t="shared" si="24469"/>
        <v/>
      </c>
      <c r="RH589" s="26" t="str">
        <f t="shared" si="24470"/>
        <v/>
      </c>
      <c r="RI589" s="26" t="str">
        <f t="shared" si="24471"/>
        <v/>
      </c>
      <c r="RJ589" s="27" t="str">
        <f t="shared" si="24472"/>
        <v/>
      </c>
      <c r="RK589" s="26" t="str">
        <f t="shared" si="24473"/>
        <v/>
      </c>
      <c r="RL589" s="26" t="str">
        <f t="shared" si="24474"/>
        <v/>
      </c>
      <c r="RM589" s="25" t="str">
        <f t="shared" si="24475"/>
        <v/>
      </c>
      <c r="RN589" s="25" t="str">
        <f t="shared" si="24476"/>
        <v/>
      </c>
      <c r="RO589" s="25" t="str">
        <f t="shared" si="24477"/>
        <v/>
      </c>
      <c r="RP589" s="25" t="str">
        <f t="shared" si="24478"/>
        <v/>
      </c>
      <c r="RQ589" s="28" t="str">
        <f t="shared" si="24479"/>
        <v/>
      </c>
      <c r="RR589" s="25">
        <f t="shared" si="24480"/>
        <v>0</v>
      </c>
      <c r="RS589" s="25" t="str">
        <f t="shared" si="24481"/>
        <v/>
      </c>
      <c r="RT589" s="25" t="str">
        <f t="shared" si="24482"/>
        <v/>
      </c>
      <c r="RU589" s="25" t="str">
        <f t="shared" si="24483"/>
        <v/>
      </c>
      <c r="RV589" s="25" t="str">
        <f t="shared" si="24484"/>
        <v/>
      </c>
      <c r="RW589" s="25" t="str">
        <f t="shared" si="24485"/>
        <v/>
      </c>
      <c r="RX589" s="25" t="str">
        <f t="shared" si="24486"/>
        <v/>
      </c>
      <c r="RY589" s="25" t="str">
        <f t="shared" si="24487"/>
        <v/>
      </c>
      <c r="RZ589" s="25" t="str">
        <f t="shared" si="24488"/>
        <v/>
      </c>
      <c r="SR589" s="24">
        <f t="shared" ref="SR589" si="24533">EDATE(SR588,1)</f>
        <v>63645</v>
      </c>
      <c r="SS589" s="1" t="str">
        <f t="shared" ref="SS589" si="24534">IF(dane_okres_inwestycji*12&gt;SS588,SS588+1,"")</f>
        <v/>
      </c>
      <c r="ST589" s="25" t="str">
        <f t="shared" ca="1" si="24072"/>
        <v/>
      </c>
      <c r="SU589" s="25" t="str">
        <f t="shared" si="23212"/>
        <v/>
      </c>
      <c r="SV589" s="25" t="str">
        <f t="shared" si="24073"/>
        <v/>
      </c>
      <c r="SW589" s="25" t="str">
        <f t="shared" si="24074"/>
        <v/>
      </c>
      <c r="SX589" s="25" t="str">
        <f t="shared" si="24075"/>
        <v/>
      </c>
      <c r="SY589" s="25" t="str">
        <f t="shared" si="24076"/>
        <v/>
      </c>
      <c r="SZ589" s="25" t="str">
        <f t="shared" si="24077"/>
        <v/>
      </c>
      <c r="TA589" s="25" t="str">
        <f t="shared" si="24078"/>
        <v/>
      </c>
      <c r="TB589" s="26" t="str">
        <f t="shared" si="24079"/>
        <v/>
      </c>
      <c r="TC589" s="27" t="str">
        <f t="shared" si="24080"/>
        <v/>
      </c>
      <c r="TD589" s="27" t="str">
        <f t="shared" si="24081"/>
        <v/>
      </c>
      <c r="TE589" s="27" t="str">
        <f t="shared" si="24082"/>
        <v/>
      </c>
      <c r="TF589" s="27" t="str">
        <f t="shared" si="24083"/>
        <v/>
      </c>
      <c r="TG589" s="27" t="str">
        <f t="shared" si="24084"/>
        <v/>
      </c>
      <c r="TH589" s="27" t="str">
        <f t="shared" si="24085"/>
        <v/>
      </c>
      <c r="TI589" s="27" t="str">
        <f t="shared" si="24086"/>
        <v/>
      </c>
      <c r="TJ589" s="26" t="str">
        <f t="shared" si="24087"/>
        <v/>
      </c>
      <c r="TK589" s="26" t="str">
        <f t="shared" si="24088"/>
        <v/>
      </c>
      <c r="TL589" s="27" t="str">
        <f t="shared" si="24089"/>
        <v/>
      </c>
      <c r="TM589" s="26" t="str">
        <f t="shared" si="24090"/>
        <v/>
      </c>
      <c r="TN589" s="26" t="str">
        <f t="shared" si="24091"/>
        <v/>
      </c>
      <c r="TO589" s="25" t="str">
        <f t="shared" si="24092"/>
        <v/>
      </c>
      <c r="TP589" s="25" t="str">
        <f t="shared" si="24093"/>
        <v/>
      </c>
      <c r="TQ589" s="25" t="str">
        <f t="shared" si="24094"/>
        <v/>
      </c>
      <c r="TR589" s="25" t="str">
        <f t="shared" si="24095"/>
        <v/>
      </c>
      <c r="TS589" s="28" t="str">
        <f t="shared" si="24096"/>
        <v/>
      </c>
      <c r="TT589" s="25">
        <f t="shared" si="24097"/>
        <v>0</v>
      </c>
      <c r="TU589" s="25" t="str">
        <f t="shared" si="24098"/>
        <v/>
      </c>
      <c r="TV589" s="25" t="str">
        <f t="shared" si="24099"/>
        <v/>
      </c>
      <c r="TW589" s="25" t="str">
        <f t="shared" si="24100"/>
        <v/>
      </c>
      <c r="TX589" s="25" t="str">
        <f t="shared" si="24101"/>
        <v/>
      </c>
      <c r="TY589" s="25" t="str">
        <f t="shared" si="24102"/>
        <v/>
      </c>
      <c r="TZ589" s="25" t="str">
        <f t="shared" si="23243"/>
        <v/>
      </c>
      <c r="UA589" s="25" t="str">
        <f t="shared" si="24103"/>
        <v/>
      </c>
      <c r="UB589" s="25" t="str">
        <f t="shared" si="24104"/>
        <v/>
      </c>
    </row>
    <row r="590" spans="2:548" x14ac:dyDescent="0.45">
      <c r="B590" s="24">
        <f t="shared" si="24520"/>
        <v>63675</v>
      </c>
      <c r="C590" s="1">
        <f t="shared" si="24491"/>
        <v>2074</v>
      </c>
      <c r="D590" s="1">
        <f t="shared" si="24492"/>
        <v>97</v>
      </c>
      <c r="E590" s="1" t="str">
        <f t="shared" si="24493"/>
        <v/>
      </c>
      <c r="F590" s="25" t="str">
        <f t="shared" si="24177"/>
        <v/>
      </c>
      <c r="G590" s="25">
        <f>SUMIFS(F$9:F590,C$9:C590,C590)</f>
        <v>0</v>
      </c>
      <c r="H590" s="25" t="str">
        <f t="shared" si="24178"/>
        <v/>
      </c>
      <c r="I590" s="82" t="e">
        <f t="shared" si="24494"/>
        <v>#VALUE!</v>
      </c>
      <c r="J590" s="1" t="b">
        <f>IF(J589=TRUE,TRUE,AND(D590&gt;=dane_wiek_emerytalny,D590&gt;=55,YEAR(B590)-YEAR(dane_data_rozpoczecia)&gt;=4,SUMIFS(F$9:F590,C$9:C590,C590)))</f>
        <v>1</v>
      </c>
      <c r="K590" s="25" t="str">
        <f t="shared" si="24179"/>
        <v/>
      </c>
      <c r="L590" s="25">
        <f t="shared" si="24180"/>
        <v>0</v>
      </c>
      <c r="M590" s="25" t="e">
        <f t="shared" si="24181"/>
        <v>#VALUE!</v>
      </c>
      <c r="N590" s="25" t="e">
        <f t="shared" si="24182"/>
        <v>#VALUE!</v>
      </c>
      <c r="O590" s="1" t="b">
        <f>IF(O589=TRUE,TRUE,AND(D590&gt;=65,YEAR(B590)-YEAR(dane_data_rozpoczecia)&gt;=4,SUMIFS(F$9:F590,C$9:C590,C590)))</f>
        <v>1</v>
      </c>
      <c r="V590" s="24">
        <f t="shared" si="24521"/>
        <v>63675</v>
      </c>
      <c r="W590" s="1" t="str">
        <f t="shared" si="24495"/>
        <v/>
      </c>
      <c r="X590" s="25" t="str">
        <f t="shared" ca="1" si="24183"/>
        <v/>
      </c>
      <c r="Y590" s="25" t="str">
        <f t="shared" si="24184"/>
        <v/>
      </c>
      <c r="Z590" s="25" t="str">
        <f t="shared" si="24496"/>
        <v/>
      </c>
      <c r="AA590" s="25" t="str">
        <f t="shared" si="24497"/>
        <v/>
      </c>
      <c r="AB590" s="25" t="str">
        <f t="shared" si="24185"/>
        <v/>
      </c>
      <c r="AC590" s="25" t="str">
        <f t="shared" si="24186"/>
        <v/>
      </c>
      <c r="AD590" s="25" t="str">
        <f t="shared" si="24187"/>
        <v/>
      </c>
      <c r="AE590" s="25" t="str">
        <f t="shared" si="24188"/>
        <v/>
      </c>
      <c r="AF590" s="26" t="str">
        <f t="shared" si="24189"/>
        <v/>
      </c>
      <c r="AG590" s="27" t="str">
        <f t="shared" si="24190"/>
        <v/>
      </c>
      <c r="AH590" s="27" t="str">
        <f t="shared" si="24191"/>
        <v/>
      </c>
      <c r="AI590" s="27" t="str">
        <f t="shared" si="24498"/>
        <v/>
      </c>
      <c r="AJ590" s="27" t="str">
        <f t="shared" si="24530"/>
        <v/>
      </c>
      <c r="AK590" s="27" t="str">
        <f t="shared" si="24192"/>
        <v/>
      </c>
      <c r="AL590" s="27" t="str">
        <f t="shared" si="24499"/>
        <v/>
      </c>
      <c r="AM590" s="27" t="str">
        <f t="shared" si="24500"/>
        <v/>
      </c>
      <c r="AN590" s="26" t="str">
        <f t="shared" si="24193"/>
        <v/>
      </c>
      <c r="AO590" s="26" t="str">
        <f t="shared" si="24194"/>
        <v/>
      </c>
      <c r="AP590" s="27" t="str">
        <f t="shared" si="24195"/>
        <v/>
      </c>
      <c r="AQ590" s="26" t="str">
        <f t="shared" si="24196"/>
        <v/>
      </c>
      <c r="AR590" s="26" t="str">
        <f t="shared" si="24197"/>
        <v/>
      </c>
      <c r="AS590" s="25" t="str">
        <f t="shared" si="24198"/>
        <v/>
      </c>
      <c r="AT590" s="25" t="str">
        <f t="shared" si="24199"/>
        <v/>
      </c>
      <c r="AU590" s="25" t="str">
        <f t="shared" si="24200"/>
        <v/>
      </c>
      <c r="AV590" s="25" t="str">
        <f t="shared" si="24201"/>
        <v/>
      </c>
      <c r="AW590" s="28" t="str">
        <f t="shared" si="24202"/>
        <v/>
      </c>
      <c r="AX590" s="25">
        <f t="shared" si="24203"/>
        <v>0</v>
      </c>
      <c r="AY590" s="25" t="str">
        <f t="shared" si="24204"/>
        <v/>
      </c>
      <c r="AZ590" s="25" t="str">
        <f t="shared" si="24205"/>
        <v/>
      </c>
      <c r="BA590" s="25" t="str">
        <f t="shared" si="24501"/>
        <v/>
      </c>
      <c r="BB590" s="25" t="str">
        <f t="shared" si="24206"/>
        <v/>
      </c>
      <c r="BC590" s="25" t="str">
        <f t="shared" si="24207"/>
        <v/>
      </c>
      <c r="BD590" s="25" t="str">
        <f t="shared" si="24208"/>
        <v/>
      </c>
      <c r="BE590" s="25" t="str">
        <f t="shared" si="24209"/>
        <v/>
      </c>
      <c r="BF590" s="25" t="str">
        <f t="shared" si="24210"/>
        <v/>
      </c>
      <c r="BX590" s="24">
        <f t="shared" si="24502"/>
        <v>63675</v>
      </c>
      <c r="BY590" s="1" t="str">
        <f t="shared" si="24503"/>
        <v/>
      </c>
      <c r="BZ590" s="25" t="str">
        <f t="shared" ca="1" si="24211"/>
        <v/>
      </c>
      <c r="CA590" s="25" t="str">
        <f t="shared" si="24212"/>
        <v/>
      </c>
      <c r="CB590" s="25" t="str">
        <f t="shared" si="24213"/>
        <v/>
      </c>
      <c r="CC590" s="25" t="str">
        <f t="shared" si="24214"/>
        <v/>
      </c>
      <c r="CD590" s="25" t="str">
        <f t="shared" si="24215"/>
        <v/>
      </c>
      <c r="CE590" s="25" t="str">
        <f t="shared" si="24216"/>
        <v/>
      </c>
      <c r="CF590" s="25" t="str">
        <f t="shared" si="24217"/>
        <v/>
      </c>
      <c r="CG590" s="25" t="str">
        <f t="shared" si="24218"/>
        <v/>
      </c>
      <c r="CH590" s="26" t="str">
        <f t="shared" si="24219"/>
        <v/>
      </c>
      <c r="CI590" s="27" t="str">
        <f t="shared" si="24220"/>
        <v/>
      </c>
      <c r="CJ590" s="27" t="str">
        <f t="shared" si="24221"/>
        <v/>
      </c>
      <c r="CK590" s="27" t="str">
        <f t="shared" si="24222"/>
        <v/>
      </c>
      <c r="CL590" s="27" t="str">
        <f t="shared" si="24223"/>
        <v/>
      </c>
      <c r="CM590" s="27" t="str">
        <f t="shared" si="24224"/>
        <v/>
      </c>
      <c r="CN590" s="27" t="str">
        <f t="shared" si="24225"/>
        <v/>
      </c>
      <c r="CO590" s="27" t="str">
        <f t="shared" si="24226"/>
        <v/>
      </c>
      <c r="CP590" s="26" t="str">
        <f t="shared" si="24227"/>
        <v/>
      </c>
      <c r="CQ590" s="26" t="str">
        <f t="shared" si="24228"/>
        <v/>
      </c>
      <c r="CR590" s="27" t="str">
        <f t="shared" si="24229"/>
        <v/>
      </c>
      <c r="CS590" s="26" t="str">
        <f t="shared" si="24230"/>
        <v/>
      </c>
      <c r="CT590" s="26" t="str">
        <f t="shared" si="24231"/>
        <v/>
      </c>
      <c r="CU590" s="25" t="str">
        <f t="shared" si="24232"/>
        <v/>
      </c>
      <c r="CV590" s="25" t="str">
        <f t="shared" si="24233"/>
        <v/>
      </c>
      <c r="CW590" s="25" t="str">
        <f t="shared" si="24234"/>
        <v/>
      </c>
      <c r="CX590" s="25" t="str">
        <f t="shared" si="24235"/>
        <v/>
      </c>
      <c r="CY590" s="28" t="str">
        <f t="shared" si="24236"/>
        <v/>
      </c>
      <c r="CZ590" s="25">
        <f t="shared" si="24237"/>
        <v>0</v>
      </c>
      <c r="DA590" s="25" t="str">
        <f t="shared" si="24238"/>
        <v/>
      </c>
      <c r="DB590" s="25" t="str">
        <f t="shared" si="24239"/>
        <v/>
      </c>
      <c r="DC590" s="25" t="str">
        <f t="shared" si="24240"/>
        <v/>
      </c>
      <c r="DD590" s="25" t="str">
        <f t="shared" si="24241"/>
        <v/>
      </c>
      <c r="DE590" s="25" t="str">
        <f t="shared" si="24242"/>
        <v/>
      </c>
      <c r="DF590" s="25" t="str">
        <f t="shared" si="24243"/>
        <v/>
      </c>
      <c r="DG590" s="25" t="str">
        <f t="shared" si="24244"/>
        <v/>
      </c>
      <c r="DH590" s="25" t="str">
        <f t="shared" si="24245"/>
        <v/>
      </c>
      <c r="DZ590" s="24">
        <f t="shared" si="24502"/>
        <v>63675</v>
      </c>
      <c r="EA590" s="1" t="str">
        <f t="shared" si="24503"/>
        <v/>
      </c>
      <c r="EB590" s="25" t="str">
        <f t="shared" ca="1" si="24246"/>
        <v/>
      </c>
      <c r="EC590" s="25" t="str">
        <f t="shared" si="24247"/>
        <v/>
      </c>
      <c r="ED590" s="25" t="str">
        <f t="shared" si="24248"/>
        <v/>
      </c>
      <c r="EE590" s="25" t="str">
        <f t="shared" si="24249"/>
        <v/>
      </c>
      <c r="EF590" s="25" t="str">
        <f t="shared" si="24250"/>
        <v/>
      </c>
      <c r="EG590" s="25" t="str">
        <f t="shared" si="24251"/>
        <v/>
      </c>
      <c r="EH590" s="25" t="str">
        <f t="shared" si="24252"/>
        <v/>
      </c>
      <c r="EI590" s="25" t="str">
        <f t="shared" si="24253"/>
        <v/>
      </c>
      <c r="EJ590" s="26" t="str">
        <f t="shared" si="24254"/>
        <v/>
      </c>
      <c r="EK590" s="27" t="str">
        <f t="shared" si="24255"/>
        <v/>
      </c>
      <c r="EL590" s="27" t="str">
        <f t="shared" si="24256"/>
        <v/>
      </c>
      <c r="EM590" s="27" t="str">
        <f t="shared" si="24257"/>
        <v/>
      </c>
      <c r="EN590" s="27" t="str">
        <f t="shared" si="24258"/>
        <v/>
      </c>
      <c r="EO590" s="27" t="str">
        <f t="shared" si="24259"/>
        <v/>
      </c>
      <c r="EP590" s="27" t="str">
        <f t="shared" si="24260"/>
        <v/>
      </c>
      <c r="EQ590" s="27" t="str">
        <f t="shared" si="24261"/>
        <v/>
      </c>
      <c r="ER590" s="26" t="str">
        <f t="shared" si="24262"/>
        <v/>
      </c>
      <c r="ES590" s="26" t="str">
        <f t="shared" si="24263"/>
        <v/>
      </c>
      <c r="ET590" s="27" t="str">
        <f t="shared" si="24264"/>
        <v/>
      </c>
      <c r="EU590" s="26" t="str">
        <f t="shared" si="24265"/>
        <v/>
      </c>
      <c r="EV590" s="26" t="str">
        <f t="shared" si="24266"/>
        <v/>
      </c>
      <c r="EW590" s="25" t="str">
        <f t="shared" si="24267"/>
        <v/>
      </c>
      <c r="EX590" s="25" t="str">
        <f t="shared" si="24268"/>
        <v/>
      </c>
      <c r="EY590" s="25" t="str">
        <f t="shared" si="24269"/>
        <v/>
      </c>
      <c r="EZ590" s="25" t="str">
        <f t="shared" si="24270"/>
        <v/>
      </c>
      <c r="FA590" s="28" t="str">
        <f t="shared" si="24271"/>
        <v/>
      </c>
      <c r="FB590" s="25">
        <f t="shared" si="24272"/>
        <v>0</v>
      </c>
      <c r="FC590" s="25" t="str">
        <f t="shared" si="24273"/>
        <v/>
      </c>
      <c r="FD590" s="25" t="str">
        <f t="shared" si="24274"/>
        <v/>
      </c>
      <c r="FE590" s="25" t="str">
        <f t="shared" si="24275"/>
        <v/>
      </c>
      <c r="FF590" s="25" t="str">
        <f t="shared" si="24276"/>
        <v/>
      </c>
      <c r="FG590" s="25" t="str">
        <f t="shared" si="24277"/>
        <v/>
      </c>
      <c r="FH590" s="25" t="str">
        <f t="shared" si="24278"/>
        <v/>
      </c>
      <c r="FI590" s="25" t="str">
        <f t="shared" si="24279"/>
        <v/>
      </c>
      <c r="FJ590" s="25" t="str">
        <f t="shared" si="24280"/>
        <v/>
      </c>
      <c r="GB590" s="24">
        <f t="shared" si="24504"/>
        <v>63675</v>
      </c>
      <c r="GC590" s="1" t="str">
        <f t="shared" si="24505"/>
        <v/>
      </c>
      <c r="GD590" s="25" t="str">
        <f t="shared" ca="1" si="24281"/>
        <v/>
      </c>
      <c r="GE590" s="25" t="str">
        <f t="shared" si="24282"/>
        <v/>
      </c>
      <c r="GF590" s="25" t="str">
        <f t="shared" si="24283"/>
        <v/>
      </c>
      <c r="GG590" s="25" t="str">
        <f t="shared" si="24284"/>
        <v/>
      </c>
      <c r="GH590" s="25" t="str">
        <f t="shared" si="24285"/>
        <v/>
      </c>
      <c r="GI590" s="25" t="str">
        <f t="shared" si="24286"/>
        <v/>
      </c>
      <c r="GJ590" s="25" t="str">
        <f t="shared" si="24287"/>
        <v/>
      </c>
      <c r="GK590" s="25" t="str">
        <f t="shared" si="24288"/>
        <v/>
      </c>
      <c r="GL590" s="26" t="str">
        <f t="shared" si="24289"/>
        <v/>
      </c>
      <c r="GM590" s="27" t="str">
        <f t="shared" si="24290"/>
        <v/>
      </c>
      <c r="GN590" s="27" t="str">
        <f t="shared" si="24291"/>
        <v/>
      </c>
      <c r="GO590" s="27" t="str">
        <f t="shared" si="24292"/>
        <v/>
      </c>
      <c r="GP590" s="27" t="str">
        <f t="shared" si="24293"/>
        <v/>
      </c>
      <c r="GQ590" s="27" t="str">
        <f t="shared" si="24294"/>
        <v/>
      </c>
      <c r="GR590" s="27" t="str">
        <f t="shared" si="24295"/>
        <v/>
      </c>
      <c r="GS590" s="27" t="str">
        <f t="shared" si="24296"/>
        <v/>
      </c>
      <c r="GT590" s="26" t="str">
        <f t="shared" si="24297"/>
        <v/>
      </c>
      <c r="GU590" s="26" t="str">
        <f t="shared" si="24298"/>
        <v/>
      </c>
      <c r="GV590" s="27" t="str">
        <f t="shared" si="24299"/>
        <v/>
      </c>
      <c r="GW590" s="26" t="str">
        <f t="shared" si="24300"/>
        <v/>
      </c>
      <c r="GX590" s="26" t="str">
        <f t="shared" si="24301"/>
        <v/>
      </c>
      <c r="GY590" s="25" t="str">
        <f t="shared" si="24302"/>
        <v/>
      </c>
      <c r="GZ590" s="25" t="str">
        <f t="shared" si="24303"/>
        <v/>
      </c>
      <c r="HA590" s="25" t="str">
        <f t="shared" si="24304"/>
        <v/>
      </c>
      <c r="HB590" s="25" t="str">
        <f t="shared" si="24305"/>
        <v/>
      </c>
      <c r="HC590" s="28" t="str">
        <f t="shared" si="24306"/>
        <v/>
      </c>
      <c r="HD590" s="25">
        <f t="shared" si="24307"/>
        <v>0</v>
      </c>
      <c r="HE590" s="25" t="str">
        <f t="shared" si="24308"/>
        <v/>
      </c>
      <c r="HF590" s="25" t="str">
        <f t="shared" si="24309"/>
        <v/>
      </c>
      <c r="HG590" s="25" t="str">
        <f t="shared" si="24310"/>
        <v/>
      </c>
      <c r="HH590" s="25" t="str">
        <f t="shared" si="24311"/>
        <v/>
      </c>
      <c r="HI590" s="25" t="str">
        <f t="shared" si="24312"/>
        <v/>
      </c>
      <c r="HJ590" s="25" t="str">
        <f t="shared" si="24313"/>
        <v/>
      </c>
      <c r="HK590" s="25" t="str">
        <f t="shared" si="24314"/>
        <v/>
      </c>
      <c r="HL590" s="25" t="str">
        <f t="shared" si="24315"/>
        <v/>
      </c>
      <c r="ID590" s="24">
        <f t="shared" si="24504"/>
        <v>63675</v>
      </c>
      <c r="IE590" s="1" t="str">
        <f t="shared" si="24505"/>
        <v/>
      </c>
      <c r="IF590" s="25" t="str">
        <f t="shared" ca="1" si="24316"/>
        <v/>
      </c>
      <c r="IG590" s="25" t="str">
        <f t="shared" si="24317"/>
        <v/>
      </c>
      <c r="IH590" s="25" t="str">
        <f t="shared" si="24318"/>
        <v/>
      </c>
      <c r="II590" s="25" t="str">
        <f t="shared" si="24319"/>
        <v/>
      </c>
      <c r="IJ590" s="25" t="str">
        <f t="shared" si="24320"/>
        <v/>
      </c>
      <c r="IK590" s="25" t="str">
        <f t="shared" si="24321"/>
        <v/>
      </c>
      <c r="IL590" s="25" t="str">
        <f t="shared" si="24322"/>
        <v/>
      </c>
      <c r="IM590" s="25" t="str">
        <f t="shared" si="24323"/>
        <v/>
      </c>
      <c r="IN590" s="26" t="str">
        <f t="shared" si="24324"/>
        <v/>
      </c>
      <c r="IO590" s="27" t="str">
        <f t="shared" si="24325"/>
        <v/>
      </c>
      <c r="IP590" s="27" t="str">
        <f t="shared" si="24326"/>
        <v/>
      </c>
      <c r="IQ590" s="27" t="str">
        <f t="shared" si="24327"/>
        <v/>
      </c>
      <c r="IR590" s="27" t="str">
        <f t="shared" si="24328"/>
        <v/>
      </c>
      <c r="IS590" s="27" t="str">
        <f t="shared" si="24329"/>
        <v/>
      </c>
      <c r="IT590" s="27" t="str">
        <f t="shared" si="24330"/>
        <v/>
      </c>
      <c r="IU590" s="27" t="str">
        <f t="shared" si="24331"/>
        <v/>
      </c>
      <c r="IV590" s="26" t="str">
        <f t="shared" si="24332"/>
        <v/>
      </c>
      <c r="IW590" s="26" t="str">
        <f t="shared" si="24333"/>
        <v/>
      </c>
      <c r="IX590" s="27" t="str">
        <f t="shared" si="24334"/>
        <v/>
      </c>
      <c r="IY590" s="26" t="str">
        <f t="shared" si="24335"/>
        <v/>
      </c>
      <c r="IZ590" s="26" t="str">
        <f t="shared" si="24336"/>
        <v/>
      </c>
      <c r="JA590" s="25" t="str">
        <f t="shared" si="24337"/>
        <v/>
      </c>
      <c r="JB590" s="25" t="str">
        <f t="shared" si="24338"/>
        <v/>
      </c>
      <c r="JC590" s="25" t="str">
        <f t="shared" si="24339"/>
        <v/>
      </c>
      <c r="JD590" s="25" t="str">
        <f t="shared" si="24340"/>
        <v/>
      </c>
      <c r="JE590" s="28" t="str">
        <f t="shared" si="24341"/>
        <v/>
      </c>
      <c r="JF590" s="25">
        <f t="shared" si="24342"/>
        <v>0</v>
      </c>
      <c r="JG590" s="25" t="str">
        <f t="shared" si="24343"/>
        <v/>
      </c>
      <c r="JH590" s="25" t="str">
        <f t="shared" si="24344"/>
        <v/>
      </c>
      <c r="JI590" s="25" t="str">
        <f t="shared" si="24345"/>
        <v/>
      </c>
      <c r="JJ590" s="25" t="str">
        <f t="shared" si="24346"/>
        <v/>
      </c>
      <c r="JK590" s="25" t="str">
        <f t="shared" si="24347"/>
        <v/>
      </c>
      <c r="JL590" s="25" t="str">
        <f t="shared" si="24348"/>
        <v/>
      </c>
      <c r="JM590" s="25" t="str">
        <f t="shared" si="24349"/>
        <v/>
      </c>
      <c r="JN590" s="25" t="str">
        <f t="shared" si="24350"/>
        <v/>
      </c>
      <c r="KF590" s="24">
        <f t="shared" si="24506"/>
        <v>63675</v>
      </c>
      <c r="KG590" s="1" t="str">
        <f t="shared" si="24507"/>
        <v/>
      </c>
      <c r="KH590" s="25" t="str">
        <f t="shared" ca="1" si="24351"/>
        <v/>
      </c>
      <c r="KI590" s="25" t="str">
        <f t="shared" si="24352"/>
        <v/>
      </c>
      <c r="KJ590" s="25" t="str">
        <f t="shared" si="24353"/>
        <v/>
      </c>
      <c r="KK590" s="25" t="str">
        <f t="shared" si="24354"/>
        <v/>
      </c>
      <c r="KL590" s="25" t="str">
        <f t="shared" si="24355"/>
        <v/>
      </c>
      <c r="KM590" s="25" t="str">
        <f t="shared" si="24356"/>
        <v/>
      </c>
      <c r="KN590" s="25" t="str">
        <f t="shared" si="24357"/>
        <v/>
      </c>
      <c r="KO590" s="25" t="str">
        <f t="shared" si="24358"/>
        <v/>
      </c>
      <c r="KP590" s="26" t="str">
        <f t="shared" si="24359"/>
        <v/>
      </c>
      <c r="KQ590" s="27" t="str">
        <f t="shared" si="24360"/>
        <v/>
      </c>
      <c r="KR590" s="27" t="str">
        <f t="shared" si="24361"/>
        <v/>
      </c>
      <c r="KS590" s="27" t="str">
        <f t="shared" si="24362"/>
        <v/>
      </c>
      <c r="KT590" s="27" t="str">
        <f t="shared" si="24363"/>
        <v/>
      </c>
      <c r="KU590" s="27" t="str">
        <f t="shared" si="24364"/>
        <v/>
      </c>
      <c r="KV590" s="27" t="str">
        <f t="shared" si="24365"/>
        <v/>
      </c>
      <c r="KW590" s="27" t="str">
        <f t="shared" si="24366"/>
        <v/>
      </c>
      <c r="KX590" s="26" t="str">
        <f t="shared" si="24367"/>
        <v/>
      </c>
      <c r="KY590" s="26" t="str">
        <f t="shared" si="24368"/>
        <v/>
      </c>
      <c r="KZ590" s="251" t="str">
        <f t="shared" si="24508"/>
        <v/>
      </c>
      <c r="LA590" s="251">
        <v>0</v>
      </c>
      <c r="LB590" s="252" t="e">
        <f t="shared" si="24509"/>
        <v>#VALUE!</v>
      </c>
      <c r="LC590" s="26" t="str">
        <f t="shared" si="24369"/>
        <v/>
      </c>
      <c r="LD590" s="26" t="str">
        <f t="shared" si="24370"/>
        <v/>
      </c>
      <c r="LE590" s="25" t="str">
        <f t="shared" si="24371"/>
        <v/>
      </c>
      <c r="LF590" s="25" t="str">
        <f t="shared" si="24372"/>
        <v/>
      </c>
      <c r="LG590" s="25" t="str">
        <f t="shared" si="24373"/>
        <v/>
      </c>
      <c r="LH590" s="25" t="str">
        <f t="shared" si="24374"/>
        <v/>
      </c>
      <c r="LI590" s="28" t="str">
        <f t="shared" si="24375"/>
        <v/>
      </c>
      <c r="LJ590" s="25">
        <f t="shared" si="24376"/>
        <v>0</v>
      </c>
      <c r="LK590" s="25" t="str">
        <f t="shared" si="24377"/>
        <v/>
      </c>
      <c r="LL590" s="25" t="str">
        <f t="shared" si="24378"/>
        <v/>
      </c>
      <c r="LM590" s="25" t="str">
        <f t="shared" si="24379"/>
        <v/>
      </c>
      <c r="LN590" s="25" t="str">
        <f t="shared" si="24380"/>
        <v/>
      </c>
      <c r="LO590" s="25" t="str">
        <f t="shared" si="24381"/>
        <v/>
      </c>
      <c r="LP590" s="250" t="str">
        <f t="shared" si="24510"/>
        <v/>
      </c>
      <c r="LQ590" s="25" t="str">
        <f t="shared" si="24382"/>
        <v/>
      </c>
      <c r="LR590" s="25" t="str">
        <f t="shared" si="24383"/>
        <v/>
      </c>
      <c r="MJ590" s="24">
        <f t="shared" ref="MJ590" si="24535">EDATE(MJ589,1)</f>
        <v>63675</v>
      </c>
      <c r="MK590" s="1" t="str">
        <f t="shared" ref="MK590" si="24536">IF(dane_okres_inwestycji*12&gt;MK589,MK589+1,"")</f>
        <v/>
      </c>
      <c r="ML590" s="25" t="str">
        <f t="shared" ca="1" si="24386"/>
        <v/>
      </c>
      <c r="MM590" s="25" t="str">
        <f t="shared" si="24387"/>
        <v/>
      </c>
      <c r="MN590" s="25" t="str">
        <f t="shared" si="24388"/>
        <v/>
      </c>
      <c r="MO590" s="25" t="str">
        <f t="shared" si="24389"/>
        <v/>
      </c>
      <c r="MP590" s="25" t="str">
        <f t="shared" si="24390"/>
        <v/>
      </c>
      <c r="MQ590" s="25" t="str">
        <f t="shared" si="24391"/>
        <v/>
      </c>
      <c r="MR590" s="25" t="str">
        <f t="shared" si="24392"/>
        <v/>
      </c>
      <c r="MS590" s="25" t="str">
        <f t="shared" si="24393"/>
        <v/>
      </c>
      <c r="MT590" s="26" t="str">
        <f t="shared" si="24394"/>
        <v/>
      </c>
      <c r="MU590" s="27" t="str">
        <f t="shared" si="24395"/>
        <v/>
      </c>
      <c r="MV590" s="27" t="str">
        <f t="shared" si="24396"/>
        <v/>
      </c>
      <c r="MW590" s="27" t="str">
        <f t="shared" si="24397"/>
        <v/>
      </c>
      <c r="MX590" s="27" t="str">
        <f t="shared" si="24398"/>
        <v/>
      </c>
      <c r="MY590" s="27" t="str">
        <f t="shared" si="24399"/>
        <v/>
      </c>
      <c r="MZ590" s="27" t="str">
        <f t="shared" si="24400"/>
        <v/>
      </c>
      <c r="NA590" s="27" t="str">
        <f t="shared" si="24401"/>
        <v/>
      </c>
      <c r="NB590" s="26" t="str">
        <f t="shared" si="24402"/>
        <v/>
      </c>
      <c r="NC590" s="26" t="str">
        <f t="shared" si="24403"/>
        <v/>
      </c>
      <c r="ND590" s="251" t="str">
        <f t="shared" si="24513"/>
        <v/>
      </c>
      <c r="NE590" s="251">
        <v>0</v>
      </c>
      <c r="NF590" s="252" t="e">
        <f t="shared" si="24514"/>
        <v>#VALUE!</v>
      </c>
      <c r="NG590" s="26" t="str">
        <f t="shared" si="24404"/>
        <v/>
      </c>
      <c r="NH590" s="26" t="str">
        <f t="shared" si="24405"/>
        <v/>
      </c>
      <c r="NI590" s="25" t="str">
        <f t="shared" si="24406"/>
        <v/>
      </c>
      <c r="NJ590" s="25" t="str">
        <f t="shared" si="24407"/>
        <v/>
      </c>
      <c r="NK590" s="25" t="str">
        <f t="shared" si="24408"/>
        <v/>
      </c>
      <c r="NL590" s="25" t="str">
        <f t="shared" si="24409"/>
        <v/>
      </c>
      <c r="NM590" s="28" t="str">
        <f t="shared" si="24410"/>
        <v/>
      </c>
      <c r="NN590" s="25">
        <f t="shared" si="24411"/>
        <v>0</v>
      </c>
      <c r="NO590" s="25" t="str">
        <f t="shared" si="24412"/>
        <v/>
      </c>
      <c r="NP590" s="25" t="str">
        <f t="shared" si="24413"/>
        <v/>
      </c>
      <c r="NQ590" s="25" t="str">
        <f t="shared" si="24414"/>
        <v/>
      </c>
      <c r="NR590" s="25" t="str">
        <f t="shared" si="24415"/>
        <v/>
      </c>
      <c r="NS590" s="25" t="str">
        <f t="shared" si="24416"/>
        <v/>
      </c>
      <c r="NT590" s="250" t="str">
        <f t="shared" si="24515"/>
        <v/>
      </c>
      <c r="NU590" s="25" t="str">
        <f t="shared" si="24417"/>
        <v/>
      </c>
      <c r="NV590" s="25" t="str">
        <f t="shared" si="24418"/>
        <v/>
      </c>
      <c r="ON590" s="24">
        <f t="shared" si="24516"/>
        <v>63675</v>
      </c>
      <c r="OO590" s="1" t="str">
        <f t="shared" si="24517"/>
        <v/>
      </c>
      <c r="OP590" s="25" t="str">
        <f t="shared" ca="1" si="24419"/>
        <v/>
      </c>
      <c r="OQ590" s="25" t="str">
        <f t="shared" si="24420"/>
        <v/>
      </c>
      <c r="OR590" s="25" t="str">
        <f t="shared" si="24421"/>
        <v/>
      </c>
      <c r="OS590" s="25" t="str">
        <f t="shared" si="24422"/>
        <v/>
      </c>
      <c r="OT590" s="25" t="str">
        <f t="shared" si="24423"/>
        <v/>
      </c>
      <c r="OU590" s="25" t="str">
        <f t="shared" si="24424"/>
        <v/>
      </c>
      <c r="OV590" s="25" t="str">
        <f t="shared" si="24425"/>
        <v/>
      </c>
      <c r="OW590" s="25" t="str">
        <f t="shared" si="24426"/>
        <v/>
      </c>
      <c r="OX590" s="26" t="str">
        <f t="shared" si="24427"/>
        <v/>
      </c>
      <c r="OY590" s="27" t="str">
        <f t="shared" si="24428"/>
        <v/>
      </c>
      <c r="OZ590" s="27" t="str">
        <f t="shared" si="24429"/>
        <v/>
      </c>
      <c r="PA590" s="27" t="str">
        <f t="shared" si="24430"/>
        <v/>
      </c>
      <c r="PB590" s="27" t="str">
        <f t="shared" si="24431"/>
        <v/>
      </c>
      <c r="PC590" s="27" t="str">
        <f t="shared" si="24432"/>
        <v/>
      </c>
      <c r="PD590" s="27" t="str">
        <f t="shared" si="24433"/>
        <v/>
      </c>
      <c r="PE590" s="27" t="str">
        <f t="shared" si="24434"/>
        <v/>
      </c>
      <c r="PF590" s="26" t="str">
        <f t="shared" si="24435"/>
        <v/>
      </c>
      <c r="PG590" s="26" t="str">
        <f t="shared" si="24436"/>
        <v/>
      </c>
      <c r="PH590" s="27" t="str">
        <f t="shared" si="24437"/>
        <v/>
      </c>
      <c r="PI590" s="26" t="str">
        <f t="shared" si="24438"/>
        <v/>
      </c>
      <c r="PJ590" s="26" t="str">
        <f t="shared" si="24439"/>
        <v/>
      </c>
      <c r="PK590" s="25" t="str">
        <f t="shared" si="24440"/>
        <v/>
      </c>
      <c r="PL590" s="25" t="str">
        <f t="shared" si="24441"/>
        <v/>
      </c>
      <c r="PM590" s="25" t="str">
        <f t="shared" si="24442"/>
        <v/>
      </c>
      <c r="PN590" s="25" t="str">
        <f t="shared" si="24443"/>
        <v/>
      </c>
      <c r="PO590" s="28" t="str">
        <f t="shared" si="24444"/>
        <v/>
      </c>
      <c r="PP590" s="25">
        <f t="shared" si="24445"/>
        <v>0</v>
      </c>
      <c r="PQ590" s="25" t="str">
        <f t="shared" si="24446"/>
        <v/>
      </c>
      <c r="PR590" s="25" t="str">
        <f t="shared" si="24447"/>
        <v/>
      </c>
      <c r="PS590" s="25" t="str">
        <f t="shared" si="24448"/>
        <v/>
      </c>
      <c r="PT590" s="25" t="str">
        <f t="shared" si="24449"/>
        <v/>
      </c>
      <c r="PU590" s="25" t="str">
        <f t="shared" si="24450"/>
        <v/>
      </c>
      <c r="PV590" s="25" t="str">
        <f t="shared" si="24451"/>
        <v/>
      </c>
      <c r="PW590" s="25" t="str">
        <f t="shared" si="24452"/>
        <v/>
      </c>
      <c r="PX590" s="25" t="str">
        <f t="shared" si="24453"/>
        <v/>
      </c>
      <c r="QP590" s="24">
        <f t="shared" si="24516"/>
        <v>63675</v>
      </c>
      <c r="QQ590" s="1" t="str">
        <f t="shared" si="24517"/>
        <v/>
      </c>
      <c r="QR590" s="25" t="str">
        <f t="shared" ca="1" si="24454"/>
        <v/>
      </c>
      <c r="QS590" s="25" t="str">
        <f t="shared" si="24455"/>
        <v/>
      </c>
      <c r="QT590" s="25" t="str">
        <f t="shared" si="24456"/>
        <v/>
      </c>
      <c r="QU590" s="25" t="str">
        <f t="shared" si="24457"/>
        <v/>
      </c>
      <c r="QV590" s="25" t="str">
        <f t="shared" si="24458"/>
        <v/>
      </c>
      <c r="QW590" s="25" t="str">
        <f t="shared" si="24459"/>
        <v/>
      </c>
      <c r="QX590" s="25" t="str">
        <f t="shared" si="24460"/>
        <v/>
      </c>
      <c r="QY590" s="25" t="str">
        <f t="shared" si="24461"/>
        <v/>
      </c>
      <c r="QZ590" s="26" t="str">
        <f t="shared" si="24462"/>
        <v/>
      </c>
      <c r="RA590" s="27" t="str">
        <f t="shared" si="24463"/>
        <v/>
      </c>
      <c r="RB590" s="27" t="str">
        <f t="shared" si="24464"/>
        <v/>
      </c>
      <c r="RC590" s="27" t="str">
        <f t="shared" si="24465"/>
        <v/>
      </c>
      <c r="RD590" s="27" t="str">
        <f t="shared" si="24466"/>
        <v/>
      </c>
      <c r="RE590" s="27" t="str">
        <f t="shared" si="24467"/>
        <v/>
      </c>
      <c r="RF590" s="27" t="str">
        <f t="shared" si="24468"/>
        <v/>
      </c>
      <c r="RG590" s="27" t="str">
        <f t="shared" si="24469"/>
        <v/>
      </c>
      <c r="RH590" s="26" t="str">
        <f t="shared" si="24470"/>
        <v/>
      </c>
      <c r="RI590" s="26" t="str">
        <f t="shared" si="24471"/>
        <v/>
      </c>
      <c r="RJ590" s="27" t="str">
        <f t="shared" si="24472"/>
        <v/>
      </c>
      <c r="RK590" s="26" t="str">
        <f t="shared" si="24473"/>
        <v/>
      </c>
      <c r="RL590" s="26" t="str">
        <f t="shared" si="24474"/>
        <v/>
      </c>
      <c r="RM590" s="25" t="str">
        <f t="shared" si="24475"/>
        <v/>
      </c>
      <c r="RN590" s="25" t="str">
        <f t="shared" si="24476"/>
        <v/>
      </c>
      <c r="RO590" s="25" t="str">
        <f t="shared" si="24477"/>
        <v/>
      </c>
      <c r="RP590" s="25" t="str">
        <f t="shared" si="24478"/>
        <v/>
      </c>
      <c r="RQ590" s="28" t="str">
        <f t="shared" si="24479"/>
        <v/>
      </c>
      <c r="RR590" s="25">
        <f t="shared" si="24480"/>
        <v>0</v>
      </c>
      <c r="RS590" s="25" t="str">
        <f t="shared" si="24481"/>
        <v/>
      </c>
      <c r="RT590" s="25" t="str">
        <f t="shared" si="24482"/>
        <v/>
      </c>
      <c r="RU590" s="25" t="str">
        <f t="shared" si="24483"/>
        <v/>
      </c>
      <c r="RV590" s="25" t="str">
        <f t="shared" si="24484"/>
        <v/>
      </c>
      <c r="RW590" s="25" t="str">
        <f t="shared" si="24485"/>
        <v/>
      </c>
      <c r="RX590" s="25" t="str">
        <f t="shared" si="24486"/>
        <v/>
      </c>
      <c r="RY590" s="25" t="str">
        <f t="shared" si="24487"/>
        <v/>
      </c>
      <c r="RZ590" s="25" t="str">
        <f t="shared" si="24488"/>
        <v/>
      </c>
      <c r="SR590" s="24">
        <f t="shared" ref="SR590" si="24537">EDATE(SR589,1)</f>
        <v>63675</v>
      </c>
      <c r="SS590" s="1" t="str">
        <f t="shared" ref="SS590" si="24538">IF(dane_okres_inwestycji*12&gt;SS589,SS589+1,"")</f>
        <v/>
      </c>
      <c r="ST590" s="25" t="str">
        <f t="shared" ca="1" si="24072"/>
        <v/>
      </c>
      <c r="SU590" s="25" t="str">
        <f t="shared" si="23212"/>
        <v/>
      </c>
      <c r="SV590" s="25" t="str">
        <f t="shared" si="24073"/>
        <v/>
      </c>
      <c r="SW590" s="25" t="str">
        <f t="shared" si="24074"/>
        <v/>
      </c>
      <c r="SX590" s="25" t="str">
        <f t="shared" si="24075"/>
        <v/>
      </c>
      <c r="SY590" s="25" t="str">
        <f t="shared" si="24076"/>
        <v/>
      </c>
      <c r="SZ590" s="25" t="str">
        <f t="shared" si="24077"/>
        <v/>
      </c>
      <c r="TA590" s="25" t="str">
        <f t="shared" si="24078"/>
        <v/>
      </c>
      <c r="TB590" s="26" t="str">
        <f t="shared" si="24079"/>
        <v/>
      </c>
      <c r="TC590" s="27" t="str">
        <f t="shared" si="24080"/>
        <v/>
      </c>
      <c r="TD590" s="27" t="str">
        <f t="shared" si="24081"/>
        <v/>
      </c>
      <c r="TE590" s="27" t="str">
        <f t="shared" si="24082"/>
        <v/>
      </c>
      <c r="TF590" s="27" t="str">
        <f t="shared" si="24083"/>
        <v/>
      </c>
      <c r="TG590" s="27" t="str">
        <f t="shared" si="24084"/>
        <v/>
      </c>
      <c r="TH590" s="27" t="str">
        <f t="shared" si="24085"/>
        <v/>
      </c>
      <c r="TI590" s="27" t="str">
        <f t="shared" si="24086"/>
        <v/>
      </c>
      <c r="TJ590" s="26" t="str">
        <f t="shared" si="24087"/>
        <v/>
      </c>
      <c r="TK590" s="26" t="str">
        <f t="shared" si="24088"/>
        <v/>
      </c>
      <c r="TL590" s="27" t="str">
        <f t="shared" si="24089"/>
        <v/>
      </c>
      <c r="TM590" s="26" t="str">
        <f t="shared" si="24090"/>
        <v/>
      </c>
      <c r="TN590" s="26" t="str">
        <f t="shared" si="24091"/>
        <v/>
      </c>
      <c r="TO590" s="25" t="str">
        <f t="shared" si="24092"/>
        <v/>
      </c>
      <c r="TP590" s="25" t="str">
        <f t="shared" si="24093"/>
        <v/>
      </c>
      <c r="TQ590" s="25" t="str">
        <f t="shared" si="24094"/>
        <v/>
      </c>
      <c r="TR590" s="25" t="str">
        <f t="shared" si="24095"/>
        <v/>
      </c>
      <c r="TS590" s="28" t="str">
        <f t="shared" si="24096"/>
        <v/>
      </c>
      <c r="TT590" s="25">
        <f t="shared" si="24097"/>
        <v>0</v>
      </c>
      <c r="TU590" s="25" t="str">
        <f t="shared" si="24098"/>
        <v/>
      </c>
      <c r="TV590" s="25" t="str">
        <f t="shared" si="24099"/>
        <v/>
      </c>
      <c r="TW590" s="25" t="str">
        <f t="shared" si="24100"/>
        <v/>
      </c>
      <c r="TX590" s="25" t="str">
        <f t="shared" si="24101"/>
        <v/>
      </c>
      <c r="TY590" s="25" t="str">
        <f t="shared" si="24102"/>
        <v/>
      </c>
      <c r="TZ590" s="25" t="str">
        <f t="shared" si="23243"/>
        <v/>
      </c>
      <c r="UA590" s="25" t="str">
        <f t="shared" si="24103"/>
        <v/>
      </c>
      <c r="UB590" s="25" t="str">
        <f t="shared" si="24104"/>
        <v/>
      </c>
    </row>
    <row r="591" spans="2:548" x14ac:dyDescent="0.45">
      <c r="B591" s="24">
        <f t="shared" si="24520"/>
        <v>63706</v>
      </c>
      <c r="C591" s="1">
        <f t="shared" si="24491"/>
        <v>2074</v>
      </c>
      <c r="D591" s="1">
        <f t="shared" si="24492"/>
        <v>97</v>
      </c>
      <c r="E591" s="1" t="str">
        <f t="shared" si="24493"/>
        <v/>
      </c>
      <c r="F591" s="25" t="str">
        <f t="shared" si="24177"/>
        <v/>
      </c>
      <c r="G591" s="25">
        <f>SUMIFS(F$9:F591,C$9:C591,C591)</f>
        <v>0</v>
      </c>
      <c r="H591" s="25" t="str">
        <f t="shared" si="24178"/>
        <v/>
      </c>
      <c r="I591" s="82" t="e">
        <f t="shared" si="24494"/>
        <v>#VALUE!</v>
      </c>
      <c r="J591" s="1" t="b">
        <f>IF(J590=TRUE,TRUE,AND(D591&gt;=dane_wiek_emerytalny,D591&gt;=55,YEAR(B591)-YEAR(dane_data_rozpoczecia)&gt;=4,SUMIFS(F$9:F591,C$9:C591,C591)))</f>
        <v>1</v>
      </c>
      <c r="K591" s="25" t="str">
        <f t="shared" si="24179"/>
        <v/>
      </c>
      <c r="L591" s="25">
        <f t="shared" si="24180"/>
        <v>0</v>
      </c>
      <c r="M591" s="25" t="e">
        <f t="shared" si="24181"/>
        <v>#VALUE!</v>
      </c>
      <c r="N591" s="25" t="e">
        <f t="shared" si="24182"/>
        <v>#VALUE!</v>
      </c>
      <c r="O591" s="1" t="b">
        <f>IF(O590=TRUE,TRUE,AND(D591&gt;=65,YEAR(B591)-YEAR(dane_data_rozpoczecia)&gt;=4,SUMIFS(F$9:F591,C$9:C591,C591)))</f>
        <v>1</v>
      </c>
      <c r="V591" s="24">
        <f t="shared" si="24521"/>
        <v>63706</v>
      </c>
      <c r="W591" s="1" t="str">
        <f t="shared" si="24495"/>
        <v/>
      </c>
      <c r="X591" s="25" t="str">
        <f t="shared" ca="1" si="24183"/>
        <v/>
      </c>
      <c r="Y591" s="25" t="str">
        <f t="shared" si="24184"/>
        <v/>
      </c>
      <c r="Z591" s="25" t="str">
        <f t="shared" si="24496"/>
        <v/>
      </c>
      <c r="AA591" s="25" t="str">
        <f t="shared" si="24497"/>
        <v/>
      </c>
      <c r="AB591" s="25" t="str">
        <f t="shared" si="24185"/>
        <v/>
      </c>
      <c r="AC591" s="25" t="str">
        <f t="shared" si="24186"/>
        <v/>
      </c>
      <c r="AD591" s="25" t="str">
        <f t="shared" si="24187"/>
        <v/>
      </c>
      <c r="AE591" s="25" t="str">
        <f t="shared" si="24188"/>
        <v/>
      </c>
      <c r="AF591" s="26" t="str">
        <f t="shared" si="24189"/>
        <v/>
      </c>
      <c r="AG591" s="27" t="str">
        <f t="shared" si="24190"/>
        <v/>
      </c>
      <c r="AH591" s="27" t="str">
        <f t="shared" si="24191"/>
        <v/>
      </c>
      <c r="AI591" s="27" t="str">
        <f t="shared" si="24498"/>
        <v/>
      </c>
      <c r="AJ591" s="27" t="str">
        <f t="shared" si="24530"/>
        <v/>
      </c>
      <c r="AK591" s="27" t="str">
        <f t="shared" si="24192"/>
        <v/>
      </c>
      <c r="AL591" s="27" t="str">
        <f t="shared" si="24499"/>
        <v/>
      </c>
      <c r="AM591" s="27" t="str">
        <f t="shared" si="24500"/>
        <v/>
      </c>
      <c r="AN591" s="26" t="str">
        <f t="shared" si="24193"/>
        <v/>
      </c>
      <c r="AO591" s="26" t="str">
        <f t="shared" si="24194"/>
        <v/>
      </c>
      <c r="AP591" s="27" t="str">
        <f t="shared" si="24195"/>
        <v/>
      </c>
      <c r="AQ591" s="26" t="str">
        <f t="shared" si="24196"/>
        <v/>
      </c>
      <c r="AR591" s="26" t="str">
        <f t="shared" si="24197"/>
        <v/>
      </c>
      <c r="AS591" s="25" t="str">
        <f t="shared" si="24198"/>
        <v/>
      </c>
      <c r="AT591" s="25" t="str">
        <f t="shared" si="24199"/>
        <v/>
      </c>
      <c r="AU591" s="25" t="str">
        <f t="shared" si="24200"/>
        <v/>
      </c>
      <c r="AV591" s="25" t="str">
        <f t="shared" si="24201"/>
        <v/>
      </c>
      <c r="AW591" s="28" t="str">
        <f t="shared" si="24202"/>
        <v/>
      </c>
      <c r="AX591" s="25">
        <f t="shared" si="24203"/>
        <v>0</v>
      </c>
      <c r="AY591" s="25" t="str">
        <f t="shared" si="24204"/>
        <v/>
      </c>
      <c r="AZ591" s="25" t="str">
        <f t="shared" si="24205"/>
        <v/>
      </c>
      <c r="BA591" s="25" t="str">
        <f t="shared" si="24501"/>
        <v/>
      </c>
      <c r="BB591" s="25" t="str">
        <f t="shared" si="24206"/>
        <v/>
      </c>
      <c r="BC591" s="25" t="str">
        <f t="shared" si="24207"/>
        <v/>
      </c>
      <c r="BD591" s="25" t="str">
        <f t="shared" si="24208"/>
        <v/>
      </c>
      <c r="BE591" s="25" t="str">
        <f t="shared" si="24209"/>
        <v/>
      </c>
      <c r="BF591" s="25" t="str">
        <f t="shared" si="24210"/>
        <v/>
      </c>
      <c r="BX591" s="24">
        <f t="shared" si="24502"/>
        <v>63706</v>
      </c>
      <c r="BY591" s="1" t="str">
        <f t="shared" si="24503"/>
        <v/>
      </c>
      <c r="BZ591" s="25" t="str">
        <f t="shared" ca="1" si="24211"/>
        <v/>
      </c>
      <c r="CA591" s="25" t="str">
        <f t="shared" si="24212"/>
        <v/>
      </c>
      <c r="CB591" s="25" t="str">
        <f t="shared" si="24213"/>
        <v/>
      </c>
      <c r="CC591" s="25" t="str">
        <f t="shared" si="24214"/>
        <v/>
      </c>
      <c r="CD591" s="25" t="str">
        <f t="shared" si="24215"/>
        <v/>
      </c>
      <c r="CE591" s="25" t="str">
        <f t="shared" si="24216"/>
        <v/>
      </c>
      <c r="CF591" s="25" t="str">
        <f t="shared" si="24217"/>
        <v/>
      </c>
      <c r="CG591" s="25" t="str">
        <f t="shared" si="24218"/>
        <v/>
      </c>
      <c r="CH591" s="26" t="str">
        <f t="shared" si="24219"/>
        <v/>
      </c>
      <c r="CI591" s="27" t="str">
        <f t="shared" si="24220"/>
        <v/>
      </c>
      <c r="CJ591" s="27" t="str">
        <f t="shared" si="24221"/>
        <v/>
      </c>
      <c r="CK591" s="27" t="str">
        <f t="shared" si="24222"/>
        <v/>
      </c>
      <c r="CL591" s="27" t="str">
        <f t="shared" si="24223"/>
        <v/>
      </c>
      <c r="CM591" s="27" t="str">
        <f t="shared" si="24224"/>
        <v/>
      </c>
      <c r="CN591" s="27" t="str">
        <f t="shared" si="24225"/>
        <v/>
      </c>
      <c r="CO591" s="27" t="str">
        <f t="shared" si="24226"/>
        <v/>
      </c>
      <c r="CP591" s="26" t="str">
        <f t="shared" si="24227"/>
        <v/>
      </c>
      <c r="CQ591" s="26" t="str">
        <f t="shared" si="24228"/>
        <v/>
      </c>
      <c r="CR591" s="27" t="str">
        <f t="shared" si="24229"/>
        <v/>
      </c>
      <c r="CS591" s="26" t="str">
        <f t="shared" si="24230"/>
        <v/>
      </c>
      <c r="CT591" s="26" t="str">
        <f t="shared" si="24231"/>
        <v/>
      </c>
      <c r="CU591" s="25" t="str">
        <f t="shared" si="24232"/>
        <v/>
      </c>
      <c r="CV591" s="25" t="str">
        <f t="shared" si="24233"/>
        <v/>
      </c>
      <c r="CW591" s="25" t="str">
        <f t="shared" si="24234"/>
        <v/>
      </c>
      <c r="CX591" s="25" t="str">
        <f t="shared" si="24235"/>
        <v/>
      </c>
      <c r="CY591" s="28" t="str">
        <f t="shared" si="24236"/>
        <v/>
      </c>
      <c r="CZ591" s="25">
        <f t="shared" si="24237"/>
        <v>0</v>
      </c>
      <c r="DA591" s="25" t="str">
        <f t="shared" si="24238"/>
        <v/>
      </c>
      <c r="DB591" s="25" t="str">
        <f t="shared" si="24239"/>
        <v/>
      </c>
      <c r="DC591" s="25" t="str">
        <f t="shared" si="24240"/>
        <v/>
      </c>
      <c r="DD591" s="25" t="str">
        <f t="shared" si="24241"/>
        <v/>
      </c>
      <c r="DE591" s="25" t="str">
        <f t="shared" si="24242"/>
        <v/>
      </c>
      <c r="DF591" s="25" t="str">
        <f t="shared" si="24243"/>
        <v/>
      </c>
      <c r="DG591" s="25" t="str">
        <f t="shared" si="24244"/>
        <v/>
      </c>
      <c r="DH591" s="25" t="str">
        <f t="shared" si="24245"/>
        <v/>
      </c>
      <c r="DZ591" s="24">
        <f t="shared" si="24502"/>
        <v>63706</v>
      </c>
      <c r="EA591" s="1" t="str">
        <f t="shared" si="24503"/>
        <v/>
      </c>
      <c r="EB591" s="25" t="str">
        <f t="shared" ca="1" si="24246"/>
        <v/>
      </c>
      <c r="EC591" s="25" t="str">
        <f t="shared" si="24247"/>
        <v/>
      </c>
      <c r="ED591" s="25" t="str">
        <f t="shared" si="24248"/>
        <v/>
      </c>
      <c r="EE591" s="25" t="str">
        <f t="shared" si="24249"/>
        <v/>
      </c>
      <c r="EF591" s="25" t="str">
        <f t="shared" si="24250"/>
        <v/>
      </c>
      <c r="EG591" s="25" t="str">
        <f t="shared" si="24251"/>
        <v/>
      </c>
      <c r="EH591" s="25" t="str">
        <f t="shared" si="24252"/>
        <v/>
      </c>
      <c r="EI591" s="25" t="str">
        <f t="shared" si="24253"/>
        <v/>
      </c>
      <c r="EJ591" s="26" t="str">
        <f t="shared" si="24254"/>
        <v/>
      </c>
      <c r="EK591" s="27" t="str">
        <f t="shared" si="24255"/>
        <v/>
      </c>
      <c r="EL591" s="27" t="str">
        <f t="shared" si="24256"/>
        <v/>
      </c>
      <c r="EM591" s="27" t="str">
        <f t="shared" si="24257"/>
        <v/>
      </c>
      <c r="EN591" s="27" t="str">
        <f t="shared" si="24258"/>
        <v/>
      </c>
      <c r="EO591" s="27" t="str">
        <f t="shared" si="24259"/>
        <v/>
      </c>
      <c r="EP591" s="27" t="str">
        <f t="shared" si="24260"/>
        <v/>
      </c>
      <c r="EQ591" s="27" t="str">
        <f t="shared" si="24261"/>
        <v/>
      </c>
      <c r="ER591" s="26" t="str">
        <f t="shared" si="24262"/>
        <v/>
      </c>
      <c r="ES591" s="26" t="str">
        <f t="shared" si="24263"/>
        <v/>
      </c>
      <c r="ET591" s="27" t="str">
        <f t="shared" si="24264"/>
        <v/>
      </c>
      <c r="EU591" s="26" t="str">
        <f t="shared" si="24265"/>
        <v/>
      </c>
      <c r="EV591" s="26" t="str">
        <f t="shared" si="24266"/>
        <v/>
      </c>
      <c r="EW591" s="25" t="str">
        <f t="shared" si="24267"/>
        <v/>
      </c>
      <c r="EX591" s="25" t="str">
        <f t="shared" si="24268"/>
        <v/>
      </c>
      <c r="EY591" s="25" t="str">
        <f t="shared" si="24269"/>
        <v/>
      </c>
      <c r="EZ591" s="25" t="str">
        <f t="shared" si="24270"/>
        <v/>
      </c>
      <c r="FA591" s="28" t="str">
        <f t="shared" si="24271"/>
        <v/>
      </c>
      <c r="FB591" s="25">
        <f t="shared" si="24272"/>
        <v>0</v>
      </c>
      <c r="FC591" s="25" t="str">
        <f t="shared" si="24273"/>
        <v/>
      </c>
      <c r="FD591" s="25" t="str">
        <f t="shared" si="24274"/>
        <v/>
      </c>
      <c r="FE591" s="25" t="str">
        <f t="shared" si="24275"/>
        <v/>
      </c>
      <c r="FF591" s="25" t="str">
        <f t="shared" si="24276"/>
        <v/>
      </c>
      <c r="FG591" s="25" t="str">
        <f t="shared" si="24277"/>
        <v/>
      </c>
      <c r="FH591" s="25" t="str">
        <f t="shared" si="24278"/>
        <v/>
      </c>
      <c r="FI591" s="25" t="str">
        <f t="shared" si="24279"/>
        <v/>
      </c>
      <c r="FJ591" s="25" t="str">
        <f t="shared" si="24280"/>
        <v/>
      </c>
      <c r="GB591" s="24">
        <f t="shared" si="24504"/>
        <v>63706</v>
      </c>
      <c r="GC591" s="1" t="str">
        <f t="shared" si="24505"/>
        <v/>
      </c>
      <c r="GD591" s="25" t="str">
        <f t="shared" ca="1" si="24281"/>
        <v/>
      </c>
      <c r="GE591" s="25" t="str">
        <f t="shared" si="24282"/>
        <v/>
      </c>
      <c r="GF591" s="25" t="str">
        <f t="shared" si="24283"/>
        <v/>
      </c>
      <c r="GG591" s="25" t="str">
        <f t="shared" si="24284"/>
        <v/>
      </c>
      <c r="GH591" s="25" t="str">
        <f t="shared" si="24285"/>
        <v/>
      </c>
      <c r="GI591" s="25" t="str">
        <f t="shared" si="24286"/>
        <v/>
      </c>
      <c r="GJ591" s="25" t="str">
        <f t="shared" si="24287"/>
        <v/>
      </c>
      <c r="GK591" s="25" t="str">
        <f t="shared" si="24288"/>
        <v/>
      </c>
      <c r="GL591" s="26" t="str">
        <f t="shared" si="24289"/>
        <v/>
      </c>
      <c r="GM591" s="27" t="str">
        <f t="shared" si="24290"/>
        <v/>
      </c>
      <c r="GN591" s="27" t="str">
        <f t="shared" si="24291"/>
        <v/>
      </c>
      <c r="GO591" s="27" t="str">
        <f t="shared" si="24292"/>
        <v/>
      </c>
      <c r="GP591" s="27" t="str">
        <f t="shared" si="24293"/>
        <v/>
      </c>
      <c r="GQ591" s="27" t="str">
        <f t="shared" si="24294"/>
        <v/>
      </c>
      <c r="GR591" s="27" t="str">
        <f t="shared" si="24295"/>
        <v/>
      </c>
      <c r="GS591" s="27" t="str">
        <f t="shared" si="24296"/>
        <v/>
      </c>
      <c r="GT591" s="26" t="str">
        <f t="shared" si="24297"/>
        <v/>
      </c>
      <c r="GU591" s="26" t="str">
        <f t="shared" si="24298"/>
        <v/>
      </c>
      <c r="GV591" s="27" t="str">
        <f t="shared" si="24299"/>
        <v/>
      </c>
      <c r="GW591" s="26" t="str">
        <f t="shared" si="24300"/>
        <v/>
      </c>
      <c r="GX591" s="26" t="str">
        <f t="shared" si="24301"/>
        <v/>
      </c>
      <c r="GY591" s="25" t="str">
        <f t="shared" si="24302"/>
        <v/>
      </c>
      <c r="GZ591" s="25" t="str">
        <f t="shared" si="24303"/>
        <v/>
      </c>
      <c r="HA591" s="25" t="str">
        <f t="shared" si="24304"/>
        <v/>
      </c>
      <c r="HB591" s="25" t="str">
        <f t="shared" si="24305"/>
        <v/>
      </c>
      <c r="HC591" s="28" t="str">
        <f t="shared" si="24306"/>
        <v/>
      </c>
      <c r="HD591" s="25">
        <f t="shared" si="24307"/>
        <v>0</v>
      </c>
      <c r="HE591" s="25" t="str">
        <f t="shared" si="24308"/>
        <v/>
      </c>
      <c r="HF591" s="25" t="str">
        <f t="shared" si="24309"/>
        <v/>
      </c>
      <c r="HG591" s="25" t="str">
        <f t="shared" si="24310"/>
        <v/>
      </c>
      <c r="HH591" s="25" t="str">
        <f t="shared" si="24311"/>
        <v/>
      </c>
      <c r="HI591" s="25" t="str">
        <f t="shared" si="24312"/>
        <v/>
      </c>
      <c r="HJ591" s="25" t="str">
        <f t="shared" si="24313"/>
        <v/>
      </c>
      <c r="HK591" s="25" t="str">
        <f t="shared" si="24314"/>
        <v/>
      </c>
      <c r="HL591" s="25" t="str">
        <f t="shared" si="24315"/>
        <v/>
      </c>
      <c r="ID591" s="24">
        <f t="shared" si="24504"/>
        <v>63706</v>
      </c>
      <c r="IE591" s="1" t="str">
        <f t="shared" si="24505"/>
        <v/>
      </c>
      <c r="IF591" s="25" t="str">
        <f t="shared" ca="1" si="24316"/>
        <v/>
      </c>
      <c r="IG591" s="25" t="str">
        <f t="shared" si="24317"/>
        <v/>
      </c>
      <c r="IH591" s="25" t="str">
        <f t="shared" si="24318"/>
        <v/>
      </c>
      <c r="II591" s="25" t="str">
        <f t="shared" si="24319"/>
        <v/>
      </c>
      <c r="IJ591" s="25" t="str">
        <f t="shared" si="24320"/>
        <v/>
      </c>
      <c r="IK591" s="25" t="str">
        <f t="shared" si="24321"/>
        <v/>
      </c>
      <c r="IL591" s="25" t="str">
        <f t="shared" si="24322"/>
        <v/>
      </c>
      <c r="IM591" s="25" t="str">
        <f t="shared" si="24323"/>
        <v/>
      </c>
      <c r="IN591" s="26" t="str">
        <f t="shared" si="24324"/>
        <v/>
      </c>
      <c r="IO591" s="27" t="str">
        <f t="shared" si="24325"/>
        <v/>
      </c>
      <c r="IP591" s="27" t="str">
        <f t="shared" si="24326"/>
        <v/>
      </c>
      <c r="IQ591" s="27" t="str">
        <f t="shared" si="24327"/>
        <v/>
      </c>
      <c r="IR591" s="27" t="str">
        <f t="shared" si="24328"/>
        <v/>
      </c>
      <c r="IS591" s="27" t="str">
        <f t="shared" si="24329"/>
        <v/>
      </c>
      <c r="IT591" s="27" t="str">
        <f t="shared" si="24330"/>
        <v/>
      </c>
      <c r="IU591" s="27" t="str">
        <f t="shared" si="24331"/>
        <v/>
      </c>
      <c r="IV591" s="26" t="str">
        <f t="shared" si="24332"/>
        <v/>
      </c>
      <c r="IW591" s="26" t="str">
        <f t="shared" si="24333"/>
        <v/>
      </c>
      <c r="IX591" s="27" t="str">
        <f t="shared" si="24334"/>
        <v/>
      </c>
      <c r="IY591" s="26" t="str">
        <f t="shared" si="24335"/>
        <v/>
      </c>
      <c r="IZ591" s="26" t="str">
        <f t="shared" si="24336"/>
        <v/>
      </c>
      <c r="JA591" s="25" t="str">
        <f t="shared" si="24337"/>
        <v/>
      </c>
      <c r="JB591" s="25" t="str">
        <f t="shared" si="24338"/>
        <v/>
      </c>
      <c r="JC591" s="25" t="str">
        <f t="shared" si="24339"/>
        <v/>
      </c>
      <c r="JD591" s="25" t="str">
        <f t="shared" si="24340"/>
        <v/>
      </c>
      <c r="JE591" s="28" t="str">
        <f t="shared" si="24341"/>
        <v/>
      </c>
      <c r="JF591" s="25">
        <f t="shared" si="24342"/>
        <v>0</v>
      </c>
      <c r="JG591" s="25" t="str">
        <f t="shared" si="24343"/>
        <v/>
      </c>
      <c r="JH591" s="25" t="str">
        <f t="shared" si="24344"/>
        <v/>
      </c>
      <c r="JI591" s="25" t="str">
        <f t="shared" si="24345"/>
        <v/>
      </c>
      <c r="JJ591" s="25" t="str">
        <f t="shared" si="24346"/>
        <v/>
      </c>
      <c r="JK591" s="25" t="str">
        <f t="shared" si="24347"/>
        <v/>
      </c>
      <c r="JL591" s="25" t="str">
        <f t="shared" si="24348"/>
        <v/>
      </c>
      <c r="JM591" s="25" t="str">
        <f t="shared" si="24349"/>
        <v/>
      </c>
      <c r="JN591" s="25" t="str">
        <f t="shared" si="24350"/>
        <v/>
      </c>
      <c r="KF591" s="24">
        <f t="shared" si="24506"/>
        <v>63706</v>
      </c>
      <c r="KG591" s="1" t="str">
        <f t="shared" si="24507"/>
        <v/>
      </c>
      <c r="KH591" s="25" t="str">
        <f t="shared" ca="1" si="24351"/>
        <v/>
      </c>
      <c r="KI591" s="25" t="str">
        <f t="shared" si="24352"/>
        <v/>
      </c>
      <c r="KJ591" s="25" t="str">
        <f t="shared" si="24353"/>
        <v/>
      </c>
      <c r="KK591" s="25" t="str">
        <f t="shared" si="24354"/>
        <v/>
      </c>
      <c r="KL591" s="25" t="str">
        <f t="shared" si="24355"/>
        <v/>
      </c>
      <c r="KM591" s="25" t="str">
        <f t="shared" si="24356"/>
        <v/>
      </c>
      <c r="KN591" s="25" t="str">
        <f t="shared" si="24357"/>
        <v/>
      </c>
      <c r="KO591" s="25" t="str">
        <f t="shared" si="24358"/>
        <v/>
      </c>
      <c r="KP591" s="26" t="str">
        <f t="shared" si="24359"/>
        <v/>
      </c>
      <c r="KQ591" s="27" t="str">
        <f t="shared" si="24360"/>
        <v/>
      </c>
      <c r="KR591" s="27" t="str">
        <f t="shared" si="24361"/>
        <v/>
      </c>
      <c r="KS591" s="27" t="str">
        <f t="shared" si="24362"/>
        <v/>
      </c>
      <c r="KT591" s="27" t="str">
        <f t="shared" si="24363"/>
        <v/>
      </c>
      <c r="KU591" s="27" t="str">
        <f t="shared" si="24364"/>
        <v/>
      </c>
      <c r="KV591" s="27" t="str">
        <f t="shared" si="24365"/>
        <v/>
      </c>
      <c r="KW591" s="27" t="str">
        <f t="shared" si="24366"/>
        <v/>
      </c>
      <c r="KX591" s="26" t="str">
        <f t="shared" si="24367"/>
        <v/>
      </c>
      <c r="KY591" s="26" t="str">
        <f t="shared" si="24368"/>
        <v/>
      </c>
      <c r="KZ591" s="251" t="str">
        <f t="shared" si="24508"/>
        <v/>
      </c>
      <c r="LA591" s="251">
        <v>0</v>
      </c>
      <c r="LB591" s="252" t="e">
        <f t="shared" si="24509"/>
        <v>#VALUE!</v>
      </c>
      <c r="LC591" s="26" t="str">
        <f t="shared" si="24369"/>
        <v/>
      </c>
      <c r="LD591" s="26" t="str">
        <f t="shared" si="24370"/>
        <v/>
      </c>
      <c r="LE591" s="25" t="str">
        <f t="shared" si="24371"/>
        <v/>
      </c>
      <c r="LF591" s="25" t="str">
        <f t="shared" si="24372"/>
        <v/>
      </c>
      <c r="LG591" s="25" t="str">
        <f t="shared" si="24373"/>
        <v/>
      </c>
      <c r="LH591" s="25" t="str">
        <f t="shared" si="24374"/>
        <v/>
      </c>
      <c r="LI591" s="28" t="str">
        <f t="shared" si="24375"/>
        <v/>
      </c>
      <c r="LJ591" s="25">
        <f t="shared" si="24376"/>
        <v>0</v>
      </c>
      <c r="LK591" s="25" t="str">
        <f t="shared" si="24377"/>
        <v/>
      </c>
      <c r="LL591" s="25" t="str">
        <f t="shared" si="24378"/>
        <v/>
      </c>
      <c r="LM591" s="25" t="str">
        <f t="shared" si="24379"/>
        <v/>
      </c>
      <c r="LN591" s="25" t="str">
        <f t="shared" si="24380"/>
        <v/>
      </c>
      <c r="LO591" s="25" t="str">
        <f t="shared" si="24381"/>
        <v/>
      </c>
      <c r="LP591" s="250" t="str">
        <f t="shared" si="24510"/>
        <v/>
      </c>
      <c r="LQ591" s="25" t="str">
        <f t="shared" si="24382"/>
        <v/>
      </c>
      <c r="LR591" s="25" t="str">
        <f t="shared" si="24383"/>
        <v/>
      </c>
      <c r="MJ591" s="24">
        <f t="shared" ref="MJ591" si="24539">EDATE(MJ590,1)</f>
        <v>63706</v>
      </c>
      <c r="MK591" s="1" t="str">
        <f t="shared" ref="MK591" si="24540">IF(dane_okres_inwestycji*12&gt;MK590,MK590+1,"")</f>
        <v/>
      </c>
      <c r="ML591" s="25" t="str">
        <f t="shared" ca="1" si="24386"/>
        <v/>
      </c>
      <c r="MM591" s="25" t="str">
        <f t="shared" si="24387"/>
        <v/>
      </c>
      <c r="MN591" s="25" t="str">
        <f t="shared" si="24388"/>
        <v/>
      </c>
      <c r="MO591" s="25" t="str">
        <f t="shared" si="24389"/>
        <v/>
      </c>
      <c r="MP591" s="25" t="str">
        <f t="shared" si="24390"/>
        <v/>
      </c>
      <c r="MQ591" s="25" t="str">
        <f t="shared" si="24391"/>
        <v/>
      </c>
      <c r="MR591" s="25" t="str">
        <f t="shared" si="24392"/>
        <v/>
      </c>
      <c r="MS591" s="25" t="str">
        <f t="shared" si="24393"/>
        <v/>
      </c>
      <c r="MT591" s="26" t="str">
        <f t="shared" si="24394"/>
        <v/>
      </c>
      <c r="MU591" s="27" t="str">
        <f t="shared" si="24395"/>
        <v/>
      </c>
      <c r="MV591" s="27" t="str">
        <f t="shared" si="24396"/>
        <v/>
      </c>
      <c r="MW591" s="27" t="str">
        <f t="shared" si="24397"/>
        <v/>
      </c>
      <c r="MX591" s="27" t="str">
        <f t="shared" si="24398"/>
        <v/>
      </c>
      <c r="MY591" s="27" t="str">
        <f t="shared" si="24399"/>
        <v/>
      </c>
      <c r="MZ591" s="27" t="str">
        <f t="shared" si="24400"/>
        <v/>
      </c>
      <c r="NA591" s="27" t="str">
        <f t="shared" si="24401"/>
        <v/>
      </c>
      <c r="NB591" s="26" t="str">
        <f t="shared" si="24402"/>
        <v/>
      </c>
      <c r="NC591" s="26" t="str">
        <f t="shared" si="24403"/>
        <v/>
      </c>
      <c r="ND591" s="251" t="str">
        <f t="shared" si="24513"/>
        <v/>
      </c>
      <c r="NE591" s="251">
        <v>0</v>
      </c>
      <c r="NF591" s="252" t="e">
        <f t="shared" si="24514"/>
        <v>#VALUE!</v>
      </c>
      <c r="NG591" s="26" t="str">
        <f t="shared" si="24404"/>
        <v/>
      </c>
      <c r="NH591" s="26" t="str">
        <f t="shared" si="24405"/>
        <v/>
      </c>
      <c r="NI591" s="25" t="str">
        <f t="shared" si="24406"/>
        <v/>
      </c>
      <c r="NJ591" s="25" t="str">
        <f t="shared" si="24407"/>
        <v/>
      </c>
      <c r="NK591" s="25" t="str">
        <f t="shared" si="24408"/>
        <v/>
      </c>
      <c r="NL591" s="25" t="str">
        <f t="shared" si="24409"/>
        <v/>
      </c>
      <c r="NM591" s="28" t="str">
        <f t="shared" si="24410"/>
        <v/>
      </c>
      <c r="NN591" s="25">
        <f t="shared" si="24411"/>
        <v>0</v>
      </c>
      <c r="NO591" s="25" t="str">
        <f t="shared" si="24412"/>
        <v/>
      </c>
      <c r="NP591" s="25" t="str">
        <f t="shared" si="24413"/>
        <v/>
      </c>
      <c r="NQ591" s="25" t="str">
        <f t="shared" si="24414"/>
        <v/>
      </c>
      <c r="NR591" s="25" t="str">
        <f t="shared" si="24415"/>
        <v/>
      </c>
      <c r="NS591" s="25" t="str">
        <f t="shared" si="24416"/>
        <v/>
      </c>
      <c r="NT591" s="250" t="str">
        <f t="shared" si="24515"/>
        <v/>
      </c>
      <c r="NU591" s="25" t="str">
        <f t="shared" si="24417"/>
        <v/>
      </c>
      <c r="NV591" s="25" t="str">
        <f t="shared" si="24418"/>
        <v/>
      </c>
      <c r="ON591" s="24">
        <f t="shared" si="24516"/>
        <v>63706</v>
      </c>
      <c r="OO591" s="1" t="str">
        <f t="shared" si="24517"/>
        <v/>
      </c>
      <c r="OP591" s="25" t="str">
        <f t="shared" ca="1" si="24419"/>
        <v/>
      </c>
      <c r="OQ591" s="25" t="str">
        <f t="shared" si="24420"/>
        <v/>
      </c>
      <c r="OR591" s="25" t="str">
        <f t="shared" si="24421"/>
        <v/>
      </c>
      <c r="OS591" s="25" t="str">
        <f t="shared" si="24422"/>
        <v/>
      </c>
      <c r="OT591" s="25" t="str">
        <f t="shared" si="24423"/>
        <v/>
      </c>
      <c r="OU591" s="25" t="str">
        <f t="shared" si="24424"/>
        <v/>
      </c>
      <c r="OV591" s="25" t="str">
        <f t="shared" si="24425"/>
        <v/>
      </c>
      <c r="OW591" s="25" t="str">
        <f t="shared" si="24426"/>
        <v/>
      </c>
      <c r="OX591" s="26" t="str">
        <f t="shared" si="24427"/>
        <v/>
      </c>
      <c r="OY591" s="27" t="str">
        <f t="shared" si="24428"/>
        <v/>
      </c>
      <c r="OZ591" s="27" t="str">
        <f t="shared" si="24429"/>
        <v/>
      </c>
      <c r="PA591" s="27" t="str">
        <f t="shared" si="24430"/>
        <v/>
      </c>
      <c r="PB591" s="27" t="str">
        <f t="shared" si="24431"/>
        <v/>
      </c>
      <c r="PC591" s="27" t="str">
        <f t="shared" si="24432"/>
        <v/>
      </c>
      <c r="PD591" s="27" t="str">
        <f t="shared" si="24433"/>
        <v/>
      </c>
      <c r="PE591" s="27" t="str">
        <f t="shared" si="24434"/>
        <v/>
      </c>
      <c r="PF591" s="26" t="str">
        <f t="shared" si="24435"/>
        <v/>
      </c>
      <c r="PG591" s="26" t="str">
        <f t="shared" si="24436"/>
        <v/>
      </c>
      <c r="PH591" s="27" t="str">
        <f t="shared" si="24437"/>
        <v/>
      </c>
      <c r="PI591" s="26" t="str">
        <f t="shared" si="24438"/>
        <v/>
      </c>
      <c r="PJ591" s="26" t="str">
        <f t="shared" si="24439"/>
        <v/>
      </c>
      <c r="PK591" s="25" t="str">
        <f t="shared" si="24440"/>
        <v/>
      </c>
      <c r="PL591" s="25" t="str">
        <f t="shared" si="24441"/>
        <v/>
      </c>
      <c r="PM591" s="25" t="str">
        <f t="shared" si="24442"/>
        <v/>
      </c>
      <c r="PN591" s="25" t="str">
        <f t="shared" si="24443"/>
        <v/>
      </c>
      <c r="PO591" s="28" t="str">
        <f t="shared" si="24444"/>
        <v/>
      </c>
      <c r="PP591" s="25">
        <f t="shared" si="24445"/>
        <v>0</v>
      </c>
      <c r="PQ591" s="25" t="str">
        <f t="shared" si="24446"/>
        <v/>
      </c>
      <c r="PR591" s="25" t="str">
        <f t="shared" si="24447"/>
        <v/>
      </c>
      <c r="PS591" s="25" t="str">
        <f t="shared" si="24448"/>
        <v/>
      </c>
      <c r="PT591" s="25" t="str">
        <f t="shared" si="24449"/>
        <v/>
      </c>
      <c r="PU591" s="25" t="str">
        <f t="shared" si="24450"/>
        <v/>
      </c>
      <c r="PV591" s="25" t="str">
        <f t="shared" si="24451"/>
        <v/>
      </c>
      <c r="PW591" s="25" t="str">
        <f t="shared" si="24452"/>
        <v/>
      </c>
      <c r="PX591" s="25" t="str">
        <f t="shared" si="24453"/>
        <v/>
      </c>
      <c r="QP591" s="24">
        <f t="shared" si="24516"/>
        <v>63706</v>
      </c>
      <c r="QQ591" s="1" t="str">
        <f t="shared" si="24517"/>
        <v/>
      </c>
      <c r="QR591" s="25" t="str">
        <f t="shared" ca="1" si="24454"/>
        <v/>
      </c>
      <c r="QS591" s="25" t="str">
        <f t="shared" si="24455"/>
        <v/>
      </c>
      <c r="QT591" s="25" t="str">
        <f t="shared" si="24456"/>
        <v/>
      </c>
      <c r="QU591" s="25" t="str">
        <f t="shared" si="24457"/>
        <v/>
      </c>
      <c r="QV591" s="25" t="str">
        <f t="shared" si="24458"/>
        <v/>
      </c>
      <c r="QW591" s="25" t="str">
        <f t="shared" si="24459"/>
        <v/>
      </c>
      <c r="QX591" s="25" t="str">
        <f t="shared" si="24460"/>
        <v/>
      </c>
      <c r="QY591" s="25" t="str">
        <f t="shared" si="24461"/>
        <v/>
      </c>
      <c r="QZ591" s="26" t="str">
        <f t="shared" si="24462"/>
        <v/>
      </c>
      <c r="RA591" s="27" t="str">
        <f t="shared" si="24463"/>
        <v/>
      </c>
      <c r="RB591" s="27" t="str">
        <f t="shared" si="24464"/>
        <v/>
      </c>
      <c r="RC591" s="27" t="str">
        <f t="shared" si="24465"/>
        <v/>
      </c>
      <c r="RD591" s="27" t="str">
        <f t="shared" si="24466"/>
        <v/>
      </c>
      <c r="RE591" s="27" t="str">
        <f t="shared" si="24467"/>
        <v/>
      </c>
      <c r="RF591" s="27" t="str">
        <f t="shared" si="24468"/>
        <v/>
      </c>
      <c r="RG591" s="27" t="str">
        <f t="shared" si="24469"/>
        <v/>
      </c>
      <c r="RH591" s="26" t="str">
        <f t="shared" si="24470"/>
        <v/>
      </c>
      <c r="RI591" s="26" t="str">
        <f t="shared" si="24471"/>
        <v/>
      </c>
      <c r="RJ591" s="27" t="str">
        <f t="shared" si="24472"/>
        <v/>
      </c>
      <c r="RK591" s="26" t="str">
        <f t="shared" si="24473"/>
        <v/>
      </c>
      <c r="RL591" s="26" t="str">
        <f t="shared" si="24474"/>
        <v/>
      </c>
      <c r="RM591" s="25" t="str">
        <f t="shared" si="24475"/>
        <v/>
      </c>
      <c r="RN591" s="25" t="str">
        <f t="shared" si="24476"/>
        <v/>
      </c>
      <c r="RO591" s="25" t="str">
        <f t="shared" si="24477"/>
        <v/>
      </c>
      <c r="RP591" s="25" t="str">
        <f t="shared" si="24478"/>
        <v/>
      </c>
      <c r="RQ591" s="28" t="str">
        <f t="shared" si="24479"/>
        <v/>
      </c>
      <c r="RR591" s="25">
        <f t="shared" si="24480"/>
        <v>0</v>
      </c>
      <c r="RS591" s="25" t="str">
        <f t="shared" si="24481"/>
        <v/>
      </c>
      <c r="RT591" s="25" t="str">
        <f t="shared" si="24482"/>
        <v/>
      </c>
      <c r="RU591" s="25" t="str">
        <f t="shared" si="24483"/>
        <v/>
      </c>
      <c r="RV591" s="25" t="str">
        <f t="shared" si="24484"/>
        <v/>
      </c>
      <c r="RW591" s="25" t="str">
        <f t="shared" si="24485"/>
        <v/>
      </c>
      <c r="RX591" s="25" t="str">
        <f t="shared" si="24486"/>
        <v/>
      </c>
      <c r="RY591" s="25" t="str">
        <f t="shared" si="24487"/>
        <v/>
      </c>
      <c r="RZ591" s="25" t="str">
        <f t="shared" si="24488"/>
        <v/>
      </c>
      <c r="SR591" s="24">
        <f t="shared" ref="SR591" si="24541">EDATE(SR590,1)</f>
        <v>63706</v>
      </c>
      <c r="SS591" s="1" t="str">
        <f t="shared" ref="SS591" si="24542">IF(dane_okres_inwestycji*12&gt;SS590,SS590+1,"")</f>
        <v/>
      </c>
      <c r="ST591" s="25" t="str">
        <f t="shared" ca="1" si="24072"/>
        <v/>
      </c>
      <c r="SU591" s="25" t="str">
        <f t="shared" si="23212"/>
        <v/>
      </c>
      <c r="SV591" s="25" t="str">
        <f t="shared" si="24073"/>
        <v/>
      </c>
      <c r="SW591" s="25" t="str">
        <f t="shared" si="24074"/>
        <v/>
      </c>
      <c r="SX591" s="25" t="str">
        <f t="shared" si="24075"/>
        <v/>
      </c>
      <c r="SY591" s="25" t="str">
        <f t="shared" si="24076"/>
        <v/>
      </c>
      <c r="SZ591" s="25" t="str">
        <f t="shared" si="24077"/>
        <v/>
      </c>
      <c r="TA591" s="25" t="str">
        <f t="shared" si="24078"/>
        <v/>
      </c>
      <c r="TB591" s="26" t="str">
        <f t="shared" si="24079"/>
        <v/>
      </c>
      <c r="TC591" s="27" t="str">
        <f t="shared" si="24080"/>
        <v/>
      </c>
      <c r="TD591" s="27" t="str">
        <f t="shared" si="24081"/>
        <v/>
      </c>
      <c r="TE591" s="27" t="str">
        <f t="shared" si="24082"/>
        <v/>
      </c>
      <c r="TF591" s="27" t="str">
        <f t="shared" si="24083"/>
        <v/>
      </c>
      <c r="TG591" s="27" t="str">
        <f t="shared" si="24084"/>
        <v/>
      </c>
      <c r="TH591" s="27" t="str">
        <f t="shared" si="24085"/>
        <v/>
      </c>
      <c r="TI591" s="27" t="str">
        <f t="shared" si="24086"/>
        <v/>
      </c>
      <c r="TJ591" s="26" t="str">
        <f t="shared" si="24087"/>
        <v/>
      </c>
      <c r="TK591" s="26" t="str">
        <f t="shared" si="24088"/>
        <v/>
      </c>
      <c r="TL591" s="27" t="str">
        <f t="shared" si="24089"/>
        <v/>
      </c>
      <c r="TM591" s="26" t="str">
        <f t="shared" si="24090"/>
        <v/>
      </c>
      <c r="TN591" s="26" t="str">
        <f t="shared" si="24091"/>
        <v/>
      </c>
      <c r="TO591" s="25" t="str">
        <f t="shared" si="24092"/>
        <v/>
      </c>
      <c r="TP591" s="25" t="str">
        <f t="shared" si="24093"/>
        <v/>
      </c>
      <c r="TQ591" s="25" t="str">
        <f t="shared" si="24094"/>
        <v/>
      </c>
      <c r="TR591" s="25" t="str">
        <f t="shared" si="24095"/>
        <v/>
      </c>
      <c r="TS591" s="28" t="str">
        <f t="shared" si="24096"/>
        <v/>
      </c>
      <c r="TT591" s="25">
        <f t="shared" si="24097"/>
        <v>0</v>
      </c>
      <c r="TU591" s="25" t="str">
        <f t="shared" si="24098"/>
        <v/>
      </c>
      <c r="TV591" s="25" t="str">
        <f t="shared" si="24099"/>
        <v/>
      </c>
      <c r="TW591" s="25" t="str">
        <f t="shared" si="24100"/>
        <v/>
      </c>
      <c r="TX591" s="25" t="str">
        <f t="shared" si="24101"/>
        <v/>
      </c>
      <c r="TY591" s="25" t="str">
        <f t="shared" si="24102"/>
        <v/>
      </c>
      <c r="TZ591" s="25" t="str">
        <f t="shared" si="23243"/>
        <v/>
      </c>
      <c r="UA591" s="25" t="str">
        <f t="shared" si="24103"/>
        <v/>
      </c>
      <c r="UB591" s="25" t="str">
        <f t="shared" si="24104"/>
        <v/>
      </c>
    </row>
    <row r="592" spans="2:548" x14ac:dyDescent="0.45">
      <c r="B592" s="24">
        <f t="shared" si="24520"/>
        <v>63736</v>
      </c>
      <c r="C592" s="1">
        <f t="shared" si="24491"/>
        <v>2074</v>
      </c>
      <c r="D592" s="1">
        <f t="shared" si="24492"/>
        <v>97</v>
      </c>
      <c r="E592" s="1" t="str">
        <f t="shared" si="24493"/>
        <v/>
      </c>
      <c r="F592" s="25" t="str">
        <f t="shared" si="24177"/>
        <v/>
      </c>
      <c r="G592" s="25">
        <f>SUMIFS(F$9:F592,C$9:C592,C592)</f>
        <v>0</v>
      </c>
      <c r="H592" s="25" t="str">
        <f t="shared" si="24178"/>
        <v/>
      </c>
      <c r="I592" s="82" t="e">
        <f t="shared" si="24494"/>
        <v>#VALUE!</v>
      </c>
      <c r="J592" s="1" t="b">
        <f>IF(J591=TRUE,TRUE,AND(D592&gt;=dane_wiek_emerytalny,D592&gt;=55,YEAR(B592)-YEAR(dane_data_rozpoczecia)&gt;=4,SUMIFS(F$9:F592,C$9:C592,C592)))</f>
        <v>1</v>
      </c>
      <c r="K592" s="25" t="str">
        <f t="shared" si="24179"/>
        <v/>
      </c>
      <c r="L592" s="25">
        <f t="shared" si="24180"/>
        <v>0</v>
      </c>
      <c r="M592" s="25" t="e">
        <f t="shared" si="24181"/>
        <v>#VALUE!</v>
      </c>
      <c r="N592" s="25" t="e">
        <f t="shared" si="24182"/>
        <v>#VALUE!</v>
      </c>
      <c r="O592" s="1" t="b">
        <f>IF(O591=TRUE,TRUE,AND(D592&gt;=65,YEAR(B592)-YEAR(dane_data_rozpoczecia)&gt;=4,SUMIFS(F$9:F592,C$9:C592,C592)))</f>
        <v>1</v>
      </c>
      <c r="V592" s="24">
        <f t="shared" si="24521"/>
        <v>63736</v>
      </c>
      <c r="W592" s="1" t="str">
        <f t="shared" si="24495"/>
        <v/>
      </c>
      <c r="X592" s="25" t="str">
        <f t="shared" ca="1" si="24183"/>
        <v/>
      </c>
      <c r="Y592" s="25" t="str">
        <f t="shared" si="24184"/>
        <v/>
      </c>
      <c r="Z592" s="25" t="str">
        <f t="shared" si="24496"/>
        <v/>
      </c>
      <c r="AA592" s="25" t="str">
        <f t="shared" si="24497"/>
        <v/>
      </c>
      <c r="AB592" s="25" t="str">
        <f t="shared" si="24185"/>
        <v/>
      </c>
      <c r="AC592" s="25" t="str">
        <f t="shared" si="24186"/>
        <v/>
      </c>
      <c r="AD592" s="25" t="str">
        <f t="shared" si="24187"/>
        <v/>
      </c>
      <c r="AE592" s="25" t="str">
        <f t="shared" si="24188"/>
        <v/>
      </c>
      <c r="AF592" s="26" t="str">
        <f t="shared" si="24189"/>
        <v/>
      </c>
      <c r="AG592" s="27" t="str">
        <f t="shared" si="24190"/>
        <v/>
      </c>
      <c r="AH592" s="27" t="str">
        <f t="shared" si="24191"/>
        <v/>
      </c>
      <c r="AI592" s="27" t="str">
        <f t="shared" si="24498"/>
        <v/>
      </c>
      <c r="AJ592" s="27" t="str">
        <f t="shared" si="24530"/>
        <v/>
      </c>
      <c r="AK592" s="27" t="str">
        <f t="shared" si="24192"/>
        <v/>
      </c>
      <c r="AL592" s="27" t="str">
        <f t="shared" si="24499"/>
        <v/>
      </c>
      <c r="AM592" s="27" t="str">
        <f t="shared" si="24500"/>
        <v/>
      </c>
      <c r="AN592" s="26" t="str">
        <f t="shared" si="24193"/>
        <v/>
      </c>
      <c r="AO592" s="26" t="str">
        <f t="shared" si="24194"/>
        <v/>
      </c>
      <c r="AP592" s="27" t="str">
        <f t="shared" si="24195"/>
        <v/>
      </c>
      <c r="AQ592" s="26" t="str">
        <f t="shared" si="24196"/>
        <v/>
      </c>
      <c r="AR592" s="26" t="str">
        <f t="shared" si="24197"/>
        <v/>
      </c>
      <c r="AS592" s="25" t="str">
        <f t="shared" si="24198"/>
        <v/>
      </c>
      <c r="AT592" s="25" t="str">
        <f t="shared" si="24199"/>
        <v/>
      </c>
      <c r="AU592" s="25" t="str">
        <f t="shared" si="24200"/>
        <v/>
      </c>
      <c r="AV592" s="25" t="str">
        <f t="shared" si="24201"/>
        <v/>
      </c>
      <c r="AW592" s="28" t="str">
        <f t="shared" si="24202"/>
        <v/>
      </c>
      <c r="AX592" s="25">
        <f t="shared" si="24203"/>
        <v>0</v>
      </c>
      <c r="AY592" s="25" t="str">
        <f t="shared" si="24204"/>
        <v/>
      </c>
      <c r="AZ592" s="25" t="str">
        <f t="shared" si="24205"/>
        <v/>
      </c>
      <c r="BA592" s="25" t="str">
        <f t="shared" si="24501"/>
        <v/>
      </c>
      <c r="BB592" s="25" t="str">
        <f t="shared" si="24206"/>
        <v/>
      </c>
      <c r="BC592" s="25" t="str">
        <f t="shared" si="24207"/>
        <v/>
      </c>
      <c r="BD592" s="25" t="str">
        <f t="shared" si="24208"/>
        <v/>
      </c>
      <c r="BE592" s="25" t="str">
        <f t="shared" si="24209"/>
        <v/>
      </c>
      <c r="BF592" s="25" t="str">
        <f t="shared" si="24210"/>
        <v/>
      </c>
      <c r="BX592" s="24">
        <f t="shared" si="24502"/>
        <v>63736</v>
      </c>
      <c r="BY592" s="1" t="str">
        <f t="shared" si="24503"/>
        <v/>
      </c>
      <c r="BZ592" s="25" t="str">
        <f t="shared" ca="1" si="24211"/>
        <v/>
      </c>
      <c r="CA592" s="25" t="str">
        <f t="shared" si="24212"/>
        <v/>
      </c>
      <c r="CB592" s="25" t="str">
        <f t="shared" si="24213"/>
        <v/>
      </c>
      <c r="CC592" s="25" t="str">
        <f t="shared" si="24214"/>
        <v/>
      </c>
      <c r="CD592" s="25" t="str">
        <f t="shared" si="24215"/>
        <v/>
      </c>
      <c r="CE592" s="25" t="str">
        <f t="shared" si="24216"/>
        <v/>
      </c>
      <c r="CF592" s="25" t="str">
        <f t="shared" si="24217"/>
        <v/>
      </c>
      <c r="CG592" s="25" t="str">
        <f t="shared" si="24218"/>
        <v/>
      </c>
      <c r="CH592" s="26" t="str">
        <f t="shared" si="24219"/>
        <v/>
      </c>
      <c r="CI592" s="27" t="str">
        <f t="shared" si="24220"/>
        <v/>
      </c>
      <c r="CJ592" s="27" t="str">
        <f t="shared" si="24221"/>
        <v/>
      </c>
      <c r="CK592" s="27" t="str">
        <f t="shared" si="24222"/>
        <v/>
      </c>
      <c r="CL592" s="27" t="str">
        <f t="shared" si="24223"/>
        <v/>
      </c>
      <c r="CM592" s="27" t="str">
        <f t="shared" si="24224"/>
        <v/>
      </c>
      <c r="CN592" s="27" t="str">
        <f t="shared" si="24225"/>
        <v/>
      </c>
      <c r="CO592" s="27" t="str">
        <f t="shared" si="24226"/>
        <v/>
      </c>
      <c r="CP592" s="26" t="str">
        <f t="shared" si="24227"/>
        <v/>
      </c>
      <c r="CQ592" s="26" t="str">
        <f t="shared" si="24228"/>
        <v/>
      </c>
      <c r="CR592" s="27" t="str">
        <f t="shared" si="24229"/>
        <v/>
      </c>
      <c r="CS592" s="26" t="str">
        <f t="shared" si="24230"/>
        <v/>
      </c>
      <c r="CT592" s="26" t="str">
        <f t="shared" si="24231"/>
        <v/>
      </c>
      <c r="CU592" s="25" t="str">
        <f t="shared" si="24232"/>
        <v/>
      </c>
      <c r="CV592" s="25" t="str">
        <f t="shared" si="24233"/>
        <v/>
      </c>
      <c r="CW592" s="25" t="str">
        <f t="shared" si="24234"/>
        <v/>
      </c>
      <c r="CX592" s="25" t="str">
        <f t="shared" si="24235"/>
        <v/>
      </c>
      <c r="CY592" s="28" t="str">
        <f t="shared" si="24236"/>
        <v/>
      </c>
      <c r="CZ592" s="25">
        <f t="shared" si="24237"/>
        <v>0</v>
      </c>
      <c r="DA592" s="25" t="str">
        <f t="shared" si="24238"/>
        <v/>
      </c>
      <c r="DB592" s="25" t="str">
        <f t="shared" si="24239"/>
        <v/>
      </c>
      <c r="DC592" s="25" t="str">
        <f t="shared" si="24240"/>
        <v/>
      </c>
      <c r="DD592" s="25" t="str">
        <f t="shared" si="24241"/>
        <v/>
      </c>
      <c r="DE592" s="25" t="str">
        <f t="shared" si="24242"/>
        <v/>
      </c>
      <c r="DF592" s="25" t="str">
        <f t="shared" si="24243"/>
        <v/>
      </c>
      <c r="DG592" s="25" t="str">
        <f t="shared" si="24244"/>
        <v/>
      </c>
      <c r="DH592" s="25" t="str">
        <f t="shared" si="24245"/>
        <v/>
      </c>
      <c r="DZ592" s="24">
        <f t="shared" si="24502"/>
        <v>63736</v>
      </c>
      <c r="EA592" s="1" t="str">
        <f t="shared" si="24503"/>
        <v/>
      </c>
      <c r="EB592" s="25" t="str">
        <f t="shared" ca="1" si="24246"/>
        <v/>
      </c>
      <c r="EC592" s="25" t="str">
        <f t="shared" si="24247"/>
        <v/>
      </c>
      <c r="ED592" s="25" t="str">
        <f t="shared" si="24248"/>
        <v/>
      </c>
      <c r="EE592" s="25" t="str">
        <f t="shared" si="24249"/>
        <v/>
      </c>
      <c r="EF592" s="25" t="str">
        <f t="shared" si="24250"/>
        <v/>
      </c>
      <c r="EG592" s="25" t="str">
        <f t="shared" si="24251"/>
        <v/>
      </c>
      <c r="EH592" s="25" t="str">
        <f t="shared" si="24252"/>
        <v/>
      </c>
      <c r="EI592" s="25" t="str">
        <f t="shared" si="24253"/>
        <v/>
      </c>
      <c r="EJ592" s="26" t="str">
        <f t="shared" si="24254"/>
        <v/>
      </c>
      <c r="EK592" s="27" t="str">
        <f t="shared" si="24255"/>
        <v/>
      </c>
      <c r="EL592" s="27" t="str">
        <f t="shared" si="24256"/>
        <v/>
      </c>
      <c r="EM592" s="27" t="str">
        <f t="shared" si="24257"/>
        <v/>
      </c>
      <c r="EN592" s="27" t="str">
        <f t="shared" si="24258"/>
        <v/>
      </c>
      <c r="EO592" s="27" t="str">
        <f t="shared" si="24259"/>
        <v/>
      </c>
      <c r="EP592" s="27" t="str">
        <f t="shared" si="24260"/>
        <v/>
      </c>
      <c r="EQ592" s="27" t="str">
        <f t="shared" si="24261"/>
        <v/>
      </c>
      <c r="ER592" s="26" t="str">
        <f t="shared" si="24262"/>
        <v/>
      </c>
      <c r="ES592" s="26" t="str">
        <f t="shared" si="24263"/>
        <v/>
      </c>
      <c r="ET592" s="27" t="str">
        <f t="shared" si="24264"/>
        <v/>
      </c>
      <c r="EU592" s="26" t="str">
        <f t="shared" si="24265"/>
        <v/>
      </c>
      <c r="EV592" s="26" t="str">
        <f t="shared" si="24266"/>
        <v/>
      </c>
      <c r="EW592" s="25" t="str">
        <f t="shared" si="24267"/>
        <v/>
      </c>
      <c r="EX592" s="25" t="str">
        <f t="shared" si="24268"/>
        <v/>
      </c>
      <c r="EY592" s="25" t="str">
        <f t="shared" si="24269"/>
        <v/>
      </c>
      <c r="EZ592" s="25" t="str">
        <f t="shared" si="24270"/>
        <v/>
      </c>
      <c r="FA592" s="28" t="str">
        <f t="shared" si="24271"/>
        <v/>
      </c>
      <c r="FB592" s="25">
        <f t="shared" si="24272"/>
        <v>0</v>
      </c>
      <c r="FC592" s="25" t="str">
        <f t="shared" si="24273"/>
        <v/>
      </c>
      <c r="FD592" s="25" t="str">
        <f t="shared" si="24274"/>
        <v/>
      </c>
      <c r="FE592" s="25" t="str">
        <f t="shared" si="24275"/>
        <v/>
      </c>
      <c r="FF592" s="25" t="str">
        <f t="shared" si="24276"/>
        <v/>
      </c>
      <c r="FG592" s="25" t="str">
        <f t="shared" si="24277"/>
        <v/>
      </c>
      <c r="FH592" s="25" t="str">
        <f t="shared" si="24278"/>
        <v/>
      </c>
      <c r="FI592" s="25" t="str">
        <f t="shared" si="24279"/>
        <v/>
      </c>
      <c r="FJ592" s="25" t="str">
        <f t="shared" si="24280"/>
        <v/>
      </c>
      <c r="GB592" s="24">
        <f t="shared" si="24504"/>
        <v>63736</v>
      </c>
      <c r="GC592" s="1" t="str">
        <f t="shared" si="24505"/>
        <v/>
      </c>
      <c r="GD592" s="25" t="str">
        <f t="shared" ca="1" si="24281"/>
        <v/>
      </c>
      <c r="GE592" s="25" t="str">
        <f t="shared" si="24282"/>
        <v/>
      </c>
      <c r="GF592" s="25" t="str">
        <f t="shared" si="24283"/>
        <v/>
      </c>
      <c r="GG592" s="25" t="str">
        <f t="shared" si="24284"/>
        <v/>
      </c>
      <c r="GH592" s="25" t="str">
        <f t="shared" si="24285"/>
        <v/>
      </c>
      <c r="GI592" s="25" t="str">
        <f t="shared" si="24286"/>
        <v/>
      </c>
      <c r="GJ592" s="25" t="str">
        <f t="shared" si="24287"/>
        <v/>
      </c>
      <c r="GK592" s="25" t="str">
        <f t="shared" si="24288"/>
        <v/>
      </c>
      <c r="GL592" s="26" t="str">
        <f t="shared" si="24289"/>
        <v/>
      </c>
      <c r="GM592" s="27" t="str">
        <f t="shared" si="24290"/>
        <v/>
      </c>
      <c r="GN592" s="27" t="str">
        <f t="shared" si="24291"/>
        <v/>
      </c>
      <c r="GO592" s="27" t="str">
        <f t="shared" si="24292"/>
        <v/>
      </c>
      <c r="GP592" s="27" t="str">
        <f t="shared" si="24293"/>
        <v/>
      </c>
      <c r="GQ592" s="27" t="str">
        <f t="shared" si="24294"/>
        <v/>
      </c>
      <c r="GR592" s="27" t="str">
        <f t="shared" si="24295"/>
        <v/>
      </c>
      <c r="GS592" s="27" t="str">
        <f t="shared" si="24296"/>
        <v/>
      </c>
      <c r="GT592" s="26" t="str">
        <f t="shared" si="24297"/>
        <v/>
      </c>
      <c r="GU592" s="26" t="str">
        <f t="shared" si="24298"/>
        <v/>
      </c>
      <c r="GV592" s="27" t="str">
        <f t="shared" si="24299"/>
        <v/>
      </c>
      <c r="GW592" s="26" t="str">
        <f t="shared" si="24300"/>
        <v/>
      </c>
      <c r="GX592" s="26" t="str">
        <f t="shared" si="24301"/>
        <v/>
      </c>
      <c r="GY592" s="25" t="str">
        <f t="shared" si="24302"/>
        <v/>
      </c>
      <c r="GZ592" s="25" t="str">
        <f t="shared" si="24303"/>
        <v/>
      </c>
      <c r="HA592" s="25" t="str">
        <f t="shared" si="24304"/>
        <v/>
      </c>
      <c r="HB592" s="25" t="str">
        <f t="shared" si="24305"/>
        <v/>
      </c>
      <c r="HC592" s="28" t="str">
        <f t="shared" si="24306"/>
        <v/>
      </c>
      <c r="HD592" s="25">
        <f t="shared" si="24307"/>
        <v>0</v>
      </c>
      <c r="HE592" s="25" t="str">
        <f t="shared" si="24308"/>
        <v/>
      </c>
      <c r="HF592" s="25" t="str">
        <f t="shared" si="24309"/>
        <v/>
      </c>
      <c r="HG592" s="25" t="str">
    